  <v>0</v>
      </c>
      <c r="H1762" s="45">
        <v>41.305054431166894</v>
      </c>
      <c r="J1762">
        <v>0</v>
      </c>
      <c r="K1762">
        <v>0</v>
      </c>
      <c r="M1762" s="45">
        <f t="shared" si="27"/>
        <v>31.607047428966133</v>
      </c>
    </row>
    <row r="1763" spans="1:13" x14ac:dyDescent="0.25">
      <c r="A1763">
        <v>1759</v>
      </c>
      <c r="B1763" s="210"/>
      <c r="C1763" s="45">
        <v>16.621007496419246</v>
      </c>
      <c r="D1763" s="45">
        <v>2.7319212764027445</v>
      </c>
      <c r="E1763" s="45">
        <v>5.41676237242784</v>
      </c>
      <c r="F1763" s="45">
        <v>28.94537375181643</v>
      </c>
      <c r="G1763" s="45">
        <v>0</v>
      </c>
      <c r="H1763" s="45">
        <v>53.715064897066256</v>
      </c>
      <c r="J1763">
        <v>0</v>
      </c>
      <c r="K1763">
        <v>0</v>
      </c>
      <c r="M1763" s="45">
        <f t="shared" si="27"/>
        <v>45.566381248235672</v>
      </c>
    </row>
    <row r="1764" spans="1:13" x14ac:dyDescent="0.25">
      <c r="A1764">
        <v>1760</v>
      </c>
      <c r="B1764" s="210"/>
      <c r="C1764" s="45">
        <v>73.4521961163871</v>
      </c>
      <c r="D1764" s="45">
        <v>3.3005073397943674</v>
      </c>
      <c r="E1764" s="45">
        <v>5.6469349814596521</v>
      </c>
      <c r="F1764" s="45">
        <v>31.360894482954595</v>
      </c>
      <c r="G1764" s="45">
        <v>14.18677793007193</v>
      </c>
      <c r="H1764" s="45">
        <v>127.94731085066763</v>
      </c>
      <c r="J1764">
        <v>0</v>
      </c>
      <c r="K1764">
        <v>0</v>
      </c>
      <c r="M1764" s="45">
        <f t="shared" si="27"/>
        <v>118.99986852941362</v>
      </c>
    </row>
    <row r="1765" spans="1:13" x14ac:dyDescent="0.25">
      <c r="A1765">
        <v>1761</v>
      </c>
      <c r="B1765" s="210"/>
      <c r="C1765" s="45">
        <v>56.495585350969634</v>
      </c>
      <c r="D1765" s="45">
        <v>3.3681787457047458</v>
      </c>
      <c r="E1765" s="45">
        <v>5.274764942383241</v>
      </c>
      <c r="F1765" s="45">
        <v>27.699949744875237</v>
      </c>
      <c r="G1765" s="45">
        <v>10.230107177873846</v>
      </c>
      <c r="H1765" s="45">
        <v>103.0685859618067</v>
      </c>
      <c r="J1765">
        <v>0</v>
      </c>
      <c r="K1765">
        <v>0</v>
      </c>
      <c r="M1765" s="45">
        <f t="shared" si="27"/>
        <v>94.425642273718722</v>
      </c>
    </row>
    <row r="1766" spans="1:13" x14ac:dyDescent="0.25">
      <c r="A1766">
        <v>1762</v>
      </c>
      <c r="B1766" s="210"/>
      <c r="C1766" s="45">
        <v>13.687565435886443</v>
      </c>
      <c r="D1766" s="45">
        <v>2.9880626731805671</v>
      </c>
      <c r="E1766" s="45">
        <v>4.8481793847851575</v>
      </c>
      <c r="F1766" s="45">
        <v>27.453460643802583</v>
      </c>
      <c r="G1766" s="45">
        <v>21.463703616174001</v>
      </c>
      <c r="H1766" s="45">
        <v>70.440971753828748</v>
      </c>
      <c r="J1766">
        <v>0</v>
      </c>
      <c r="K1766">
        <v>0</v>
      </c>
      <c r="M1766" s="45">
        <f t="shared" si="27"/>
        <v>62.604729695863028</v>
      </c>
    </row>
    <row r="1767" spans="1:13" x14ac:dyDescent="0.25">
      <c r="A1767">
        <v>1763</v>
      </c>
      <c r="B1767" s="210"/>
      <c r="C1767" s="45">
        <v>48.706088979895704</v>
      </c>
      <c r="D1767" s="45">
        <v>2.7682926763315527</v>
      </c>
      <c r="E1767" s="45">
        <v>4.2147284042597706</v>
      </c>
      <c r="F1767" s="45">
        <v>30.113296576533582</v>
      </c>
      <c r="G1767" s="45">
        <v>22.937351239765174</v>
      </c>
      <c r="H1767" s="45">
        <v>108.73975787678579</v>
      </c>
      <c r="J1767">
        <v>0</v>
      </c>
      <c r="K1767">
        <v>0</v>
      </c>
      <c r="M1767" s="45">
        <f t="shared" si="27"/>
        <v>101.75673679619446</v>
      </c>
    </row>
    <row r="1768" spans="1:13" x14ac:dyDescent="0.25">
      <c r="A1768">
        <v>1764</v>
      </c>
      <c r="B1768" s="210"/>
      <c r="C1768" s="45">
        <v>67.986093772620393</v>
      </c>
      <c r="D1768" s="45">
        <v>3.0946352659734919</v>
      </c>
      <c r="E1768" s="45">
        <v>3.5401208788566363</v>
      </c>
      <c r="F1768" s="45">
        <v>31.817584017811509</v>
      </c>
      <c r="G1768" s="45">
        <v>21.833125076644965</v>
      </c>
      <c r="H1768" s="45">
        <v>128.27155901190702</v>
      </c>
      <c r="J1768">
        <v>0</v>
      </c>
      <c r="K1768">
        <v>0</v>
      </c>
      <c r="M1768" s="45">
        <f t="shared" si="27"/>
        <v>121.63680286707687</v>
      </c>
    </row>
    <row r="1769" spans="1:13" x14ac:dyDescent="0.25">
      <c r="A1769">
        <v>1765</v>
      </c>
      <c r="B1769" s="210"/>
      <c r="C1769" s="45">
        <v>57.870764102146289</v>
      </c>
      <c r="D1769" s="45">
        <v>2.8965910518875417</v>
      </c>
      <c r="E1769" s="45">
        <v>2.9847116956840494</v>
      </c>
      <c r="F1769" s="45">
        <v>23.024061319107457</v>
      </c>
      <c r="G1769" s="45">
        <v>15.116864360688346</v>
      </c>
      <c r="H1769" s="45">
        <v>101.89299252951369</v>
      </c>
      <c r="J1769">
        <v>0</v>
      </c>
      <c r="K1769">
        <v>0</v>
      </c>
      <c r="M1769" s="45">
        <f t="shared" si="27"/>
        <v>96.011689781942096</v>
      </c>
    </row>
    <row r="1770" spans="1:13" x14ac:dyDescent="0.25">
      <c r="A1770">
        <v>1766</v>
      </c>
      <c r="B1770" s="210"/>
      <c r="C1770" s="45">
        <v>0.40814312232868843</v>
      </c>
      <c r="D1770" s="45">
        <v>2.5721444543722827</v>
      </c>
      <c r="E1770" s="45">
        <v>3.3744493352394453</v>
      </c>
      <c r="F1770" s="45">
        <v>34.644277414745872</v>
      </c>
      <c r="G1770" s="45">
        <v>9.1886388720558028</v>
      </c>
      <c r="H1770" s="45">
        <v>50.18765319874209</v>
      </c>
      <c r="J1770">
        <v>0</v>
      </c>
      <c r="K1770">
        <v>0</v>
      </c>
      <c r="M1770" s="45">
        <f t="shared" si="27"/>
        <v>44.241059409130365</v>
      </c>
    </row>
    <row r="1771" spans="1:13" x14ac:dyDescent="0.25">
      <c r="A1771">
        <v>1767</v>
      </c>
      <c r="B1771" s="210"/>
      <c r="C1771" s="45">
        <v>0</v>
      </c>
      <c r="D1771" s="45">
        <v>2.9175287328859705</v>
      </c>
      <c r="E1771" s="45">
        <v>4.2328799385949543</v>
      </c>
      <c r="F1771" s="45">
        <v>16.136459206449267</v>
      </c>
      <c r="G1771" s="45">
        <v>13.694973795258221</v>
      </c>
      <c r="H1771" s="45">
        <v>36.981841673188413</v>
      </c>
      <c r="J1771">
        <v>0</v>
      </c>
      <c r="K1771">
        <v>0</v>
      </c>
      <c r="M1771" s="45">
        <f t="shared" si="27"/>
        <v>29.831433001707488</v>
      </c>
    </row>
    <row r="1772" spans="1:13" x14ac:dyDescent="0.25">
      <c r="A1772">
        <v>1768</v>
      </c>
      <c r="B1772" s="210"/>
      <c r="C1772" s="45">
        <v>0</v>
      </c>
      <c r="D1772" s="45">
        <v>2.999400756860954</v>
      </c>
      <c r="E1772" s="45">
        <v>4.3252896589030057</v>
      </c>
      <c r="F1772" s="45">
        <v>38.583872979124273</v>
      </c>
      <c r="G1772" s="45">
        <v>11.670380342735699</v>
      </c>
      <c r="H1772" s="45">
        <v>57.578943737623931</v>
      </c>
      <c r="J1772">
        <v>0</v>
      </c>
      <c r="K1772">
        <v>0</v>
      </c>
      <c r="M1772" s="45">
        <f t="shared" si="27"/>
        <v>50.25425332185997</v>
      </c>
    </row>
    <row r="1773" spans="1:13" x14ac:dyDescent="0.25">
      <c r="A1773">
        <v>1769</v>
      </c>
      <c r="B1773" s="210"/>
      <c r="C1773" s="45">
        <v>0</v>
      </c>
      <c r="D1773" s="45">
        <v>2.9272796208710274</v>
      </c>
      <c r="E1773" s="45">
        <v>4.2036324942909582</v>
      </c>
      <c r="F1773" s="45">
        <v>29.476364509695806</v>
      </c>
      <c r="G1773" s="45">
        <v>19.681517477204785</v>
      </c>
      <c r="H1773" s="45">
        <v>56.288794102062575</v>
      </c>
      <c r="J1773">
        <v>0</v>
      </c>
      <c r="K1773">
        <v>0</v>
      </c>
      <c r="M1773" s="45">
        <f t="shared" si="27"/>
        <v>49.157881986900591</v>
      </c>
    </row>
    <row r="1774" spans="1:13" x14ac:dyDescent="0.25">
      <c r="A1774">
        <v>1770</v>
      </c>
      <c r="B1774" s="210"/>
      <c r="C1774" s="45">
        <v>0</v>
      </c>
      <c r="D1774" s="45">
        <v>2.6677494047899648</v>
      </c>
      <c r="E1774" s="45">
        <v>3.4740529339837183</v>
      </c>
      <c r="F1774" s="45">
        <v>17.332318687495707</v>
      </c>
      <c r="G1774" s="45">
        <v>14.007016205022518</v>
      </c>
      <c r="H1774" s="45">
        <v>37.48113723129191</v>
      </c>
      <c r="J1774">
        <v>0</v>
      </c>
      <c r="K1774">
        <v>0</v>
      </c>
      <c r="M1774" s="45">
        <f t="shared" si="27"/>
        <v>31.339334892518224</v>
      </c>
    </row>
    <row r="1775" spans="1:13" x14ac:dyDescent="0.25">
      <c r="A1775">
        <v>1771</v>
      </c>
      <c r="B1775" s="210"/>
      <c r="C1775" s="45">
        <v>0</v>
      </c>
      <c r="D1775" s="45">
        <v>2.7989692051455499</v>
      </c>
      <c r="E1775" s="45">
        <v>3.7500978933813123</v>
      </c>
      <c r="F1775" s="45">
        <v>24.50965011036352</v>
      </c>
      <c r="G1775" s="45">
        <v>7.6218199974019623</v>
      </c>
      <c r="H1775" s="45">
        <v>38.680537206292342</v>
      </c>
      <c r="J1775">
        <v>0</v>
      </c>
      <c r="K1775">
        <v>0</v>
      </c>
      <c r="M1775" s="45">
        <f t="shared" si="27"/>
        <v>32.13147010776548</v>
      </c>
    </row>
    <row r="1776" spans="1:13" x14ac:dyDescent="0.25">
      <c r="A1776">
        <v>1772</v>
      </c>
      <c r="B1776" s="210"/>
      <c r="C1776" s="45">
        <v>0</v>
      </c>
      <c r="D1776" s="45">
        <v>3.0586039718505047</v>
      </c>
      <c r="E1776" s="45">
        <v>3.8344235423814519</v>
      </c>
      <c r="F1776" s="45">
        <v>30.817945502253558</v>
      </c>
      <c r="G1776" s="45">
        <v>0</v>
      </c>
      <c r="H1776" s="45">
        <v>37.710973016485511</v>
      </c>
      <c r="J1776">
        <v>0</v>
      </c>
      <c r="K1776">
        <v>0</v>
      </c>
      <c r="M1776" s="45">
        <f t="shared" si="27"/>
        <v>30.817945502253558</v>
      </c>
    </row>
    <row r="1777" spans="1:13" x14ac:dyDescent="0.25">
      <c r="A1777">
        <v>1773</v>
      </c>
      <c r="B1777" s="210"/>
      <c r="C1777" s="45">
        <v>0</v>
      </c>
      <c r="D1777" s="45">
        <v>2.3034378733400143</v>
      </c>
      <c r="E1777" s="45">
        <v>4.0167969943271764</v>
      </c>
      <c r="F1777" s="45">
        <v>29.524064953600476</v>
      </c>
      <c r="G1777" s="45">
        <v>0</v>
      </c>
      <c r="H1777" s="45">
        <v>35.844299821267668</v>
      </c>
      <c r="J1777">
        <v>0</v>
      </c>
      <c r="K1777">
        <v>0</v>
      </c>
      <c r="M1777" s="45">
        <f t="shared" si="27"/>
        <v>29.524064953600476</v>
      </c>
    </row>
    <row r="1778" spans="1:13" x14ac:dyDescent="0.25">
      <c r="A1778">
        <v>1774</v>
      </c>
      <c r="B1778" s="210"/>
      <c r="C1778" s="45">
        <v>0</v>
      </c>
      <c r="D1778" s="45">
        <v>2.7702659899870863</v>
      </c>
      <c r="E1778" s="45">
        <v>4.3495232056105593</v>
      </c>
      <c r="F1778" s="45">
        <v>17.218726854889365</v>
      </c>
      <c r="G1778" s="45">
        <v>0</v>
      </c>
      <c r="H1778" s="45">
        <v>24.338516050487009</v>
      </c>
      <c r="J1778">
        <v>0</v>
      </c>
      <c r="K1778">
        <v>0</v>
      </c>
      <c r="M1778" s="45">
        <f t="shared" si="27"/>
        <v>17.218726854889365</v>
      </c>
    </row>
    <row r="1779" spans="1:13" x14ac:dyDescent="0.25">
      <c r="A1779">
        <v>1775</v>
      </c>
      <c r="B1779" s="210"/>
      <c r="C1779" s="45">
        <v>0</v>
      </c>
      <c r="D1779" s="45">
        <v>3.2987991226568623</v>
      </c>
      <c r="E1779" s="45">
        <v>4.77640043846149</v>
      </c>
      <c r="F1779" s="45">
        <v>27.258083210080621</v>
      </c>
      <c r="G1779" s="45">
        <v>0</v>
      </c>
      <c r="H1779" s="45">
        <v>35.333282771198974</v>
      </c>
      <c r="J1779">
        <v>0</v>
      </c>
      <c r="K1779">
        <v>0</v>
      </c>
      <c r="M1779" s="45">
        <f t="shared" si="27"/>
        <v>27.258083210080621</v>
      </c>
    </row>
    <row r="1780" spans="1:13" x14ac:dyDescent="0.25">
      <c r="A1780">
        <v>1776</v>
      </c>
      <c r="B1780" s="210"/>
      <c r="C1780" s="45">
        <v>0</v>
      </c>
      <c r="D1780" s="45">
        <v>2.9856616441183093</v>
      </c>
      <c r="E1780" s="45">
        <v>5.5068579412798009</v>
      </c>
      <c r="F1780" s="45">
        <v>32.656148548210645</v>
      </c>
      <c r="G1780" s="45">
        <v>0</v>
      </c>
      <c r="H1780" s="45">
        <v>41.148668133608751</v>
      </c>
      <c r="J1780">
        <v>0</v>
      </c>
      <c r="K1780">
        <v>200</v>
      </c>
      <c r="M1780" s="45">
        <f t="shared" si="27"/>
        <v>232.65614854821064</v>
      </c>
    </row>
    <row r="1781" spans="1:13" x14ac:dyDescent="0.25">
      <c r="A1781">
        <v>1777</v>
      </c>
      <c r="B1781" s="210"/>
      <c r="C1781" s="45">
        <v>0</v>
      </c>
      <c r="D1781" s="45">
        <v>3.2386448070446217</v>
      </c>
      <c r="E1781" s="45">
        <v>7.4943797822208511</v>
      </c>
      <c r="F1781" s="45">
        <v>19.591302553403185</v>
      </c>
      <c r="G1781" s="45">
        <v>0</v>
      </c>
      <c r="H1781" s="45">
        <v>30.324327142668658</v>
      </c>
      <c r="J1781">
        <v>0</v>
      </c>
      <c r="K1781">
        <v>0</v>
      </c>
      <c r="M1781" s="45">
        <f t="shared" si="27"/>
        <v>19.591302553403185</v>
      </c>
    </row>
    <row r="1782" spans="1:13" x14ac:dyDescent="0.25">
      <c r="A1782">
        <v>1778</v>
      </c>
      <c r="B1782" s="210"/>
      <c r="C1782" s="45">
        <v>0</v>
      </c>
      <c r="D1782" s="45">
        <v>2.8059876215991331</v>
      </c>
      <c r="E1782" s="45">
        <v>10.568817785886758</v>
      </c>
      <c r="F1782" s="45">
        <v>36.360679419013664</v>
      </c>
      <c r="G1782" s="45">
        <v>0</v>
      </c>
      <c r="H1782" s="45">
        <v>49.735484826499558</v>
      </c>
      <c r="J1782">
        <v>0</v>
      </c>
      <c r="K1782">
        <v>0</v>
      </c>
      <c r="M1782" s="45">
        <f t="shared" si="27"/>
        <v>36.360679419013664</v>
      </c>
    </row>
    <row r="1783" spans="1:13" x14ac:dyDescent="0.25">
      <c r="A1783">
        <v>1779</v>
      </c>
      <c r="B1783" s="210"/>
      <c r="C1783" s="45">
        <v>0</v>
      </c>
      <c r="D1783" s="45">
        <v>2.5312910817407692</v>
      </c>
      <c r="E1783" s="45">
        <v>9.9335665857008006</v>
      </c>
      <c r="F1783" s="45">
        <v>34.922463335667288</v>
      </c>
      <c r="G1783" s="45">
        <v>0</v>
      </c>
      <c r="H1783" s="45">
        <v>47.387321003108859</v>
      </c>
      <c r="J1783">
        <v>0</v>
      </c>
      <c r="K1783">
        <v>0</v>
      </c>
      <c r="M1783" s="45">
        <f t="shared" si="27"/>
        <v>34.922463335667288</v>
      </c>
    </row>
    <row r="1784" spans="1:13" x14ac:dyDescent="0.25">
      <c r="A1784">
        <v>1780</v>
      </c>
      <c r="B1784" s="210"/>
      <c r="C1784" s="45">
        <v>0</v>
      </c>
      <c r="D1784" s="45">
        <v>3.2966343302565511</v>
      </c>
      <c r="E1784" s="45">
        <v>10.551323104220984</v>
      </c>
      <c r="F1784" s="45">
        <v>33.500813732918303</v>
      </c>
      <c r="G1784" s="45">
        <v>0</v>
      </c>
      <c r="H1784" s="45">
        <v>47.348771167395839</v>
      </c>
      <c r="J1784">
        <v>0</v>
      </c>
      <c r="K1784">
        <v>0</v>
      </c>
      <c r="M1784" s="45">
        <f t="shared" si="27"/>
        <v>33.500813732918303</v>
      </c>
    </row>
    <row r="1785" spans="1:13" x14ac:dyDescent="0.25">
      <c r="A1785">
        <v>1781</v>
      </c>
      <c r="B1785" s="210"/>
      <c r="C1785" s="45">
        <v>2.1125566236030147</v>
      </c>
      <c r="D1785" s="45">
        <v>2.6504905601025075</v>
      </c>
      <c r="E1785" s="45">
        <v>10.730962392346523</v>
      </c>
      <c r="F1785" s="45">
        <v>28.851443097227534</v>
      </c>
      <c r="G1785" s="45">
        <v>0</v>
      </c>
      <c r="H1785" s="45">
        <v>44.345452673279581</v>
      </c>
      <c r="J1785">
        <v>0</v>
      </c>
      <c r="K1785">
        <v>0</v>
      </c>
      <c r="M1785" s="45">
        <f t="shared" si="27"/>
        <v>30.96399972083055</v>
      </c>
    </row>
    <row r="1786" spans="1:13" x14ac:dyDescent="0.25">
      <c r="A1786">
        <v>1782</v>
      </c>
      <c r="B1786" s="210"/>
      <c r="C1786" s="45">
        <v>30.736787613145303</v>
      </c>
      <c r="D1786" s="45">
        <v>2.6840458336800932</v>
      </c>
      <c r="E1786" s="45">
        <v>10.793312061096143</v>
      </c>
      <c r="F1786" s="45">
        <v>32.876806677324737</v>
      </c>
      <c r="G1786" s="45">
        <v>0</v>
      </c>
      <c r="H1786" s="45">
        <v>77.09095218524628</v>
      </c>
      <c r="J1786">
        <v>0</v>
      </c>
      <c r="K1786">
        <v>0</v>
      </c>
      <c r="M1786" s="45">
        <f t="shared" si="27"/>
        <v>63.61359429047004</v>
      </c>
    </row>
    <row r="1787" spans="1:13" x14ac:dyDescent="0.25">
      <c r="A1787">
        <v>1783</v>
      </c>
      <c r="B1787" s="210"/>
      <c r="C1787" s="45">
        <v>99.358167622948301</v>
      </c>
      <c r="D1787" s="45">
        <v>3.2843019302534517</v>
      </c>
      <c r="E1787" s="45">
        <v>11.163581544225</v>
      </c>
      <c r="F1787" s="45">
        <v>40.275064443380458</v>
      </c>
      <c r="G1787" s="45">
        <v>0</v>
      </c>
      <c r="H1787" s="45">
        <v>154.08111554080722</v>
      </c>
      <c r="J1787">
        <v>0</v>
      </c>
      <c r="K1787">
        <v>0</v>
      </c>
      <c r="M1787" s="45">
        <f t="shared" si="27"/>
        <v>139.63323206632876</v>
      </c>
    </row>
    <row r="1788" spans="1:13" x14ac:dyDescent="0.25">
      <c r="A1788">
        <v>1784</v>
      </c>
      <c r="B1788" s="210"/>
      <c r="C1788" s="45">
        <v>59.993621352240062</v>
      </c>
      <c r="D1788" s="45">
        <v>2.6149583624997166</v>
      </c>
      <c r="E1788" s="45">
        <v>10.993342366148225</v>
      </c>
      <c r="F1788" s="45">
        <v>37.260946511670568</v>
      </c>
      <c r="G1788" s="45">
        <v>13.402254716203499</v>
      </c>
      <c r="H1788" s="45">
        <v>124.26512330876207</v>
      </c>
      <c r="J1788">
        <v>0</v>
      </c>
      <c r="K1788">
        <v>0</v>
      </c>
      <c r="M1788" s="45">
        <f t="shared" si="27"/>
        <v>110.65682258011414</v>
      </c>
    </row>
    <row r="1789" spans="1:13" x14ac:dyDescent="0.25">
      <c r="A1789">
        <v>1785</v>
      </c>
      <c r="B1789" s="210"/>
      <c r="C1789" s="45">
        <v>4.9301668915549932</v>
      </c>
      <c r="D1789" s="45">
        <v>3.3373103334274208</v>
      </c>
      <c r="E1789" s="45">
        <v>10.774826850271705</v>
      </c>
      <c r="F1789" s="45">
        <v>29.494304709148036</v>
      </c>
      <c r="G1789" s="45">
        <v>14.974899251155408</v>
      </c>
      <c r="H1789" s="45">
        <v>63.511508035557561</v>
      </c>
      <c r="J1789">
        <v>0</v>
      </c>
      <c r="K1789">
        <v>0</v>
      </c>
      <c r="M1789" s="45">
        <f t="shared" si="27"/>
        <v>49.399370851858436</v>
      </c>
    </row>
    <row r="1790" spans="1:13" x14ac:dyDescent="0.25">
      <c r="A1790">
        <v>1786</v>
      </c>
      <c r="B1790" s="210"/>
      <c r="C1790" s="45">
        <v>26.938726198157308</v>
      </c>
      <c r="D1790" s="45">
        <v>3.0338930862371871</v>
      </c>
      <c r="E1790" s="45">
        <v>10.194003418968038</v>
      </c>
      <c r="F1790" s="45">
        <v>30.826067530846444</v>
      </c>
      <c r="G1790" s="45">
        <v>14.013223064756055</v>
      </c>
      <c r="H1790" s="45">
        <v>85.005913298965027</v>
      </c>
      <c r="J1790">
        <v>0</v>
      </c>
      <c r="K1790">
        <v>0</v>
      </c>
      <c r="M1790" s="45">
        <f t="shared" si="27"/>
        <v>71.778016793759804</v>
      </c>
    </row>
    <row r="1791" spans="1:13" x14ac:dyDescent="0.25">
      <c r="A1791">
        <v>1787</v>
      </c>
      <c r="B1791" s="210"/>
      <c r="C1791" s="45">
        <v>42.057960999696206</v>
      </c>
      <c r="D1791" s="45">
        <v>2.8685335110846197</v>
      </c>
      <c r="E1791" s="45">
        <v>9.2545267631554005</v>
      </c>
      <c r="F1791" s="45">
        <v>29.076642265463647</v>
      </c>
      <c r="G1791" s="45">
        <v>12.036747997521296</v>
      </c>
      <c r="H1791" s="45">
        <v>95.29441153692116</v>
      </c>
      <c r="J1791">
        <v>0</v>
      </c>
      <c r="K1791">
        <v>0</v>
      </c>
      <c r="M1791" s="45">
        <f t="shared" si="27"/>
        <v>83.171351262681156</v>
      </c>
    </row>
    <row r="1792" spans="1:13" x14ac:dyDescent="0.25">
      <c r="A1792">
        <v>1788</v>
      </c>
      <c r="B1792" s="210"/>
      <c r="C1792" s="45">
        <v>0</v>
      </c>
      <c r="D1792" s="45">
        <v>2.7479529848409596</v>
      </c>
      <c r="E1792" s="45">
        <v>9.0002816121556055</v>
      </c>
      <c r="F1792" s="45">
        <v>31.994329691856397</v>
      </c>
      <c r="G1792" s="45">
        <v>16.936886675144947</v>
      </c>
      <c r="H1792" s="45">
        <v>60.679450963997908</v>
      </c>
      <c r="J1792">
        <v>0</v>
      </c>
      <c r="K1792">
        <v>0</v>
      </c>
      <c r="M1792" s="45">
        <f t="shared" si="27"/>
        <v>48.93121636700134</v>
      </c>
    </row>
    <row r="1793" spans="1:13" x14ac:dyDescent="0.25">
      <c r="A1793">
        <v>1789</v>
      </c>
      <c r="B1793" s="210"/>
      <c r="C1793" s="45">
        <v>0</v>
      </c>
      <c r="D1793" s="45">
        <v>2.5529657711900486</v>
      </c>
      <c r="E1793" s="45">
        <v>9.3730997536438423</v>
      </c>
      <c r="F1793" s="45">
        <v>28.658280405191594</v>
      </c>
      <c r="G1793" s="45">
        <v>15.6258938448516</v>
      </c>
      <c r="H1793" s="45">
        <v>56.210239774877081</v>
      </c>
      <c r="J1793">
        <v>0</v>
      </c>
      <c r="K1793">
        <v>0</v>
      </c>
      <c r="M1793" s="45">
        <f t="shared" si="27"/>
        <v>44.284174250043193</v>
      </c>
    </row>
    <row r="1794" spans="1:13" x14ac:dyDescent="0.25">
      <c r="A1794">
        <v>1790</v>
      </c>
      <c r="B1794" s="210"/>
      <c r="C1794" s="45">
        <v>0</v>
      </c>
      <c r="D1794" s="45">
        <v>2.7106457699227082</v>
      </c>
      <c r="E1794" s="45">
        <v>8.9596804169592783</v>
      </c>
      <c r="F1794" s="45">
        <v>30.239083327272439</v>
      </c>
      <c r="G1794" s="45">
        <v>12.37869544963417</v>
      </c>
      <c r="H1794" s="45">
        <v>54.288104963788598</v>
      </c>
      <c r="J1794">
        <v>0</v>
      </c>
      <c r="K1794">
        <v>0</v>
      </c>
      <c r="M1794" s="45">
        <f t="shared" si="27"/>
        <v>42.617778776906611</v>
      </c>
    </row>
    <row r="1795" spans="1:13" x14ac:dyDescent="0.25">
      <c r="A1795">
        <v>1791</v>
      </c>
      <c r="B1795" s="210"/>
      <c r="C1795" s="45">
        <v>0</v>
      </c>
      <c r="D1795" s="45">
        <v>3.0375066397654416</v>
      </c>
      <c r="E1795" s="45">
        <v>9.9002467715165476</v>
      </c>
      <c r="F1795" s="45">
        <v>31.690801725867271</v>
      </c>
      <c r="G1795" s="45">
        <v>15.285027357353243</v>
      </c>
      <c r="H1795" s="45">
        <v>59.913582494502506</v>
      </c>
      <c r="J1795">
        <v>0</v>
      </c>
      <c r="K1795">
        <v>0</v>
      </c>
      <c r="M1795" s="45">
        <f t="shared" si="27"/>
        <v>46.975829083220518</v>
      </c>
    </row>
    <row r="1796" spans="1:13" x14ac:dyDescent="0.25">
      <c r="A1796">
        <v>1792</v>
      </c>
      <c r="B1796" s="210"/>
      <c r="C1796" s="45">
        <v>0</v>
      </c>
      <c r="D1796" s="45">
        <v>2.6441036521321926</v>
      </c>
      <c r="E1796" s="45">
        <v>10.479345818725383</v>
      </c>
      <c r="F1796" s="45">
        <v>30.788150806032803</v>
      </c>
      <c r="G1796" s="45">
        <v>12.467196436493122</v>
      </c>
      <c r="H1796" s="45">
        <v>56.378796713383508</v>
      </c>
      <c r="J1796">
        <v>0</v>
      </c>
      <c r="K1796">
        <v>0</v>
      </c>
      <c r="M1796" s="45">
        <f t="shared" si="27"/>
        <v>43.255347242525929</v>
      </c>
    </row>
    <row r="1797" spans="1:13" x14ac:dyDescent="0.25">
      <c r="A1797">
        <v>1793</v>
      </c>
      <c r="B1797" s="210"/>
      <c r="C1797" s="45">
        <v>0</v>
      </c>
      <c r="D1797" s="45">
        <v>2.7723998110389143</v>
      </c>
      <c r="E1797" s="45">
        <v>11.160378949948742</v>
      </c>
      <c r="F1797" s="45">
        <v>29.937274614217376</v>
      </c>
      <c r="G1797" s="45">
        <v>8.1057511499048918</v>
      </c>
      <c r="H1797" s="45">
        <v>51.975804525109922</v>
      </c>
      <c r="J1797">
        <v>0</v>
      </c>
      <c r="K1797">
        <v>0</v>
      </c>
      <c r="M1797" s="45">
        <f t="shared" si="27"/>
        <v>38.04302576412227</v>
      </c>
    </row>
    <row r="1798" spans="1:13" x14ac:dyDescent="0.25">
      <c r="A1798">
        <v>1794</v>
      </c>
      <c r="B1798" s="210"/>
      <c r="C1798" s="45">
        <v>0</v>
      </c>
      <c r="D1798" s="45">
        <v>3.0086931058708175</v>
      </c>
      <c r="E1798" s="45">
        <v>10.378472849280717</v>
      </c>
      <c r="F1798" s="45">
        <v>31.5537600356521</v>
      </c>
      <c r="G1798" s="45">
        <v>1.8112516107757546</v>
      </c>
      <c r="H1798" s="45">
        <v>46.75217760157939</v>
      </c>
      <c r="J1798">
        <v>0</v>
      </c>
      <c r="K1798">
        <v>0</v>
      </c>
      <c r="M1798" s="45">
        <f t="shared" ref="M1798:M1861" si="28">C1798+J1798+K1798+F1798+G1798</f>
        <v>33.365011646427853</v>
      </c>
    </row>
    <row r="1799" spans="1:13" x14ac:dyDescent="0.25">
      <c r="A1799">
        <v>1795</v>
      </c>
      <c r="B1799" s="210"/>
      <c r="C1799" s="45">
        <v>0</v>
      </c>
      <c r="D1799" s="45">
        <v>3.4185817612789897</v>
      </c>
      <c r="E1799" s="45">
        <v>8.823164731616691</v>
      </c>
      <c r="F1799" s="45">
        <v>32.566049843253616</v>
      </c>
      <c r="G1799" s="45">
        <v>8.5815693698118469</v>
      </c>
      <c r="H1799" s="45">
        <v>53.38936570596114</v>
      </c>
      <c r="J1799">
        <v>0</v>
      </c>
      <c r="K1799">
        <v>0</v>
      </c>
      <c r="M1799" s="45">
        <f t="shared" si="28"/>
        <v>41.147619213065461</v>
      </c>
    </row>
    <row r="1800" spans="1:13" x14ac:dyDescent="0.25">
      <c r="A1800">
        <v>1796</v>
      </c>
      <c r="B1800" s="210"/>
      <c r="C1800" s="45">
        <v>0</v>
      </c>
      <c r="D1800" s="45">
        <v>2.6358045959953831</v>
      </c>
      <c r="E1800" s="45">
        <v>8.2711173974084193</v>
      </c>
      <c r="F1800" s="45">
        <v>18.597226268246647</v>
      </c>
      <c r="G1800" s="45">
        <v>0</v>
      </c>
      <c r="H1800" s="45">
        <v>29.50414826165045</v>
      </c>
      <c r="J1800">
        <v>0</v>
      </c>
      <c r="K1800">
        <v>200</v>
      </c>
      <c r="M1800" s="45">
        <f t="shared" si="28"/>
        <v>218.59722626824666</v>
      </c>
    </row>
    <row r="1801" spans="1:13" x14ac:dyDescent="0.25">
      <c r="A1801">
        <v>1797</v>
      </c>
      <c r="B1801" s="210"/>
      <c r="C1801" s="45">
        <v>0</v>
      </c>
      <c r="D1801" s="45">
        <v>2.7007939353088042</v>
      </c>
      <c r="E1801" s="45">
        <v>7.9874859646842706</v>
      </c>
      <c r="F1801" s="45">
        <v>38.047138293032319</v>
      </c>
      <c r="G1801" s="45">
        <v>0</v>
      </c>
      <c r="H1801" s="45">
        <v>48.735418193025396</v>
      </c>
      <c r="J1801">
        <v>0</v>
      </c>
      <c r="K1801">
        <v>0</v>
      </c>
      <c r="M1801" s="45">
        <f t="shared" si="28"/>
        <v>38.047138293032319</v>
      </c>
    </row>
    <row r="1802" spans="1:13" x14ac:dyDescent="0.25">
      <c r="A1802">
        <v>1798</v>
      </c>
      <c r="B1802" s="210"/>
      <c r="C1802" s="45">
        <v>0</v>
      </c>
      <c r="D1802" s="45">
        <v>2.9252725419264225</v>
      </c>
      <c r="E1802" s="45">
        <v>7.8011229786301035</v>
      </c>
      <c r="F1802" s="45">
        <v>38.87366795616316</v>
      </c>
      <c r="G1802" s="45">
        <v>0</v>
      </c>
      <c r="H1802" s="45">
        <v>49.600063476719683</v>
      </c>
      <c r="J1802">
        <v>0</v>
      </c>
      <c r="K1802">
        <v>0</v>
      </c>
      <c r="M1802" s="45">
        <f t="shared" si="28"/>
        <v>38.87366795616316</v>
      </c>
    </row>
    <row r="1803" spans="1:13" x14ac:dyDescent="0.25">
      <c r="A1803">
        <v>1799</v>
      </c>
      <c r="B1803" s="210"/>
      <c r="C1803" s="45">
        <v>0</v>
      </c>
      <c r="D1803" s="45">
        <v>3.1224915799888588</v>
      </c>
      <c r="E1803" s="45">
        <v>8.1648531025901274</v>
      </c>
      <c r="F1803" s="45">
        <v>28.312841840393503</v>
      </c>
      <c r="G1803" s="45">
        <v>0</v>
      </c>
      <c r="H1803" s="45">
        <v>39.600186522972493</v>
      </c>
      <c r="J1803">
        <v>0</v>
      </c>
      <c r="K1803">
        <v>0</v>
      </c>
      <c r="M1803" s="45">
        <f t="shared" si="28"/>
        <v>28.312841840393503</v>
      </c>
    </row>
    <row r="1804" spans="1:13" x14ac:dyDescent="0.25">
      <c r="A1804">
        <v>1800</v>
      </c>
      <c r="B1804" s="210"/>
      <c r="C1804" s="45">
        <v>0</v>
      </c>
      <c r="D1804" s="45">
        <v>2.8922094101699312</v>
      </c>
      <c r="E1804" s="45">
        <v>9.3809411511413856</v>
      </c>
      <c r="F1804" s="45">
        <v>23.671448412884757</v>
      </c>
      <c r="G1804" s="45">
        <v>0</v>
      </c>
      <c r="H1804" s="45">
        <v>35.944598974196076</v>
      </c>
      <c r="J1804">
        <v>0</v>
      </c>
      <c r="K1804">
        <v>0</v>
      </c>
      <c r="M1804" s="45">
        <f t="shared" si="28"/>
        <v>23.671448412884757</v>
      </c>
    </row>
    <row r="1805" spans="1:13" x14ac:dyDescent="0.25">
      <c r="A1805">
        <v>1801</v>
      </c>
      <c r="B1805" s="210"/>
      <c r="C1805" s="45">
        <v>0</v>
      </c>
      <c r="D1805" s="45">
        <v>2.4010705746891952</v>
      </c>
      <c r="E1805" s="45">
        <v>9.3619600923871058</v>
      </c>
      <c r="F1805" s="45">
        <v>42.453734823600215</v>
      </c>
      <c r="G1805" s="45">
        <v>0</v>
      </c>
      <c r="H1805" s="45">
        <v>54.216765490676515</v>
      </c>
      <c r="J1805">
        <v>0</v>
      </c>
      <c r="K1805">
        <v>0</v>
      </c>
      <c r="M1805" s="45">
        <f t="shared" si="28"/>
        <v>42.453734823600215</v>
      </c>
    </row>
    <row r="1806" spans="1:13" x14ac:dyDescent="0.25">
      <c r="A1806">
        <v>1802</v>
      </c>
      <c r="B1806" s="210"/>
      <c r="C1806" s="45">
        <v>0</v>
      </c>
      <c r="D1806" s="45">
        <v>3.2042087908211192</v>
      </c>
      <c r="E1806" s="45">
        <v>10.372022742739258</v>
      </c>
      <c r="F1806" s="45">
        <v>39.902750197403201</v>
      </c>
      <c r="G1806" s="45">
        <v>0</v>
      </c>
      <c r="H1806" s="45">
        <v>53.478981730963582</v>
      </c>
      <c r="J1806">
        <v>0</v>
      </c>
      <c r="K1806">
        <v>0</v>
      </c>
      <c r="M1806" s="45">
        <f t="shared" si="28"/>
        <v>39.902750197403201</v>
      </c>
    </row>
    <row r="1807" spans="1:13" x14ac:dyDescent="0.25">
      <c r="A1807">
        <v>1803</v>
      </c>
      <c r="B1807" s="210"/>
      <c r="C1807" s="45">
        <v>0</v>
      </c>
      <c r="D1807" s="45">
        <v>3.0289847941382648</v>
      </c>
      <c r="E1807" s="45">
        <v>12.303556352195287</v>
      </c>
      <c r="F1807" s="45">
        <v>28.976954399396451</v>
      </c>
      <c r="G1807" s="45">
        <v>0</v>
      </c>
      <c r="H1807" s="45">
        <v>44.309495545730002</v>
      </c>
      <c r="J1807">
        <v>0</v>
      </c>
      <c r="K1807">
        <v>0</v>
      </c>
      <c r="M1807" s="45">
        <f t="shared" si="28"/>
        <v>28.976954399396451</v>
      </c>
    </row>
    <row r="1808" spans="1:13" x14ac:dyDescent="0.25">
      <c r="A1808">
        <v>1804</v>
      </c>
      <c r="B1808" s="210"/>
      <c r="C1808" s="45">
        <v>0</v>
      </c>
      <c r="D1808" s="45">
        <v>3.0255284643993576</v>
      </c>
      <c r="E1808" s="45">
        <v>13.040403876452972</v>
      </c>
      <c r="F1808" s="45">
        <v>36.747620678945722</v>
      </c>
      <c r="G1808" s="45">
        <v>0</v>
      </c>
      <c r="H1808" s="45">
        <v>52.81355301979805</v>
      </c>
      <c r="J1808">
        <v>0</v>
      </c>
      <c r="K1808">
        <v>0</v>
      </c>
      <c r="M1808" s="45">
        <f t="shared" si="28"/>
        <v>36.747620678945722</v>
      </c>
    </row>
    <row r="1809" spans="1:13" x14ac:dyDescent="0.25">
      <c r="A1809">
        <v>1805</v>
      </c>
      <c r="B1809" s="210"/>
      <c r="C1809" s="45">
        <v>0</v>
      </c>
      <c r="D1809" s="45">
        <v>2.3781749110052086</v>
      </c>
      <c r="E1809" s="45">
        <v>13.318295723551589</v>
      </c>
      <c r="F1809" s="45">
        <v>23.631582265218047</v>
      </c>
      <c r="G1809" s="45">
        <v>0</v>
      </c>
      <c r="H1809" s="45">
        <v>39.328052899774846</v>
      </c>
      <c r="J1809">
        <v>0</v>
      </c>
      <c r="K1809">
        <v>0</v>
      </c>
      <c r="M1809" s="45">
        <f t="shared" si="28"/>
        <v>23.631582265218047</v>
      </c>
    </row>
    <row r="1810" spans="1:13" x14ac:dyDescent="0.25">
      <c r="A1810">
        <v>1806</v>
      </c>
      <c r="B1810" s="210"/>
      <c r="C1810" s="45">
        <v>0</v>
      </c>
      <c r="D1810" s="45">
        <v>2.8142165817558764</v>
      </c>
      <c r="E1810" s="45">
        <v>12.914123075732787</v>
      </c>
      <c r="F1810" s="45">
        <v>22.29188607986687</v>
      </c>
      <c r="G1810" s="45">
        <v>0</v>
      </c>
      <c r="H1810" s="45">
        <v>38.020225737355531</v>
      </c>
      <c r="J1810">
        <v>0</v>
      </c>
      <c r="K1810">
        <v>0</v>
      </c>
      <c r="M1810" s="45">
        <f t="shared" si="28"/>
        <v>22.29188607986687</v>
      </c>
    </row>
    <row r="1811" spans="1:13" x14ac:dyDescent="0.25">
      <c r="A1811">
        <v>1807</v>
      </c>
      <c r="B1811" s="210"/>
      <c r="C1811" s="45">
        <v>0</v>
      </c>
      <c r="D1811" s="45">
        <v>2.6680023065013998</v>
      </c>
      <c r="E1811" s="45">
        <v>12.988830441595042</v>
      </c>
      <c r="F1811" s="45">
        <v>24.005297087262846</v>
      </c>
      <c r="G1811" s="45">
        <v>0</v>
      </c>
      <c r="H1811" s="45">
        <v>39.662129835359288</v>
      </c>
      <c r="J1811">
        <v>0</v>
      </c>
      <c r="K1811">
        <v>0</v>
      </c>
      <c r="M1811" s="45">
        <f t="shared" si="28"/>
        <v>24.005297087262846</v>
      </c>
    </row>
    <row r="1812" spans="1:13" x14ac:dyDescent="0.25">
      <c r="A1812">
        <v>1808</v>
      </c>
      <c r="B1812" s="210"/>
      <c r="C1812" s="45">
        <v>0</v>
      </c>
      <c r="D1812" s="45">
        <v>2.7745122932365454</v>
      </c>
      <c r="E1812" s="45">
        <v>12.141031401205808</v>
      </c>
      <c r="F1812" s="45">
        <v>31.915494322126769</v>
      </c>
      <c r="G1812" s="45">
        <v>21.202369628618722</v>
      </c>
      <c r="H1812" s="45">
        <v>68.03340764518785</v>
      </c>
      <c r="J1812">
        <v>0</v>
      </c>
      <c r="K1812">
        <v>0</v>
      </c>
      <c r="M1812" s="45">
        <f t="shared" si="28"/>
        <v>53.117863950745488</v>
      </c>
    </row>
    <row r="1813" spans="1:13" x14ac:dyDescent="0.25">
      <c r="A1813">
        <v>1809</v>
      </c>
      <c r="B1813" s="210"/>
      <c r="C1813" s="45">
        <v>0</v>
      </c>
      <c r="D1813" s="45">
        <v>2.539497950396902</v>
      </c>
      <c r="E1813" s="45">
        <v>11.958620031477214</v>
      </c>
      <c r="F1813" s="45">
        <v>24.409909085038752</v>
      </c>
      <c r="G1813" s="45">
        <v>3.0213339617178945</v>
      </c>
      <c r="H1813" s="45">
        <v>41.929361028630758</v>
      </c>
      <c r="J1813">
        <v>0</v>
      </c>
      <c r="K1813">
        <v>0</v>
      </c>
      <c r="M1813" s="45">
        <f t="shared" si="28"/>
        <v>27.431243046756645</v>
      </c>
    </row>
    <row r="1814" spans="1:13" x14ac:dyDescent="0.25">
      <c r="A1814">
        <v>1810</v>
      </c>
      <c r="B1814" s="210"/>
      <c r="C1814" s="45">
        <v>0</v>
      </c>
      <c r="D1814" s="45">
        <v>2.6500370235255506</v>
      </c>
      <c r="E1814" s="45">
        <v>10.872438307039028</v>
      </c>
      <c r="F1814" s="45">
        <v>26.980829940105295</v>
      </c>
      <c r="G1814" s="45">
        <v>10.992085690704805</v>
      </c>
      <c r="H1814" s="45">
        <v>51.495390961374675</v>
      </c>
      <c r="J1814">
        <v>0</v>
      </c>
      <c r="K1814">
        <v>0</v>
      </c>
      <c r="M1814" s="45">
        <f t="shared" si="28"/>
        <v>37.9729156308101</v>
      </c>
    </row>
    <row r="1815" spans="1:13" x14ac:dyDescent="0.25">
      <c r="A1815">
        <v>1811</v>
      </c>
      <c r="B1815" s="210"/>
      <c r="C1815" s="45">
        <v>0</v>
      </c>
      <c r="D1815" s="45">
        <v>2.6860838956844852</v>
      </c>
      <c r="E1815" s="45">
        <v>9.5770985921861644</v>
      </c>
      <c r="F1815" s="45">
        <v>24.518567566887178</v>
      </c>
      <c r="G1815" s="45">
        <v>7.9623778233289251</v>
      </c>
      <c r="H1815" s="45">
        <v>44.744127878086758</v>
      </c>
      <c r="J1815">
        <v>0</v>
      </c>
      <c r="K1815">
        <v>0</v>
      </c>
      <c r="M1815" s="45">
        <f t="shared" si="28"/>
        <v>32.480945390216107</v>
      </c>
    </row>
    <row r="1816" spans="1:13" x14ac:dyDescent="0.25">
      <c r="A1816">
        <v>1812</v>
      </c>
      <c r="B1816" s="210"/>
      <c r="C1816" s="45">
        <v>0</v>
      </c>
      <c r="D1816" s="45">
        <v>2.8478422510774233</v>
      </c>
      <c r="E1816" s="45">
        <v>9.4306682816487921</v>
      </c>
      <c r="F1816" s="45">
        <v>30.852792931028624</v>
      </c>
      <c r="G1816" s="45">
        <v>9.0821413676167175</v>
      </c>
      <c r="H1816" s="45">
        <v>52.213444831371561</v>
      </c>
      <c r="J1816">
        <v>0</v>
      </c>
      <c r="K1816">
        <v>0</v>
      </c>
      <c r="M1816" s="45">
        <f t="shared" si="28"/>
        <v>39.934934298645345</v>
      </c>
    </row>
    <row r="1817" spans="1:13" x14ac:dyDescent="0.25">
      <c r="A1817">
        <v>1813</v>
      </c>
      <c r="B1817" s="210"/>
      <c r="C1817" s="45">
        <v>0</v>
      </c>
      <c r="D1817" s="45">
        <v>3.2719262469940462</v>
      </c>
      <c r="E1817" s="45">
        <v>9.2814892235285935</v>
      </c>
      <c r="F1817" s="45">
        <v>30.091223662111826</v>
      </c>
      <c r="G1817" s="45">
        <v>7.7560995235958616</v>
      </c>
      <c r="H1817" s="45">
        <v>50.400738656230331</v>
      </c>
      <c r="J1817">
        <v>0</v>
      </c>
      <c r="K1817">
        <v>0</v>
      </c>
      <c r="M1817" s="45">
        <f t="shared" si="28"/>
        <v>37.847323185707687</v>
      </c>
    </row>
    <row r="1818" spans="1:13" x14ac:dyDescent="0.25">
      <c r="A1818">
        <v>1814</v>
      </c>
      <c r="B1818" s="210"/>
      <c r="C1818" s="45">
        <v>0</v>
      </c>
      <c r="D1818" s="45">
        <v>3.2471356371339417</v>
      </c>
      <c r="E1818" s="45">
        <v>9.0392494259359886</v>
      </c>
      <c r="F1818" s="45">
        <v>31.052395032541629</v>
      </c>
      <c r="G1818" s="45">
        <v>21.142015316674911</v>
      </c>
      <c r="H1818" s="45">
        <v>64.480795412286469</v>
      </c>
      <c r="J1818">
        <v>0</v>
      </c>
      <c r="K1818">
        <v>0</v>
      </c>
      <c r="M1818" s="45">
        <f t="shared" si="28"/>
        <v>52.19441034921654</v>
      </c>
    </row>
    <row r="1819" spans="1:13" x14ac:dyDescent="0.25">
      <c r="A1819">
        <v>1815</v>
      </c>
      <c r="B1819" s="210"/>
      <c r="C1819" s="45">
        <v>0</v>
      </c>
      <c r="D1819" s="45">
        <v>3.3222570443425723</v>
      </c>
      <c r="E1819" s="45">
        <v>9.7107570267518586</v>
      </c>
      <c r="F1819" s="45">
        <v>30.977904764392733</v>
      </c>
      <c r="G1819" s="45">
        <v>16.141761182608395</v>
      </c>
      <c r="H1819" s="45">
        <v>60.152680018095552</v>
      </c>
      <c r="J1819">
        <v>200</v>
      </c>
      <c r="K1819">
        <v>200</v>
      </c>
      <c r="M1819" s="45">
        <f t="shared" si="28"/>
        <v>447.11966594700112</v>
      </c>
    </row>
    <row r="1820" spans="1:13" x14ac:dyDescent="0.25">
      <c r="A1820">
        <v>1816</v>
      </c>
      <c r="B1820" s="210"/>
      <c r="C1820" s="45">
        <v>0</v>
      </c>
      <c r="D1820" s="45">
        <v>3.1711209131307276</v>
      </c>
      <c r="E1820" s="45">
        <v>10.497236012034016</v>
      </c>
      <c r="F1820" s="45">
        <v>28.425854599485994</v>
      </c>
      <c r="G1820" s="45">
        <v>18.323064846529036</v>
      </c>
      <c r="H1820" s="45">
        <v>60.417276371179774</v>
      </c>
      <c r="J1820">
        <v>0</v>
      </c>
      <c r="K1820">
        <v>0</v>
      </c>
      <c r="M1820" s="45">
        <f t="shared" si="28"/>
        <v>46.74891944601503</v>
      </c>
    </row>
    <row r="1821" spans="1:13" x14ac:dyDescent="0.25">
      <c r="A1821">
        <v>1817</v>
      </c>
      <c r="B1821" s="210"/>
      <c r="C1821" s="45">
        <v>0</v>
      </c>
      <c r="D1821" s="45">
        <v>2.9719632710415675</v>
      </c>
      <c r="E1821" s="45">
        <v>11.050023618034015</v>
      </c>
      <c r="F1821" s="45">
        <v>22.851342492074089</v>
      </c>
      <c r="G1821" s="45">
        <v>11.659665335012932</v>
      </c>
      <c r="H1821" s="45">
        <v>48.532994716162605</v>
      </c>
      <c r="J1821">
        <v>0</v>
      </c>
      <c r="K1821">
        <v>0</v>
      </c>
      <c r="M1821" s="45">
        <f t="shared" si="28"/>
        <v>34.51100782708702</v>
      </c>
    </row>
    <row r="1822" spans="1:13" x14ac:dyDescent="0.25">
      <c r="A1822">
        <v>1818</v>
      </c>
      <c r="B1822" s="210"/>
      <c r="C1822" s="45">
        <v>0</v>
      </c>
      <c r="D1822" s="45">
        <v>2.88098719072168</v>
      </c>
      <c r="E1822" s="45">
        <v>11.181577323975167</v>
      </c>
      <c r="F1822" s="45">
        <v>35.644018137523183</v>
      </c>
      <c r="G1822" s="45">
        <v>18.609714528100355</v>
      </c>
      <c r="H1822" s="45">
        <v>68.31629718032039</v>
      </c>
      <c r="J1822">
        <v>0</v>
      </c>
      <c r="K1822">
        <v>0</v>
      </c>
      <c r="M1822" s="45">
        <f t="shared" si="28"/>
        <v>54.253732665623538</v>
      </c>
    </row>
    <row r="1823" spans="1:13" x14ac:dyDescent="0.25">
      <c r="A1823">
        <v>1819</v>
      </c>
      <c r="B1823" s="210"/>
      <c r="C1823" s="45">
        <v>0</v>
      </c>
      <c r="D1823" s="45">
        <v>2.8865538767262069</v>
      </c>
      <c r="E1823" s="45">
        <v>10.261169229492673</v>
      </c>
      <c r="F1823" s="45">
        <v>28.753554955283715</v>
      </c>
      <c r="G1823" s="45">
        <v>1.7860703335182142</v>
      </c>
      <c r="H1823" s="45">
        <v>43.687348395020805</v>
      </c>
      <c r="J1823">
        <v>0</v>
      </c>
      <c r="K1823">
        <v>0</v>
      </c>
      <c r="M1823" s="45">
        <f t="shared" si="28"/>
        <v>30.539625288801929</v>
      </c>
    </row>
    <row r="1824" spans="1:13" x14ac:dyDescent="0.25">
      <c r="A1824">
        <v>1820</v>
      </c>
      <c r="B1824" s="210"/>
      <c r="C1824" s="45">
        <v>0</v>
      </c>
      <c r="D1824" s="45">
        <v>2.7707269305172719</v>
      </c>
      <c r="E1824" s="45">
        <v>9.7838986798568257</v>
      </c>
      <c r="F1824" s="45">
        <v>36.859370057667157</v>
      </c>
      <c r="G1824" s="45">
        <v>0</v>
      </c>
      <c r="H1824" s="45">
        <v>49.413995668041252</v>
      </c>
      <c r="J1824">
        <v>0</v>
      </c>
      <c r="K1824">
        <v>0</v>
      </c>
      <c r="M1824" s="45">
        <f t="shared" si="28"/>
        <v>36.859370057667157</v>
      </c>
    </row>
    <row r="1825" spans="1:13" x14ac:dyDescent="0.25">
      <c r="A1825">
        <v>1821</v>
      </c>
      <c r="B1825" s="210"/>
      <c r="C1825" s="45">
        <v>0</v>
      </c>
      <c r="D1825" s="45">
        <v>2.9254936920537293</v>
      </c>
      <c r="E1825" s="45">
        <v>9.143966675213175</v>
      </c>
      <c r="F1825" s="45">
        <v>29.789517167039051</v>
      </c>
      <c r="G1825" s="45">
        <v>0</v>
      </c>
      <c r="H1825" s="45">
        <v>41.858977534305957</v>
      </c>
      <c r="J1825">
        <v>0</v>
      </c>
      <c r="K1825">
        <v>0</v>
      </c>
      <c r="M1825" s="45">
        <f t="shared" si="28"/>
        <v>29.789517167039051</v>
      </c>
    </row>
    <row r="1826" spans="1:13" x14ac:dyDescent="0.25">
      <c r="A1826">
        <v>1822</v>
      </c>
      <c r="B1826" s="210"/>
      <c r="C1826" s="45">
        <v>0</v>
      </c>
      <c r="D1826" s="45">
        <v>2.5734543673276757</v>
      </c>
      <c r="E1826" s="45">
        <v>8.7825081181223243</v>
      </c>
      <c r="F1826" s="45">
        <v>31.262168022820809</v>
      </c>
      <c r="G1826" s="45">
        <v>0</v>
      </c>
      <c r="H1826" s="45">
        <v>42.618130508270809</v>
      </c>
      <c r="J1826">
        <v>0</v>
      </c>
      <c r="K1826">
        <v>0</v>
      </c>
      <c r="M1826" s="45">
        <f t="shared" si="28"/>
        <v>31.262168022820809</v>
      </c>
    </row>
    <row r="1827" spans="1:13" x14ac:dyDescent="0.25">
      <c r="A1827">
        <v>1823</v>
      </c>
      <c r="B1827" s="210"/>
      <c r="C1827" s="45">
        <v>0</v>
      </c>
      <c r="D1827" s="45">
        <v>3.093936867886625</v>
      </c>
      <c r="E1827" s="45">
        <v>9.1357180990626592</v>
      </c>
      <c r="F1827" s="45">
        <v>34.517673056737472</v>
      </c>
      <c r="G1827" s="45">
        <v>0</v>
      </c>
      <c r="H1827" s="45">
        <v>46.747328023686755</v>
      </c>
      <c r="J1827">
        <v>0</v>
      </c>
      <c r="K1827">
        <v>0</v>
      </c>
      <c r="M1827" s="45">
        <f t="shared" si="28"/>
        <v>34.517673056737472</v>
      </c>
    </row>
    <row r="1828" spans="1:13" x14ac:dyDescent="0.25">
      <c r="A1828">
        <v>1824</v>
      </c>
      <c r="B1828" s="210"/>
      <c r="C1828" s="45">
        <v>0</v>
      </c>
      <c r="D1828" s="45">
        <v>2.7735584292433137</v>
      </c>
      <c r="E1828" s="45">
        <v>9.8247267983998672</v>
      </c>
      <c r="F1828" s="45">
        <v>25.295646569149504</v>
      </c>
      <c r="G1828" s="45">
        <v>0</v>
      </c>
      <c r="H1828" s="45">
        <v>37.893931796792685</v>
      </c>
      <c r="J1828">
        <v>0</v>
      </c>
      <c r="K1828">
        <v>0</v>
      </c>
      <c r="M1828" s="45">
        <f t="shared" si="28"/>
        <v>25.295646569149504</v>
      </c>
    </row>
    <row r="1829" spans="1:13" x14ac:dyDescent="0.25">
      <c r="A1829">
        <v>1825</v>
      </c>
      <c r="B1829" s="210"/>
      <c r="C1829" s="45">
        <v>0</v>
      </c>
      <c r="D1829" s="45">
        <v>3.7834008721500187</v>
      </c>
      <c r="E1829" s="45">
        <v>9.1003810588297203</v>
      </c>
      <c r="F1829" s="45">
        <v>31.940965177642916</v>
      </c>
      <c r="G1829" s="45">
        <v>0</v>
      </c>
      <c r="H1829" s="45">
        <v>44.824747108622653</v>
      </c>
      <c r="J1829">
        <v>0</v>
      </c>
      <c r="K1829">
        <v>0</v>
      </c>
      <c r="M1829" s="45">
        <f t="shared" si="28"/>
        <v>31.940965177642916</v>
      </c>
    </row>
    <row r="1830" spans="1:13" x14ac:dyDescent="0.25">
      <c r="A1830">
        <v>1826</v>
      </c>
      <c r="B1830" s="210"/>
      <c r="C1830" s="45">
        <v>0</v>
      </c>
      <c r="D1830" s="45">
        <v>2.706307784731441</v>
      </c>
      <c r="E1830" s="45">
        <v>8.6805588669946552</v>
      </c>
      <c r="F1830" s="45">
        <v>32.85989160142023</v>
      </c>
      <c r="G1830" s="45">
        <v>0</v>
      </c>
      <c r="H1830" s="45">
        <v>44.246758253146325</v>
      </c>
      <c r="J1830">
        <v>0</v>
      </c>
      <c r="K1830">
        <v>0</v>
      </c>
      <c r="M1830" s="45">
        <f t="shared" si="28"/>
        <v>32.85989160142023</v>
      </c>
    </row>
    <row r="1831" spans="1:13" x14ac:dyDescent="0.25">
      <c r="A1831">
        <v>1827</v>
      </c>
      <c r="B1831" s="210"/>
      <c r="C1831" s="45">
        <v>0</v>
      </c>
      <c r="D1831" s="45">
        <v>2.6809281367834741</v>
      </c>
      <c r="E1831" s="45">
        <v>8.3225811623712804</v>
      </c>
      <c r="F1831" s="45">
        <v>29.265676388512194</v>
      </c>
      <c r="G1831" s="45">
        <v>0</v>
      </c>
      <c r="H1831" s="45">
        <v>40.269185687666948</v>
      </c>
      <c r="J1831">
        <v>0</v>
      </c>
      <c r="K1831">
        <v>0</v>
      </c>
      <c r="M1831" s="45">
        <f t="shared" si="28"/>
        <v>29.265676388512194</v>
      </c>
    </row>
    <row r="1832" spans="1:13" x14ac:dyDescent="0.25">
      <c r="A1832">
        <v>1828</v>
      </c>
      <c r="B1832" s="210"/>
      <c r="C1832" s="45">
        <v>0</v>
      </c>
      <c r="D1832" s="45">
        <v>3.2117692577707033</v>
      </c>
      <c r="E1832" s="45">
        <v>8.9708014109998349</v>
      </c>
      <c r="F1832" s="45">
        <v>37.772922402773681</v>
      </c>
      <c r="G1832" s="45">
        <v>0</v>
      </c>
      <c r="H1832" s="45">
        <v>49.955493071544218</v>
      </c>
      <c r="J1832">
        <v>0</v>
      </c>
      <c r="K1832">
        <v>0</v>
      </c>
      <c r="M1832" s="45">
        <f t="shared" si="28"/>
        <v>37.772922402773681</v>
      </c>
    </row>
    <row r="1833" spans="1:13" x14ac:dyDescent="0.25">
      <c r="A1833">
        <v>1829</v>
      </c>
      <c r="B1833" s="210"/>
      <c r="C1833" s="45">
        <v>0</v>
      </c>
      <c r="D1833" s="45">
        <v>3.354995843222373</v>
      </c>
      <c r="E1833" s="45">
        <v>10.244226397405285</v>
      </c>
      <c r="F1833" s="45">
        <v>39.910063022706154</v>
      </c>
      <c r="G1833" s="45">
        <v>0</v>
      </c>
      <c r="H1833" s="45">
        <v>53.509285263333808</v>
      </c>
      <c r="J1833">
        <v>0</v>
      </c>
      <c r="K1833">
        <v>0</v>
      </c>
      <c r="M1833" s="45">
        <f t="shared" si="28"/>
        <v>39.910063022706154</v>
      </c>
    </row>
    <row r="1834" spans="1:13" x14ac:dyDescent="0.25">
      <c r="A1834">
        <v>1830</v>
      </c>
      <c r="B1834" s="210"/>
      <c r="C1834" s="45">
        <v>0</v>
      </c>
      <c r="D1834" s="45">
        <v>3.1827960590187168</v>
      </c>
      <c r="E1834" s="45">
        <v>10.256662263485676</v>
      </c>
      <c r="F1834" s="45">
        <v>35.34647482431771</v>
      </c>
      <c r="G1834" s="45">
        <v>0</v>
      </c>
      <c r="H1834" s="45">
        <v>48.785933146822103</v>
      </c>
      <c r="J1834">
        <v>0</v>
      </c>
      <c r="K1834">
        <v>0</v>
      </c>
      <c r="M1834" s="45">
        <f t="shared" si="28"/>
        <v>35.34647482431771</v>
      </c>
    </row>
    <row r="1835" spans="1:13" x14ac:dyDescent="0.25">
      <c r="A1835">
        <v>1831</v>
      </c>
      <c r="B1835" s="210"/>
      <c r="C1835" s="45">
        <v>0</v>
      </c>
      <c r="D1835" s="45">
        <v>2.5238833396049269</v>
      </c>
      <c r="E1835" s="45">
        <v>10.488540006045632</v>
      </c>
      <c r="F1835" s="45">
        <v>39.114576612358533</v>
      </c>
      <c r="G1835" s="45">
        <v>0</v>
      </c>
      <c r="H1835" s="45">
        <v>52.126999958009094</v>
      </c>
      <c r="J1835">
        <v>0</v>
      </c>
      <c r="K1835">
        <v>0</v>
      </c>
      <c r="M1835" s="45">
        <f t="shared" si="28"/>
        <v>39.114576612358533</v>
      </c>
    </row>
    <row r="1836" spans="1:13" x14ac:dyDescent="0.25">
      <c r="A1836">
        <v>1832</v>
      </c>
      <c r="B1836" s="210"/>
      <c r="C1836" s="45">
        <v>0</v>
      </c>
      <c r="D1836" s="45">
        <v>2.569029449385213</v>
      </c>
      <c r="E1836" s="45">
        <v>10.486026348716596</v>
      </c>
      <c r="F1836" s="45">
        <v>31.848694117167227</v>
      </c>
      <c r="G1836" s="45">
        <v>18.027560350800311</v>
      </c>
      <c r="H1836" s="45">
        <v>62.931310266069346</v>
      </c>
      <c r="J1836">
        <v>0</v>
      </c>
      <c r="K1836">
        <v>0</v>
      </c>
      <c r="M1836" s="45">
        <f t="shared" si="28"/>
        <v>49.876254467967541</v>
      </c>
    </row>
    <row r="1837" spans="1:13" x14ac:dyDescent="0.25">
      <c r="A1837">
        <v>1833</v>
      </c>
      <c r="B1837" s="210"/>
      <c r="C1837" s="45">
        <v>0</v>
      </c>
      <c r="D1837" s="45">
        <v>2.6706532139497718</v>
      </c>
      <c r="E1837" s="45">
        <v>10.089210334125106</v>
      </c>
      <c r="F1837" s="45">
        <v>26.021312436546136</v>
      </c>
      <c r="G1837" s="45">
        <v>7.7467617215463527</v>
      </c>
      <c r="H1837" s="45">
        <v>46.527937706167364</v>
      </c>
      <c r="J1837">
        <v>0</v>
      </c>
      <c r="K1837">
        <v>0</v>
      </c>
      <c r="M1837" s="45">
        <f t="shared" si="28"/>
        <v>33.768074158092489</v>
      </c>
    </row>
    <row r="1838" spans="1:13" x14ac:dyDescent="0.25">
      <c r="A1838">
        <v>1834</v>
      </c>
      <c r="B1838" s="210"/>
      <c r="C1838" s="45">
        <v>0</v>
      </c>
      <c r="D1838" s="45">
        <v>2.7619582104066547</v>
      </c>
      <c r="E1838" s="45">
        <v>9.6945089651167535</v>
      </c>
      <c r="F1838" s="45">
        <v>29.808064281173042</v>
      </c>
      <c r="G1838" s="45">
        <v>14.66105710203621</v>
      </c>
      <c r="H1838" s="45">
        <v>56.925588558732656</v>
      </c>
      <c r="J1838">
        <v>0</v>
      </c>
      <c r="K1838">
        <v>0</v>
      </c>
      <c r="M1838" s="45">
        <f t="shared" si="28"/>
        <v>44.469121383209256</v>
      </c>
    </row>
    <row r="1839" spans="1:13" x14ac:dyDescent="0.25">
      <c r="A1839">
        <v>1835</v>
      </c>
      <c r="B1839" s="210"/>
      <c r="C1839" s="45">
        <v>0</v>
      </c>
      <c r="D1839" s="45">
        <v>2.5994183751997624</v>
      </c>
      <c r="E1839" s="45">
        <v>9.1248047778021277</v>
      </c>
      <c r="F1839" s="45">
        <v>35.546410023918966</v>
      </c>
      <c r="G1839" s="45">
        <v>10.758587314654704</v>
      </c>
      <c r="H1839" s="45">
        <v>58.029220491575558</v>
      </c>
      <c r="J1839">
        <v>0</v>
      </c>
      <c r="K1839">
        <v>200</v>
      </c>
      <c r="M1839" s="45">
        <f t="shared" si="28"/>
        <v>246.30499733857366</v>
      </c>
    </row>
    <row r="1840" spans="1:13" x14ac:dyDescent="0.25">
      <c r="A1840">
        <v>1836</v>
      </c>
      <c r="B1840" s="210"/>
      <c r="C1840" s="45">
        <v>0</v>
      </c>
      <c r="D1840" s="45">
        <v>2.7208748642286009</v>
      </c>
      <c r="E1840" s="45">
        <v>9.2112474057874358</v>
      </c>
      <c r="F1840" s="45">
        <v>35.848267676538306</v>
      </c>
      <c r="G1840" s="45">
        <v>23.545952898857795</v>
      </c>
      <c r="H1840" s="45">
        <v>71.326342845412142</v>
      </c>
      <c r="J1840">
        <v>0</v>
      </c>
      <c r="K1840">
        <v>0</v>
      </c>
      <c r="M1840" s="45">
        <f t="shared" si="28"/>
        <v>59.394220575396105</v>
      </c>
    </row>
    <row r="1841" spans="1:13" x14ac:dyDescent="0.25">
      <c r="A1841">
        <v>1837</v>
      </c>
      <c r="B1841" s="210"/>
      <c r="C1841" s="45">
        <v>0</v>
      </c>
      <c r="D1841" s="45">
        <v>2.8617259983097405</v>
      </c>
      <c r="E1841" s="45">
        <v>10.267715588867571</v>
      </c>
      <c r="F1841" s="45">
        <v>34.364001405708848</v>
      </c>
      <c r="G1841" s="45">
        <v>9.2357640805957359</v>
      </c>
      <c r="H1841" s="45">
        <v>56.729207073481895</v>
      </c>
      <c r="J1841">
        <v>0</v>
      </c>
      <c r="K1841">
        <v>0</v>
      </c>
      <c r="M1841" s="45">
        <f t="shared" si="28"/>
        <v>43.599765486304584</v>
      </c>
    </row>
    <row r="1842" spans="1:13" x14ac:dyDescent="0.25">
      <c r="A1842">
        <v>1838</v>
      </c>
      <c r="B1842" s="210"/>
      <c r="C1842" s="45">
        <v>0</v>
      </c>
      <c r="D1842" s="45">
        <v>2.4697386999433499</v>
      </c>
      <c r="E1842" s="45">
        <v>10.599180596357643</v>
      </c>
      <c r="F1842" s="45">
        <v>27.775916313247215</v>
      </c>
      <c r="G1842" s="45">
        <v>14.306596164759256</v>
      </c>
      <c r="H1842" s="45">
        <v>55.151431774307468</v>
      </c>
      <c r="J1842">
        <v>0</v>
      </c>
      <c r="K1842">
        <v>0</v>
      </c>
      <c r="M1842" s="45">
        <f t="shared" si="28"/>
        <v>42.082512478006471</v>
      </c>
    </row>
    <row r="1843" spans="1:13" x14ac:dyDescent="0.25">
      <c r="A1843">
        <v>1839</v>
      </c>
      <c r="B1843" s="210"/>
      <c r="C1843" s="45">
        <v>0</v>
      </c>
      <c r="D1843" s="45">
        <v>3.3332722701740218</v>
      </c>
      <c r="E1843" s="45">
        <v>10.990927878405156</v>
      </c>
      <c r="F1843" s="45">
        <v>24.136933570705907</v>
      </c>
      <c r="G1843" s="45">
        <v>10.452981604829246</v>
      </c>
      <c r="H1843" s="45">
        <v>48.914115324114334</v>
      </c>
      <c r="J1843">
        <v>0</v>
      </c>
      <c r="K1843">
        <v>0</v>
      </c>
      <c r="M1843" s="45">
        <f t="shared" si="28"/>
        <v>34.589915175535154</v>
      </c>
    </row>
    <row r="1844" spans="1:13" x14ac:dyDescent="0.25">
      <c r="A1844">
        <v>1840</v>
      </c>
      <c r="B1844" s="210"/>
      <c r="C1844" s="45">
        <v>0</v>
      </c>
      <c r="D1844" s="45">
        <v>2.7450044992486045</v>
      </c>
      <c r="E1844" s="45">
        <v>12.212211829910633</v>
      </c>
      <c r="F1844" s="45">
        <v>37.106973928927125</v>
      </c>
      <c r="G1844" s="45">
        <v>13.669403090872381</v>
      </c>
      <c r="H1844" s="45">
        <v>65.733593348958749</v>
      </c>
      <c r="J1844">
        <v>0</v>
      </c>
      <c r="K1844">
        <v>0</v>
      </c>
      <c r="M1844" s="45">
        <f t="shared" si="28"/>
        <v>50.776377019799504</v>
      </c>
    </row>
    <row r="1845" spans="1:13" x14ac:dyDescent="0.25">
      <c r="A1845">
        <v>1841</v>
      </c>
      <c r="B1845" s="210"/>
      <c r="C1845" s="45">
        <v>0</v>
      </c>
      <c r="D1845" s="45">
        <v>2.8589019206989135</v>
      </c>
      <c r="E1845" s="45">
        <v>13.044419661334167</v>
      </c>
      <c r="F1845" s="45">
        <v>37.070552862780431</v>
      </c>
      <c r="G1845" s="45">
        <v>10.368311622865596</v>
      </c>
      <c r="H1845" s="45">
        <v>63.342186067679108</v>
      </c>
      <c r="J1845">
        <v>0</v>
      </c>
      <c r="K1845">
        <v>0</v>
      </c>
      <c r="M1845" s="45">
        <f t="shared" si="28"/>
        <v>47.438864485646029</v>
      </c>
    </row>
    <row r="1846" spans="1:13" x14ac:dyDescent="0.25">
      <c r="A1846">
        <v>1842</v>
      </c>
      <c r="B1846" s="210"/>
      <c r="C1846" s="45">
        <v>0</v>
      </c>
      <c r="D1846" s="45">
        <v>2.7213927273922622</v>
      </c>
      <c r="E1846" s="45">
        <v>12.908370656396134</v>
      </c>
      <c r="F1846" s="45">
        <v>38.781673774946391</v>
      </c>
      <c r="G1846" s="45">
        <v>17.483881169752692</v>
      </c>
      <c r="H1846" s="45">
        <v>71.895318328487477</v>
      </c>
      <c r="J1846">
        <v>0</v>
      </c>
      <c r="K1846">
        <v>0</v>
      </c>
      <c r="M1846" s="45">
        <f t="shared" si="28"/>
        <v>56.265554944699083</v>
      </c>
    </row>
    <row r="1847" spans="1:13" x14ac:dyDescent="0.25">
      <c r="A1847">
        <v>1843</v>
      </c>
      <c r="B1847" s="210"/>
      <c r="C1847" s="45">
        <v>0</v>
      </c>
      <c r="D1847" s="45">
        <v>3.1725150309862067</v>
      </c>
      <c r="E1847" s="45">
        <v>10.552548140282946</v>
      </c>
      <c r="F1847" s="45">
        <v>30.023138300821831</v>
      </c>
      <c r="G1847" s="45">
        <v>16.945964128049081</v>
      </c>
      <c r="H1847" s="45">
        <v>60.694165600140067</v>
      </c>
      <c r="J1847">
        <v>0</v>
      </c>
      <c r="K1847">
        <v>0</v>
      </c>
      <c r="M1847" s="45">
        <f t="shared" si="28"/>
        <v>46.969102428870912</v>
      </c>
    </row>
    <row r="1848" spans="1:13" x14ac:dyDescent="0.25">
      <c r="A1848">
        <v>1844</v>
      </c>
      <c r="B1848" s="210"/>
      <c r="C1848" s="45">
        <v>0</v>
      </c>
      <c r="D1848" s="45">
        <v>2.6576009324998973</v>
      </c>
      <c r="E1848" s="45">
        <v>9.9065189561537768</v>
      </c>
      <c r="F1848" s="45">
        <v>35.181492729094423</v>
      </c>
      <c r="G1848" s="45">
        <v>0</v>
      </c>
      <c r="H1848" s="45">
        <v>47.745612617748094</v>
      </c>
      <c r="J1848">
        <v>0</v>
      </c>
      <c r="K1848">
        <v>0</v>
      </c>
      <c r="M1848" s="45">
        <f t="shared" si="28"/>
        <v>35.181492729094423</v>
      </c>
    </row>
    <row r="1849" spans="1:13" x14ac:dyDescent="0.25">
      <c r="A1849">
        <v>1845</v>
      </c>
      <c r="B1849" s="210"/>
      <c r="C1849" s="45">
        <v>0</v>
      </c>
      <c r="D1849" s="45">
        <v>2.4147308138586756</v>
      </c>
      <c r="E1849" s="45">
        <v>10.076350372227072</v>
      </c>
      <c r="F1849" s="45">
        <v>21.856986172333176</v>
      </c>
      <c r="G1849" s="45">
        <v>0</v>
      </c>
      <c r="H1849" s="45">
        <v>34.348067358418923</v>
      </c>
      <c r="J1849">
        <v>0</v>
      </c>
      <c r="K1849">
        <v>0</v>
      </c>
      <c r="M1849" s="45">
        <f t="shared" si="28"/>
        <v>21.856986172333176</v>
      </c>
    </row>
    <row r="1850" spans="1:13" x14ac:dyDescent="0.25">
      <c r="A1850">
        <v>1846</v>
      </c>
      <c r="B1850" s="210"/>
      <c r="C1850" s="45">
        <v>0</v>
      </c>
      <c r="D1850" s="45">
        <v>2.92068978956789</v>
      </c>
      <c r="E1850" s="45">
        <v>10.217679282592144</v>
      </c>
      <c r="F1850" s="45">
        <v>32.791907370730399</v>
      </c>
      <c r="G1850" s="45">
        <v>0</v>
      </c>
      <c r="H1850" s="45">
        <v>45.930276442890431</v>
      </c>
      <c r="J1850">
        <v>0</v>
      </c>
      <c r="K1850">
        <v>0</v>
      </c>
      <c r="M1850" s="45">
        <f t="shared" si="28"/>
        <v>32.791907370730399</v>
      </c>
    </row>
    <row r="1851" spans="1:13" x14ac:dyDescent="0.25">
      <c r="A1851">
        <v>1847</v>
      </c>
      <c r="B1851" s="210"/>
      <c r="C1851" s="45">
        <v>0</v>
      </c>
      <c r="D1851" s="45">
        <v>3.0527846620018644</v>
      </c>
      <c r="E1851" s="45">
        <v>11.10563675514388</v>
      </c>
      <c r="F1851" s="45">
        <v>32.926359331089309</v>
      </c>
      <c r="G1851" s="45">
        <v>0</v>
      </c>
      <c r="H1851" s="45">
        <v>47.084780748235055</v>
      </c>
      <c r="J1851">
        <v>0</v>
      </c>
      <c r="K1851">
        <v>0</v>
      </c>
      <c r="M1851" s="45">
        <f t="shared" si="28"/>
        <v>32.926359331089309</v>
      </c>
    </row>
    <row r="1852" spans="1:13" x14ac:dyDescent="0.25">
      <c r="A1852">
        <v>1848</v>
      </c>
      <c r="B1852" s="210"/>
      <c r="C1852" s="45">
        <v>0</v>
      </c>
      <c r="D1852" s="45">
        <v>2.6970719536526304</v>
      </c>
      <c r="E1852" s="45">
        <v>12.19823825189723</v>
      </c>
      <c r="F1852" s="45">
        <v>31.886687089885839</v>
      </c>
      <c r="G1852" s="45">
        <v>0</v>
      </c>
      <c r="H1852" s="45">
        <v>46.781997295435701</v>
      </c>
      <c r="J1852">
        <v>0</v>
      </c>
      <c r="K1852">
        <v>0</v>
      </c>
      <c r="M1852" s="45">
        <f t="shared" si="28"/>
        <v>31.886687089885839</v>
      </c>
    </row>
    <row r="1853" spans="1:13" x14ac:dyDescent="0.25">
      <c r="A1853">
        <v>1849</v>
      </c>
      <c r="B1853" s="210"/>
      <c r="C1853" s="45">
        <v>0</v>
      </c>
      <c r="D1853" s="45">
        <v>2.590714607493267</v>
      </c>
      <c r="E1853" s="45">
        <v>15.812841323320921</v>
      </c>
      <c r="F1853" s="45">
        <v>35.206582419852296</v>
      </c>
      <c r="G1853" s="45">
        <v>0</v>
      </c>
      <c r="H1853" s="45">
        <v>53.610138350666489</v>
      </c>
      <c r="J1853">
        <v>0</v>
      </c>
      <c r="K1853">
        <v>0</v>
      </c>
      <c r="M1853" s="45">
        <f t="shared" si="28"/>
        <v>35.206582419852296</v>
      </c>
    </row>
    <row r="1854" spans="1:13" x14ac:dyDescent="0.25">
      <c r="A1854">
        <v>1850</v>
      </c>
      <c r="B1854" s="210"/>
      <c r="C1854" s="45">
        <v>0</v>
      </c>
      <c r="D1854" s="45">
        <v>2.4108531853505704</v>
      </c>
      <c r="E1854" s="45">
        <v>17.58302426635543</v>
      </c>
      <c r="F1854" s="45">
        <v>25.743044818198388</v>
      </c>
      <c r="G1854" s="45">
        <v>0</v>
      </c>
      <c r="H1854" s="45">
        <v>45.73692226990439</v>
      </c>
      <c r="J1854">
        <v>0</v>
      </c>
      <c r="K1854">
        <v>0</v>
      </c>
      <c r="M1854" s="45">
        <f t="shared" si="28"/>
        <v>25.743044818198388</v>
      </c>
    </row>
    <row r="1855" spans="1:13" x14ac:dyDescent="0.25">
      <c r="A1855">
        <v>1851</v>
      </c>
      <c r="B1855" s="210"/>
      <c r="C1855" s="45">
        <v>0</v>
      </c>
      <c r="D1855" s="45">
        <v>2.2736255391935272</v>
      </c>
      <c r="E1855" s="45">
        <v>14.687289856603929</v>
      </c>
      <c r="F1855" s="45">
        <v>34.069607578573098</v>
      </c>
      <c r="G1855" s="45">
        <v>0</v>
      </c>
      <c r="H1855" s="45">
        <v>51.030522974370555</v>
      </c>
      <c r="J1855">
        <v>0</v>
      </c>
      <c r="K1855">
        <v>0</v>
      </c>
      <c r="M1855" s="45">
        <f t="shared" si="28"/>
        <v>34.069607578573098</v>
      </c>
    </row>
    <row r="1856" spans="1:13" x14ac:dyDescent="0.25">
      <c r="A1856">
        <v>1852</v>
      </c>
      <c r="B1856" s="210"/>
      <c r="C1856" s="45">
        <v>0</v>
      </c>
      <c r="D1856" s="45">
        <v>2.7620485368502621</v>
      </c>
      <c r="E1856" s="45">
        <v>12.744721005631682</v>
      </c>
      <c r="F1856" s="45">
        <v>31.752513191236453</v>
      </c>
      <c r="G1856" s="45">
        <v>0</v>
      </c>
      <c r="H1856" s="45">
        <v>47.259282733718393</v>
      </c>
      <c r="J1856">
        <v>0</v>
      </c>
      <c r="K1856">
        <v>200</v>
      </c>
      <c r="M1856" s="45">
        <f t="shared" si="28"/>
        <v>231.75251319123646</v>
      </c>
    </row>
    <row r="1857" spans="1:13" x14ac:dyDescent="0.25">
      <c r="A1857">
        <v>1853</v>
      </c>
      <c r="B1857" s="210"/>
      <c r="C1857" s="45">
        <v>0</v>
      </c>
      <c r="D1857" s="45">
        <v>2.6044936964980612</v>
      </c>
      <c r="E1857" s="45">
        <v>12.89740950039414</v>
      </c>
      <c r="F1857" s="45">
        <v>38.295934148308845</v>
      </c>
      <c r="G1857" s="45">
        <v>0</v>
      </c>
      <c r="H1857" s="45">
        <v>53.797837345201046</v>
      </c>
      <c r="J1857">
        <v>0</v>
      </c>
      <c r="K1857">
        <v>0</v>
      </c>
      <c r="M1857" s="45">
        <f t="shared" si="28"/>
        <v>38.295934148308845</v>
      </c>
    </row>
    <row r="1858" spans="1:13" x14ac:dyDescent="0.25">
      <c r="A1858">
        <v>1854</v>
      </c>
      <c r="B1858" s="210"/>
      <c r="C1858" s="45">
        <v>0</v>
      </c>
      <c r="D1858" s="45">
        <v>3.2875648292848147</v>
      </c>
      <c r="E1858" s="45">
        <v>12.099550513446893</v>
      </c>
      <c r="F1858" s="45">
        <v>21.592589081909477</v>
      </c>
      <c r="G1858" s="45">
        <v>0</v>
      </c>
      <c r="H1858" s="45">
        <v>36.979704424641184</v>
      </c>
      <c r="J1858">
        <v>0</v>
      </c>
      <c r="K1858">
        <v>0</v>
      </c>
      <c r="M1858" s="45">
        <f t="shared" si="28"/>
        <v>21.592589081909477</v>
      </c>
    </row>
    <row r="1859" spans="1:13" x14ac:dyDescent="0.25">
      <c r="A1859">
        <v>1855</v>
      </c>
      <c r="B1859" s="210"/>
      <c r="C1859" s="45">
        <v>0</v>
      </c>
      <c r="D1859" s="45">
        <v>3.4521208027617649</v>
      </c>
      <c r="E1859" s="45">
        <v>11.679321726309364</v>
      </c>
      <c r="F1859" s="45">
        <v>25.654793924392109</v>
      </c>
      <c r="G1859" s="45">
        <v>0</v>
      </c>
      <c r="H1859" s="45">
        <v>40.786236453463239</v>
      </c>
      <c r="J1859">
        <v>0</v>
      </c>
      <c r="K1859">
        <v>0</v>
      </c>
      <c r="M1859" s="45">
        <f t="shared" si="28"/>
        <v>25.654793924392109</v>
      </c>
    </row>
    <row r="1860" spans="1:13" x14ac:dyDescent="0.25">
      <c r="A1860">
        <v>1856</v>
      </c>
      <c r="B1860" s="210"/>
      <c r="C1860" s="45">
        <v>0</v>
      </c>
      <c r="D1860" s="45">
        <v>3.1874344439423483</v>
      </c>
      <c r="E1860" s="45">
        <v>10.719167628471887</v>
      </c>
      <c r="F1860" s="45">
        <v>35.880520856874199</v>
      </c>
      <c r="G1860" s="45">
        <v>13.331192054802058</v>
      </c>
      <c r="H1860" s="45">
        <v>63.118314984090489</v>
      </c>
      <c r="J1860">
        <v>0</v>
      </c>
      <c r="K1860">
        <v>0</v>
      </c>
      <c r="M1860" s="45">
        <f t="shared" si="28"/>
        <v>49.211712911676258</v>
      </c>
    </row>
    <row r="1861" spans="1:13" x14ac:dyDescent="0.25">
      <c r="A1861">
        <v>1857</v>
      </c>
      <c r="B1861" s="210"/>
      <c r="C1861" s="45">
        <v>0</v>
      </c>
      <c r="D1861" s="45">
        <v>3.0578857398719093</v>
      </c>
      <c r="E1861" s="45">
        <v>9.8241988661922157</v>
      </c>
      <c r="F1861" s="45">
        <v>32.733622864526076</v>
      </c>
      <c r="G1861" s="45">
        <v>11.800339301822595</v>
      </c>
      <c r="H1861" s="45">
        <v>57.416046772412798</v>
      </c>
      <c r="J1861">
        <v>0</v>
      </c>
      <c r="K1861">
        <v>0</v>
      </c>
      <c r="M1861" s="45">
        <f t="shared" si="28"/>
        <v>44.533962166348672</v>
      </c>
    </row>
    <row r="1862" spans="1:13" x14ac:dyDescent="0.25">
      <c r="A1862">
        <v>1858</v>
      </c>
      <c r="B1862" s="210"/>
      <c r="C1862" s="45">
        <v>0</v>
      </c>
      <c r="D1862" s="45">
        <v>3.4868107685240393</v>
      </c>
      <c r="E1862" s="45">
        <v>9.1113048803993522</v>
      </c>
      <c r="F1862" s="45">
        <v>34.905637310221714</v>
      </c>
      <c r="G1862" s="45">
        <v>30.700705170407627</v>
      </c>
      <c r="H1862" s="45">
        <v>78.204458129552734</v>
      </c>
      <c r="J1862">
        <v>0</v>
      </c>
      <c r="K1862">
        <v>0</v>
      </c>
      <c r="M1862" s="45">
        <f t="shared" ref="M1862:M1925" si="29">C1862+J1862+K1862+F1862+G1862</f>
        <v>65.606342480629337</v>
      </c>
    </row>
    <row r="1863" spans="1:13" x14ac:dyDescent="0.25">
      <c r="A1863">
        <v>1859</v>
      </c>
      <c r="B1863" s="210"/>
      <c r="C1863" s="45">
        <v>0</v>
      </c>
      <c r="D1863" s="45">
        <v>3.2221852103613915</v>
      </c>
      <c r="E1863" s="45">
        <v>8.1418440085940258</v>
      </c>
      <c r="F1863" s="45">
        <v>37.399371937500376</v>
      </c>
      <c r="G1863" s="45">
        <v>14.248893207310815</v>
      </c>
      <c r="H1863" s="45">
        <v>63.012294363766607</v>
      </c>
      <c r="J1863">
        <v>0</v>
      </c>
      <c r="K1863">
        <v>0</v>
      </c>
      <c r="M1863" s="45">
        <f t="shared" si="29"/>
        <v>51.648265144811191</v>
      </c>
    </row>
    <row r="1864" spans="1:13" x14ac:dyDescent="0.25">
      <c r="A1864">
        <v>1860</v>
      </c>
      <c r="B1864" s="210"/>
      <c r="C1864" s="45">
        <v>0</v>
      </c>
      <c r="D1864" s="45">
        <v>3.1322969832477208</v>
      </c>
      <c r="E1864" s="45">
        <v>8.3177615204932334</v>
      </c>
      <c r="F1864" s="45">
        <v>36.383668603738066</v>
      </c>
      <c r="G1864" s="45">
        <v>25.429764700302531</v>
      </c>
      <c r="H1864" s="45">
        <v>73.263491807781548</v>
      </c>
      <c r="J1864">
        <v>0</v>
      </c>
      <c r="K1864">
        <v>0</v>
      </c>
      <c r="M1864" s="45">
        <f t="shared" si="29"/>
        <v>61.813433304040601</v>
      </c>
    </row>
    <row r="1865" spans="1:13" x14ac:dyDescent="0.25">
      <c r="A1865">
        <v>1861</v>
      </c>
      <c r="B1865" s="210"/>
      <c r="C1865" s="45">
        <v>0</v>
      </c>
      <c r="D1865" s="45">
        <v>2.8807659266056307</v>
      </c>
      <c r="E1865" s="45">
        <v>9.2843721417277347</v>
      </c>
      <c r="F1865" s="45">
        <v>30.008908281576232</v>
      </c>
      <c r="G1865" s="45">
        <v>17.19318920464077</v>
      </c>
      <c r="H1865" s="45">
        <v>59.367235554550376</v>
      </c>
      <c r="J1865">
        <v>0</v>
      </c>
      <c r="K1865">
        <v>0</v>
      </c>
      <c r="M1865" s="45">
        <f t="shared" si="29"/>
        <v>47.202097486216999</v>
      </c>
    </row>
    <row r="1866" spans="1:13" x14ac:dyDescent="0.25">
      <c r="A1866">
        <v>1862</v>
      </c>
      <c r="B1866" s="210"/>
      <c r="C1866" s="45">
        <v>0</v>
      </c>
      <c r="D1866" s="45">
        <v>3.228214645305985</v>
      </c>
      <c r="E1866" s="45">
        <v>9.6167664265733759</v>
      </c>
      <c r="F1866" s="45">
        <v>29.689373411401405</v>
      </c>
      <c r="G1866" s="45">
        <v>11.056469999113624</v>
      </c>
      <c r="H1866" s="45">
        <v>53.590824482394389</v>
      </c>
      <c r="J1866">
        <v>0</v>
      </c>
      <c r="K1866">
        <v>0</v>
      </c>
      <c r="M1866" s="45">
        <f t="shared" si="29"/>
        <v>40.745843410515029</v>
      </c>
    </row>
    <row r="1867" spans="1:13" x14ac:dyDescent="0.25">
      <c r="A1867">
        <v>1863</v>
      </c>
      <c r="B1867" s="210"/>
      <c r="C1867" s="45">
        <v>3.2502260178694078E-2</v>
      </c>
      <c r="D1867" s="45">
        <v>2.7239377307605768</v>
      </c>
      <c r="E1867" s="45">
        <v>11.703499854718876</v>
      </c>
      <c r="F1867" s="45">
        <v>34.215705473900904</v>
      </c>
      <c r="G1867" s="45">
        <v>17.750008930516604</v>
      </c>
      <c r="H1867" s="45">
        <v>66.425654250075652</v>
      </c>
      <c r="J1867">
        <v>0</v>
      </c>
      <c r="K1867">
        <v>0</v>
      </c>
      <c r="M1867" s="45">
        <f t="shared" si="29"/>
        <v>51.9982166645962</v>
      </c>
    </row>
    <row r="1868" spans="1:13" x14ac:dyDescent="0.25">
      <c r="A1868">
        <v>1864</v>
      </c>
      <c r="B1868" s="210"/>
      <c r="C1868" s="45">
        <v>7.0334599508177817E-2</v>
      </c>
      <c r="D1868" s="45">
        <v>2.7632196597231702</v>
      </c>
      <c r="E1868" s="45">
        <v>12.846290495580142</v>
      </c>
      <c r="F1868" s="45">
        <v>27.940339375539551</v>
      </c>
      <c r="G1868" s="45">
        <v>4.8181781721531207</v>
      </c>
      <c r="H1868" s="45">
        <v>48.43836230250416</v>
      </c>
      <c r="J1868">
        <v>0</v>
      </c>
      <c r="K1868">
        <v>0</v>
      </c>
      <c r="M1868" s="45">
        <f t="shared" si="29"/>
        <v>32.828852147200848</v>
      </c>
    </row>
    <row r="1869" spans="1:13" x14ac:dyDescent="0.25">
      <c r="A1869">
        <v>1865</v>
      </c>
      <c r="B1869" s="210"/>
      <c r="C1869" s="45">
        <v>0</v>
      </c>
      <c r="D1869" s="45">
        <v>3.3222726698389398</v>
      </c>
      <c r="E1869" s="45">
        <v>14.809819713572498</v>
      </c>
      <c r="F1869" s="45">
        <v>35.536782406999428</v>
      </c>
      <c r="G1869" s="45">
        <v>7.8523968362941163</v>
      </c>
      <c r="H1869" s="45">
        <v>61.521271626704987</v>
      </c>
      <c r="J1869">
        <v>0</v>
      </c>
      <c r="K1869">
        <v>0</v>
      </c>
      <c r="M1869" s="45">
        <f t="shared" si="29"/>
        <v>43.389179243293547</v>
      </c>
    </row>
    <row r="1870" spans="1:13" x14ac:dyDescent="0.25">
      <c r="A1870">
        <v>1866</v>
      </c>
      <c r="B1870" s="210"/>
      <c r="C1870" s="45">
        <v>0</v>
      </c>
      <c r="D1870" s="45">
        <v>2.8148280911991348</v>
      </c>
      <c r="E1870" s="45">
        <v>12.605705080021686</v>
      </c>
      <c r="F1870" s="45">
        <v>26.769298027482282</v>
      </c>
      <c r="G1870" s="45">
        <v>8.0126042566352176</v>
      </c>
      <c r="H1870" s="45">
        <v>50.202435455338318</v>
      </c>
      <c r="J1870">
        <v>0</v>
      </c>
      <c r="K1870">
        <v>0</v>
      </c>
      <c r="M1870" s="45">
        <f t="shared" si="29"/>
        <v>34.7819022841175</v>
      </c>
    </row>
    <row r="1871" spans="1:13" x14ac:dyDescent="0.25">
      <c r="A1871">
        <v>1867</v>
      </c>
      <c r="B1871" s="210"/>
      <c r="C1871" s="45">
        <v>0</v>
      </c>
      <c r="D1871" s="45">
        <v>2.873127532039776</v>
      </c>
      <c r="E1871" s="45">
        <v>9.8624444920465457</v>
      </c>
      <c r="F1871" s="45">
        <v>39.194147995679366</v>
      </c>
      <c r="G1871" s="45">
        <v>5.7486408623296192</v>
      </c>
      <c r="H1871" s="45">
        <v>57.678360882095305</v>
      </c>
      <c r="J1871">
        <v>0</v>
      </c>
      <c r="K1871">
        <v>0</v>
      </c>
      <c r="M1871" s="45">
        <f t="shared" si="29"/>
        <v>44.942788858008981</v>
      </c>
    </row>
    <row r="1872" spans="1:13" x14ac:dyDescent="0.25">
      <c r="A1872">
        <v>1868</v>
      </c>
      <c r="B1872" s="210"/>
      <c r="C1872" s="45">
        <v>0</v>
      </c>
      <c r="D1872" s="45">
        <v>3.217986926100771</v>
      </c>
      <c r="E1872" s="45">
        <v>8.1716345522188263</v>
      </c>
      <c r="F1872" s="45">
        <v>34.861773630227255</v>
      </c>
      <c r="G1872" s="45">
        <v>0</v>
      </c>
      <c r="H1872" s="45">
        <v>46.251395108546852</v>
      </c>
      <c r="J1872">
        <v>0</v>
      </c>
      <c r="K1872">
        <v>0</v>
      </c>
      <c r="M1872" s="45">
        <f t="shared" si="29"/>
        <v>34.861773630227255</v>
      </c>
    </row>
    <row r="1873" spans="1:13" x14ac:dyDescent="0.25">
      <c r="A1873">
        <v>1869</v>
      </c>
      <c r="B1873" s="210"/>
      <c r="C1873" s="45">
        <v>0</v>
      </c>
      <c r="D1873" s="45">
        <v>2.8238957966101683</v>
      </c>
      <c r="E1873" s="45">
        <v>6.9253826157191272</v>
      </c>
      <c r="F1873" s="45">
        <v>21.663663503240709</v>
      </c>
      <c r="G1873" s="45">
        <v>0</v>
      </c>
      <c r="H1873" s="45">
        <v>31.412941915570006</v>
      </c>
      <c r="J1873">
        <v>0</v>
      </c>
      <c r="K1873">
        <v>0</v>
      </c>
      <c r="M1873" s="45">
        <f t="shared" si="29"/>
        <v>21.663663503240709</v>
      </c>
    </row>
    <row r="1874" spans="1:13" x14ac:dyDescent="0.25">
      <c r="A1874">
        <v>1870</v>
      </c>
      <c r="B1874" s="210"/>
      <c r="C1874" s="45">
        <v>0</v>
      </c>
      <c r="D1874" s="45">
        <v>2.8182223448141812</v>
      </c>
      <c r="E1874" s="45">
        <v>6.4395513974122203</v>
      </c>
      <c r="F1874" s="45">
        <v>31.416579409745214</v>
      </c>
      <c r="G1874" s="45">
        <v>0</v>
      </c>
      <c r="H1874" s="45">
        <v>40.674353151971616</v>
      </c>
      <c r="J1874">
        <v>0</v>
      </c>
      <c r="K1874">
        <v>0</v>
      </c>
      <c r="M1874" s="45">
        <f t="shared" si="29"/>
        <v>31.416579409745214</v>
      </c>
    </row>
    <row r="1875" spans="1:13" x14ac:dyDescent="0.25">
      <c r="A1875">
        <v>1871</v>
      </c>
      <c r="B1875" s="210"/>
      <c r="C1875" s="45">
        <v>0</v>
      </c>
      <c r="D1875" s="45">
        <v>2.878308046673574</v>
      </c>
      <c r="E1875" s="45">
        <v>6.0747053239348014</v>
      </c>
      <c r="F1875" s="45">
        <v>38.528924335073711</v>
      </c>
      <c r="G1875" s="45">
        <v>0</v>
      </c>
      <c r="H1875" s="45">
        <v>47.481937705682085</v>
      </c>
      <c r="J1875">
        <v>0</v>
      </c>
      <c r="K1875">
        <v>0</v>
      </c>
      <c r="M1875" s="45">
        <f t="shared" si="29"/>
        <v>38.528924335073711</v>
      </c>
    </row>
    <row r="1876" spans="1:13" x14ac:dyDescent="0.25">
      <c r="A1876">
        <v>1872</v>
      </c>
      <c r="B1876" s="210"/>
      <c r="C1876" s="45">
        <v>0</v>
      </c>
      <c r="D1876" s="45">
        <v>2.6649535832056559</v>
      </c>
      <c r="E1876" s="45">
        <v>7.5223339384537242</v>
      </c>
      <c r="F1876" s="45">
        <v>30.828559296866764</v>
      </c>
      <c r="G1876" s="45">
        <v>0</v>
      </c>
      <c r="H1876" s="45">
        <v>41.015846818526143</v>
      </c>
      <c r="J1876">
        <v>0</v>
      </c>
      <c r="K1876">
        <v>200</v>
      </c>
      <c r="M1876" s="45">
        <f t="shared" si="29"/>
        <v>230.82855929686676</v>
      </c>
    </row>
    <row r="1877" spans="1:13" x14ac:dyDescent="0.25">
      <c r="A1877">
        <v>1873</v>
      </c>
      <c r="B1877" s="210"/>
      <c r="C1877" s="45">
        <v>0</v>
      </c>
      <c r="D1877" s="45">
        <v>3.6975661223970997</v>
      </c>
      <c r="E1877" s="45">
        <v>10.131940758667216</v>
      </c>
      <c r="F1877" s="45">
        <v>27.180195723649764</v>
      </c>
      <c r="G1877" s="45">
        <v>0</v>
      </c>
      <c r="H1877" s="45">
        <v>41.009702604714079</v>
      </c>
      <c r="J1877">
        <v>0</v>
      </c>
      <c r="K1877">
        <v>0</v>
      </c>
      <c r="M1877" s="45">
        <f t="shared" si="29"/>
        <v>27.180195723649764</v>
      </c>
    </row>
    <row r="1878" spans="1:13" x14ac:dyDescent="0.25">
      <c r="A1878">
        <v>1874</v>
      </c>
      <c r="B1878" s="210"/>
      <c r="C1878" s="45">
        <v>0</v>
      </c>
      <c r="D1878" s="45">
        <v>2.4943047242540457</v>
      </c>
      <c r="E1878" s="45">
        <v>12.127530337102019</v>
      </c>
      <c r="F1878" s="45">
        <v>32.342187393682138</v>
      </c>
      <c r="G1878" s="45">
        <v>0</v>
      </c>
      <c r="H1878" s="45">
        <v>46.964022455038204</v>
      </c>
      <c r="J1878">
        <v>0</v>
      </c>
      <c r="K1878">
        <v>0</v>
      </c>
      <c r="M1878" s="45">
        <f t="shared" si="29"/>
        <v>32.342187393682138</v>
      </c>
    </row>
    <row r="1879" spans="1:13" x14ac:dyDescent="0.25">
      <c r="A1879">
        <v>1875</v>
      </c>
      <c r="B1879" s="210"/>
      <c r="C1879" s="45">
        <v>0</v>
      </c>
      <c r="D1879" s="45">
        <v>3.1620827715325972</v>
      </c>
      <c r="E1879" s="45">
        <v>10.097488077800907</v>
      </c>
      <c r="F1879" s="45">
        <v>32.48877078076432</v>
      </c>
      <c r="G1879" s="45">
        <v>0</v>
      </c>
      <c r="H1879" s="45">
        <v>45.748341630097826</v>
      </c>
      <c r="J1879">
        <v>0</v>
      </c>
      <c r="K1879">
        <v>0</v>
      </c>
      <c r="M1879" s="45">
        <f t="shared" si="29"/>
        <v>32.48877078076432</v>
      </c>
    </row>
    <row r="1880" spans="1:13" x14ac:dyDescent="0.25">
      <c r="A1880">
        <v>1876</v>
      </c>
      <c r="B1880" s="210"/>
      <c r="C1880" s="45">
        <v>0</v>
      </c>
      <c r="D1880" s="45">
        <v>2.6233077107128717</v>
      </c>
      <c r="E1880" s="45">
        <v>9.0433620470011284</v>
      </c>
      <c r="F1880" s="45">
        <v>30.607616917884208</v>
      </c>
      <c r="G1880" s="45">
        <v>0</v>
      </c>
      <c r="H1880" s="45">
        <v>42.274286675598205</v>
      </c>
      <c r="J1880">
        <v>0</v>
      </c>
      <c r="K1880">
        <v>0</v>
      </c>
      <c r="M1880" s="45">
        <f t="shared" si="29"/>
        <v>30.607616917884208</v>
      </c>
    </row>
    <row r="1881" spans="1:13" x14ac:dyDescent="0.25">
      <c r="A1881">
        <v>1877</v>
      </c>
      <c r="B1881" s="210"/>
      <c r="C1881" s="45">
        <v>2.0066236298416706</v>
      </c>
      <c r="D1881" s="45">
        <v>2.6235425476407799</v>
      </c>
      <c r="E1881" s="45">
        <v>8.9838276277919924</v>
      </c>
      <c r="F1881" s="45">
        <v>31.234908376363659</v>
      </c>
      <c r="G1881" s="45">
        <v>0</v>
      </c>
      <c r="H1881" s="45">
        <v>44.848902181638103</v>
      </c>
      <c r="J1881">
        <v>0</v>
      </c>
      <c r="K1881">
        <v>0</v>
      </c>
      <c r="M1881" s="45">
        <f t="shared" si="29"/>
        <v>33.241532006205333</v>
      </c>
    </row>
    <row r="1882" spans="1:13" x14ac:dyDescent="0.25">
      <c r="A1882">
        <v>1878</v>
      </c>
      <c r="B1882" s="210"/>
      <c r="C1882" s="45">
        <v>28.898899595953182</v>
      </c>
      <c r="D1882" s="45">
        <v>3.0528531835243395</v>
      </c>
      <c r="E1882" s="45">
        <v>8.0356975505778863</v>
      </c>
      <c r="F1882" s="45">
        <v>24.179774108467509</v>
      </c>
      <c r="G1882" s="45">
        <v>0</v>
      </c>
      <c r="H1882" s="45">
        <v>64.167224438522922</v>
      </c>
      <c r="J1882">
        <v>0</v>
      </c>
      <c r="K1882">
        <v>0</v>
      </c>
      <c r="M1882" s="45">
        <f t="shared" si="29"/>
        <v>53.078673704420694</v>
      </c>
    </row>
    <row r="1883" spans="1:13" x14ac:dyDescent="0.25">
      <c r="A1883">
        <v>1879</v>
      </c>
      <c r="B1883" s="210"/>
      <c r="C1883" s="45">
        <v>92.637627021834291</v>
      </c>
      <c r="D1883" s="45">
        <v>3.0800894991861716</v>
      </c>
      <c r="E1883" s="45">
        <v>7.7744317762420589</v>
      </c>
      <c r="F1883" s="45">
        <v>28.018867350868579</v>
      </c>
      <c r="G1883" s="45">
        <v>0</v>
      </c>
      <c r="H1883" s="45">
        <v>131.51101564813109</v>
      </c>
      <c r="J1883">
        <v>0</v>
      </c>
      <c r="K1883">
        <v>0</v>
      </c>
      <c r="M1883" s="45">
        <f t="shared" si="29"/>
        <v>120.65649437270287</v>
      </c>
    </row>
    <row r="1884" spans="1:13" x14ac:dyDescent="0.25">
      <c r="A1884">
        <v>1880</v>
      </c>
      <c r="B1884" s="210"/>
      <c r="C1884" s="45">
        <v>84.119463482566161</v>
      </c>
      <c r="D1884" s="45">
        <v>3.1884983773413973</v>
      </c>
      <c r="E1884" s="45">
        <v>7.7717891984512644</v>
      </c>
      <c r="F1884" s="45">
        <v>27.766467852091925</v>
      </c>
      <c r="G1884" s="45">
        <v>5.8666319471522712</v>
      </c>
      <c r="H1884" s="45">
        <v>128.71285085760303</v>
      </c>
      <c r="J1884">
        <v>0</v>
      </c>
      <c r="K1884">
        <v>0</v>
      </c>
      <c r="M1884" s="45">
        <f t="shared" si="29"/>
        <v>117.75256328181035</v>
      </c>
    </row>
    <row r="1885" spans="1:13" x14ac:dyDescent="0.25">
      <c r="A1885">
        <v>1881</v>
      </c>
      <c r="B1885" s="210"/>
      <c r="C1885" s="45">
        <v>78.719769229851963</v>
      </c>
      <c r="D1885" s="45">
        <v>3.1762274812422149</v>
      </c>
      <c r="E1885" s="45">
        <v>7.2439229094050352</v>
      </c>
      <c r="F1885" s="45">
        <v>34.299449462949759</v>
      </c>
      <c r="G1885" s="45">
        <v>10.011388804529858</v>
      </c>
      <c r="H1885" s="45">
        <v>133.4507578879788</v>
      </c>
      <c r="J1885">
        <v>0</v>
      </c>
      <c r="K1885">
        <v>0</v>
      </c>
      <c r="M1885" s="45">
        <f t="shared" si="29"/>
        <v>123.03060749733159</v>
      </c>
    </row>
    <row r="1886" spans="1:13" x14ac:dyDescent="0.25">
      <c r="A1886">
        <v>1882</v>
      </c>
      <c r="B1886" s="210"/>
      <c r="C1886" s="45">
        <v>40.065859829371632</v>
      </c>
      <c r="D1886" s="45">
        <v>2.8361193052916427</v>
      </c>
      <c r="E1886" s="45">
        <v>6.8105704859408984</v>
      </c>
      <c r="F1886" s="45">
        <v>25.887772580327226</v>
      </c>
      <c r="G1886" s="45">
        <v>11.56473958076157</v>
      </c>
      <c r="H1886" s="45">
        <v>87.16506178169297</v>
      </c>
      <c r="J1886">
        <v>0</v>
      </c>
      <c r="K1886">
        <v>0</v>
      </c>
      <c r="M1886" s="45">
        <f t="shared" si="29"/>
        <v>77.518371990460423</v>
      </c>
    </row>
    <row r="1887" spans="1:13" x14ac:dyDescent="0.25">
      <c r="A1887">
        <v>1883</v>
      </c>
      <c r="B1887" s="210"/>
      <c r="C1887" s="45">
        <v>0</v>
      </c>
      <c r="D1887" s="45">
        <v>2.8581982508671175</v>
      </c>
      <c r="E1887" s="45">
        <v>5.9819304262101856</v>
      </c>
      <c r="F1887" s="45">
        <v>29.229726765487626</v>
      </c>
      <c r="G1887" s="45">
        <v>18.605566906983729</v>
      </c>
      <c r="H1887" s="45">
        <v>56.675422349548654</v>
      </c>
      <c r="J1887">
        <v>0</v>
      </c>
      <c r="K1887">
        <v>0</v>
      </c>
      <c r="M1887" s="45">
        <f t="shared" si="29"/>
        <v>47.835293672471352</v>
      </c>
    </row>
    <row r="1888" spans="1:13" x14ac:dyDescent="0.25">
      <c r="A1888">
        <v>1884</v>
      </c>
      <c r="B1888" s="210"/>
      <c r="C1888" s="45">
        <v>0</v>
      </c>
      <c r="D1888" s="45">
        <v>2.9893902698882666</v>
      </c>
      <c r="E1888" s="45">
        <v>5.8151878510645396</v>
      </c>
      <c r="F1888" s="45">
        <v>29.831038948087745</v>
      </c>
      <c r="G1888" s="45">
        <v>9.8847609808701975</v>
      </c>
      <c r="H1888" s="45">
        <v>48.520378049910747</v>
      </c>
      <c r="J1888">
        <v>200</v>
      </c>
      <c r="K1888">
        <v>0</v>
      </c>
      <c r="M1888" s="45">
        <f t="shared" si="29"/>
        <v>239.71579992895795</v>
      </c>
    </row>
    <row r="1889" spans="1:13" x14ac:dyDescent="0.25">
      <c r="A1889">
        <v>1885</v>
      </c>
      <c r="B1889" s="210"/>
      <c r="C1889" s="45">
        <v>0</v>
      </c>
      <c r="D1889" s="45">
        <v>2.1975783653409136</v>
      </c>
      <c r="E1889" s="45">
        <v>6.7112713961605941</v>
      </c>
      <c r="F1889" s="45">
        <v>37.89310941660321</v>
      </c>
      <c r="G1889" s="45">
        <v>12.008439481025832</v>
      </c>
      <c r="H1889" s="45">
        <v>58.810398659130549</v>
      </c>
      <c r="J1889">
        <v>0</v>
      </c>
      <c r="K1889">
        <v>0</v>
      </c>
      <c r="M1889" s="45">
        <f t="shared" si="29"/>
        <v>49.901548897629041</v>
      </c>
    </row>
    <row r="1890" spans="1:13" x14ac:dyDescent="0.25">
      <c r="A1890">
        <v>1886</v>
      </c>
      <c r="B1890" s="210"/>
      <c r="C1890" s="45">
        <v>0</v>
      </c>
      <c r="D1890" s="45">
        <v>3.077936423670776</v>
      </c>
      <c r="E1890" s="45">
        <v>7.6455083977310814</v>
      </c>
      <c r="F1890" s="45">
        <v>38.506483098823814</v>
      </c>
      <c r="G1890" s="45">
        <v>16.501211457169681</v>
      </c>
      <c r="H1890" s="45">
        <v>65.731139377395351</v>
      </c>
      <c r="J1890">
        <v>0</v>
      </c>
      <c r="K1890">
        <v>0</v>
      </c>
      <c r="M1890" s="45">
        <f t="shared" si="29"/>
        <v>55.007694555993496</v>
      </c>
    </row>
    <row r="1891" spans="1:13" x14ac:dyDescent="0.25">
      <c r="A1891">
        <v>1887</v>
      </c>
      <c r="B1891" s="210"/>
      <c r="C1891" s="45">
        <v>0</v>
      </c>
      <c r="D1891" s="45">
        <v>2.8968886903711324</v>
      </c>
      <c r="E1891" s="45">
        <v>9.2991624104491066</v>
      </c>
      <c r="F1891" s="45">
        <v>24.699041554701868</v>
      </c>
      <c r="G1891" s="45">
        <v>7.9208336550825837</v>
      </c>
      <c r="H1891" s="45">
        <v>44.815926310604688</v>
      </c>
      <c r="J1891">
        <v>0</v>
      </c>
      <c r="K1891">
        <v>0</v>
      </c>
      <c r="M1891" s="45">
        <f t="shared" si="29"/>
        <v>32.619875209784453</v>
      </c>
    </row>
    <row r="1892" spans="1:13" x14ac:dyDescent="0.25">
      <c r="A1892">
        <v>1888</v>
      </c>
      <c r="B1892" s="210"/>
      <c r="C1892" s="45">
        <v>0</v>
      </c>
      <c r="D1892" s="45">
        <v>3.2990582128554915</v>
      </c>
      <c r="E1892" s="45">
        <v>10.574023605799573</v>
      </c>
      <c r="F1892" s="45">
        <v>27.326782541917304</v>
      </c>
      <c r="G1892" s="45">
        <v>11.7569135353906</v>
      </c>
      <c r="H1892" s="45">
        <v>52.956777895962972</v>
      </c>
      <c r="J1892">
        <v>0</v>
      </c>
      <c r="K1892">
        <v>0</v>
      </c>
      <c r="M1892" s="45">
        <f t="shared" si="29"/>
        <v>39.083696077307906</v>
      </c>
    </row>
    <row r="1893" spans="1:13" x14ac:dyDescent="0.25">
      <c r="A1893">
        <v>1889</v>
      </c>
      <c r="B1893" s="210"/>
      <c r="C1893" s="45">
        <v>0</v>
      </c>
      <c r="D1893" s="45">
        <v>3.0564821224573175</v>
      </c>
      <c r="E1893" s="45">
        <v>14.125549570393044</v>
      </c>
      <c r="F1893" s="45">
        <v>29.509338011210694</v>
      </c>
      <c r="G1893" s="45">
        <v>10.029893647335513</v>
      </c>
      <c r="H1893" s="45">
        <v>56.721263351396573</v>
      </c>
      <c r="J1893">
        <v>0</v>
      </c>
      <c r="K1893">
        <v>0</v>
      </c>
      <c r="M1893" s="45">
        <f t="shared" si="29"/>
        <v>39.539231658546207</v>
      </c>
    </row>
    <row r="1894" spans="1:13" x14ac:dyDescent="0.25">
      <c r="A1894">
        <v>1890</v>
      </c>
      <c r="B1894" s="210"/>
      <c r="C1894" s="45">
        <v>0</v>
      </c>
      <c r="D1894" s="45">
        <v>2.9669733111587444</v>
      </c>
      <c r="E1894" s="45">
        <v>11.158004130040059</v>
      </c>
      <c r="F1894" s="45">
        <v>25.718338859416942</v>
      </c>
      <c r="G1894" s="45">
        <v>20.781500973364864</v>
      </c>
      <c r="H1894" s="45">
        <v>60.624817273980611</v>
      </c>
      <c r="J1894">
        <v>0</v>
      </c>
      <c r="K1894">
        <v>0</v>
      </c>
      <c r="M1894" s="45">
        <f t="shared" si="29"/>
        <v>46.499839832781802</v>
      </c>
    </row>
    <row r="1895" spans="1:13" x14ac:dyDescent="0.25">
      <c r="A1895">
        <v>1891</v>
      </c>
      <c r="B1895" s="210"/>
      <c r="C1895" s="45">
        <v>0</v>
      </c>
      <c r="D1895" s="45">
        <v>2.9176878176607777</v>
      </c>
      <c r="E1895" s="45">
        <v>8.8765821374231209</v>
      </c>
      <c r="F1895" s="45">
        <v>33.009436329964139</v>
      </c>
      <c r="G1895" s="45">
        <v>13.718803525400176</v>
      </c>
      <c r="H1895" s="45">
        <v>58.522509810448213</v>
      </c>
      <c r="J1895">
        <v>0</v>
      </c>
      <c r="K1895">
        <v>0</v>
      </c>
      <c r="M1895" s="45">
        <f t="shared" si="29"/>
        <v>46.728239855364315</v>
      </c>
    </row>
    <row r="1896" spans="1:13" x14ac:dyDescent="0.25">
      <c r="A1896">
        <v>1892</v>
      </c>
      <c r="B1896" s="210"/>
      <c r="C1896" s="45">
        <v>0</v>
      </c>
      <c r="D1896" s="45">
        <v>2.9254230872184714</v>
      </c>
      <c r="E1896" s="45">
        <v>8.518611433005816</v>
      </c>
      <c r="F1896" s="45">
        <v>29.866735522193473</v>
      </c>
      <c r="G1896" s="45">
        <v>0</v>
      </c>
      <c r="H1896" s="45">
        <v>41.310770042417758</v>
      </c>
      <c r="J1896">
        <v>0</v>
      </c>
      <c r="K1896">
        <v>0</v>
      </c>
      <c r="M1896" s="45">
        <f t="shared" si="29"/>
        <v>29.866735522193473</v>
      </c>
    </row>
    <row r="1897" spans="1:13" x14ac:dyDescent="0.25">
      <c r="A1897">
        <v>1893</v>
      </c>
      <c r="B1897" s="210"/>
      <c r="C1897" s="45">
        <v>0</v>
      </c>
      <c r="D1897" s="45">
        <v>2.7495643348579253</v>
      </c>
      <c r="E1897" s="45">
        <v>8.1372932912991054</v>
      </c>
      <c r="F1897" s="45">
        <v>22.293896412710456</v>
      </c>
      <c r="G1897" s="45">
        <v>0</v>
      </c>
      <c r="H1897" s="45">
        <v>33.180754038867491</v>
      </c>
      <c r="J1897">
        <v>0</v>
      </c>
      <c r="K1897">
        <v>0</v>
      </c>
      <c r="M1897" s="45">
        <f t="shared" si="29"/>
        <v>22.293896412710456</v>
      </c>
    </row>
    <row r="1898" spans="1:13" x14ac:dyDescent="0.25">
      <c r="A1898">
        <v>1894</v>
      </c>
      <c r="B1898" s="210"/>
      <c r="C1898" s="45">
        <v>0</v>
      </c>
      <c r="D1898" s="45">
        <v>2.8068770486495374</v>
      </c>
      <c r="E1898" s="45">
        <v>8.8511223879525982</v>
      </c>
      <c r="F1898" s="45">
        <v>34.070697542709254</v>
      </c>
      <c r="G1898" s="45">
        <v>0</v>
      </c>
      <c r="H1898" s="45">
        <v>45.728696979311394</v>
      </c>
      <c r="J1898">
        <v>0</v>
      </c>
      <c r="K1898">
        <v>0</v>
      </c>
      <c r="M1898" s="45">
        <f t="shared" si="29"/>
        <v>34.070697542709254</v>
      </c>
    </row>
    <row r="1899" spans="1:13" x14ac:dyDescent="0.25">
      <c r="A1899">
        <v>1895</v>
      </c>
      <c r="B1899" s="210"/>
      <c r="C1899" s="45">
        <v>0</v>
      </c>
      <c r="D1899" s="45">
        <v>3.1173243439789853</v>
      </c>
      <c r="E1899" s="45">
        <v>9.320467537618077</v>
      </c>
      <c r="F1899" s="45">
        <v>25.774529377008644</v>
      </c>
      <c r="G1899" s="45">
        <v>0</v>
      </c>
      <c r="H1899" s="45">
        <v>38.212321258605705</v>
      </c>
      <c r="J1899">
        <v>0</v>
      </c>
      <c r="K1899">
        <v>200</v>
      </c>
      <c r="M1899" s="45">
        <f t="shared" si="29"/>
        <v>225.77452937700863</v>
      </c>
    </row>
    <row r="1900" spans="1:13" x14ac:dyDescent="0.25">
      <c r="A1900">
        <v>1896</v>
      </c>
      <c r="B1900" s="210"/>
      <c r="C1900" s="45">
        <v>0</v>
      </c>
      <c r="D1900" s="45">
        <v>3.0064606075937195</v>
      </c>
      <c r="E1900" s="45">
        <v>8.489762417097209</v>
      </c>
      <c r="F1900" s="45">
        <v>31.278754373249011</v>
      </c>
      <c r="G1900" s="45">
        <v>0</v>
      </c>
      <c r="H1900" s="45">
        <v>42.774977397939942</v>
      </c>
      <c r="J1900">
        <v>0</v>
      </c>
      <c r="K1900">
        <v>0</v>
      </c>
      <c r="M1900" s="45">
        <f t="shared" si="29"/>
        <v>31.278754373249011</v>
      </c>
    </row>
    <row r="1901" spans="1:13" x14ac:dyDescent="0.25">
      <c r="A1901">
        <v>1897</v>
      </c>
      <c r="B1901" s="210"/>
      <c r="C1901" s="45">
        <v>0</v>
      </c>
      <c r="D1901" s="45">
        <v>3.6255733247640727</v>
      </c>
      <c r="E1901" s="45">
        <v>11.349276593950155</v>
      </c>
      <c r="F1901" s="45">
        <v>23.990267817974743</v>
      </c>
      <c r="G1901" s="45">
        <v>0</v>
      </c>
      <c r="H1901" s="45">
        <v>38.965117736688967</v>
      </c>
      <c r="J1901">
        <v>0</v>
      </c>
      <c r="K1901">
        <v>0</v>
      </c>
      <c r="M1901" s="45">
        <f t="shared" si="29"/>
        <v>23.990267817974743</v>
      </c>
    </row>
    <row r="1902" spans="1:13" x14ac:dyDescent="0.25">
      <c r="A1902">
        <v>1898</v>
      </c>
      <c r="B1902" s="210"/>
      <c r="C1902" s="45">
        <v>0</v>
      </c>
      <c r="D1902" s="45">
        <v>2.6935882333903698</v>
      </c>
      <c r="E1902" s="45">
        <v>13.978501491670137</v>
      </c>
      <c r="F1902" s="45">
        <v>28.854340246494139</v>
      </c>
      <c r="G1902" s="45">
        <v>0</v>
      </c>
      <c r="H1902" s="45">
        <v>45.526429971554649</v>
      </c>
      <c r="J1902">
        <v>0</v>
      </c>
      <c r="K1902">
        <v>0</v>
      </c>
      <c r="M1902" s="45">
        <f t="shared" si="29"/>
        <v>28.854340246494139</v>
      </c>
    </row>
    <row r="1903" spans="1:13" x14ac:dyDescent="0.25">
      <c r="A1903">
        <v>1899</v>
      </c>
      <c r="B1903" s="210"/>
      <c r="C1903" s="45">
        <v>0</v>
      </c>
      <c r="D1903" s="45">
        <v>2.9959713405341732</v>
      </c>
      <c r="E1903" s="45">
        <v>12.392388967202422</v>
      </c>
      <c r="F1903" s="45">
        <v>27.54328778986449</v>
      </c>
      <c r="G1903" s="45">
        <v>0</v>
      </c>
      <c r="H1903" s="45">
        <v>42.931648097601084</v>
      </c>
      <c r="J1903">
        <v>0</v>
      </c>
      <c r="K1903">
        <v>0</v>
      </c>
      <c r="M1903" s="45">
        <f t="shared" si="29"/>
        <v>27.54328778986449</v>
      </c>
    </row>
    <row r="1904" spans="1:13" x14ac:dyDescent="0.25">
      <c r="A1904">
        <v>1900</v>
      </c>
      <c r="B1904" s="210"/>
      <c r="C1904" s="45">
        <v>0</v>
      </c>
      <c r="D1904" s="45">
        <v>3.3291638576749993</v>
      </c>
      <c r="E1904" s="45">
        <v>11.236759948411825</v>
      </c>
      <c r="F1904" s="45">
        <v>31.693334243957278</v>
      </c>
      <c r="G1904" s="45">
        <v>0</v>
      </c>
      <c r="H1904" s="45">
        <v>46.259258050044103</v>
      </c>
      <c r="J1904">
        <v>0</v>
      </c>
      <c r="K1904">
        <v>0</v>
      </c>
      <c r="M1904" s="45">
        <f t="shared" si="29"/>
        <v>31.693334243957278</v>
      </c>
    </row>
    <row r="1905" spans="1:13" x14ac:dyDescent="0.25">
      <c r="A1905">
        <v>1901</v>
      </c>
      <c r="B1905" s="210"/>
      <c r="C1905" s="45">
        <v>0</v>
      </c>
      <c r="D1905" s="45">
        <v>3.204672559251085</v>
      </c>
      <c r="E1905" s="45">
        <v>9.7525669241959854</v>
      </c>
      <c r="F1905" s="45">
        <v>29.286130342564718</v>
      </c>
      <c r="G1905" s="45">
        <v>0</v>
      </c>
      <c r="H1905" s="45">
        <v>42.243369826011786</v>
      </c>
      <c r="J1905">
        <v>0</v>
      </c>
      <c r="K1905">
        <v>0</v>
      </c>
      <c r="M1905" s="45">
        <f t="shared" si="29"/>
        <v>29.286130342564718</v>
      </c>
    </row>
    <row r="1906" spans="1:13" x14ac:dyDescent="0.25">
      <c r="A1906">
        <v>1902</v>
      </c>
      <c r="B1906" s="210"/>
      <c r="C1906" s="45">
        <v>0</v>
      </c>
      <c r="D1906" s="45">
        <v>2.5373744771527078</v>
      </c>
      <c r="E1906" s="45">
        <v>7.8179911418527617</v>
      </c>
      <c r="F1906" s="45">
        <v>35.218775094119401</v>
      </c>
      <c r="G1906" s="45">
        <v>0</v>
      </c>
      <c r="H1906" s="45">
        <v>45.574140713124869</v>
      </c>
      <c r="J1906">
        <v>0</v>
      </c>
      <c r="K1906">
        <v>0</v>
      </c>
      <c r="M1906" s="45">
        <f t="shared" si="29"/>
        <v>35.218775094119401</v>
      </c>
    </row>
    <row r="1907" spans="1:13" x14ac:dyDescent="0.25">
      <c r="A1907">
        <v>1903</v>
      </c>
      <c r="B1907" s="210"/>
      <c r="C1907" s="45">
        <v>0</v>
      </c>
      <c r="D1907" s="45">
        <v>2.618653883769928</v>
      </c>
      <c r="E1907" s="45">
        <v>7.9217861139804473</v>
      </c>
      <c r="F1907" s="45">
        <v>32.639495927441686</v>
      </c>
      <c r="G1907" s="45">
        <v>0</v>
      </c>
      <c r="H1907" s="45">
        <v>43.179935925192062</v>
      </c>
      <c r="J1907">
        <v>0</v>
      </c>
      <c r="K1907">
        <v>0</v>
      </c>
      <c r="M1907" s="45">
        <f t="shared" si="29"/>
        <v>32.639495927441686</v>
      </c>
    </row>
    <row r="1908" spans="1:13" x14ac:dyDescent="0.25">
      <c r="A1908">
        <v>1904</v>
      </c>
      <c r="B1908" s="210"/>
      <c r="C1908" s="45">
        <v>0</v>
      </c>
      <c r="D1908" s="45">
        <v>3.042317039511834</v>
      </c>
      <c r="E1908" s="45">
        <v>7.8403328828703494</v>
      </c>
      <c r="F1908" s="45">
        <v>37.530196245271256</v>
      </c>
      <c r="G1908" s="45">
        <v>5.2902012936139311</v>
      </c>
      <c r="H1908" s="45">
        <v>53.703047461267374</v>
      </c>
      <c r="J1908">
        <v>0</v>
      </c>
      <c r="K1908">
        <v>0</v>
      </c>
      <c r="M1908" s="45">
        <f t="shared" si="29"/>
        <v>42.820397538885189</v>
      </c>
    </row>
    <row r="1909" spans="1:13" x14ac:dyDescent="0.25">
      <c r="A1909">
        <v>1905</v>
      </c>
      <c r="B1909" s="210"/>
      <c r="C1909" s="45">
        <v>0</v>
      </c>
      <c r="D1909" s="45">
        <v>2.9414636089453912</v>
      </c>
      <c r="E1909" s="45">
        <v>7.8550408991704206</v>
      </c>
      <c r="F1909" s="45">
        <v>24.48976178782652</v>
      </c>
      <c r="G1909" s="45">
        <v>13.968074770162108</v>
      </c>
      <c r="H1909" s="45">
        <v>49.254341066104445</v>
      </c>
      <c r="J1909">
        <v>0</v>
      </c>
      <c r="K1909">
        <v>0</v>
      </c>
      <c r="M1909" s="45">
        <f t="shared" si="29"/>
        <v>38.457836557988628</v>
      </c>
    </row>
    <row r="1910" spans="1:13" x14ac:dyDescent="0.25">
      <c r="A1910">
        <v>1906</v>
      </c>
      <c r="B1910" s="210"/>
      <c r="C1910" s="45">
        <v>0</v>
      </c>
      <c r="D1910" s="45">
        <v>3.5804626301435301</v>
      </c>
      <c r="E1910" s="45">
        <v>7.1489137792436122</v>
      </c>
      <c r="F1910" s="45">
        <v>32.746075492095343</v>
      </c>
      <c r="G1910" s="45">
        <v>10.493830341586278</v>
      </c>
      <c r="H1910" s="45">
        <v>53.969282243068761</v>
      </c>
      <c r="J1910">
        <v>0</v>
      </c>
      <c r="K1910">
        <v>0</v>
      </c>
      <c r="M1910" s="45">
        <f t="shared" si="29"/>
        <v>43.239905833681618</v>
      </c>
    </row>
    <row r="1911" spans="1:13" x14ac:dyDescent="0.25">
      <c r="A1911">
        <v>1907</v>
      </c>
      <c r="B1911" s="210"/>
      <c r="C1911" s="45">
        <v>0</v>
      </c>
      <c r="D1911" s="45">
        <v>2.9585104273327469</v>
      </c>
      <c r="E1911" s="45">
        <v>6.4400939133825172</v>
      </c>
      <c r="F1911" s="45">
        <v>26.601464927651989</v>
      </c>
      <c r="G1911" s="45">
        <v>3.3822863280291067</v>
      </c>
      <c r="H1911" s="45">
        <v>39.382355596396366</v>
      </c>
      <c r="J1911">
        <v>0</v>
      </c>
      <c r="K1911">
        <v>0</v>
      </c>
      <c r="M1911" s="45">
        <f t="shared" si="29"/>
        <v>29.983751255681096</v>
      </c>
    </row>
    <row r="1912" spans="1:13" x14ac:dyDescent="0.25">
      <c r="A1912">
        <v>1908</v>
      </c>
      <c r="B1912" s="210"/>
      <c r="C1912" s="45">
        <v>0</v>
      </c>
      <c r="D1912" s="45">
        <v>2.5076721642695041</v>
      </c>
      <c r="E1912" s="45">
        <v>5.9668589825450677</v>
      </c>
      <c r="F1912" s="45">
        <v>26.684088403407237</v>
      </c>
      <c r="G1912" s="45">
        <v>17.042138103045289</v>
      </c>
      <c r="H1912" s="45">
        <v>52.200757653267097</v>
      </c>
      <c r="J1912">
        <v>0</v>
      </c>
      <c r="K1912">
        <v>0</v>
      </c>
      <c r="M1912" s="45">
        <f t="shared" si="29"/>
        <v>43.726226506452527</v>
      </c>
    </row>
    <row r="1913" spans="1:13" x14ac:dyDescent="0.25">
      <c r="A1913">
        <v>1909</v>
      </c>
      <c r="B1913" s="210"/>
      <c r="C1913" s="45">
        <v>0</v>
      </c>
      <c r="D1913" s="45">
        <v>2.9682057171494547</v>
      </c>
      <c r="E1913" s="45">
        <v>6.8887266199928101</v>
      </c>
      <c r="F1913" s="45">
        <v>27.452156649345348</v>
      </c>
      <c r="G1913" s="45">
        <v>10.943036547365175</v>
      </c>
      <c r="H1913" s="45">
        <v>48.252125533852784</v>
      </c>
      <c r="J1913">
        <v>0</v>
      </c>
      <c r="K1913">
        <v>0</v>
      </c>
      <c r="M1913" s="45">
        <f t="shared" si="29"/>
        <v>38.395193196710522</v>
      </c>
    </row>
    <row r="1914" spans="1:13" x14ac:dyDescent="0.25">
      <c r="A1914">
        <v>1910</v>
      </c>
      <c r="B1914" s="210"/>
      <c r="C1914" s="45">
        <v>0</v>
      </c>
      <c r="D1914" s="45">
        <v>3.0254550101591855</v>
      </c>
      <c r="E1914" s="45">
        <v>7.2348296417222713</v>
      </c>
      <c r="F1914" s="45">
        <v>33.213166152449013</v>
      </c>
      <c r="G1914" s="45">
        <v>9.7138309618306096</v>
      </c>
      <c r="H1914" s="45">
        <v>53.187281766161078</v>
      </c>
      <c r="J1914">
        <v>0</v>
      </c>
      <c r="K1914">
        <v>0</v>
      </c>
      <c r="M1914" s="45">
        <f t="shared" si="29"/>
        <v>42.926997114279622</v>
      </c>
    </row>
    <row r="1915" spans="1:13" x14ac:dyDescent="0.25">
      <c r="A1915">
        <v>1911</v>
      </c>
      <c r="B1915" s="210"/>
      <c r="C1915" s="45">
        <v>0</v>
      </c>
      <c r="D1915" s="45">
        <v>2.8614981408922984</v>
      </c>
      <c r="E1915" s="45">
        <v>8.5263396605052542</v>
      </c>
      <c r="F1915" s="45">
        <v>26.955985302380473</v>
      </c>
      <c r="G1915" s="45">
        <v>13.705931219737241</v>
      </c>
      <c r="H1915" s="45">
        <v>52.049754323515259</v>
      </c>
      <c r="J1915">
        <v>0</v>
      </c>
      <c r="K1915">
        <v>0</v>
      </c>
      <c r="M1915" s="45">
        <f t="shared" si="29"/>
        <v>40.661916522117714</v>
      </c>
    </row>
    <row r="1916" spans="1:13" x14ac:dyDescent="0.25">
      <c r="A1916">
        <v>1912</v>
      </c>
      <c r="B1916" s="210"/>
      <c r="C1916" s="45">
        <v>0</v>
      </c>
      <c r="D1916" s="45">
        <v>3.2146712510577258</v>
      </c>
      <c r="E1916" s="45">
        <v>7.5443344194254802</v>
      </c>
      <c r="F1916" s="45">
        <v>30.602640113193814</v>
      </c>
      <c r="G1916" s="45">
        <v>16.697287745668824</v>
      </c>
      <c r="H1916" s="45">
        <v>58.058933529345843</v>
      </c>
      <c r="J1916">
        <v>0</v>
      </c>
      <c r="K1916">
        <v>0</v>
      </c>
      <c r="M1916" s="45">
        <f t="shared" si="29"/>
        <v>47.299927858862638</v>
      </c>
    </row>
    <row r="1917" spans="1:13" x14ac:dyDescent="0.25">
      <c r="A1917">
        <v>1913</v>
      </c>
      <c r="B1917" s="210"/>
      <c r="C1917" s="45">
        <v>0</v>
      </c>
      <c r="D1917" s="45">
        <v>2.5896628308248784</v>
      </c>
      <c r="E1917" s="45">
        <v>7.7390282340514709</v>
      </c>
      <c r="F1917" s="45">
        <v>29.177052629100654</v>
      </c>
      <c r="G1917" s="45">
        <v>23.690277538814016</v>
      </c>
      <c r="H1917" s="45">
        <v>63.196021232791018</v>
      </c>
      <c r="J1917">
        <v>0</v>
      </c>
      <c r="K1917">
        <v>0</v>
      </c>
      <c r="M1917" s="45">
        <f t="shared" si="29"/>
        <v>52.867330167914673</v>
      </c>
    </row>
    <row r="1918" spans="1:13" x14ac:dyDescent="0.25">
      <c r="A1918">
        <v>1914</v>
      </c>
      <c r="B1918" s="210"/>
      <c r="C1918" s="45">
        <v>0</v>
      </c>
      <c r="D1918" s="45">
        <v>2.6910541062091493</v>
      </c>
      <c r="E1918" s="45">
        <v>6.2580932224099284</v>
      </c>
      <c r="F1918" s="45">
        <v>27.111939328932905</v>
      </c>
      <c r="G1918" s="45">
        <v>20.659865144069705</v>
      </c>
      <c r="H1918" s="45">
        <v>56.720951801621688</v>
      </c>
      <c r="J1918">
        <v>0</v>
      </c>
      <c r="K1918">
        <v>0</v>
      </c>
      <c r="M1918" s="45">
        <f t="shared" si="29"/>
        <v>47.771804473002611</v>
      </c>
    </row>
    <row r="1919" spans="1:13" x14ac:dyDescent="0.25">
      <c r="A1919">
        <v>1915</v>
      </c>
      <c r="B1919" s="210"/>
      <c r="C1919" s="45">
        <v>0</v>
      </c>
      <c r="D1919" s="45">
        <v>2.860312113663301</v>
      </c>
      <c r="E1919" s="45">
        <v>5.0317189543917644</v>
      </c>
      <c r="F1919" s="45">
        <v>35.013886659185424</v>
      </c>
      <c r="G1919" s="45">
        <v>11.0013111076549</v>
      </c>
      <c r="H1919" s="45">
        <v>53.907228834895392</v>
      </c>
      <c r="J1919">
        <v>0</v>
      </c>
      <c r="K1919">
        <v>0</v>
      </c>
      <c r="M1919" s="45">
        <f t="shared" si="29"/>
        <v>46.015197766840323</v>
      </c>
    </row>
    <row r="1920" spans="1:13" x14ac:dyDescent="0.25">
      <c r="A1920">
        <v>1916</v>
      </c>
      <c r="B1920" s="210"/>
      <c r="C1920" s="45">
        <v>0</v>
      </c>
      <c r="D1920" s="45">
        <v>3.0629568916169356</v>
      </c>
      <c r="E1920" s="45">
        <v>4.5283773039554323</v>
      </c>
      <c r="F1920" s="45">
        <v>25.961087649830443</v>
      </c>
      <c r="G1920" s="45">
        <v>0</v>
      </c>
      <c r="H1920" s="45">
        <v>33.552421845402812</v>
      </c>
      <c r="J1920">
        <v>0</v>
      </c>
      <c r="K1920">
        <v>0</v>
      </c>
      <c r="M1920" s="45">
        <f t="shared" si="29"/>
        <v>25.961087649830443</v>
      </c>
    </row>
    <row r="1921" spans="1:13" x14ac:dyDescent="0.25">
      <c r="A1921">
        <v>1917</v>
      </c>
      <c r="B1921" s="210"/>
      <c r="C1921" s="45">
        <v>0</v>
      </c>
      <c r="D1921" s="45">
        <v>3.0071877889108403</v>
      </c>
      <c r="E1921" s="45">
        <v>4.5015612645591681</v>
      </c>
      <c r="F1921" s="45">
        <v>29.990686506775436</v>
      </c>
      <c r="G1921" s="45">
        <v>0</v>
      </c>
      <c r="H1921" s="45">
        <v>37.499435560245445</v>
      </c>
      <c r="J1921">
        <v>0</v>
      </c>
      <c r="K1921">
        <v>0</v>
      </c>
      <c r="M1921" s="45">
        <f t="shared" si="29"/>
        <v>29.990686506775436</v>
      </c>
    </row>
    <row r="1922" spans="1:13" x14ac:dyDescent="0.25">
      <c r="A1922">
        <v>1918</v>
      </c>
      <c r="B1922" s="210"/>
      <c r="C1922" s="45">
        <v>0</v>
      </c>
      <c r="D1922" s="45">
        <v>2.5454312239545662</v>
      </c>
      <c r="E1922" s="45">
        <v>4.6710660043492771</v>
      </c>
      <c r="F1922" s="45">
        <v>29.450156708165661</v>
      </c>
      <c r="G1922" s="45">
        <v>0</v>
      </c>
      <c r="H1922" s="45">
        <v>36.666653936469501</v>
      </c>
      <c r="J1922">
        <v>0</v>
      </c>
      <c r="K1922">
        <v>0</v>
      </c>
      <c r="M1922" s="45">
        <f t="shared" si="29"/>
        <v>29.450156708165661</v>
      </c>
    </row>
    <row r="1923" spans="1:13" x14ac:dyDescent="0.25">
      <c r="A1923">
        <v>1919</v>
      </c>
      <c r="B1923" s="210"/>
      <c r="C1923" s="45">
        <v>0</v>
      </c>
      <c r="D1923" s="45">
        <v>3.0365356385975852</v>
      </c>
      <c r="E1923" s="45">
        <v>4.9386885491456542</v>
      </c>
      <c r="F1923" s="45">
        <v>25.513155343838751</v>
      </c>
      <c r="G1923" s="45">
        <v>0</v>
      </c>
      <c r="H1923" s="45">
        <v>33.488379531581991</v>
      </c>
      <c r="J1923">
        <v>0</v>
      </c>
      <c r="K1923">
        <v>0</v>
      </c>
      <c r="M1923" s="45">
        <f t="shared" si="29"/>
        <v>25.513155343838751</v>
      </c>
    </row>
    <row r="1924" spans="1:13" x14ac:dyDescent="0.25">
      <c r="A1924">
        <v>1920</v>
      </c>
      <c r="B1924" s="210"/>
      <c r="C1924" s="45">
        <v>0</v>
      </c>
      <c r="D1924" s="45">
        <v>2.7298717687249812</v>
      </c>
      <c r="E1924" s="45">
        <v>5.4262389013928436</v>
      </c>
      <c r="F1924" s="45">
        <v>28.414769337958077</v>
      </c>
      <c r="G1924" s="45">
        <v>0</v>
      </c>
      <c r="H1924" s="45">
        <v>36.570880008075903</v>
      </c>
      <c r="J1924">
        <v>0</v>
      </c>
      <c r="K1924">
        <v>0</v>
      </c>
      <c r="M1924" s="45">
        <f t="shared" si="29"/>
        <v>28.414769337958077</v>
      </c>
    </row>
    <row r="1925" spans="1:13" x14ac:dyDescent="0.25">
      <c r="A1925">
        <v>1921</v>
      </c>
      <c r="B1925" s="210"/>
      <c r="C1925" s="45">
        <v>0</v>
      </c>
      <c r="D1925" s="45">
        <v>3.2428081627858929</v>
      </c>
      <c r="E1925" s="45">
        <v>7.0886011704598744</v>
      </c>
      <c r="F1925" s="45">
        <v>28.702424954074949</v>
      </c>
      <c r="G1925" s="45">
        <v>0</v>
      </c>
      <c r="H1925" s="45">
        <v>39.033834287320715</v>
      </c>
      <c r="J1925">
        <v>0</v>
      </c>
      <c r="K1925">
        <v>200</v>
      </c>
      <c r="M1925" s="45">
        <f t="shared" si="29"/>
        <v>228.70242495407496</v>
      </c>
    </row>
    <row r="1926" spans="1:13" x14ac:dyDescent="0.25">
      <c r="A1926">
        <v>1922</v>
      </c>
      <c r="B1926" s="210"/>
      <c r="C1926" s="45">
        <v>0</v>
      </c>
      <c r="D1926" s="45">
        <v>2.7960380447438391</v>
      </c>
      <c r="E1926" s="45">
        <v>9.5946224413772185</v>
      </c>
      <c r="F1926" s="45">
        <v>32.566374240935524</v>
      </c>
      <c r="G1926" s="45">
        <v>0</v>
      </c>
      <c r="H1926" s="45">
        <v>44.95703472705658</v>
      </c>
      <c r="J1926">
        <v>0</v>
      </c>
      <c r="K1926">
        <v>0</v>
      </c>
      <c r="M1926" s="45">
        <f t="shared" ref="M1926:M1989" si="30">C1926+J1926+K1926+F1926+G1926</f>
        <v>32.566374240935524</v>
      </c>
    </row>
    <row r="1927" spans="1:13" x14ac:dyDescent="0.25">
      <c r="A1927">
        <v>1923</v>
      </c>
      <c r="B1927" s="210"/>
      <c r="C1927" s="45">
        <v>0</v>
      </c>
      <c r="D1927" s="45">
        <v>2.9831956114698883</v>
      </c>
      <c r="E1927" s="45">
        <v>8.4582731567998284</v>
      </c>
      <c r="F1927" s="45">
        <v>29.018680621564929</v>
      </c>
      <c r="G1927" s="45">
        <v>0</v>
      </c>
      <c r="H1927" s="45">
        <v>40.460149389834648</v>
      </c>
      <c r="J1927">
        <v>0</v>
      </c>
      <c r="K1927">
        <v>0</v>
      </c>
      <c r="M1927" s="45">
        <f t="shared" si="30"/>
        <v>29.018680621564929</v>
      </c>
    </row>
    <row r="1928" spans="1:13" x14ac:dyDescent="0.25">
      <c r="A1928">
        <v>1924</v>
      </c>
      <c r="B1928" s="210"/>
      <c r="C1928" s="45">
        <v>0</v>
      </c>
      <c r="D1928" s="45">
        <v>3.1207241270667527</v>
      </c>
      <c r="E1928" s="45">
        <v>8.1522941495530361</v>
      </c>
      <c r="F1928" s="45">
        <v>30.951396389666026</v>
      </c>
      <c r="G1928" s="45">
        <v>0</v>
      </c>
      <c r="H1928" s="45">
        <v>42.224414666285817</v>
      </c>
      <c r="J1928">
        <v>0</v>
      </c>
      <c r="K1928">
        <v>0</v>
      </c>
      <c r="M1928" s="45">
        <f t="shared" si="30"/>
        <v>30.951396389666026</v>
      </c>
    </row>
    <row r="1929" spans="1:13" x14ac:dyDescent="0.25">
      <c r="A1929">
        <v>1925</v>
      </c>
      <c r="B1929" s="210"/>
      <c r="C1929" s="45">
        <v>0</v>
      </c>
      <c r="D1929" s="45">
        <v>3.8630140903845644</v>
      </c>
      <c r="E1929" s="45">
        <v>7.7957759878949116</v>
      </c>
      <c r="F1929" s="45">
        <v>34.151688841284809</v>
      </c>
      <c r="G1929" s="45">
        <v>0</v>
      </c>
      <c r="H1929" s="45">
        <v>45.810478919564289</v>
      </c>
      <c r="J1929">
        <v>0</v>
      </c>
      <c r="K1929">
        <v>0</v>
      </c>
      <c r="M1929" s="45">
        <f t="shared" si="30"/>
        <v>34.151688841284809</v>
      </c>
    </row>
    <row r="1930" spans="1:13" x14ac:dyDescent="0.25">
      <c r="A1930">
        <v>1926</v>
      </c>
      <c r="B1930" s="210"/>
      <c r="C1930" s="45">
        <v>0</v>
      </c>
      <c r="D1930" s="45">
        <v>2.2843618297391179</v>
      </c>
      <c r="E1930" s="45">
        <v>7.1648719156773861</v>
      </c>
      <c r="F1930" s="45">
        <v>32.774830433600329</v>
      </c>
      <c r="G1930" s="45">
        <v>0</v>
      </c>
      <c r="H1930" s="45">
        <v>42.224064179016835</v>
      </c>
      <c r="J1930">
        <v>0</v>
      </c>
      <c r="K1930">
        <v>0</v>
      </c>
      <c r="M1930" s="45">
        <f t="shared" si="30"/>
        <v>32.774830433600329</v>
      </c>
    </row>
    <row r="1931" spans="1:13" x14ac:dyDescent="0.25">
      <c r="A1931">
        <v>1927</v>
      </c>
      <c r="B1931" s="210"/>
      <c r="C1931" s="45">
        <v>15.520587043053666</v>
      </c>
      <c r="D1931" s="45">
        <v>3.1336740804637961</v>
      </c>
      <c r="E1931" s="45">
        <v>7.332368763026893</v>
      </c>
      <c r="F1931" s="45">
        <v>25.820671587637822</v>
      </c>
      <c r="G1931" s="45">
        <v>0</v>
      </c>
      <c r="H1931" s="45">
        <v>51.807301474182175</v>
      </c>
      <c r="J1931">
        <v>0</v>
      </c>
      <c r="K1931">
        <v>0</v>
      </c>
      <c r="M1931" s="45">
        <f t="shared" si="30"/>
        <v>41.341258630691485</v>
      </c>
    </row>
    <row r="1932" spans="1:13" x14ac:dyDescent="0.25">
      <c r="A1932">
        <v>1928</v>
      </c>
      <c r="B1932" s="210"/>
      <c r="C1932" s="45">
        <v>62.285275089742733</v>
      </c>
      <c r="D1932" s="45">
        <v>3.1620642653807858</v>
      </c>
      <c r="E1932" s="45">
        <v>7.9774202517085158</v>
      </c>
      <c r="F1932" s="45">
        <v>29.115729086213939</v>
      </c>
      <c r="G1932" s="45">
        <v>6.917700675961739</v>
      </c>
      <c r="H1932" s="45">
        <v>109.45818936900771</v>
      </c>
      <c r="J1932">
        <v>0</v>
      </c>
      <c r="K1932">
        <v>0</v>
      </c>
      <c r="M1932" s="45">
        <f t="shared" si="30"/>
        <v>98.318704851918412</v>
      </c>
    </row>
    <row r="1933" spans="1:13" x14ac:dyDescent="0.25">
      <c r="A1933">
        <v>1929</v>
      </c>
      <c r="B1933" s="210"/>
      <c r="C1933" s="45">
        <v>90.420431538771268</v>
      </c>
      <c r="D1933" s="45">
        <v>2.804013091031055</v>
      </c>
      <c r="E1933" s="45">
        <v>6.9044129150909335</v>
      </c>
      <c r="F1933" s="45">
        <v>28.072971096446576</v>
      </c>
      <c r="G1933" s="45">
        <v>19.322818177500658</v>
      </c>
      <c r="H1933" s="45">
        <v>147.52464681884049</v>
      </c>
      <c r="J1933">
        <v>0</v>
      </c>
      <c r="K1933">
        <v>0</v>
      </c>
      <c r="M1933" s="45">
        <f t="shared" si="30"/>
        <v>137.81622081271851</v>
      </c>
    </row>
    <row r="1934" spans="1:13" x14ac:dyDescent="0.25">
      <c r="A1934">
        <v>1930</v>
      </c>
      <c r="B1934" s="210"/>
      <c r="C1934" s="45">
        <v>95.341442630471732</v>
      </c>
      <c r="D1934" s="45">
        <v>2.964206705792547</v>
      </c>
      <c r="E1934" s="45">
        <v>5.7955406060327572</v>
      </c>
      <c r="F1934" s="45">
        <v>25.938827740465154</v>
      </c>
      <c r="G1934" s="45">
        <v>18.399285746601748</v>
      </c>
      <c r="H1934" s="45">
        <v>148.43930342936395</v>
      </c>
      <c r="J1934">
        <v>0</v>
      </c>
      <c r="K1934">
        <v>0</v>
      </c>
      <c r="M1934" s="45">
        <f t="shared" si="30"/>
        <v>139.67955611753865</v>
      </c>
    </row>
    <row r="1935" spans="1:13" x14ac:dyDescent="0.25">
      <c r="A1935">
        <v>1931</v>
      </c>
      <c r="B1935" s="210"/>
      <c r="C1935" s="45">
        <v>90.328463407504572</v>
      </c>
      <c r="D1935" s="45">
        <v>3.279014307439255</v>
      </c>
      <c r="E1935" s="45">
        <v>5.0001515251266211</v>
      </c>
      <c r="F1935" s="45">
        <v>35.898915394217283</v>
      </c>
      <c r="G1935" s="45">
        <v>16.193805470449554</v>
      </c>
      <c r="H1935" s="45">
        <v>150.70035010473728</v>
      </c>
      <c r="J1935">
        <v>0</v>
      </c>
      <c r="K1935">
        <v>0</v>
      </c>
      <c r="M1935" s="45">
        <f t="shared" si="30"/>
        <v>142.42118427217142</v>
      </c>
    </row>
    <row r="1936" spans="1:13" x14ac:dyDescent="0.25">
      <c r="A1936">
        <v>1932</v>
      </c>
      <c r="B1936" s="210"/>
      <c r="C1936" s="45">
        <v>67.25986399656037</v>
      </c>
      <c r="D1936" s="45">
        <v>2.6129025409556133</v>
      </c>
      <c r="E1936" s="45">
        <v>4.2984765362592707</v>
      </c>
      <c r="F1936" s="45">
        <v>31.562791211568673</v>
      </c>
      <c r="G1936" s="45">
        <v>10.508676961681761</v>
      </c>
      <c r="H1936" s="45">
        <v>116.2427112470257</v>
      </c>
      <c r="J1936">
        <v>0</v>
      </c>
      <c r="K1936">
        <v>0</v>
      </c>
      <c r="M1936" s="45">
        <f t="shared" si="30"/>
        <v>109.33133216981081</v>
      </c>
    </row>
    <row r="1937" spans="1:13" x14ac:dyDescent="0.25">
      <c r="A1937">
        <v>1933</v>
      </c>
      <c r="B1937" s="210"/>
      <c r="C1937" s="45">
        <v>57.282898487075343</v>
      </c>
      <c r="D1937" s="45">
        <v>2.9731721711192307</v>
      </c>
      <c r="E1937" s="45">
        <v>4.2268982625095637</v>
      </c>
      <c r="F1937" s="45">
        <v>34.466984499620594</v>
      </c>
      <c r="G1937" s="45">
        <v>22.619531014800657</v>
      </c>
      <c r="H1937" s="45">
        <v>121.56948443512539</v>
      </c>
      <c r="J1937">
        <v>0</v>
      </c>
      <c r="K1937">
        <v>0</v>
      </c>
      <c r="M1937" s="45">
        <f t="shared" si="30"/>
        <v>114.36941400149659</v>
      </c>
    </row>
    <row r="1938" spans="1:13" x14ac:dyDescent="0.25">
      <c r="A1938">
        <v>1934</v>
      </c>
      <c r="B1938" s="210"/>
      <c r="C1938" s="45">
        <v>1.7645263699276417</v>
      </c>
      <c r="D1938" s="45">
        <v>3.1051292541889461</v>
      </c>
      <c r="E1938" s="45">
        <v>4.3600783496605917</v>
      </c>
      <c r="F1938" s="45">
        <v>31.755635934893455</v>
      </c>
      <c r="G1938" s="45">
        <v>18.950204076201597</v>
      </c>
      <c r="H1938" s="45">
        <v>59.935573984872235</v>
      </c>
      <c r="J1938">
        <v>0</v>
      </c>
      <c r="K1938">
        <v>0</v>
      </c>
      <c r="M1938" s="45">
        <f t="shared" si="30"/>
        <v>52.4703663810227</v>
      </c>
    </row>
    <row r="1939" spans="1:13" x14ac:dyDescent="0.25">
      <c r="A1939">
        <v>1935</v>
      </c>
      <c r="B1939" s="210"/>
      <c r="C1939" s="45">
        <v>0</v>
      </c>
      <c r="D1939" s="45">
        <v>2.5307121074256695</v>
      </c>
      <c r="E1939" s="45">
        <v>5.1774410774152209</v>
      </c>
      <c r="F1939" s="45">
        <v>26.5958383125644</v>
      </c>
      <c r="G1939" s="45">
        <v>7.3370169865341968</v>
      </c>
      <c r="H1939" s="45">
        <v>41.641008483939487</v>
      </c>
      <c r="J1939">
        <v>0</v>
      </c>
      <c r="K1939">
        <v>0</v>
      </c>
      <c r="M1939" s="45">
        <f t="shared" si="30"/>
        <v>33.932855299098598</v>
      </c>
    </row>
    <row r="1940" spans="1:13" x14ac:dyDescent="0.25">
      <c r="A1940">
        <v>1936</v>
      </c>
      <c r="B1940" s="210"/>
      <c r="C1940" s="45">
        <v>0</v>
      </c>
      <c r="D1940" s="45">
        <v>3.1415633468465045</v>
      </c>
      <c r="E1940" s="45">
        <v>5.8401342520900528</v>
      </c>
      <c r="F1940" s="45">
        <v>38.117886200336123</v>
      </c>
      <c r="G1940" s="45">
        <v>17.122778602868259</v>
      </c>
      <c r="H1940" s="45">
        <v>64.222362402140931</v>
      </c>
      <c r="J1940">
        <v>0</v>
      </c>
      <c r="K1940">
        <v>0</v>
      </c>
      <c r="M1940" s="45">
        <f t="shared" si="30"/>
        <v>55.240664803204382</v>
      </c>
    </row>
    <row r="1941" spans="1:13" x14ac:dyDescent="0.25">
      <c r="A1941">
        <v>1937</v>
      </c>
      <c r="B1941" s="210"/>
      <c r="C1941" s="45">
        <v>0</v>
      </c>
      <c r="D1941" s="45">
        <v>3.3098646028623659</v>
      </c>
      <c r="E1941" s="45">
        <v>6.8266680431455322</v>
      </c>
      <c r="F1941" s="45">
        <v>30.700679270502565</v>
      </c>
      <c r="G1941" s="45">
        <v>17.372973827012721</v>
      </c>
      <c r="H1941" s="45">
        <v>58.210185743523184</v>
      </c>
      <c r="J1941">
        <v>0</v>
      </c>
      <c r="K1941">
        <v>0</v>
      </c>
      <c r="M1941" s="45">
        <f t="shared" si="30"/>
        <v>48.07365309751529</v>
      </c>
    </row>
    <row r="1942" spans="1:13" x14ac:dyDescent="0.25">
      <c r="A1942">
        <v>1938</v>
      </c>
      <c r="B1942" s="210"/>
      <c r="C1942" s="45">
        <v>0</v>
      </c>
      <c r="D1942" s="45">
        <v>3.311574117431562</v>
      </c>
      <c r="E1942" s="45">
        <v>6.2580932224099284</v>
      </c>
      <c r="F1942" s="45">
        <v>24.822995916301799</v>
      </c>
      <c r="G1942" s="45">
        <v>13.258803455567895</v>
      </c>
      <c r="H1942" s="45">
        <v>47.651466711711187</v>
      </c>
      <c r="J1942">
        <v>0</v>
      </c>
      <c r="K1942">
        <v>0</v>
      </c>
      <c r="M1942" s="45">
        <f t="shared" si="30"/>
        <v>38.081799371869693</v>
      </c>
    </row>
    <row r="1943" spans="1:13" x14ac:dyDescent="0.25">
      <c r="A1943">
        <v>1939</v>
      </c>
      <c r="B1943" s="210"/>
      <c r="C1943" s="45">
        <v>0</v>
      </c>
      <c r="D1943" s="45">
        <v>2.471483442858601</v>
      </c>
      <c r="E1943" s="45">
        <v>4.2430290706930247</v>
      </c>
      <c r="F1943" s="45">
        <v>35.595844734962228</v>
      </c>
      <c r="G1943" s="45">
        <v>13.321264544853944</v>
      </c>
      <c r="H1943" s="45">
        <v>55.631621793367799</v>
      </c>
      <c r="J1943">
        <v>0</v>
      </c>
      <c r="K1943">
        <v>0</v>
      </c>
      <c r="M1943" s="45">
        <f t="shared" si="30"/>
        <v>48.917109279816174</v>
      </c>
    </row>
    <row r="1944" spans="1:13" x14ac:dyDescent="0.25">
      <c r="A1944">
        <v>1940</v>
      </c>
      <c r="B1944" s="210"/>
      <c r="C1944" s="45">
        <v>0</v>
      </c>
      <c r="D1944" s="45">
        <v>2.5614081575682355</v>
      </c>
      <c r="E1944" s="45">
        <v>3.4007024413977129</v>
      </c>
      <c r="F1944" s="45">
        <v>33.071931073908324</v>
      </c>
      <c r="G1944" s="45">
        <v>0</v>
      </c>
      <c r="H1944" s="45">
        <v>39.034041672874274</v>
      </c>
      <c r="J1944">
        <v>0</v>
      </c>
      <c r="K1944">
        <v>0</v>
      </c>
      <c r="M1944" s="45">
        <f t="shared" si="30"/>
        <v>33.071931073908324</v>
      </c>
    </row>
    <row r="1945" spans="1:13" x14ac:dyDescent="0.25">
      <c r="A1945">
        <v>1941</v>
      </c>
      <c r="B1945" s="210"/>
      <c r="C1945" s="45">
        <v>0</v>
      </c>
      <c r="D1945" s="45">
        <v>3.3186408862883585</v>
      </c>
      <c r="E1945" s="45">
        <v>3.2088565439405237</v>
      </c>
      <c r="F1945" s="45">
        <v>26.854006706100581</v>
      </c>
      <c r="G1945" s="45">
        <v>0</v>
      </c>
      <c r="H1945" s="45">
        <v>33.381504136329461</v>
      </c>
      <c r="J1945">
        <v>0</v>
      </c>
      <c r="K1945">
        <v>0</v>
      </c>
      <c r="M1945" s="45">
        <f t="shared" si="30"/>
        <v>26.854006706100581</v>
      </c>
    </row>
    <row r="1946" spans="1:13" x14ac:dyDescent="0.25">
      <c r="A1946">
        <v>1942</v>
      </c>
      <c r="B1946" s="210"/>
      <c r="C1946" s="45">
        <v>0</v>
      </c>
      <c r="D1946" s="45">
        <v>2.33171867995368</v>
      </c>
      <c r="E1946" s="45">
        <v>3.3045091097097288</v>
      </c>
      <c r="F1946" s="45">
        <v>26.482494956443233</v>
      </c>
      <c r="G1946" s="45">
        <v>0</v>
      </c>
      <c r="H1946" s="45">
        <v>32.118722746106641</v>
      </c>
      <c r="J1946">
        <v>0</v>
      </c>
      <c r="K1946">
        <v>0</v>
      </c>
      <c r="M1946" s="45">
        <f t="shared" si="30"/>
        <v>26.482494956443233</v>
      </c>
    </row>
    <row r="1947" spans="1:13" x14ac:dyDescent="0.25">
      <c r="A1947">
        <v>1943</v>
      </c>
      <c r="B1947" s="210"/>
      <c r="C1947" s="45">
        <v>0</v>
      </c>
      <c r="D1947" s="45">
        <v>3.2491742458167949</v>
      </c>
      <c r="E1947" s="45">
        <v>3.6403836636723454</v>
      </c>
      <c r="F1947" s="45">
        <v>29.018513738207623</v>
      </c>
      <c r="G1947" s="45">
        <v>0</v>
      </c>
      <c r="H1947" s="45">
        <v>35.908071647696765</v>
      </c>
      <c r="J1947">
        <v>0</v>
      </c>
      <c r="K1947">
        <v>0</v>
      </c>
      <c r="M1947" s="45">
        <f t="shared" si="30"/>
        <v>29.018513738207623</v>
      </c>
    </row>
    <row r="1948" spans="1:13" x14ac:dyDescent="0.25">
      <c r="A1948">
        <v>1944</v>
      </c>
      <c r="B1948" s="210"/>
      <c r="C1948" s="45">
        <v>0</v>
      </c>
      <c r="D1948" s="45">
        <v>3.2012090392295964</v>
      </c>
      <c r="E1948" s="45">
        <v>4.2975723429754442</v>
      </c>
      <c r="F1948" s="45">
        <v>32.974985756720812</v>
      </c>
      <c r="G1948" s="45">
        <v>0</v>
      </c>
      <c r="H1948" s="45">
        <v>40.473767138925851</v>
      </c>
      <c r="J1948">
        <v>0</v>
      </c>
      <c r="K1948">
        <v>0</v>
      </c>
      <c r="M1948" s="45">
        <f t="shared" si="30"/>
        <v>32.974985756720812</v>
      </c>
    </row>
    <row r="1949" spans="1:13" x14ac:dyDescent="0.25">
      <c r="A1949">
        <v>1945</v>
      </c>
      <c r="B1949" s="210"/>
      <c r="C1949" s="45">
        <v>0</v>
      </c>
      <c r="D1949" s="45">
        <v>2.7224830013027415</v>
      </c>
      <c r="E1949" s="45">
        <v>5.7698206822366922</v>
      </c>
      <c r="F1949" s="45">
        <v>27.615180306975862</v>
      </c>
      <c r="G1949" s="45">
        <v>0</v>
      </c>
      <c r="H1949" s="45">
        <v>36.107483990515291</v>
      </c>
      <c r="J1949">
        <v>0</v>
      </c>
      <c r="K1949">
        <v>0</v>
      </c>
      <c r="M1949" s="45">
        <f t="shared" si="30"/>
        <v>27.615180306975862</v>
      </c>
    </row>
    <row r="1950" spans="1:13" x14ac:dyDescent="0.25">
      <c r="A1950">
        <v>1946</v>
      </c>
      <c r="B1950" s="210"/>
      <c r="C1950" s="45">
        <v>0</v>
      </c>
      <c r="D1950" s="45">
        <v>2.6173734526503445</v>
      </c>
      <c r="E1950" s="45">
        <v>8.9126857002205426</v>
      </c>
      <c r="F1950" s="45">
        <v>25.160289968675926</v>
      </c>
      <c r="G1950" s="45">
        <v>0</v>
      </c>
      <c r="H1950" s="45">
        <v>36.690349121546816</v>
      </c>
      <c r="J1950">
        <v>0</v>
      </c>
      <c r="K1950">
        <v>0</v>
      </c>
      <c r="M1950" s="45">
        <f t="shared" si="30"/>
        <v>25.160289968675926</v>
      </c>
    </row>
    <row r="1951" spans="1:13" x14ac:dyDescent="0.25">
      <c r="A1951">
        <v>1947</v>
      </c>
      <c r="B1951" s="210"/>
      <c r="C1951" s="45">
        <v>0</v>
      </c>
      <c r="D1951" s="45">
        <v>3.0789619693749879</v>
      </c>
      <c r="E1951" s="45">
        <v>7.8845479344494489</v>
      </c>
      <c r="F1951" s="45">
        <v>42.63501633129939</v>
      </c>
      <c r="G1951" s="45">
        <v>0</v>
      </c>
      <c r="H1951" s="45">
        <v>53.598526235123828</v>
      </c>
      <c r="J1951">
        <v>0</v>
      </c>
      <c r="K1951">
        <v>0</v>
      </c>
      <c r="M1951" s="45">
        <f t="shared" si="30"/>
        <v>42.63501633129939</v>
      </c>
    </row>
    <row r="1952" spans="1:13" x14ac:dyDescent="0.25">
      <c r="A1952">
        <v>1948</v>
      </c>
      <c r="B1952" s="210"/>
      <c r="C1952" s="45">
        <v>0</v>
      </c>
      <c r="D1952" s="45">
        <v>3.1112918690866733</v>
      </c>
      <c r="E1952" s="45">
        <v>7.5354009897812757</v>
      </c>
      <c r="F1952" s="45">
        <v>28.756857480213959</v>
      </c>
      <c r="G1952" s="45">
        <v>0</v>
      </c>
      <c r="H1952" s="45">
        <v>39.40355033908191</v>
      </c>
      <c r="J1952">
        <v>0</v>
      </c>
      <c r="K1952">
        <v>0</v>
      </c>
      <c r="M1952" s="45">
        <f t="shared" si="30"/>
        <v>28.756857480213959</v>
      </c>
    </row>
    <row r="1953" spans="1:13" x14ac:dyDescent="0.25">
      <c r="A1953">
        <v>1949</v>
      </c>
      <c r="B1953" s="210"/>
      <c r="C1953" s="45">
        <v>0</v>
      </c>
      <c r="D1953" s="45">
        <v>2.980541367373863</v>
      </c>
      <c r="E1953" s="45">
        <v>8.4946298937167217</v>
      </c>
      <c r="F1953" s="45">
        <v>32.169243658616232</v>
      </c>
      <c r="G1953" s="45">
        <v>0</v>
      </c>
      <c r="H1953" s="45">
        <v>43.644414919706819</v>
      </c>
      <c r="J1953">
        <v>0</v>
      </c>
      <c r="K1953">
        <v>0</v>
      </c>
      <c r="M1953" s="45">
        <f t="shared" si="30"/>
        <v>32.169243658616232</v>
      </c>
    </row>
    <row r="1954" spans="1:13" x14ac:dyDescent="0.25">
      <c r="A1954">
        <v>1950</v>
      </c>
      <c r="B1954" s="210"/>
      <c r="C1954" s="45">
        <v>0</v>
      </c>
      <c r="D1954" s="45">
        <v>3.5251866241012104</v>
      </c>
      <c r="E1954" s="45">
        <v>8.3985415651197624</v>
      </c>
      <c r="F1954" s="45">
        <v>27.194627975995751</v>
      </c>
      <c r="G1954" s="45">
        <v>0</v>
      </c>
      <c r="H1954" s="45">
        <v>39.118356165216724</v>
      </c>
      <c r="J1954">
        <v>0</v>
      </c>
      <c r="K1954">
        <v>0</v>
      </c>
      <c r="M1954" s="45">
        <f t="shared" si="30"/>
        <v>27.194627975995751</v>
      </c>
    </row>
    <row r="1955" spans="1:13" x14ac:dyDescent="0.25">
      <c r="A1955">
        <v>1951</v>
      </c>
      <c r="B1955" s="210"/>
      <c r="C1955" s="45">
        <v>0</v>
      </c>
      <c r="D1955" s="45">
        <v>2.7777455574150016</v>
      </c>
      <c r="E1955" s="45">
        <v>8.2164947894572293</v>
      </c>
      <c r="F1955" s="45">
        <v>26.898603070982638</v>
      </c>
      <c r="G1955" s="45">
        <v>0</v>
      </c>
      <c r="H1955" s="45">
        <v>37.89284341785487</v>
      </c>
      <c r="J1955">
        <v>200</v>
      </c>
      <c r="K1955">
        <v>0</v>
      </c>
      <c r="M1955" s="45">
        <f t="shared" si="30"/>
        <v>226.89860307098263</v>
      </c>
    </row>
    <row r="1956" spans="1:13" x14ac:dyDescent="0.25">
      <c r="A1956">
        <v>1952</v>
      </c>
      <c r="B1956" s="210"/>
      <c r="C1956" s="45">
        <v>0</v>
      </c>
      <c r="D1956" s="45">
        <v>2.8038367143888312</v>
      </c>
      <c r="E1956" s="45">
        <v>8.1830513049657689</v>
      </c>
      <c r="F1956" s="45">
        <v>33.360248695155832</v>
      </c>
      <c r="G1956" s="45">
        <v>13.250339159071414</v>
      </c>
      <c r="H1956" s="45">
        <v>57.59747587358185</v>
      </c>
      <c r="J1956">
        <v>0</v>
      </c>
      <c r="K1956">
        <v>200</v>
      </c>
      <c r="M1956" s="45">
        <f t="shared" si="30"/>
        <v>246.61058785422725</v>
      </c>
    </row>
    <row r="1957" spans="1:13" x14ac:dyDescent="0.25">
      <c r="A1957">
        <v>1953</v>
      </c>
      <c r="B1957" s="210"/>
      <c r="C1957" s="45">
        <v>0</v>
      </c>
      <c r="D1957" s="45">
        <v>2.8084584562934327</v>
      </c>
      <c r="E1957" s="45">
        <v>7.7871389003075988</v>
      </c>
      <c r="F1957" s="45">
        <v>30.71023939143452</v>
      </c>
      <c r="G1957" s="45">
        <v>-0.2443898325689989</v>
      </c>
      <c r="H1957" s="45">
        <v>41.061446915466554</v>
      </c>
      <c r="J1957">
        <v>0</v>
      </c>
      <c r="K1957">
        <v>0</v>
      </c>
      <c r="M1957" s="45">
        <f t="shared" si="30"/>
        <v>30.465849558865521</v>
      </c>
    </row>
    <row r="1958" spans="1:13" x14ac:dyDescent="0.25">
      <c r="A1958">
        <v>1954</v>
      </c>
      <c r="B1958" s="210"/>
      <c r="C1958" s="45">
        <v>0</v>
      </c>
      <c r="D1958" s="45">
        <v>2.4939494455387079</v>
      </c>
      <c r="E1958" s="45">
        <v>7.2165824379041537</v>
      </c>
      <c r="F1958" s="45">
        <v>32.894520219085287</v>
      </c>
      <c r="G1958" s="45">
        <v>8.2834432317774755</v>
      </c>
      <c r="H1958" s="45">
        <v>50.888495334305624</v>
      </c>
      <c r="J1958">
        <v>0</v>
      </c>
      <c r="K1958">
        <v>0</v>
      </c>
      <c r="M1958" s="45">
        <f t="shared" si="30"/>
        <v>41.177963450862762</v>
      </c>
    </row>
    <row r="1959" spans="1:13" x14ac:dyDescent="0.25">
      <c r="A1959">
        <v>1955</v>
      </c>
      <c r="B1959" s="210"/>
      <c r="C1959" s="45">
        <v>0</v>
      </c>
      <c r="D1959" s="45">
        <v>2.5248617690230968</v>
      </c>
      <c r="E1959" s="45">
        <v>6.1128342796879949</v>
      </c>
      <c r="F1959" s="45">
        <v>31.668836023966907</v>
      </c>
      <c r="G1959" s="45">
        <v>10.489103469074381</v>
      </c>
      <c r="H1959" s="45">
        <v>50.795635541752375</v>
      </c>
      <c r="J1959">
        <v>0</v>
      </c>
      <c r="K1959">
        <v>0</v>
      </c>
      <c r="M1959" s="45">
        <f t="shared" si="30"/>
        <v>42.15793949304129</v>
      </c>
    </row>
    <row r="1960" spans="1:13" x14ac:dyDescent="0.25">
      <c r="A1960">
        <v>1956</v>
      </c>
      <c r="B1960" s="210"/>
      <c r="C1960" s="45">
        <v>0</v>
      </c>
      <c r="D1960" s="45">
        <v>3.1848174974431411</v>
      </c>
      <c r="E1960" s="45">
        <v>5.4360100223632219</v>
      </c>
      <c r="F1960" s="45">
        <v>35.201226061967347</v>
      </c>
      <c r="G1960" s="45">
        <v>12.822716467022438</v>
      </c>
      <c r="H1960" s="45">
        <v>56.644770048796147</v>
      </c>
      <c r="J1960">
        <v>0</v>
      </c>
      <c r="K1960">
        <v>0</v>
      </c>
      <c r="M1960" s="45">
        <f t="shared" si="30"/>
        <v>48.023942528989785</v>
      </c>
    </row>
    <row r="1961" spans="1:13" x14ac:dyDescent="0.25">
      <c r="A1961">
        <v>1957</v>
      </c>
      <c r="B1961" s="210"/>
      <c r="C1961" s="45">
        <v>0</v>
      </c>
      <c r="D1961" s="45">
        <v>2.7055855953532357</v>
      </c>
      <c r="E1961" s="45">
        <v>4.7592639340062126</v>
      </c>
      <c r="F1961" s="45">
        <v>28.076841279316181</v>
      </c>
      <c r="G1961" s="45">
        <v>6.4022753587160954</v>
      </c>
      <c r="H1961" s="45">
        <v>41.943966167391721</v>
      </c>
      <c r="J1961">
        <v>0</v>
      </c>
      <c r="K1961">
        <v>0</v>
      </c>
      <c r="M1961" s="45">
        <f t="shared" si="30"/>
        <v>34.479116638032274</v>
      </c>
    </row>
    <row r="1962" spans="1:13" x14ac:dyDescent="0.25">
      <c r="A1962">
        <v>1958</v>
      </c>
      <c r="B1962" s="210"/>
      <c r="C1962" s="45">
        <v>0</v>
      </c>
      <c r="D1962" s="45">
        <v>2.3889943171819246</v>
      </c>
      <c r="E1962" s="45">
        <v>4.7707571056694036</v>
      </c>
      <c r="F1962" s="45">
        <v>30.423440395068411</v>
      </c>
      <c r="G1962" s="45">
        <v>10.828727574404841</v>
      </c>
      <c r="H1962" s="45">
        <v>48.411919392324577</v>
      </c>
      <c r="J1962">
        <v>0</v>
      </c>
      <c r="K1962">
        <v>0</v>
      </c>
      <c r="M1962" s="45">
        <f t="shared" si="30"/>
        <v>41.252167969473248</v>
      </c>
    </row>
    <row r="1963" spans="1:13" x14ac:dyDescent="0.25">
      <c r="A1963">
        <v>1959</v>
      </c>
      <c r="B1963" s="210"/>
      <c r="C1963" s="45">
        <v>0</v>
      </c>
      <c r="D1963" s="45">
        <v>3.2357226229962119</v>
      </c>
      <c r="E1963" s="45">
        <v>5.0915718829770142</v>
      </c>
      <c r="F1963" s="45">
        <v>27.905871943341907</v>
      </c>
      <c r="G1963" s="45">
        <v>9.2042136467813673</v>
      </c>
      <c r="H1963" s="45">
        <v>45.437380096096504</v>
      </c>
      <c r="J1963">
        <v>0</v>
      </c>
      <c r="K1963">
        <v>0</v>
      </c>
      <c r="M1963" s="45">
        <f t="shared" si="30"/>
        <v>37.110085590123276</v>
      </c>
    </row>
    <row r="1964" spans="1:13" x14ac:dyDescent="0.25">
      <c r="A1964">
        <v>1960</v>
      </c>
      <c r="B1964" s="210"/>
      <c r="C1964" s="45">
        <v>0</v>
      </c>
      <c r="D1964" s="45">
        <v>2.8150291060273882</v>
      </c>
      <c r="E1964" s="45">
        <v>5.082711955496527</v>
      </c>
      <c r="F1964" s="45">
        <v>28.695987287833496</v>
      </c>
      <c r="G1964" s="45">
        <v>14.675910868767579</v>
      </c>
      <c r="H1964" s="45">
        <v>51.269639218124993</v>
      </c>
      <c r="J1964">
        <v>0</v>
      </c>
      <c r="K1964">
        <v>0</v>
      </c>
      <c r="M1964" s="45">
        <f t="shared" si="30"/>
        <v>43.371898156601077</v>
      </c>
    </row>
    <row r="1965" spans="1:13" x14ac:dyDescent="0.25">
      <c r="A1965">
        <v>1961</v>
      </c>
      <c r="B1965" s="210"/>
      <c r="C1965" s="45">
        <v>0</v>
      </c>
      <c r="D1965" s="45">
        <v>2.368670999812533</v>
      </c>
      <c r="E1965" s="45">
        <v>5.001947661333654</v>
      </c>
      <c r="F1965" s="45">
        <v>39.537351889053156</v>
      </c>
      <c r="G1965" s="45">
        <v>9.8926529594372141</v>
      </c>
      <c r="H1965" s="45">
        <v>56.800623509636559</v>
      </c>
      <c r="J1965">
        <v>0</v>
      </c>
      <c r="K1965">
        <v>0</v>
      </c>
      <c r="M1965" s="45">
        <f t="shared" si="30"/>
        <v>49.43000484849037</v>
      </c>
    </row>
    <row r="1966" spans="1:13" x14ac:dyDescent="0.25">
      <c r="A1966">
        <v>1962</v>
      </c>
      <c r="B1966" s="210"/>
      <c r="C1966" s="45">
        <v>0</v>
      </c>
      <c r="D1966" s="45">
        <v>3.0823792020205709</v>
      </c>
      <c r="E1966" s="45">
        <v>4.2535842147430571</v>
      </c>
      <c r="F1966" s="45">
        <v>34.749971979583172</v>
      </c>
      <c r="G1966" s="45">
        <v>12.907303892496937</v>
      </c>
      <c r="H1966" s="45">
        <v>54.993239288843739</v>
      </c>
      <c r="J1966">
        <v>0</v>
      </c>
      <c r="K1966">
        <v>0</v>
      </c>
      <c r="M1966" s="45">
        <f t="shared" si="30"/>
        <v>47.657275872080106</v>
      </c>
    </row>
    <row r="1967" spans="1:13" x14ac:dyDescent="0.25">
      <c r="A1967">
        <v>1963</v>
      </c>
      <c r="B1967" s="210"/>
      <c r="C1967" s="45">
        <v>0</v>
      </c>
      <c r="D1967" s="45">
        <v>2.9547589638466603</v>
      </c>
      <c r="E1967" s="45">
        <v>2.2195203370556893</v>
      </c>
      <c r="F1967" s="45">
        <v>36.962765505021949</v>
      </c>
      <c r="G1967" s="45">
        <v>19.699271259893788</v>
      </c>
      <c r="H1967" s="45">
        <v>61.836316065818082</v>
      </c>
      <c r="J1967">
        <v>0</v>
      </c>
      <c r="K1967">
        <v>0</v>
      </c>
      <c r="M1967" s="45">
        <f t="shared" si="30"/>
        <v>56.66203676491574</v>
      </c>
    </row>
    <row r="1968" spans="1:13" x14ac:dyDescent="0.25">
      <c r="A1968">
        <v>1964</v>
      </c>
      <c r="B1968" s="210"/>
      <c r="C1968" s="45">
        <v>0</v>
      </c>
      <c r="D1968" s="45">
        <v>2.1092020933651852</v>
      </c>
      <c r="E1968" s="45">
        <v>1.7504254447571523</v>
      </c>
      <c r="F1968" s="45">
        <v>24.475554482760415</v>
      </c>
      <c r="G1968" s="45">
        <v>0</v>
      </c>
      <c r="H1968" s="45">
        <v>28.335182020882755</v>
      </c>
      <c r="J1968">
        <v>0</v>
      </c>
      <c r="K1968">
        <v>0</v>
      </c>
      <c r="M1968" s="45">
        <f t="shared" si="30"/>
        <v>24.475554482760415</v>
      </c>
    </row>
    <row r="1969" spans="1:13" x14ac:dyDescent="0.25">
      <c r="A1969">
        <v>1965</v>
      </c>
      <c r="B1969" s="210"/>
      <c r="C1969" s="45">
        <v>0</v>
      </c>
      <c r="D1969" s="45">
        <v>2.8720517128400762</v>
      </c>
      <c r="E1969" s="45">
        <v>2.322569203886593</v>
      </c>
      <c r="F1969" s="45">
        <v>34.093587254157327</v>
      </c>
      <c r="G1969" s="45">
        <v>0</v>
      </c>
      <c r="H1969" s="45">
        <v>39.288208170883998</v>
      </c>
      <c r="J1969">
        <v>0</v>
      </c>
      <c r="K1969">
        <v>0</v>
      </c>
      <c r="M1969" s="45">
        <f t="shared" si="30"/>
        <v>34.093587254157327</v>
      </c>
    </row>
    <row r="1970" spans="1:13" x14ac:dyDescent="0.25">
      <c r="A1970">
        <v>1966</v>
      </c>
      <c r="B1970" s="210"/>
      <c r="C1970" s="45">
        <v>0</v>
      </c>
      <c r="D1970" s="45">
        <v>2.8805888903799692</v>
      </c>
      <c r="E1970" s="45">
        <v>2.5051754126840904</v>
      </c>
      <c r="F1970" s="45">
        <v>31.448741557013619</v>
      </c>
      <c r="G1970" s="45">
        <v>0</v>
      </c>
      <c r="H1970" s="45">
        <v>36.834505860077677</v>
      </c>
      <c r="J1970">
        <v>0</v>
      </c>
      <c r="K1970">
        <v>0</v>
      </c>
      <c r="M1970" s="45">
        <f t="shared" si="30"/>
        <v>31.448741557013619</v>
      </c>
    </row>
    <row r="1971" spans="1:13" x14ac:dyDescent="0.25">
      <c r="A1971">
        <v>1967</v>
      </c>
      <c r="B1971" s="210"/>
      <c r="C1971" s="45">
        <v>0</v>
      </c>
      <c r="D1971" s="45">
        <v>2.453938025867068</v>
      </c>
      <c r="E1971" s="45">
        <v>3.0074512817465204</v>
      </c>
      <c r="F1971" s="45">
        <v>34.553131575224896</v>
      </c>
      <c r="G1971" s="45">
        <v>0</v>
      </c>
      <c r="H1971" s="45">
        <v>40.014520882838482</v>
      </c>
      <c r="J1971">
        <v>0</v>
      </c>
      <c r="K1971">
        <v>0</v>
      </c>
      <c r="M1971" s="45">
        <f t="shared" si="30"/>
        <v>34.553131575224896</v>
      </c>
    </row>
    <row r="1972" spans="1:13" x14ac:dyDescent="0.25">
      <c r="A1972">
        <v>1968</v>
      </c>
      <c r="B1972" s="210"/>
      <c r="C1972" s="45">
        <v>0</v>
      </c>
      <c r="D1972" s="45">
        <v>2.787055358954071</v>
      </c>
      <c r="E1972" s="45">
        <v>3.2445021765909745</v>
      </c>
      <c r="F1972" s="45">
        <v>22.508100823563311</v>
      </c>
      <c r="G1972" s="45">
        <v>0</v>
      </c>
      <c r="H1972" s="45">
        <v>28.539658359108358</v>
      </c>
      <c r="J1972">
        <v>0</v>
      </c>
      <c r="K1972">
        <v>0</v>
      </c>
      <c r="M1972" s="45">
        <f t="shared" si="30"/>
        <v>22.508100823563311</v>
      </c>
    </row>
    <row r="1973" spans="1:13" x14ac:dyDescent="0.25">
      <c r="A1973">
        <v>1969</v>
      </c>
      <c r="B1973" s="210"/>
      <c r="C1973" s="45">
        <v>0</v>
      </c>
      <c r="D1973" s="45">
        <v>2.8117483758835675</v>
      </c>
      <c r="E1973" s="45">
        <v>3.2441299989683428</v>
      </c>
      <c r="F1973" s="45">
        <v>31.219975902616611</v>
      </c>
      <c r="G1973" s="45">
        <v>0</v>
      </c>
      <c r="H1973" s="45">
        <v>37.275854277468518</v>
      </c>
      <c r="J1973">
        <v>0</v>
      </c>
      <c r="K1973">
        <v>0</v>
      </c>
      <c r="M1973" s="45">
        <f t="shared" si="30"/>
        <v>31.219975902616611</v>
      </c>
    </row>
    <row r="1974" spans="1:13" x14ac:dyDescent="0.25">
      <c r="A1974">
        <v>1970</v>
      </c>
      <c r="B1974" s="210"/>
      <c r="C1974" s="45">
        <v>0</v>
      </c>
      <c r="D1974" s="45">
        <v>3.2692030218788122</v>
      </c>
      <c r="E1974" s="45">
        <v>2.1992314064676397</v>
      </c>
      <c r="F1974" s="45">
        <v>25.294729219903836</v>
      </c>
      <c r="G1974" s="45">
        <v>0</v>
      </c>
      <c r="H1974" s="45">
        <v>30.763163648250288</v>
      </c>
      <c r="J1974">
        <v>0</v>
      </c>
      <c r="K1974">
        <v>0</v>
      </c>
      <c r="M1974" s="45">
        <f t="shared" si="30"/>
        <v>25.294729219903836</v>
      </c>
    </row>
    <row r="1975" spans="1:13" x14ac:dyDescent="0.25">
      <c r="A1975">
        <v>1971</v>
      </c>
      <c r="B1975" s="210"/>
      <c r="C1975" s="45">
        <v>0</v>
      </c>
      <c r="D1975" s="45">
        <v>3.2341576328405184</v>
      </c>
      <c r="E1975" s="45">
        <v>1.9944753789689289</v>
      </c>
      <c r="F1975" s="45">
        <v>33.839397062661519</v>
      </c>
      <c r="G1975" s="45">
        <v>0</v>
      </c>
      <c r="H1975" s="45">
        <v>39.068030074470968</v>
      </c>
      <c r="J1975">
        <v>0</v>
      </c>
      <c r="K1975">
        <v>0</v>
      </c>
      <c r="M1975" s="45">
        <f t="shared" si="30"/>
        <v>33.839397062661519</v>
      </c>
    </row>
    <row r="1976" spans="1:13" x14ac:dyDescent="0.25">
      <c r="A1976">
        <v>1972</v>
      </c>
      <c r="B1976" s="210"/>
      <c r="C1976" s="45">
        <v>0</v>
      </c>
      <c r="D1976" s="45">
        <v>2.9644912845288727</v>
      </c>
      <c r="E1976" s="45">
        <v>3.6751081858743051</v>
      </c>
      <c r="F1976" s="45">
        <v>30.558822623728318</v>
      </c>
      <c r="G1976" s="45">
        <v>0</v>
      </c>
      <c r="H1976" s="45">
        <v>37.198422094131494</v>
      </c>
      <c r="J1976">
        <v>0</v>
      </c>
      <c r="K1976">
        <v>0</v>
      </c>
      <c r="M1976" s="45">
        <f t="shared" si="30"/>
        <v>30.558822623728318</v>
      </c>
    </row>
    <row r="1977" spans="1:13" x14ac:dyDescent="0.25">
      <c r="A1977">
        <v>1973</v>
      </c>
      <c r="B1977" s="210"/>
      <c r="C1977" s="45">
        <v>0</v>
      </c>
      <c r="D1977" s="45">
        <v>2.8665739904532574</v>
      </c>
      <c r="E1977" s="45">
        <v>7.1612644761501709</v>
      </c>
      <c r="F1977" s="45">
        <v>28.281485846475064</v>
      </c>
      <c r="G1977" s="45">
        <v>0</v>
      </c>
      <c r="H1977" s="45">
        <v>38.309324313078491</v>
      </c>
      <c r="J1977">
        <v>0</v>
      </c>
      <c r="K1977">
        <v>0</v>
      </c>
      <c r="M1977" s="45">
        <f t="shared" si="30"/>
        <v>28.281485846475064</v>
      </c>
    </row>
    <row r="1978" spans="1:13" x14ac:dyDescent="0.25">
      <c r="A1978">
        <v>1974</v>
      </c>
      <c r="B1978" s="210"/>
      <c r="C1978" s="45">
        <v>0</v>
      </c>
      <c r="D1978" s="45">
        <v>2.6621462190178331</v>
      </c>
      <c r="E1978" s="45">
        <v>6.5068344613884985</v>
      </c>
      <c r="F1978" s="45">
        <v>30.360145308025231</v>
      </c>
      <c r="G1978" s="45">
        <v>0</v>
      </c>
      <c r="H1978" s="45">
        <v>39.529125988431559</v>
      </c>
      <c r="J1978">
        <v>0</v>
      </c>
      <c r="K1978">
        <v>0</v>
      </c>
      <c r="M1978" s="45">
        <f t="shared" si="30"/>
        <v>30.360145308025231</v>
      </c>
    </row>
    <row r="1979" spans="1:13" x14ac:dyDescent="0.25">
      <c r="A1979">
        <v>1975</v>
      </c>
      <c r="B1979" s="210"/>
      <c r="C1979" s="45">
        <v>0</v>
      </c>
      <c r="D1979" s="45">
        <v>2.8534590661200832</v>
      </c>
      <c r="E1979" s="45">
        <v>5.2243185407023125</v>
      </c>
      <c r="F1979" s="45">
        <v>34.760817014450012</v>
      </c>
      <c r="G1979" s="45">
        <v>0</v>
      </c>
      <c r="H1979" s="45">
        <v>42.838594621272406</v>
      </c>
      <c r="J1979">
        <v>0</v>
      </c>
      <c r="K1979">
        <v>0</v>
      </c>
      <c r="M1979" s="45">
        <f t="shared" si="30"/>
        <v>34.760817014450012</v>
      </c>
    </row>
    <row r="1980" spans="1:13" x14ac:dyDescent="0.25">
      <c r="A1980">
        <v>1976</v>
      </c>
      <c r="B1980" s="210"/>
      <c r="C1980" s="45">
        <v>0</v>
      </c>
      <c r="D1980" s="45">
        <v>3.3173888464076646</v>
      </c>
      <c r="E1980" s="45">
        <v>5.2714958461493291</v>
      </c>
      <c r="F1980" s="45">
        <v>31.74464917765566</v>
      </c>
      <c r="G1980" s="45">
        <v>11.040007823699918</v>
      </c>
      <c r="H1980" s="45">
        <v>51.373541693912571</v>
      </c>
      <c r="J1980">
        <v>0</v>
      </c>
      <c r="K1980">
        <v>0</v>
      </c>
      <c r="M1980" s="45">
        <f t="shared" si="30"/>
        <v>42.784657001355576</v>
      </c>
    </row>
    <row r="1981" spans="1:13" x14ac:dyDescent="0.25">
      <c r="A1981">
        <v>1977</v>
      </c>
      <c r="B1981" s="210"/>
      <c r="C1981" s="45">
        <v>0</v>
      </c>
      <c r="D1981" s="45">
        <v>3.2424995665610568</v>
      </c>
      <c r="E1981" s="45">
        <v>4.3041280359584375</v>
      </c>
      <c r="F1981" s="45">
        <v>30.550800915023881</v>
      </c>
      <c r="G1981" s="45">
        <v>21.649439081950579</v>
      </c>
      <c r="H1981" s="45">
        <v>59.746867599493953</v>
      </c>
      <c r="J1981">
        <v>0</v>
      </c>
      <c r="K1981">
        <v>0</v>
      </c>
      <c r="M1981" s="45">
        <f t="shared" si="30"/>
        <v>52.20023999697446</v>
      </c>
    </row>
    <row r="1982" spans="1:13" x14ac:dyDescent="0.25">
      <c r="A1982">
        <v>1978</v>
      </c>
      <c r="B1982" s="210"/>
      <c r="C1982" s="45">
        <v>0</v>
      </c>
      <c r="D1982" s="45">
        <v>2.82960578631215</v>
      </c>
      <c r="E1982" s="45">
        <v>3.8220057601667357</v>
      </c>
      <c r="F1982" s="45">
        <v>37.517057755243265</v>
      </c>
      <c r="G1982" s="45">
        <v>7.8368353063056766</v>
      </c>
      <c r="H1982" s="45">
        <v>52.00550460802782</v>
      </c>
      <c r="J1982">
        <v>0</v>
      </c>
      <c r="K1982">
        <v>0</v>
      </c>
      <c r="M1982" s="45">
        <f t="shared" si="30"/>
        <v>45.353893061548945</v>
      </c>
    </row>
    <row r="1983" spans="1:13" x14ac:dyDescent="0.25">
      <c r="A1983">
        <v>1979</v>
      </c>
      <c r="B1983" s="210"/>
      <c r="C1983" s="45">
        <v>0</v>
      </c>
      <c r="D1983" s="45">
        <v>2.9039955068496566</v>
      </c>
      <c r="E1983" s="45">
        <v>2.2618832507792122</v>
      </c>
      <c r="F1983" s="45">
        <v>28.890124966902025</v>
      </c>
      <c r="G1983" s="45">
        <v>14.450702190641572</v>
      </c>
      <c r="H1983" s="45">
        <v>48.506705915172468</v>
      </c>
      <c r="J1983">
        <v>0</v>
      </c>
      <c r="K1983">
        <v>0</v>
      </c>
      <c r="M1983" s="45">
        <f t="shared" si="30"/>
        <v>43.3408271575436</v>
      </c>
    </row>
    <row r="1984" spans="1:13" x14ac:dyDescent="0.25">
      <c r="A1984">
        <v>1980</v>
      </c>
      <c r="B1984" s="210"/>
      <c r="C1984" s="45">
        <v>0</v>
      </c>
      <c r="D1984" s="45">
        <v>3.135434289065075</v>
      </c>
      <c r="E1984" s="45">
        <v>2.2739002711965148</v>
      </c>
      <c r="F1984" s="45">
        <v>32.770783366578023</v>
      </c>
      <c r="G1984" s="45">
        <v>15.289986366413181</v>
      </c>
      <c r="H1984" s="45">
        <v>53.470104293252795</v>
      </c>
      <c r="J1984">
        <v>0</v>
      </c>
      <c r="K1984">
        <v>0</v>
      </c>
      <c r="M1984" s="45">
        <f t="shared" si="30"/>
        <v>48.060769732991204</v>
      </c>
    </row>
    <row r="1985" spans="1:13" x14ac:dyDescent="0.25">
      <c r="A1985">
        <v>1981</v>
      </c>
      <c r="B1985" s="210"/>
      <c r="C1985" s="45">
        <v>0</v>
      </c>
      <c r="D1985" s="45">
        <v>2.7923455051903425</v>
      </c>
      <c r="E1985" s="45">
        <v>2.4751561956610599</v>
      </c>
      <c r="F1985" s="45">
        <v>26.733676235656677</v>
      </c>
      <c r="G1985" s="45">
        <v>8.0919300868369231</v>
      </c>
      <c r="H1985" s="45">
        <v>40.093108023345003</v>
      </c>
      <c r="J1985">
        <v>0</v>
      </c>
      <c r="K1985">
        <v>0</v>
      </c>
      <c r="M1985" s="45">
        <f t="shared" si="30"/>
        <v>34.825606322493599</v>
      </c>
    </row>
    <row r="1986" spans="1:13" x14ac:dyDescent="0.25">
      <c r="A1986">
        <v>1982</v>
      </c>
      <c r="B1986" s="210"/>
      <c r="C1986" s="45">
        <v>0</v>
      </c>
      <c r="D1986" s="45">
        <v>3.0737835175934349</v>
      </c>
      <c r="E1986" s="45">
        <v>1.8702217212560353</v>
      </c>
      <c r="F1986" s="45">
        <v>25.22341464119523</v>
      </c>
      <c r="G1986" s="45">
        <v>8.9248821278603199</v>
      </c>
      <c r="H1986" s="45">
        <v>39.092302007905019</v>
      </c>
      <c r="J1986">
        <v>0</v>
      </c>
      <c r="K1986">
        <v>0</v>
      </c>
      <c r="M1986" s="45">
        <f t="shared" si="30"/>
        <v>34.148296769055548</v>
      </c>
    </row>
    <row r="1987" spans="1:13" x14ac:dyDescent="0.25">
      <c r="A1987">
        <v>1983</v>
      </c>
      <c r="B1987" s="210"/>
      <c r="C1987" s="45">
        <v>0</v>
      </c>
      <c r="D1987" s="45">
        <v>2.9522921991838866</v>
      </c>
      <c r="E1987" s="45">
        <v>3.7343894309639754</v>
      </c>
      <c r="F1987" s="45">
        <v>33.962988007291372</v>
      </c>
      <c r="G1987" s="45">
        <v>10.651663380248721</v>
      </c>
      <c r="H1987" s="45">
        <v>51.301333017687952</v>
      </c>
      <c r="J1987">
        <v>0</v>
      </c>
      <c r="K1987">
        <v>0</v>
      </c>
      <c r="M1987" s="45">
        <f t="shared" si="30"/>
        <v>44.614651387540093</v>
      </c>
    </row>
    <row r="1988" spans="1:13" x14ac:dyDescent="0.25">
      <c r="A1988">
        <v>1984</v>
      </c>
      <c r="B1988" s="210"/>
      <c r="C1988" s="45">
        <v>0</v>
      </c>
      <c r="D1988" s="45">
        <v>2.8462880897880969</v>
      </c>
      <c r="E1988" s="45">
        <v>5.1098774218457041</v>
      </c>
      <c r="F1988" s="45">
        <v>31.186842376810223</v>
      </c>
      <c r="G1988" s="45">
        <v>21.273727300901292</v>
      </c>
      <c r="H1988" s="45">
        <v>60.416735189345317</v>
      </c>
      <c r="J1988">
        <v>0</v>
      </c>
      <c r="K1988">
        <v>0</v>
      </c>
      <c r="M1988" s="45">
        <f t="shared" si="30"/>
        <v>52.460569677711518</v>
      </c>
    </row>
    <row r="1989" spans="1:13" x14ac:dyDescent="0.25">
      <c r="A1989">
        <v>1985</v>
      </c>
      <c r="B1989" s="210"/>
      <c r="C1989" s="45">
        <v>0</v>
      </c>
      <c r="D1989" s="45">
        <v>2.7390965541836199</v>
      </c>
      <c r="E1989" s="45">
        <v>7.1765762602236354</v>
      </c>
      <c r="F1989" s="45">
        <v>36.206252673147226</v>
      </c>
      <c r="G1989" s="45">
        <v>12.785430721585154</v>
      </c>
      <c r="H1989" s="45">
        <v>58.907356209139635</v>
      </c>
      <c r="J1989">
        <v>0</v>
      </c>
      <c r="K1989">
        <v>0</v>
      </c>
      <c r="M1989" s="45">
        <f t="shared" si="30"/>
        <v>48.991683394732377</v>
      </c>
    </row>
    <row r="1990" spans="1:13" x14ac:dyDescent="0.25">
      <c r="A1990">
        <v>1986</v>
      </c>
      <c r="B1990" s="210"/>
      <c r="C1990" s="45">
        <v>0</v>
      </c>
      <c r="D1990" s="45">
        <v>2.5421007050941493</v>
      </c>
      <c r="E1990" s="45">
        <v>7.7729436491020323</v>
      </c>
      <c r="F1990" s="45">
        <v>32.314512235954886</v>
      </c>
      <c r="G1990" s="45">
        <v>12.997463571865568</v>
      </c>
      <c r="H1990" s="45">
        <v>55.627020162016635</v>
      </c>
      <c r="J1990">
        <v>0</v>
      </c>
      <c r="K1990">
        <v>0</v>
      </c>
      <c r="M1990" s="45">
        <f t="shared" ref="M1990:M2053" si="31">C1990+J1990+K1990+F1990+G1990</f>
        <v>45.311975807820453</v>
      </c>
    </row>
    <row r="1991" spans="1:13" x14ac:dyDescent="0.25">
      <c r="A1991">
        <v>1987</v>
      </c>
      <c r="B1991" s="210"/>
      <c r="C1991" s="45">
        <v>0</v>
      </c>
      <c r="D1991" s="45">
        <v>2.6277341076600114</v>
      </c>
      <c r="E1991" s="45">
        <v>7.6003909029196723</v>
      </c>
      <c r="F1991" s="45">
        <v>27.394981516802339</v>
      </c>
      <c r="G1991" s="45">
        <v>17.272278284671319</v>
      </c>
      <c r="H1991" s="45">
        <v>54.895384812053337</v>
      </c>
      <c r="J1991">
        <v>0</v>
      </c>
      <c r="K1991">
        <v>0</v>
      </c>
      <c r="M1991" s="45">
        <f t="shared" si="31"/>
        <v>44.667259801473662</v>
      </c>
    </row>
    <row r="1992" spans="1:13" x14ac:dyDescent="0.25">
      <c r="A1992">
        <v>1988</v>
      </c>
      <c r="B1992" s="210"/>
      <c r="C1992" s="45">
        <v>0</v>
      </c>
      <c r="D1992" s="45">
        <v>2.9262110795705163</v>
      </c>
      <c r="E1992" s="45">
        <v>7.4024285754102763</v>
      </c>
      <c r="F1992" s="45">
        <v>25.689751433511709</v>
      </c>
      <c r="G1992" s="45">
        <v>0</v>
      </c>
      <c r="H1992" s="45">
        <v>36.0183910884925</v>
      </c>
      <c r="J1992">
        <v>0</v>
      </c>
      <c r="K1992">
        <v>0</v>
      </c>
      <c r="M1992" s="45">
        <f t="shared" si="31"/>
        <v>25.689751433511709</v>
      </c>
    </row>
    <row r="1993" spans="1:13" x14ac:dyDescent="0.25">
      <c r="A1993">
        <v>1989</v>
      </c>
      <c r="B1993" s="210"/>
      <c r="C1993" s="45">
        <v>0</v>
      </c>
      <c r="D1993" s="45">
        <v>2.8265376538027764</v>
      </c>
      <c r="E1993" s="45">
        <v>6.9668296691487086</v>
      </c>
      <c r="F1993" s="45">
        <v>33.543393729366947</v>
      </c>
      <c r="G1993" s="45">
        <v>0</v>
      </c>
      <c r="H1993" s="45">
        <v>43.336761052318437</v>
      </c>
      <c r="J1993">
        <v>0</v>
      </c>
      <c r="K1993">
        <v>0</v>
      </c>
      <c r="M1993" s="45">
        <f t="shared" si="31"/>
        <v>33.543393729366947</v>
      </c>
    </row>
    <row r="1994" spans="1:13" x14ac:dyDescent="0.25">
      <c r="A1994">
        <v>1990</v>
      </c>
      <c r="B1994" s="210"/>
      <c r="C1994" s="45">
        <v>0</v>
      </c>
      <c r="D1994" s="45">
        <v>2.8900898398412997</v>
      </c>
      <c r="E1994" s="45">
        <v>7.4486684365946436</v>
      </c>
      <c r="F1994" s="45">
        <v>34.25065005688284</v>
      </c>
      <c r="G1994" s="45">
        <v>0</v>
      </c>
      <c r="H1994" s="45">
        <v>44.589408333318787</v>
      </c>
      <c r="J1994">
        <v>0</v>
      </c>
      <c r="K1994">
        <v>0</v>
      </c>
      <c r="M1994" s="45">
        <f t="shared" si="31"/>
        <v>34.25065005688284</v>
      </c>
    </row>
    <row r="1995" spans="1:13" x14ac:dyDescent="0.25">
      <c r="A1995">
        <v>1991</v>
      </c>
      <c r="B1995" s="210"/>
      <c r="C1995" s="45">
        <v>0</v>
      </c>
      <c r="D1995" s="45">
        <v>2.7747320793134129</v>
      </c>
      <c r="E1995" s="45">
        <v>8.2346299899782522</v>
      </c>
      <c r="F1995" s="45">
        <v>31.313828425191684</v>
      </c>
      <c r="G1995" s="45">
        <v>0</v>
      </c>
      <c r="H1995" s="45">
        <v>42.323190494483349</v>
      </c>
      <c r="J1995">
        <v>0</v>
      </c>
      <c r="K1995">
        <v>0</v>
      </c>
      <c r="M1995" s="45">
        <f t="shared" si="31"/>
        <v>31.313828425191684</v>
      </c>
    </row>
    <row r="1996" spans="1:13" x14ac:dyDescent="0.25">
      <c r="A1996">
        <v>1992</v>
      </c>
      <c r="B1996" s="210"/>
      <c r="C1996" s="45">
        <v>0</v>
      </c>
      <c r="D1996" s="45">
        <v>2.9403463280815618</v>
      </c>
      <c r="E1996" s="45">
        <v>8.0607337875812757</v>
      </c>
      <c r="F1996" s="45">
        <v>38.0565779605136</v>
      </c>
      <c r="G1996" s="45">
        <v>0</v>
      </c>
      <c r="H1996" s="45">
        <v>49.057658076176438</v>
      </c>
      <c r="J1996">
        <v>0</v>
      </c>
      <c r="K1996">
        <v>0</v>
      </c>
      <c r="M1996" s="45">
        <f t="shared" si="31"/>
        <v>38.0565779605136</v>
      </c>
    </row>
    <row r="1997" spans="1:13" x14ac:dyDescent="0.25">
      <c r="A1997">
        <v>1993</v>
      </c>
      <c r="B1997" s="210"/>
      <c r="C1997" s="45">
        <v>0</v>
      </c>
      <c r="D1997" s="45">
        <v>3.1995359395714424</v>
      </c>
      <c r="E1997" s="45">
        <v>6.4628935845470741</v>
      </c>
      <c r="F1997" s="45">
        <v>32.460052450516699</v>
      </c>
      <c r="G1997" s="45">
        <v>0</v>
      </c>
      <c r="H1997" s="45">
        <v>42.122481974635214</v>
      </c>
      <c r="J1997">
        <v>0</v>
      </c>
      <c r="K1997">
        <v>0</v>
      </c>
      <c r="M1997" s="45">
        <f t="shared" si="31"/>
        <v>32.460052450516699</v>
      </c>
    </row>
    <row r="1998" spans="1:13" x14ac:dyDescent="0.25">
      <c r="A1998">
        <v>1994</v>
      </c>
      <c r="B1998" s="210"/>
      <c r="C1998" s="45">
        <v>0</v>
      </c>
      <c r="D1998" s="45">
        <v>2.7564761319179856</v>
      </c>
      <c r="E1998" s="45">
        <v>4.0321548630905912</v>
      </c>
      <c r="F1998" s="45">
        <v>34.781005686443002</v>
      </c>
      <c r="G1998" s="45">
        <v>0</v>
      </c>
      <c r="H1998" s="45">
        <v>41.569636681451577</v>
      </c>
      <c r="J1998">
        <v>0</v>
      </c>
      <c r="K1998">
        <v>200</v>
      </c>
      <c r="M1998" s="45">
        <f t="shared" si="31"/>
        <v>234.781005686443</v>
      </c>
    </row>
    <row r="1999" spans="1:13" x14ac:dyDescent="0.25">
      <c r="A1999">
        <v>1995</v>
      </c>
      <c r="B1999" s="210"/>
      <c r="C1999" s="45">
        <v>0</v>
      </c>
      <c r="D1999" s="45">
        <v>3.1454674635833495</v>
      </c>
      <c r="E1999" s="45">
        <v>3.3536027215679525</v>
      </c>
      <c r="F1999" s="45">
        <v>30.158527735433022</v>
      </c>
      <c r="G1999" s="45">
        <v>0</v>
      </c>
      <c r="H1999" s="45">
        <v>36.657597920584323</v>
      </c>
      <c r="J1999">
        <v>0</v>
      </c>
      <c r="K1999">
        <v>0</v>
      </c>
      <c r="M1999" s="45">
        <f t="shared" si="31"/>
        <v>30.158527735433022</v>
      </c>
    </row>
    <row r="2000" spans="1:13" x14ac:dyDescent="0.25">
      <c r="A2000">
        <v>1996</v>
      </c>
      <c r="B2000" s="210"/>
      <c r="C2000" s="45">
        <v>0</v>
      </c>
      <c r="D2000" s="45">
        <v>2.8094010372308227</v>
      </c>
      <c r="E2000" s="45">
        <v>5.6545412887033999</v>
      </c>
      <c r="F2000" s="45">
        <v>32.841154822493166</v>
      </c>
      <c r="G2000" s="45">
        <v>0</v>
      </c>
      <c r="H2000" s="45">
        <v>41.305097148427393</v>
      </c>
      <c r="J2000">
        <v>0</v>
      </c>
      <c r="K2000">
        <v>0</v>
      </c>
      <c r="M2000" s="45">
        <f t="shared" si="31"/>
        <v>32.841154822493166</v>
      </c>
    </row>
    <row r="2001" spans="1:13" x14ac:dyDescent="0.25">
      <c r="A2001">
        <v>1997</v>
      </c>
      <c r="B2001" s="210"/>
      <c r="C2001" s="45">
        <v>0</v>
      </c>
      <c r="D2001" s="45">
        <v>2.9939842919783231</v>
      </c>
      <c r="E2001" s="45">
        <v>5.1847796267768551</v>
      </c>
      <c r="F2001" s="45">
        <v>40.166544031440026</v>
      </c>
      <c r="G2001" s="45">
        <v>0</v>
      </c>
      <c r="H2001" s="45">
        <v>48.345307950195206</v>
      </c>
      <c r="J2001">
        <v>0</v>
      </c>
      <c r="K2001">
        <v>0</v>
      </c>
      <c r="M2001" s="45">
        <f t="shared" si="31"/>
        <v>40.166544031440026</v>
      </c>
    </row>
    <row r="2002" spans="1:13" x14ac:dyDescent="0.25">
      <c r="A2002">
        <v>1998</v>
      </c>
      <c r="B2002" s="210"/>
      <c r="C2002" s="45">
        <v>0</v>
      </c>
      <c r="D2002" s="45">
        <v>2.9692215377862481</v>
      </c>
      <c r="E2002" s="45">
        <v>5.5796455006278105</v>
      </c>
      <c r="F2002" s="45">
        <v>20.337912775572672</v>
      </c>
      <c r="G2002" s="45">
        <v>0</v>
      </c>
      <c r="H2002" s="45">
        <v>28.886779813986731</v>
      </c>
      <c r="J2002">
        <v>0</v>
      </c>
      <c r="K2002">
        <v>0</v>
      </c>
      <c r="M2002" s="45">
        <f t="shared" si="31"/>
        <v>20.337912775572672</v>
      </c>
    </row>
    <row r="2003" spans="1:13" x14ac:dyDescent="0.25">
      <c r="A2003">
        <v>1999</v>
      </c>
      <c r="B2003" s="210"/>
      <c r="C2003" s="45">
        <v>0</v>
      </c>
      <c r="D2003" s="45">
        <v>3.0069252684633989</v>
      </c>
      <c r="E2003" s="45">
        <v>5.3210409712989604</v>
      </c>
      <c r="F2003" s="45">
        <v>27.504216133022375</v>
      </c>
      <c r="G2003" s="45">
        <v>0</v>
      </c>
      <c r="H2003" s="45">
        <v>35.832182372784736</v>
      </c>
      <c r="J2003">
        <v>0</v>
      </c>
      <c r="K2003">
        <v>0</v>
      </c>
      <c r="M2003" s="45">
        <f t="shared" si="31"/>
        <v>27.504216133022375</v>
      </c>
    </row>
    <row r="2004" spans="1:13" x14ac:dyDescent="0.25">
      <c r="A2004">
        <v>2000</v>
      </c>
      <c r="B2004" s="210"/>
      <c r="C2004" s="45">
        <v>0</v>
      </c>
      <c r="D2004" s="45">
        <v>3.0336089876501067</v>
      </c>
      <c r="E2004" s="45">
        <v>4.7416362484251433</v>
      </c>
      <c r="F2004" s="45">
        <v>30.836738419218914</v>
      </c>
      <c r="G2004" s="45">
        <v>1.7499834955648357</v>
      </c>
      <c r="H2004" s="45">
        <v>40.361967150859002</v>
      </c>
      <c r="J2004">
        <v>0</v>
      </c>
      <c r="K2004">
        <v>0</v>
      </c>
      <c r="M2004" s="45">
        <f t="shared" si="31"/>
        <v>32.586721914783752</v>
      </c>
    </row>
    <row r="2005" spans="1:13" x14ac:dyDescent="0.25">
      <c r="A2005">
        <v>2001</v>
      </c>
      <c r="B2005" s="210"/>
      <c r="C2005" s="45">
        <v>0</v>
      </c>
      <c r="D2005" s="45">
        <v>2.9051023302207453</v>
      </c>
      <c r="E2005" s="45">
        <v>4.0473843947427524</v>
      </c>
      <c r="F2005" s="45">
        <v>23.982491473105718</v>
      </c>
      <c r="G2005" s="45">
        <v>4.3868914093110476</v>
      </c>
      <c r="H2005" s="45">
        <v>35.321869607380265</v>
      </c>
      <c r="J2005">
        <v>0</v>
      </c>
      <c r="K2005">
        <v>0</v>
      </c>
      <c r="M2005" s="45">
        <f t="shared" si="31"/>
        <v>28.369382882416765</v>
      </c>
    </row>
    <row r="2006" spans="1:13" x14ac:dyDescent="0.25">
      <c r="A2006">
        <v>2002</v>
      </c>
      <c r="B2006" s="210"/>
      <c r="C2006" s="45">
        <v>0</v>
      </c>
      <c r="D2006" s="45">
        <v>2.9507452823072797</v>
      </c>
      <c r="E2006" s="45">
        <v>3.9786032866678509</v>
      </c>
      <c r="F2006" s="45">
        <v>33.77504510628588</v>
      </c>
      <c r="G2006" s="45">
        <v>7.4942610417702626</v>
      </c>
      <c r="H2006" s="45">
        <v>48.198654717031275</v>
      </c>
      <c r="J2006">
        <v>0</v>
      </c>
      <c r="K2006">
        <v>0</v>
      </c>
      <c r="M2006" s="45">
        <f t="shared" si="31"/>
        <v>41.269306148056145</v>
      </c>
    </row>
    <row r="2007" spans="1:13" x14ac:dyDescent="0.25">
      <c r="A2007">
        <v>2003</v>
      </c>
      <c r="B2007" s="210"/>
      <c r="C2007" s="45">
        <v>0</v>
      </c>
      <c r="D2007" s="45">
        <v>3.1533639111775003</v>
      </c>
      <c r="E2007" s="45">
        <v>3.9482008083625804</v>
      </c>
      <c r="F2007" s="45">
        <v>38.098970617556759</v>
      </c>
      <c r="G2007" s="45">
        <v>16.950980097921882</v>
      </c>
      <c r="H2007" s="45">
        <v>62.151515435018723</v>
      </c>
      <c r="J2007">
        <v>0</v>
      </c>
      <c r="K2007">
        <v>0</v>
      </c>
      <c r="M2007" s="45">
        <f t="shared" si="31"/>
        <v>55.049950715478644</v>
      </c>
    </row>
    <row r="2008" spans="1:13" x14ac:dyDescent="0.25">
      <c r="A2008">
        <v>2004</v>
      </c>
      <c r="B2008" s="210"/>
      <c r="C2008" s="45">
        <v>0</v>
      </c>
      <c r="D2008" s="45">
        <v>3.2345762623391616</v>
      </c>
      <c r="E2008" s="45">
        <v>3.920862086913214</v>
      </c>
      <c r="F2008" s="45">
        <v>29.38931539406801</v>
      </c>
      <c r="G2008" s="45">
        <v>10.41682942724433</v>
      </c>
      <c r="H2008" s="45">
        <v>46.961583170564715</v>
      </c>
      <c r="J2008">
        <v>0</v>
      </c>
      <c r="K2008">
        <v>0</v>
      </c>
      <c r="M2008" s="45">
        <f t="shared" si="31"/>
        <v>39.806144821312344</v>
      </c>
    </row>
    <row r="2009" spans="1:13" x14ac:dyDescent="0.25">
      <c r="A2009">
        <v>2005</v>
      </c>
      <c r="B2009" s="210"/>
      <c r="C2009" s="45">
        <v>0</v>
      </c>
      <c r="D2009" s="45">
        <v>3.3484080100267932</v>
      </c>
      <c r="E2009" s="45">
        <v>3.4729708187956563</v>
      </c>
      <c r="F2009" s="45">
        <v>32.976492126998906</v>
      </c>
      <c r="G2009" s="45">
        <v>11.420263582206502</v>
      </c>
      <c r="H2009" s="45">
        <v>51.218134538027854</v>
      </c>
      <c r="J2009">
        <v>0</v>
      </c>
      <c r="K2009">
        <v>0</v>
      </c>
      <c r="M2009" s="45">
        <f t="shared" si="31"/>
        <v>44.396755709205408</v>
      </c>
    </row>
    <row r="2010" spans="1:13" x14ac:dyDescent="0.25">
      <c r="A2010">
        <v>2006</v>
      </c>
      <c r="B2010" s="210"/>
      <c r="C2010" s="45">
        <v>0</v>
      </c>
      <c r="D2010" s="45">
        <v>3.4151982314078224</v>
      </c>
      <c r="E2010" s="45">
        <v>4.190927703627441</v>
      </c>
      <c r="F2010" s="45">
        <v>28.777945477413208</v>
      </c>
      <c r="G2010" s="45">
        <v>16.199415136321779</v>
      </c>
      <c r="H2010" s="45">
        <v>52.583486548770253</v>
      </c>
      <c r="J2010">
        <v>0</v>
      </c>
      <c r="K2010">
        <v>0</v>
      </c>
      <c r="M2010" s="45">
        <f t="shared" si="31"/>
        <v>44.977360613734987</v>
      </c>
    </row>
    <row r="2011" spans="1:13" x14ac:dyDescent="0.25">
      <c r="A2011">
        <v>2007</v>
      </c>
      <c r="B2011" s="210"/>
      <c r="C2011" s="45">
        <v>0</v>
      </c>
      <c r="D2011" s="45">
        <v>2.7890564364719244</v>
      </c>
      <c r="E2011" s="45">
        <v>6.1930846420553527</v>
      </c>
      <c r="F2011" s="45">
        <v>26.504429289944703</v>
      </c>
      <c r="G2011" s="45">
        <v>25.479484725986278</v>
      </c>
      <c r="H2011" s="45">
        <v>60.966055094458255</v>
      </c>
      <c r="J2011">
        <v>0</v>
      </c>
      <c r="K2011">
        <v>0</v>
      </c>
      <c r="M2011" s="45">
        <f t="shared" si="31"/>
        <v>51.983914015930978</v>
      </c>
    </row>
    <row r="2012" spans="1:13" x14ac:dyDescent="0.25">
      <c r="A2012">
        <v>2008</v>
      </c>
      <c r="B2012" s="210"/>
      <c r="C2012" s="45">
        <v>0</v>
      </c>
      <c r="D2012" s="45">
        <v>3.4735805123988368</v>
      </c>
      <c r="E2012" s="45">
        <v>6.8238032088120661</v>
      </c>
      <c r="F2012" s="45">
        <v>33.765820311200713</v>
      </c>
      <c r="G2012" s="45">
        <v>16.763544841725853</v>
      </c>
      <c r="H2012" s="45">
        <v>60.826748874137472</v>
      </c>
      <c r="J2012">
        <v>0</v>
      </c>
      <c r="K2012">
        <v>0</v>
      </c>
      <c r="M2012" s="45">
        <f t="shared" si="31"/>
        <v>50.529365152926566</v>
      </c>
    </row>
    <row r="2013" spans="1:13" x14ac:dyDescent="0.25">
      <c r="A2013">
        <v>2009</v>
      </c>
      <c r="B2013" s="210"/>
      <c r="C2013" s="45">
        <v>0</v>
      </c>
      <c r="D2013" s="45">
        <v>3.4496978945041006</v>
      </c>
      <c r="E2013" s="45">
        <v>6.7227552342156942</v>
      </c>
      <c r="F2013" s="45">
        <v>27.836884914765843</v>
      </c>
      <c r="G2013" s="45">
        <v>28.195056764293916</v>
      </c>
      <c r="H2013" s="45">
        <v>66.204394807779551</v>
      </c>
      <c r="J2013">
        <v>0</v>
      </c>
      <c r="K2013">
        <v>0</v>
      </c>
      <c r="M2013" s="45">
        <f t="shared" si="31"/>
        <v>56.031941679059756</v>
      </c>
    </row>
    <row r="2014" spans="1:13" x14ac:dyDescent="0.25">
      <c r="A2014">
        <v>2010</v>
      </c>
      <c r="B2014" s="210"/>
      <c r="C2014" s="45">
        <v>0</v>
      </c>
      <c r="D2014" s="45">
        <v>2.991613474617254</v>
      </c>
      <c r="E2014" s="45">
        <v>6.3133400154022166</v>
      </c>
      <c r="F2014" s="45">
        <v>25.706306975348607</v>
      </c>
      <c r="G2014" s="45">
        <v>23.745719754292498</v>
      </c>
      <c r="H2014" s="45">
        <v>58.756980219660576</v>
      </c>
      <c r="J2014">
        <v>0</v>
      </c>
      <c r="K2014">
        <v>0</v>
      </c>
      <c r="M2014" s="45">
        <f t="shared" si="31"/>
        <v>49.452026729641105</v>
      </c>
    </row>
    <row r="2015" spans="1:13" x14ac:dyDescent="0.25">
      <c r="A2015">
        <v>2011</v>
      </c>
      <c r="B2015" s="210"/>
      <c r="C2015" s="45">
        <v>0</v>
      </c>
      <c r="D2015" s="45">
        <v>2.5443896364706848</v>
      </c>
      <c r="E2015" s="45">
        <v>4.3548888635619365</v>
      </c>
      <c r="F2015" s="45">
        <v>37.146127728263693</v>
      </c>
      <c r="G2015" s="45">
        <v>8.3920259387037852</v>
      </c>
      <c r="H2015" s="45">
        <v>52.437432167000097</v>
      </c>
      <c r="J2015">
        <v>0</v>
      </c>
      <c r="K2015">
        <v>0</v>
      </c>
      <c r="M2015" s="45">
        <f t="shared" si="31"/>
        <v>45.538153666967474</v>
      </c>
    </row>
    <row r="2016" spans="1:13" x14ac:dyDescent="0.25">
      <c r="A2016">
        <v>2012</v>
      </c>
      <c r="B2016" s="210"/>
      <c r="C2016" s="45">
        <v>0</v>
      </c>
      <c r="D2016" s="45">
        <v>3.1628968646558602</v>
      </c>
      <c r="E2016" s="45">
        <v>5.0671195798298241</v>
      </c>
      <c r="F2016" s="45">
        <v>33.036759600774324</v>
      </c>
      <c r="G2016" s="45">
        <v>0</v>
      </c>
      <c r="H2016" s="45">
        <v>41.266776045260009</v>
      </c>
      <c r="J2016">
        <v>0</v>
      </c>
      <c r="K2016">
        <v>0</v>
      </c>
      <c r="M2016" s="45">
        <f t="shared" si="31"/>
        <v>33.036759600774324</v>
      </c>
    </row>
    <row r="2017" spans="1:13" x14ac:dyDescent="0.25">
      <c r="A2017">
        <v>2013</v>
      </c>
      <c r="B2017" s="210"/>
      <c r="C2017" s="45">
        <v>0</v>
      </c>
      <c r="D2017" s="45">
        <v>3.0744511858302035</v>
      </c>
      <c r="E2017" s="45">
        <v>5.3141516018267101</v>
      </c>
      <c r="F2017" s="45">
        <v>32.80280452401324</v>
      </c>
      <c r="G2017" s="45">
        <v>0</v>
      </c>
      <c r="H2017" s="45">
        <v>41.191407311670154</v>
      </c>
      <c r="J2017">
        <v>0</v>
      </c>
      <c r="K2017">
        <v>0</v>
      </c>
      <c r="M2017" s="45">
        <f t="shared" si="31"/>
        <v>32.80280452401324</v>
      </c>
    </row>
    <row r="2018" spans="1:13" x14ac:dyDescent="0.25">
      <c r="A2018">
        <v>2014</v>
      </c>
      <c r="B2018" s="210"/>
      <c r="C2018" s="45">
        <v>0</v>
      </c>
      <c r="D2018" s="45">
        <v>3.2034336069797531</v>
      </c>
      <c r="E2018" s="45">
        <v>6.4804256006452103</v>
      </c>
      <c r="F2018" s="45">
        <v>21.549225697635471</v>
      </c>
      <c r="G2018" s="45">
        <v>0</v>
      </c>
      <c r="H2018" s="45">
        <v>31.233084905260434</v>
      </c>
      <c r="J2018">
        <v>0</v>
      </c>
      <c r="K2018">
        <v>0</v>
      </c>
      <c r="M2018" s="45">
        <f t="shared" si="31"/>
        <v>21.549225697635471</v>
      </c>
    </row>
    <row r="2019" spans="1:13" x14ac:dyDescent="0.25">
      <c r="A2019">
        <v>2015</v>
      </c>
      <c r="B2019" s="210"/>
      <c r="C2019" s="45">
        <v>0</v>
      </c>
      <c r="D2019" s="45">
        <v>2.8770880806001293</v>
      </c>
      <c r="E2019" s="45">
        <v>7.3610958586798105</v>
      </c>
      <c r="F2019" s="45">
        <v>32.88838443095031</v>
      </c>
      <c r="G2019" s="45">
        <v>0</v>
      </c>
      <c r="H2019" s="45">
        <v>43.126568370230252</v>
      </c>
      <c r="J2019">
        <v>0</v>
      </c>
      <c r="K2019">
        <v>0</v>
      </c>
      <c r="M2019" s="45">
        <f t="shared" si="31"/>
        <v>32.88838443095031</v>
      </c>
    </row>
    <row r="2020" spans="1:13" x14ac:dyDescent="0.25">
      <c r="A2020">
        <v>2016</v>
      </c>
      <c r="B2020" s="210"/>
      <c r="C2020" s="45">
        <v>0</v>
      </c>
      <c r="D2020" s="45">
        <v>2.7689174968186636</v>
      </c>
      <c r="E2020" s="45">
        <v>10.639164023368439</v>
      </c>
      <c r="F2020" s="45">
        <v>33.278748808728565</v>
      </c>
      <c r="G2020" s="45">
        <v>0</v>
      </c>
      <c r="H2020" s="45">
        <v>46.686830328915669</v>
      </c>
      <c r="J2020">
        <v>0</v>
      </c>
      <c r="K2020">
        <v>0</v>
      </c>
      <c r="M2020" s="45">
        <f t="shared" si="31"/>
        <v>33.278748808728565</v>
      </c>
    </row>
    <row r="2021" spans="1:13" x14ac:dyDescent="0.25">
      <c r="A2021">
        <v>2017</v>
      </c>
      <c r="B2021" s="210"/>
      <c r="C2021" s="45">
        <v>0</v>
      </c>
      <c r="D2021" s="45">
        <v>3.1610880905352889</v>
      </c>
      <c r="E2021" s="45">
        <v>12.614628009356785</v>
      </c>
      <c r="F2021" s="45">
        <v>31.478274862157139</v>
      </c>
      <c r="G2021" s="45">
        <v>0</v>
      </c>
      <c r="H2021" s="45">
        <v>47.253990962049215</v>
      </c>
      <c r="J2021">
        <v>0</v>
      </c>
      <c r="K2021">
        <v>0</v>
      </c>
      <c r="M2021" s="45">
        <f t="shared" si="31"/>
        <v>31.478274862157139</v>
      </c>
    </row>
    <row r="2022" spans="1:13" x14ac:dyDescent="0.25">
      <c r="A2022">
        <v>2018</v>
      </c>
      <c r="B2022" s="210"/>
      <c r="C2022" s="45">
        <v>0</v>
      </c>
      <c r="D2022" s="45">
        <v>3.0473565428286018</v>
      </c>
      <c r="E2022" s="45">
        <v>10.835134792251395</v>
      </c>
      <c r="F2022" s="45">
        <v>33.411337636492881</v>
      </c>
      <c r="G2022" s="45">
        <v>0</v>
      </c>
      <c r="H2022" s="45">
        <v>47.293828971572879</v>
      </c>
      <c r="J2022">
        <v>0</v>
      </c>
      <c r="K2022">
        <v>0</v>
      </c>
      <c r="M2022" s="45">
        <f t="shared" si="31"/>
        <v>33.411337636492881</v>
      </c>
    </row>
    <row r="2023" spans="1:13" x14ac:dyDescent="0.25">
      <c r="A2023">
        <v>2019</v>
      </c>
      <c r="B2023" s="210"/>
      <c r="C2023" s="45">
        <v>0</v>
      </c>
      <c r="D2023" s="45">
        <v>3.1258374327221539</v>
      </c>
      <c r="E2023" s="45">
        <v>10.551323104220984</v>
      </c>
      <c r="F2023" s="45">
        <v>26.181197982936538</v>
      </c>
      <c r="G2023" s="45">
        <v>0</v>
      </c>
      <c r="H2023" s="45">
        <v>39.858358519879673</v>
      </c>
      <c r="J2023">
        <v>200</v>
      </c>
      <c r="K2023">
        <v>0</v>
      </c>
      <c r="M2023" s="45">
        <f t="shared" si="31"/>
        <v>226.18119798293654</v>
      </c>
    </row>
    <row r="2024" spans="1:13" x14ac:dyDescent="0.25">
      <c r="A2024">
        <v>2020</v>
      </c>
      <c r="B2024" s="210"/>
      <c r="C2024" s="45">
        <v>0</v>
      </c>
      <c r="D2024" s="45">
        <v>2.9215078690087912</v>
      </c>
      <c r="E2024" s="45">
        <v>10.870733173510883</v>
      </c>
      <c r="F2024" s="45">
        <v>32.338588479759132</v>
      </c>
      <c r="G2024" s="45">
        <v>0</v>
      </c>
      <c r="H2024" s="45">
        <v>46.130829522278802</v>
      </c>
      <c r="J2024">
        <v>0</v>
      </c>
      <c r="K2024">
        <v>0</v>
      </c>
      <c r="M2024" s="45">
        <f t="shared" si="31"/>
        <v>32.338588479759132</v>
      </c>
    </row>
    <row r="2025" spans="1:13" x14ac:dyDescent="0.25">
      <c r="A2025">
        <v>2021</v>
      </c>
      <c r="B2025" s="210"/>
      <c r="C2025" s="45">
        <v>0</v>
      </c>
      <c r="D2025" s="45">
        <v>2.971565245673959</v>
      </c>
      <c r="E2025" s="45">
        <v>10.503036849462642</v>
      </c>
      <c r="F2025" s="45">
        <v>30.130545505776521</v>
      </c>
      <c r="G2025" s="45">
        <v>0</v>
      </c>
      <c r="H2025" s="45">
        <v>43.605147600913121</v>
      </c>
      <c r="J2025">
        <v>0</v>
      </c>
      <c r="K2025">
        <v>0</v>
      </c>
      <c r="M2025" s="45">
        <f t="shared" si="31"/>
        <v>30.130545505776521</v>
      </c>
    </row>
    <row r="2026" spans="1:13" x14ac:dyDescent="0.25">
      <c r="A2026">
        <v>2022</v>
      </c>
      <c r="B2026" s="210"/>
      <c r="C2026" s="45">
        <v>0</v>
      </c>
      <c r="D2026" s="45">
        <v>2.78630750337922</v>
      </c>
      <c r="E2026" s="45">
        <v>9.837392504579503</v>
      </c>
      <c r="F2026" s="45">
        <v>32.342937275435851</v>
      </c>
      <c r="G2026" s="45">
        <v>0</v>
      </c>
      <c r="H2026" s="45">
        <v>44.966637283394576</v>
      </c>
      <c r="J2026">
        <v>0</v>
      </c>
      <c r="K2026">
        <v>0</v>
      </c>
      <c r="M2026" s="45">
        <f t="shared" si="31"/>
        <v>32.342937275435851</v>
      </c>
    </row>
    <row r="2027" spans="1:13" x14ac:dyDescent="0.25">
      <c r="A2027">
        <v>2023</v>
      </c>
      <c r="B2027" s="210"/>
      <c r="C2027" s="45">
        <v>0</v>
      </c>
      <c r="D2027" s="45">
        <v>3.3419405759425072</v>
      </c>
      <c r="E2027" s="45">
        <v>8.9370318335756966</v>
      </c>
      <c r="F2027" s="45">
        <v>35.743212554199388</v>
      </c>
      <c r="G2027" s="45">
        <v>0</v>
      </c>
      <c r="H2027" s="45">
        <v>48.022184963717592</v>
      </c>
      <c r="J2027">
        <v>0</v>
      </c>
      <c r="K2027">
        <v>0</v>
      </c>
      <c r="M2027" s="45">
        <f t="shared" si="31"/>
        <v>35.743212554199388</v>
      </c>
    </row>
    <row r="2028" spans="1:13" x14ac:dyDescent="0.25">
      <c r="A2028">
        <v>2024</v>
      </c>
      <c r="B2028" s="210"/>
      <c r="C2028" s="45">
        <v>0</v>
      </c>
      <c r="D2028" s="45">
        <v>3.1915832402518771</v>
      </c>
      <c r="E2028" s="45">
        <v>7.1081189116793961</v>
      </c>
      <c r="F2028" s="45">
        <v>31.940984427623523</v>
      </c>
      <c r="G2028" s="45">
        <v>21.762399750185828</v>
      </c>
      <c r="H2028" s="45">
        <v>64.003086329740626</v>
      </c>
      <c r="J2028">
        <v>0</v>
      </c>
      <c r="K2028">
        <v>200</v>
      </c>
      <c r="M2028" s="45">
        <f t="shared" si="31"/>
        <v>253.70338417780937</v>
      </c>
    </row>
    <row r="2029" spans="1:13" x14ac:dyDescent="0.25">
      <c r="A2029">
        <v>2025</v>
      </c>
      <c r="B2029" s="210"/>
      <c r="C2029" s="45">
        <v>0</v>
      </c>
      <c r="D2029" s="45">
        <v>2.8227793528839751</v>
      </c>
      <c r="E2029" s="45">
        <v>6.2692212166565566</v>
      </c>
      <c r="F2029" s="45">
        <v>32.505917272025101</v>
      </c>
      <c r="G2029" s="45">
        <v>12.036983652880799</v>
      </c>
      <c r="H2029" s="45">
        <v>53.634901494446432</v>
      </c>
      <c r="J2029">
        <v>0</v>
      </c>
      <c r="K2029">
        <v>0</v>
      </c>
      <c r="M2029" s="45">
        <f t="shared" si="31"/>
        <v>44.542900924905901</v>
      </c>
    </row>
    <row r="2030" spans="1:13" x14ac:dyDescent="0.25">
      <c r="A2030">
        <v>2026</v>
      </c>
      <c r="B2030" s="210"/>
      <c r="C2030" s="45">
        <v>0</v>
      </c>
      <c r="D2030" s="45">
        <v>2.6163211973334755</v>
      </c>
      <c r="E2030" s="45">
        <v>5.3928630855600472</v>
      </c>
      <c r="F2030" s="45">
        <v>31.709495914452265</v>
      </c>
      <c r="G2030" s="45">
        <v>12.309284437004061</v>
      </c>
      <c r="H2030" s="45">
        <v>52.02796463434985</v>
      </c>
      <c r="J2030">
        <v>0</v>
      </c>
      <c r="K2030">
        <v>0</v>
      </c>
      <c r="M2030" s="45">
        <f t="shared" si="31"/>
        <v>44.018780351456329</v>
      </c>
    </row>
    <row r="2031" spans="1:13" x14ac:dyDescent="0.25">
      <c r="A2031">
        <v>2027</v>
      </c>
      <c r="B2031" s="210"/>
      <c r="C2031" s="45">
        <v>0</v>
      </c>
      <c r="D2031" s="45">
        <v>3.6237669226637372</v>
      </c>
      <c r="E2031" s="45">
        <v>4.0709698390384812</v>
      </c>
      <c r="F2031" s="45">
        <v>27.637147472756464</v>
      </c>
      <c r="G2031" s="45">
        <v>17.227849738049642</v>
      </c>
      <c r="H2031" s="45">
        <v>52.559733972508326</v>
      </c>
      <c r="J2031">
        <v>0</v>
      </c>
      <c r="K2031">
        <v>0</v>
      </c>
      <c r="M2031" s="45">
        <f t="shared" si="31"/>
        <v>44.864997210806109</v>
      </c>
    </row>
    <row r="2032" spans="1:13" x14ac:dyDescent="0.25">
      <c r="A2032">
        <v>2028</v>
      </c>
      <c r="B2032" s="210"/>
      <c r="C2032" s="45">
        <v>0</v>
      </c>
      <c r="D2032" s="45">
        <v>3.5347285163725757</v>
      </c>
      <c r="E2032" s="45">
        <v>3.2508945314323729</v>
      </c>
      <c r="F2032" s="45">
        <v>37.011752714481602</v>
      </c>
      <c r="G2032" s="45">
        <v>16.318585949619013</v>
      </c>
      <c r="H2032" s="45">
        <v>60.115961711905562</v>
      </c>
      <c r="J2032">
        <v>0</v>
      </c>
      <c r="K2032">
        <v>0</v>
      </c>
      <c r="M2032" s="45">
        <f t="shared" si="31"/>
        <v>53.330338664100616</v>
      </c>
    </row>
    <row r="2033" spans="1:13" x14ac:dyDescent="0.25">
      <c r="A2033">
        <v>2029</v>
      </c>
      <c r="B2033" s="210"/>
      <c r="C2033" s="45">
        <v>0</v>
      </c>
      <c r="D2033" s="45">
        <v>3.1051753705087592</v>
      </c>
      <c r="E2033" s="45">
        <v>3.4565850864412075</v>
      </c>
      <c r="F2033" s="45">
        <v>35.87239722924302</v>
      </c>
      <c r="G2033" s="45">
        <v>15.864944803864264</v>
      </c>
      <c r="H2033" s="45">
        <v>58.299102490057251</v>
      </c>
      <c r="J2033">
        <v>0</v>
      </c>
      <c r="K2033">
        <v>0</v>
      </c>
      <c r="M2033" s="45">
        <f t="shared" si="31"/>
        <v>51.737342033107282</v>
      </c>
    </row>
    <row r="2034" spans="1:13" x14ac:dyDescent="0.25">
      <c r="A2034">
        <v>2030</v>
      </c>
      <c r="B2034" s="210"/>
      <c r="C2034" s="45">
        <v>0</v>
      </c>
      <c r="D2034" s="45">
        <v>3.4265347176435692</v>
      </c>
      <c r="E2034" s="45">
        <v>5.4350486607298381</v>
      </c>
      <c r="F2034" s="45">
        <v>25.242417378001921</v>
      </c>
      <c r="G2034" s="45">
        <v>11.835377774347487</v>
      </c>
      <c r="H2034" s="45">
        <v>45.939378530722813</v>
      </c>
      <c r="J2034">
        <v>0</v>
      </c>
      <c r="K2034">
        <v>0</v>
      </c>
      <c r="M2034" s="45">
        <f t="shared" si="31"/>
        <v>37.07779515234941</v>
      </c>
    </row>
    <row r="2035" spans="1:13" x14ac:dyDescent="0.25">
      <c r="A2035">
        <v>2031</v>
      </c>
      <c r="B2035" s="210"/>
      <c r="C2035" s="45">
        <v>0</v>
      </c>
      <c r="D2035" s="45">
        <v>3.2853666807647479</v>
      </c>
      <c r="E2035" s="45">
        <v>5.082711955496527</v>
      </c>
      <c r="F2035" s="45">
        <v>27.290414868212974</v>
      </c>
      <c r="G2035" s="45">
        <v>8.7913303916343892</v>
      </c>
      <c r="H2035" s="45">
        <v>44.44982389610864</v>
      </c>
      <c r="J2035">
        <v>0</v>
      </c>
      <c r="K2035">
        <v>0</v>
      </c>
      <c r="M2035" s="45">
        <f t="shared" si="31"/>
        <v>36.081745259847366</v>
      </c>
    </row>
    <row r="2036" spans="1:13" x14ac:dyDescent="0.25">
      <c r="A2036">
        <v>2032</v>
      </c>
      <c r="B2036" s="210"/>
      <c r="C2036" s="45">
        <v>0</v>
      </c>
      <c r="D2036" s="45">
        <v>2.8344065729071883</v>
      </c>
      <c r="E2036" s="45">
        <v>5.4581277567866229</v>
      </c>
      <c r="F2036" s="45">
        <v>29.62420849409429</v>
      </c>
      <c r="G2036" s="45">
        <v>9.9230185083400233</v>
      </c>
      <c r="H2036" s="45">
        <v>47.83976133212812</v>
      </c>
      <c r="J2036">
        <v>0</v>
      </c>
      <c r="K2036">
        <v>0</v>
      </c>
      <c r="M2036" s="45">
        <f t="shared" si="31"/>
        <v>39.547227002434312</v>
      </c>
    </row>
    <row r="2037" spans="1:13" x14ac:dyDescent="0.25">
      <c r="A2037">
        <v>2033</v>
      </c>
      <c r="B2037" s="210"/>
      <c r="C2037" s="45">
        <v>0</v>
      </c>
      <c r="D2037" s="45">
        <v>2.8261786160303912</v>
      </c>
      <c r="E2037" s="45">
        <v>5.1444771070394442</v>
      </c>
      <c r="F2037" s="45">
        <v>22.528060158770572</v>
      </c>
      <c r="G2037" s="45">
        <v>10.403557590485631</v>
      </c>
      <c r="H2037" s="45">
        <v>40.902273472326037</v>
      </c>
      <c r="J2037">
        <v>0</v>
      </c>
      <c r="K2037">
        <v>0</v>
      </c>
      <c r="M2037" s="45">
        <f t="shared" si="31"/>
        <v>32.931617749256205</v>
      </c>
    </row>
    <row r="2038" spans="1:13" x14ac:dyDescent="0.25">
      <c r="A2038">
        <v>2034</v>
      </c>
      <c r="B2038" s="210"/>
      <c r="C2038" s="45">
        <v>0</v>
      </c>
      <c r="D2038" s="45">
        <v>3.023365545743752</v>
      </c>
      <c r="E2038" s="45">
        <v>6.0175813090151902</v>
      </c>
      <c r="F2038" s="45">
        <v>29.082779680909326</v>
      </c>
      <c r="G2038" s="45">
        <v>13.502138839387042</v>
      </c>
      <c r="H2038" s="45">
        <v>51.625865375055312</v>
      </c>
      <c r="J2038">
        <v>0</v>
      </c>
      <c r="K2038">
        <v>0</v>
      </c>
      <c r="M2038" s="45">
        <f t="shared" si="31"/>
        <v>42.58491852029637</v>
      </c>
    </row>
    <row r="2039" spans="1:13" x14ac:dyDescent="0.25">
      <c r="A2039">
        <v>2035</v>
      </c>
      <c r="B2039" s="210"/>
      <c r="C2039" s="45">
        <v>0</v>
      </c>
      <c r="D2039" s="45">
        <v>2.784006184017437</v>
      </c>
      <c r="E2039" s="45">
        <v>4.0946562029716933</v>
      </c>
      <c r="F2039" s="45">
        <v>30.964555866885036</v>
      </c>
      <c r="G2039" s="45">
        <v>5.8136333554904125</v>
      </c>
      <c r="H2039" s="45">
        <v>43.65685160936458</v>
      </c>
      <c r="J2039">
        <v>0</v>
      </c>
      <c r="K2039">
        <v>0</v>
      </c>
      <c r="M2039" s="45">
        <f t="shared" si="31"/>
        <v>36.778189222375445</v>
      </c>
    </row>
    <row r="2040" spans="1:13" x14ac:dyDescent="0.25">
      <c r="A2040">
        <v>2036</v>
      </c>
      <c r="B2040" s="210"/>
      <c r="C2040" s="45">
        <v>0</v>
      </c>
      <c r="D2040" s="45">
        <v>3.0245502048240285</v>
      </c>
      <c r="E2040" s="45">
        <v>4.178385084404507</v>
      </c>
      <c r="F2040" s="45">
        <v>27.288755670653892</v>
      </c>
      <c r="G2040" s="45">
        <v>0</v>
      </c>
      <c r="H2040" s="45">
        <v>34.491690959882426</v>
      </c>
      <c r="J2040">
        <v>0</v>
      </c>
      <c r="K2040">
        <v>0</v>
      </c>
      <c r="M2040" s="45">
        <f t="shared" si="31"/>
        <v>27.288755670653892</v>
      </c>
    </row>
    <row r="2041" spans="1:13" x14ac:dyDescent="0.25">
      <c r="A2041">
        <v>2037</v>
      </c>
      <c r="B2041" s="210"/>
      <c r="C2041" s="45">
        <v>0</v>
      </c>
      <c r="D2041" s="45">
        <v>2.5453580218415843</v>
      </c>
      <c r="E2041" s="45">
        <v>5.0729945027726728</v>
      </c>
      <c r="F2041" s="45">
        <v>34.256781384216474</v>
      </c>
      <c r="G2041" s="45">
        <v>0</v>
      </c>
      <c r="H2041" s="45">
        <v>41.875133908830733</v>
      </c>
      <c r="J2041">
        <v>0</v>
      </c>
      <c r="K2041">
        <v>0</v>
      </c>
      <c r="M2041" s="45">
        <f t="shared" si="31"/>
        <v>34.256781384216474</v>
      </c>
    </row>
    <row r="2042" spans="1:13" x14ac:dyDescent="0.25">
      <c r="A2042">
        <v>2038</v>
      </c>
      <c r="B2042" s="210"/>
      <c r="C2042" s="45">
        <v>0</v>
      </c>
      <c r="D2042" s="45">
        <v>2.9299014124064779</v>
      </c>
      <c r="E2042" s="45">
        <v>5.7501291025664738</v>
      </c>
      <c r="F2042" s="45">
        <v>29.037430096912718</v>
      </c>
      <c r="G2042" s="45">
        <v>0</v>
      </c>
      <c r="H2042" s="45">
        <v>37.71746061188567</v>
      </c>
      <c r="J2042">
        <v>0</v>
      </c>
      <c r="K2042">
        <v>0</v>
      </c>
      <c r="M2042" s="45">
        <f t="shared" si="31"/>
        <v>29.037430096912718</v>
      </c>
    </row>
    <row r="2043" spans="1:13" x14ac:dyDescent="0.25">
      <c r="A2043">
        <v>2039</v>
      </c>
      <c r="B2043" s="210"/>
      <c r="C2043" s="45">
        <v>0</v>
      </c>
      <c r="D2043" s="45">
        <v>3.31115554790683</v>
      </c>
      <c r="E2043" s="45">
        <v>6.7967625794711104</v>
      </c>
      <c r="F2043" s="45">
        <v>30.562742167164448</v>
      </c>
      <c r="G2043" s="45">
        <v>0</v>
      </c>
      <c r="H2043" s="45">
        <v>40.670660294542387</v>
      </c>
      <c r="J2043">
        <v>0</v>
      </c>
      <c r="K2043">
        <v>0</v>
      </c>
      <c r="M2043" s="45">
        <f t="shared" si="31"/>
        <v>30.562742167164448</v>
      </c>
    </row>
    <row r="2044" spans="1:13" x14ac:dyDescent="0.25">
      <c r="A2044">
        <v>2040</v>
      </c>
      <c r="B2044" s="210"/>
      <c r="C2044" s="45">
        <v>0</v>
      </c>
      <c r="D2044" s="45">
        <v>2.9622322950144384</v>
      </c>
      <c r="E2044" s="45">
        <v>10.639164023368439</v>
      </c>
      <c r="F2044" s="45">
        <v>30.332926100706842</v>
      </c>
      <c r="G2044" s="45">
        <v>0</v>
      </c>
      <c r="H2044" s="45">
        <v>43.934322419089717</v>
      </c>
      <c r="J2044">
        <v>0</v>
      </c>
      <c r="K2044">
        <v>0</v>
      </c>
      <c r="M2044" s="45">
        <f t="shared" si="31"/>
        <v>30.332926100706842</v>
      </c>
    </row>
    <row r="2045" spans="1:13" x14ac:dyDescent="0.25">
      <c r="A2045">
        <v>2041</v>
      </c>
      <c r="B2045" s="210"/>
      <c r="C2045" s="45">
        <v>0</v>
      </c>
      <c r="D2045" s="45">
        <v>2.7205412757672165</v>
      </c>
      <c r="E2045" s="45">
        <v>13.004306147160605</v>
      </c>
      <c r="F2045" s="45">
        <v>28.531181246221031</v>
      </c>
      <c r="G2045" s="45">
        <v>0</v>
      </c>
      <c r="H2045" s="45">
        <v>44.256028669148854</v>
      </c>
      <c r="J2045">
        <v>0</v>
      </c>
      <c r="K2045">
        <v>0</v>
      </c>
      <c r="M2045" s="45">
        <f t="shared" si="31"/>
        <v>28.531181246221031</v>
      </c>
    </row>
    <row r="2046" spans="1:13" x14ac:dyDescent="0.25">
      <c r="A2046">
        <v>2042</v>
      </c>
      <c r="B2046" s="210"/>
      <c r="C2046" s="45">
        <v>0</v>
      </c>
      <c r="D2046" s="45">
        <v>3.222904127128138</v>
      </c>
      <c r="E2046" s="45">
        <v>11.16297777645161</v>
      </c>
      <c r="F2046" s="45">
        <v>34.386337512647067</v>
      </c>
      <c r="G2046" s="45">
        <v>0</v>
      </c>
      <c r="H2046" s="45">
        <v>48.772219416226818</v>
      </c>
      <c r="J2046">
        <v>0</v>
      </c>
      <c r="K2046">
        <v>0</v>
      </c>
      <c r="M2046" s="45">
        <f t="shared" si="31"/>
        <v>34.386337512647067</v>
      </c>
    </row>
    <row r="2047" spans="1:13" x14ac:dyDescent="0.25">
      <c r="A2047">
        <v>2043</v>
      </c>
      <c r="B2047" s="210"/>
      <c r="C2047" s="45">
        <v>0</v>
      </c>
      <c r="D2047" s="45">
        <v>2.8121511934055521</v>
      </c>
      <c r="E2047" s="45">
        <v>10.002973628868311</v>
      </c>
      <c r="F2047" s="45">
        <v>30.176468602061199</v>
      </c>
      <c r="G2047" s="45">
        <v>0</v>
      </c>
      <c r="H2047" s="45">
        <v>42.991593424335065</v>
      </c>
      <c r="J2047">
        <v>0</v>
      </c>
      <c r="K2047">
        <v>0</v>
      </c>
      <c r="M2047" s="45">
        <f t="shared" si="31"/>
        <v>30.176468602061199</v>
      </c>
    </row>
    <row r="2048" spans="1:13" x14ac:dyDescent="0.25">
      <c r="A2048">
        <v>2044</v>
      </c>
      <c r="B2048" s="210"/>
      <c r="C2048" s="45">
        <v>0</v>
      </c>
      <c r="D2048" s="45">
        <v>3.0893516788611004</v>
      </c>
      <c r="E2048" s="45">
        <v>8.8440568466276286</v>
      </c>
      <c r="F2048" s="45">
        <v>28.490045766114427</v>
      </c>
      <c r="G2048" s="45">
        <v>0</v>
      </c>
      <c r="H2048" s="45">
        <v>40.423454291603157</v>
      </c>
      <c r="J2048">
        <v>0</v>
      </c>
      <c r="K2048">
        <v>0</v>
      </c>
      <c r="M2048" s="45">
        <f t="shared" si="31"/>
        <v>28.490045766114427</v>
      </c>
    </row>
    <row r="2049" spans="1:13" x14ac:dyDescent="0.25">
      <c r="A2049">
        <v>2045</v>
      </c>
      <c r="B2049" s="210"/>
      <c r="C2049" s="45">
        <v>0</v>
      </c>
      <c r="D2049" s="45">
        <v>3.0796247980903062</v>
      </c>
      <c r="E2049" s="45">
        <v>7.3825783244025089</v>
      </c>
      <c r="F2049" s="45">
        <v>33.232562542034657</v>
      </c>
      <c r="G2049" s="45">
        <v>0</v>
      </c>
      <c r="H2049" s="45">
        <v>43.694765664527473</v>
      </c>
      <c r="J2049">
        <v>0</v>
      </c>
      <c r="K2049">
        <v>0</v>
      </c>
      <c r="M2049" s="45">
        <f t="shared" si="31"/>
        <v>33.232562542034657</v>
      </c>
    </row>
    <row r="2050" spans="1:13" x14ac:dyDescent="0.25">
      <c r="A2050">
        <v>2046</v>
      </c>
      <c r="B2050" s="210"/>
      <c r="C2050" s="45">
        <v>0</v>
      </c>
      <c r="D2050" s="45">
        <v>3.0272603771438105</v>
      </c>
      <c r="E2050" s="45">
        <v>6.0798568922505885</v>
      </c>
      <c r="F2050" s="45">
        <v>37.415415637721949</v>
      </c>
      <c r="G2050" s="45">
        <v>0</v>
      </c>
      <c r="H2050" s="45">
        <v>46.52253290711635</v>
      </c>
      <c r="J2050">
        <v>0</v>
      </c>
      <c r="K2050">
        <v>0</v>
      </c>
      <c r="M2050" s="45">
        <f t="shared" si="31"/>
        <v>37.415415637721949</v>
      </c>
    </row>
    <row r="2051" spans="1:13" x14ac:dyDescent="0.25">
      <c r="A2051">
        <v>2047</v>
      </c>
      <c r="B2051" s="210"/>
      <c r="C2051" s="45">
        <v>0</v>
      </c>
      <c r="D2051" s="45">
        <v>2.9026638097029478</v>
      </c>
      <c r="E2051" s="45">
        <v>6.3323718256504957</v>
      </c>
      <c r="F2051" s="45">
        <v>34.043187294534491</v>
      </c>
      <c r="G2051" s="45">
        <v>0</v>
      </c>
      <c r="H2051" s="45">
        <v>43.278222929887932</v>
      </c>
      <c r="J2051">
        <v>0</v>
      </c>
      <c r="K2051">
        <v>0</v>
      </c>
      <c r="M2051" s="45">
        <f t="shared" si="31"/>
        <v>34.043187294534491</v>
      </c>
    </row>
    <row r="2052" spans="1:13" x14ac:dyDescent="0.25">
      <c r="A2052">
        <v>2048</v>
      </c>
      <c r="B2052" s="210"/>
      <c r="C2052" s="45">
        <v>0</v>
      </c>
      <c r="D2052" s="45">
        <v>3.0441598884306722</v>
      </c>
      <c r="E2052" s="45">
        <v>5.9537849310114463</v>
      </c>
      <c r="F2052" s="45">
        <v>30.758675400980334</v>
      </c>
      <c r="G2052" s="45">
        <v>7.2802678108845624</v>
      </c>
      <c r="H2052" s="45">
        <v>47.036888031307008</v>
      </c>
      <c r="J2052">
        <v>0</v>
      </c>
      <c r="K2052">
        <v>0</v>
      </c>
      <c r="M2052" s="45">
        <f t="shared" si="31"/>
        <v>38.038943211864897</v>
      </c>
    </row>
    <row r="2053" spans="1:13" x14ac:dyDescent="0.25">
      <c r="A2053">
        <v>2049</v>
      </c>
      <c r="B2053" s="210"/>
      <c r="C2053" s="45">
        <v>0</v>
      </c>
      <c r="D2053" s="45">
        <v>3.4592613704479249</v>
      </c>
      <c r="E2053" s="45">
        <v>5.1865226780878704</v>
      </c>
      <c r="F2053" s="45">
        <v>24.929386890930385</v>
      </c>
      <c r="G2053" s="45">
        <v>13.357327359243429</v>
      </c>
      <c r="H2053" s="45">
        <v>46.932498298709604</v>
      </c>
      <c r="J2053">
        <v>0</v>
      </c>
      <c r="K2053">
        <v>0</v>
      </c>
      <c r="M2053" s="45">
        <f t="shared" si="31"/>
        <v>38.286714250173816</v>
      </c>
    </row>
    <row r="2054" spans="1:13" x14ac:dyDescent="0.25">
      <c r="A2054">
        <v>2050</v>
      </c>
      <c r="B2054" s="210"/>
      <c r="C2054" s="45">
        <v>0</v>
      </c>
      <c r="D2054" s="45">
        <v>3.2442697876215334</v>
      </c>
      <c r="E2054" s="45">
        <v>4.6074399646931958</v>
      </c>
      <c r="F2054" s="45">
        <v>34.608564514647917</v>
      </c>
      <c r="G2054" s="45">
        <v>10.456097264947898</v>
      </c>
      <c r="H2054" s="45">
        <v>52.916371531910542</v>
      </c>
      <c r="J2054">
        <v>0</v>
      </c>
      <c r="K2054">
        <v>0</v>
      </c>
      <c r="M2054" s="45">
        <f t="shared" ref="M2054:M2117" si="32">C2054+J2054+K2054+F2054+G2054</f>
        <v>45.064661779595816</v>
      </c>
    </row>
    <row r="2055" spans="1:13" x14ac:dyDescent="0.25">
      <c r="A2055">
        <v>2051</v>
      </c>
      <c r="B2055" s="210"/>
      <c r="C2055" s="45">
        <v>0.19497060286046977</v>
      </c>
      <c r="D2055" s="45">
        <v>2.7040489220840538</v>
      </c>
      <c r="E2055" s="45">
        <v>4.2226409705190076</v>
      </c>
      <c r="F2055" s="45">
        <v>32.415982288628584</v>
      </c>
      <c r="G2055" s="45">
        <v>11.123393919220252</v>
      </c>
      <c r="H2055" s="45">
        <v>50.661036703312362</v>
      </c>
      <c r="J2055">
        <v>0</v>
      </c>
      <c r="K2055">
        <v>0</v>
      </c>
      <c r="M2055" s="45">
        <f t="shared" si="32"/>
        <v>43.734346810709312</v>
      </c>
    </row>
    <row r="2056" spans="1:13" x14ac:dyDescent="0.25">
      <c r="A2056">
        <v>2052</v>
      </c>
      <c r="B2056" s="210"/>
      <c r="C2056" s="45">
        <v>8.8236912537214121</v>
      </c>
      <c r="D2056" s="45">
        <v>3.163626267188909</v>
      </c>
      <c r="E2056" s="45">
        <v>4.0494430386773459</v>
      </c>
      <c r="F2056" s="45">
        <v>26.766122241631809</v>
      </c>
      <c r="G2056" s="45">
        <v>10.969475588169935</v>
      </c>
      <c r="H2056" s="45">
        <v>53.77235838938941</v>
      </c>
      <c r="J2056">
        <v>0</v>
      </c>
      <c r="K2056">
        <v>0</v>
      </c>
      <c r="M2056" s="45">
        <f t="shared" si="32"/>
        <v>46.559289083523154</v>
      </c>
    </row>
    <row r="2057" spans="1:13" x14ac:dyDescent="0.25">
      <c r="A2057">
        <v>2053</v>
      </c>
      <c r="B2057" s="210"/>
      <c r="C2057" s="45">
        <v>25.241623128510547</v>
      </c>
      <c r="D2057" s="45">
        <v>2.7972093250096819</v>
      </c>
      <c r="E2057" s="45">
        <v>4.4422141008623557</v>
      </c>
      <c r="F2057" s="45">
        <v>32.461930204251509</v>
      </c>
      <c r="G2057" s="45">
        <v>19.778744097044658</v>
      </c>
      <c r="H2057" s="45">
        <v>84.721720855678768</v>
      </c>
      <c r="J2057">
        <v>0</v>
      </c>
      <c r="K2057">
        <v>0</v>
      </c>
      <c r="M2057" s="45">
        <f t="shared" si="32"/>
        <v>77.482297429806721</v>
      </c>
    </row>
    <row r="2058" spans="1:13" x14ac:dyDescent="0.25">
      <c r="A2058">
        <v>2054</v>
      </c>
      <c r="B2058" s="210"/>
      <c r="C2058" s="45">
        <v>7.7405745257860366</v>
      </c>
      <c r="D2058" s="45">
        <v>2.7151644121486673</v>
      </c>
      <c r="E2058" s="45">
        <v>5.0915718829770142</v>
      </c>
      <c r="F2058" s="45">
        <v>28.461176976233407</v>
      </c>
      <c r="G2058" s="45">
        <v>20.352903625929901</v>
      </c>
      <c r="H2058" s="45">
        <v>64.36139142307502</v>
      </c>
      <c r="J2058">
        <v>0</v>
      </c>
      <c r="K2058">
        <v>0</v>
      </c>
      <c r="M2058" s="45">
        <f t="shared" si="32"/>
        <v>56.554655127949346</v>
      </c>
    </row>
    <row r="2059" spans="1:13" x14ac:dyDescent="0.25">
      <c r="A2059">
        <v>2055</v>
      </c>
      <c r="B2059" s="210"/>
      <c r="C2059" s="45">
        <v>52.704536657470811</v>
      </c>
      <c r="D2059" s="45">
        <v>3.1815615661192851</v>
      </c>
      <c r="E2059" s="45">
        <v>5.082711955496527</v>
      </c>
      <c r="F2059" s="45">
        <v>37.700404062250485</v>
      </c>
      <c r="G2059" s="45">
        <v>10.64249551185174</v>
      </c>
      <c r="H2059" s="45">
        <v>109.31170975318884</v>
      </c>
      <c r="J2059">
        <v>0</v>
      </c>
      <c r="K2059">
        <v>0</v>
      </c>
      <c r="M2059" s="45">
        <f t="shared" si="32"/>
        <v>101.04743623157303</v>
      </c>
    </row>
    <row r="2060" spans="1:13" x14ac:dyDescent="0.25">
      <c r="A2060">
        <v>2056</v>
      </c>
      <c r="B2060" s="210"/>
      <c r="C2060" s="45">
        <v>56.806920531043481</v>
      </c>
      <c r="D2060" s="45">
        <v>3.1814627201954035</v>
      </c>
      <c r="E2060" s="45">
        <v>4.545767565880686</v>
      </c>
      <c r="F2060" s="45">
        <v>26.697661238385418</v>
      </c>
      <c r="G2060" s="45">
        <v>4.7071481012669869</v>
      </c>
      <c r="H2060" s="45">
        <v>95.938960156771969</v>
      </c>
      <c r="J2060">
        <v>0</v>
      </c>
      <c r="K2060">
        <v>0</v>
      </c>
      <c r="M2060" s="45">
        <f t="shared" si="32"/>
        <v>88.211729870695876</v>
      </c>
    </row>
    <row r="2061" spans="1:13" x14ac:dyDescent="0.25">
      <c r="A2061">
        <v>2057</v>
      </c>
      <c r="B2061" s="210"/>
      <c r="C2061" s="45">
        <v>0</v>
      </c>
      <c r="D2061" s="45">
        <v>2.775997744337471</v>
      </c>
      <c r="E2061" s="45">
        <v>3.6967761570578155</v>
      </c>
      <c r="F2061" s="45">
        <v>30.154248623095445</v>
      </c>
      <c r="G2061" s="45">
        <v>16.350799895913106</v>
      </c>
      <c r="H2061" s="45">
        <v>52.977822420403839</v>
      </c>
      <c r="J2061">
        <v>0</v>
      </c>
      <c r="K2061">
        <v>0</v>
      </c>
      <c r="M2061" s="45">
        <f t="shared" si="32"/>
        <v>46.505048519008554</v>
      </c>
    </row>
    <row r="2062" spans="1:13" x14ac:dyDescent="0.25">
      <c r="A2062">
        <v>2058</v>
      </c>
      <c r="B2062" s="210"/>
      <c r="C2062" s="45">
        <v>0</v>
      </c>
      <c r="D2062" s="45">
        <v>2.9992164364875626</v>
      </c>
      <c r="E2062" s="45">
        <v>2.6656493032955448</v>
      </c>
      <c r="F2062" s="45">
        <v>32.448847381970147</v>
      </c>
      <c r="G2062" s="45">
        <v>16.004800035178388</v>
      </c>
      <c r="H2062" s="45">
        <v>54.118513156931641</v>
      </c>
      <c r="J2062">
        <v>0</v>
      </c>
      <c r="K2062">
        <v>0</v>
      </c>
      <c r="M2062" s="45">
        <f t="shared" si="32"/>
        <v>48.453647417148531</v>
      </c>
    </row>
    <row r="2063" spans="1:13" x14ac:dyDescent="0.25">
      <c r="A2063">
        <v>2059</v>
      </c>
      <c r="B2063" s="210"/>
      <c r="C2063" s="45">
        <v>0</v>
      </c>
      <c r="D2063" s="45">
        <v>2.4471010641468878</v>
      </c>
      <c r="E2063" s="45">
        <v>2.4465160192334903</v>
      </c>
      <c r="F2063" s="45">
        <v>31.502236709743844</v>
      </c>
      <c r="G2063" s="45">
        <v>7.658866617778247</v>
      </c>
      <c r="H2063" s="45">
        <v>44.054720410902469</v>
      </c>
      <c r="J2063">
        <v>0</v>
      </c>
      <c r="K2063">
        <v>200</v>
      </c>
      <c r="M2063" s="45">
        <f t="shared" si="32"/>
        <v>239.16110332752208</v>
      </c>
    </row>
    <row r="2064" spans="1:13" x14ac:dyDescent="0.25">
      <c r="A2064">
        <v>2060</v>
      </c>
      <c r="B2064" s="210"/>
      <c r="C2064" s="45">
        <v>0</v>
      </c>
      <c r="D2064" s="45">
        <v>2.8820401839808616</v>
      </c>
      <c r="E2064" s="45">
        <v>2.4009160935538709</v>
      </c>
      <c r="F2064" s="45">
        <v>23.443616161446304</v>
      </c>
      <c r="G2064" s="45">
        <v>0</v>
      </c>
      <c r="H2064" s="45">
        <v>28.726572438981037</v>
      </c>
      <c r="J2064">
        <v>0</v>
      </c>
      <c r="K2064">
        <v>0</v>
      </c>
      <c r="M2064" s="45">
        <f t="shared" si="32"/>
        <v>23.443616161446304</v>
      </c>
    </row>
    <row r="2065" spans="1:13" x14ac:dyDescent="0.25">
      <c r="A2065">
        <v>2061</v>
      </c>
      <c r="B2065" s="210"/>
      <c r="C2065" s="45">
        <v>0</v>
      </c>
      <c r="D2065" s="45">
        <v>2.9764697024063924</v>
      </c>
      <c r="E2065" s="45">
        <v>2.5006521128629364</v>
      </c>
      <c r="F2065" s="45">
        <v>29.85438355689563</v>
      </c>
      <c r="G2065" s="45">
        <v>0</v>
      </c>
      <c r="H2065" s="45">
        <v>35.331505372164962</v>
      </c>
      <c r="J2065">
        <v>0</v>
      </c>
      <c r="K2065">
        <v>0</v>
      </c>
      <c r="M2065" s="45">
        <f t="shared" si="32"/>
        <v>29.85438355689563</v>
      </c>
    </row>
    <row r="2066" spans="1:13" x14ac:dyDescent="0.25">
      <c r="A2066">
        <v>2062</v>
      </c>
      <c r="B2066" s="210"/>
      <c r="C2066" s="45">
        <v>0</v>
      </c>
      <c r="D2066" s="45">
        <v>3.1702012542394402</v>
      </c>
      <c r="E2066" s="45">
        <v>2.9100871655936076</v>
      </c>
      <c r="F2066" s="45">
        <v>28.494468868598783</v>
      </c>
      <c r="G2066" s="45">
        <v>0</v>
      </c>
      <c r="H2066" s="45">
        <v>34.574757288431833</v>
      </c>
      <c r="J2066">
        <v>0</v>
      </c>
      <c r="K2066">
        <v>0</v>
      </c>
      <c r="M2066" s="45">
        <f t="shared" si="32"/>
        <v>28.494468868598783</v>
      </c>
    </row>
    <row r="2067" spans="1:13" x14ac:dyDescent="0.25">
      <c r="A2067">
        <v>2063</v>
      </c>
      <c r="B2067" s="210"/>
      <c r="C2067" s="45">
        <v>0</v>
      </c>
      <c r="D2067" s="45">
        <v>3.0661319986368083</v>
      </c>
      <c r="E2067" s="45">
        <v>3.7332390637667467</v>
      </c>
      <c r="F2067" s="45">
        <v>31.165972285761175</v>
      </c>
      <c r="G2067" s="45">
        <v>0</v>
      </c>
      <c r="H2067" s="45">
        <v>37.96534334816473</v>
      </c>
      <c r="J2067">
        <v>0</v>
      </c>
      <c r="K2067">
        <v>0</v>
      </c>
      <c r="M2067" s="45">
        <f t="shared" si="32"/>
        <v>31.165972285761175</v>
      </c>
    </row>
    <row r="2068" spans="1:13" x14ac:dyDescent="0.25">
      <c r="A2068">
        <v>2064</v>
      </c>
      <c r="B2068" s="210"/>
      <c r="C2068" s="45">
        <v>0</v>
      </c>
      <c r="D2068" s="45">
        <v>2.9967663279961134</v>
      </c>
      <c r="E2068" s="45">
        <v>5.0597081116549791</v>
      </c>
      <c r="F2068" s="45">
        <v>28.468931854800061</v>
      </c>
      <c r="G2068" s="45">
        <v>0</v>
      </c>
      <c r="H2068" s="45">
        <v>36.525406294451152</v>
      </c>
      <c r="J2068">
        <v>0</v>
      </c>
      <c r="K2068">
        <v>0</v>
      </c>
      <c r="M2068" s="45">
        <f t="shared" si="32"/>
        <v>28.468931854800061</v>
      </c>
    </row>
    <row r="2069" spans="1:13" x14ac:dyDescent="0.25">
      <c r="A2069">
        <v>2065</v>
      </c>
      <c r="B2069" s="210"/>
      <c r="C2069" s="45">
        <v>0</v>
      </c>
      <c r="D2069" s="45">
        <v>3.2249088007747275</v>
      </c>
      <c r="E2069" s="45">
        <v>7.7436512868090954</v>
      </c>
      <c r="F2069" s="45">
        <v>28.572476708335419</v>
      </c>
      <c r="G2069" s="45">
        <v>0</v>
      </c>
      <c r="H2069" s="45">
        <v>39.54103679591924</v>
      </c>
      <c r="J2069">
        <v>0</v>
      </c>
      <c r="K2069">
        <v>0</v>
      </c>
      <c r="M2069" s="45">
        <f t="shared" si="32"/>
        <v>28.572476708335419</v>
      </c>
    </row>
    <row r="2070" spans="1:13" x14ac:dyDescent="0.25">
      <c r="A2070">
        <v>2066</v>
      </c>
      <c r="B2070" s="210"/>
      <c r="C2070" s="45">
        <v>0</v>
      </c>
      <c r="D2070" s="45">
        <v>3.4416081338069255</v>
      </c>
      <c r="E2070" s="45">
        <v>6.9829797278988561</v>
      </c>
      <c r="F2070" s="45">
        <v>32.554469056947312</v>
      </c>
      <c r="G2070" s="45">
        <v>0</v>
      </c>
      <c r="H2070" s="45">
        <v>42.979056918653093</v>
      </c>
      <c r="J2070">
        <v>0</v>
      </c>
      <c r="K2070">
        <v>0</v>
      </c>
      <c r="M2070" s="45">
        <f t="shared" si="32"/>
        <v>32.554469056947312</v>
      </c>
    </row>
    <row r="2071" spans="1:13" x14ac:dyDescent="0.25">
      <c r="A2071">
        <v>2067</v>
      </c>
      <c r="B2071" s="210"/>
      <c r="C2071" s="45">
        <v>0</v>
      </c>
      <c r="D2071" s="45">
        <v>2.1894170189970348</v>
      </c>
      <c r="E2071" s="45">
        <v>7.055595198847687</v>
      </c>
      <c r="F2071" s="45">
        <v>31.258059751451263</v>
      </c>
      <c r="G2071" s="45">
        <v>0</v>
      </c>
      <c r="H2071" s="45">
        <v>40.503071969295988</v>
      </c>
      <c r="J2071">
        <v>0</v>
      </c>
      <c r="K2071">
        <v>0</v>
      </c>
      <c r="M2071" s="45">
        <f t="shared" si="32"/>
        <v>31.258059751451263</v>
      </c>
    </row>
    <row r="2072" spans="1:13" x14ac:dyDescent="0.25">
      <c r="A2072">
        <v>2068</v>
      </c>
      <c r="B2072" s="210"/>
      <c r="C2072" s="45">
        <v>11.840715353736224</v>
      </c>
      <c r="D2072" s="45">
        <v>3.3809981050486284</v>
      </c>
      <c r="E2072" s="45">
        <v>7.5861198161483649</v>
      </c>
      <c r="F2072" s="45">
        <v>33.870991137111439</v>
      </c>
      <c r="G2072" s="45">
        <v>0</v>
      </c>
      <c r="H2072" s="45">
        <v>56.678824412044655</v>
      </c>
      <c r="J2072">
        <v>0</v>
      </c>
      <c r="K2072">
        <v>0</v>
      </c>
      <c r="M2072" s="45">
        <f t="shared" si="32"/>
        <v>45.711706490847661</v>
      </c>
    </row>
    <row r="2073" spans="1:13" x14ac:dyDescent="0.25">
      <c r="A2073">
        <v>2069</v>
      </c>
      <c r="B2073" s="210"/>
      <c r="C2073" s="45">
        <v>59.256017068291662</v>
      </c>
      <c r="D2073" s="45">
        <v>2.4904505804749268</v>
      </c>
      <c r="E2073" s="45">
        <v>7.0197343098606328</v>
      </c>
      <c r="F2073" s="45">
        <v>32.69846180111297</v>
      </c>
      <c r="G2073" s="45">
        <v>0</v>
      </c>
      <c r="H2073" s="45">
        <v>101.46466375974019</v>
      </c>
      <c r="J2073">
        <v>0</v>
      </c>
      <c r="K2073">
        <v>0</v>
      </c>
      <c r="M2073" s="45">
        <f t="shared" si="32"/>
        <v>91.954478869404625</v>
      </c>
    </row>
    <row r="2074" spans="1:13" x14ac:dyDescent="0.25">
      <c r="A2074">
        <v>2070</v>
      </c>
      <c r="B2074" s="210"/>
      <c r="C2074" s="45">
        <v>91.13690128719054</v>
      </c>
      <c r="D2074" s="45">
        <v>2.928052128372185</v>
      </c>
      <c r="E2074" s="45">
        <v>7.0376600875501154</v>
      </c>
      <c r="F2074" s="45">
        <v>37.576291663607932</v>
      </c>
      <c r="G2074" s="45">
        <v>0</v>
      </c>
      <c r="H2074" s="45">
        <v>138.67890516672077</v>
      </c>
      <c r="J2074">
        <v>0</v>
      </c>
      <c r="K2074">
        <v>0</v>
      </c>
      <c r="M2074" s="45">
        <f t="shared" si="32"/>
        <v>128.71319295079849</v>
      </c>
    </row>
    <row r="2075" spans="1:13" x14ac:dyDescent="0.25">
      <c r="A2075">
        <v>2071</v>
      </c>
      <c r="B2075" s="210"/>
      <c r="C2075" s="45">
        <v>75.463703204389859</v>
      </c>
      <c r="D2075" s="45">
        <v>2.4208374523291356</v>
      </c>
      <c r="E2075" s="45">
        <v>8.1145076205466857</v>
      </c>
      <c r="F2075" s="45">
        <v>34.961387927211113</v>
      </c>
      <c r="G2075" s="45">
        <v>0</v>
      </c>
      <c r="H2075" s="45">
        <v>120.96043620447679</v>
      </c>
      <c r="J2075">
        <v>0</v>
      </c>
      <c r="K2075">
        <v>0</v>
      </c>
      <c r="M2075" s="45">
        <f t="shared" si="32"/>
        <v>110.42509113160096</v>
      </c>
    </row>
    <row r="2076" spans="1:13" x14ac:dyDescent="0.25">
      <c r="A2076">
        <v>2072</v>
      </c>
      <c r="B2076" s="210"/>
      <c r="C2076" s="45">
        <v>68.935790449854039</v>
      </c>
      <c r="D2076" s="45">
        <v>3.0222074223783508</v>
      </c>
      <c r="E2076" s="45">
        <v>7.4476289059934979</v>
      </c>
      <c r="F2076" s="45">
        <v>34.146251611899245</v>
      </c>
      <c r="G2076" s="45">
        <v>10.970766742999553</v>
      </c>
      <c r="H2076" s="45">
        <v>124.5226451331247</v>
      </c>
      <c r="J2076">
        <v>0</v>
      </c>
      <c r="K2076">
        <v>0</v>
      </c>
      <c r="M2076" s="45">
        <f t="shared" si="32"/>
        <v>114.05280880475284</v>
      </c>
    </row>
    <row r="2077" spans="1:13" x14ac:dyDescent="0.25">
      <c r="A2077">
        <v>2073</v>
      </c>
      <c r="B2077" s="210"/>
      <c r="C2077" s="45">
        <v>79.035103854977351</v>
      </c>
      <c r="D2077" s="45">
        <v>2.669424477325852</v>
      </c>
      <c r="E2077" s="45">
        <v>7.2165824379041537</v>
      </c>
      <c r="F2077" s="45">
        <v>33.517155654044828</v>
      </c>
      <c r="G2077" s="45">
        <v>19.777573507932523</v>
      </c>
      <c r="H2077" s="45">
        <v>142.21583993218471</v>
      </c>
      <c r="J2077">
        <v>0</v>
      </c>
      <c r="K2077">
        <v>0</v>
      </c>
      <c r="M2077" s="45">
        <f t="shared" si="32"/>
        <v>132.32983301695469</v>
      </c>
    </row>
    <row r="2078" spans="1:13" x14ac:dyDescent="0.25">
      <c r="A2078">
        <v>2074</v>
      </c>
      <c r="B2078" s="210"/>
      <c r="C2078" s="45">
        <v>87.402371590190143</v>
      </c>
      <c r="D2078" s="45">
        <v>2.75067982000503</v>
      </c>
      <c r="E2078" s="45">
        <v>6.5709977668603248</v>
      </c>
      <c r="F2078" s="45">
        <v>27.893528184234494</v>
      </c>
      <c r="G2078" s="45">
        <v>14.431830152168176</v>
      </c>
      <c r="H2078" s="45">
        <v>139.04940751345819</v>
      </c>
      <c r="J2078">
        <v>0</v>
      </c>
      <c r="K2078">
        <v>0</v>
      </c>
      <c r="M2078" s="45">
        <f t="shared" si="32"/>
        <v>129.72772992659281</v>
      </c>
    </row>
    <row r="2079" spans="1:13" x14ac:dyDescent="0.25">
      <c r="A2079">
        <v>2075</v>
      </c>
      <c r="B2079" s="210"/>
      <c r="C2079" s="45">
        <v>87.301682397539182</v>
      </c>
      <c r="D2079" s="45">
        <v>2.921555988674136</v>
      </c>
      <c r="E2079" s="45">
        <v>5.8151878510645396</v>
      </c>
      <c r="F2079" s="45">
        <v>28.51102166688425</v>
      </c>
      <c r="G2079" s="45">
        <v>11.892148857813611</v>
      </c>
      <c r="H2079" s="45">
        <v>136.44159676197572</v>
      </c>
      <c r="J2079">
        <v>0</v>
      </c>
      <c r="K2079">
        <v>0</v>
      </c>
      <c r="M2079" s="45">
        <f t="shared" si="32"/>
        <v>127.70485292223704</v>
      </c>
    </row>
    <row r="2080" spans="1:13" x14ac:dyDescent="0.25">
      <c r="A2080">
        <v>2076</v>
      </c>
      <c r="B2080" s="210"/>
      <c r="C2080" s="45">
        <v>83.354839283818009</v>
      </c>
      <c r="D2080" s="45">
        <v>2.9445769522173353</v>
      </c>
      <c r="E2080" s="45">
        <v>5.2029019935867566</v>
      </c>
      <c r="F2080" s="45">
        <v>37.305132213779864</v>
      </c>
      <c r="G2080" s="45">
        <v>11.456401198646889</v>
      </c>
      <c r="H2080" s="45">
        <v>140.26385164204885</v>
      </c>
      <c r="J2080">
        <v>0</v>
      </c>
      <c r="K2080">
        <v>0</v>
      </c>
      <c r="M2080" s="45">
        <f t="shared" si="32"/>
        <v>132.11637269624475</v>
      </c>
    </row>
    <row r="2081" spans="1:13" x14ac:dyDescent="0.25">
      <c r="A2081">
        <v>2077</v>
      </c>
      <c r="B2081" s="210"/>
      <c r="C2081" s="45">
        <v>73.983923703000542</v>
      </c>
      <c r="D2081" s="45">
        <v>2.8708581393899215</v>
      </c>
      <c r="E2081" s="45">
        <v>5.3457073640817407</v>
      </c>
      <c r="F2081" s="45">
        <v>30.273282970130801</v>
      </c>
      <c r="G2081" s="45">
        <v>5.7173358081495831</v>
      </c>
      <c r="H2081" s="45">
        <v>118.19110798475259</v>
      </c>
      <c r="J2081">
        <v>0</v>
      </c>
      <c r="K2081">
        <v>0</v>
      </c>
      <c r="M2081" s="45">
        <f t="shared" si="32"/>
        <v>109.97454248128093</v>
      </c>
    </row>
    <row r="2082" spans="1:13" x14ac:dyDescent="0.25">
      <c r="A2082">
        <v>2078</v>
      </c>
      <c r="B2082" s="210"/>
      <c r="C2082" s="45">
        <v>14.863534048413069</v>
      </c>
      <c r="D2082" s="45">
        <v>3.031191434346356</v>
      </c>
      <c r="E2082" s="45">
        <v>6.4654789939883086</v>
      </c>
      <c r="F2082" s="45">
        <v>33.110521830494427</v>
      </c>
      <c r="G2082" s="45">
        <v>12.900658798347392</v>
      </c>
      <c r="H2082" s="45">
        <v>70.371385105589553</v>
      </c>
      <c r="J2082">
        <v>0</v>
      </c>
      <c r="K2082">
        <v>0</v>
      </c>
      <c r="M2082" s="45">
        <f t="shared" si="32"/>
        <v>60.874714677254886</v>
      </c>
    </row>
    <row r="2083" spans="1:13" x14ac:dyDescent="0.25">
      <c r="A2083">
        <v>2079</v>
      </c>
      <c r="B2083" s="210"/>
      <c r="C2083" s="45">
        <v>0</v>
      </c>
      <c r="D2083" s="45">
        <v>2.7949426465263802</v>
      </c>
      <c r="E2083" s="45">
        <v>7.2603010582029093</v>
      </c>
      <c r="F2083" s="45">
        <v>33.287956064866471</v>
      </c>
      <c r="G2083" s="45">
        <v>15.283726207668398</v>
      </c>
      <c r="H2083" s="45">
        <v>58.62692597726415</v>
      </c>
      <c r="J2083">
        <v>0</v>
      </c>
      <c r="K2083">
        <v>0</v>
      </c>
      <c r="M2083" s="45">
        <f t="shared" si="32"/>
        <v>48.571682272534872</v>
      </c>
    </row>
    <row r="2084" spans="1:13" x14ac:dyDescent="0.25">
      <c r="A2084">
        <v>2080</v>
      </c>
      <c r="B2084" s="210"/>
      <c r="C2084" s="45">
        <v>0</v>
      </c>
      <c r="D2084" s="45">
        <v>2.7900130756161858</v>
      </c>
      <c r="E2084" s="45">
        <v>7.6249832101882298</v>
      </c>
      <c r="F2084" s="45">
        <v>32.241755878625135</v>
      </c>
      <c r="G2084" s="45">
        <v>17.445349656299811</v>
      </c>
      <c r="H2084" s="45">
        <v>60.102101820729359</v>
      </c>
      <c r="J2084">
        <v>0</v>
      </c>
      <c r="K2084">
        <v>0</v>
      </c>
      <c r="M2084" s="45">
        <f t="shared" si="32"/>
        <v>49.687105534924946</v>
      </c>
    </row>
    <row r="2085" spans="1:13" x14ac:dyDescent="0.25">
      <c r="A2085">
        <v>2081</v>
      </c>
      <c r="B2085" s="210"/>
      <c r="C2085" s="45">
        <v>0</v>
      </c>
      <c r="D2085" s="45">
        <v>2.7147490208009217</v>
      </c>
      <c r="E2085" s="45">
        <v>6.2580932224099284</v>
      </c>
      <c r="F2085" s="45">
        <v>31.581804240917261</v>
      </c>
      <c r="G2085" s="45">
        <v>13.991852425336328</v>
      </c>
      <c r="H2085" s="45">
        <v>54.546498909464439</v>
      </c>
      <c r="J2085">
        <v>0</v>
      </c>
      <c r="K2085">
        <v>0</v>
      </c>
      <c r="M2085" s="45">
        <f t="shared" si="32"/>
        <v>45.573656666253591</v>
      </c>
    </row>
    <row r="2086" spans="1:13" x14ac:dyDescent="0.25">
      <c r="A2086">
        <v>2082</v>
      </c>
      <c r="B2086" s="210"/>
      <c r="C2086" s="45">
        <v>0</v>
      </c>
      <c r="D2086" s="45">
        <v>3.1859789167289252</v>
      </c>
      <c r="E2086" s="45">
        <v>4.7359602480047371</v>
      </c>
      <c r="F2086" s="45">
        <v>31.606545188804258</v>
      </c>
      <c r="G2086" s="45">
        <v>10.970918577880088</v>
      </c>
      <c r="H2086" s="45">
        <v>50.499402931418004</v>
      </c>
      <c r="J2086">
        <v>0</v>
      </c>
      <c r="K2086">
        <v>0</v>
      </c>
      <c r="M2086" s="45">
        <f t="shared" si="32"/>
        <v>42.577463766684346</v>
      </c>
    </row>
    <row r="2087" spans="1:13" x14ac:dyDescent="0.25">
      <c r="A2087">
        <v>2083</v>
      </c>
      <c r="B2087" s="210"/>
      <c r="C2087" s="45">
        <v>0</v>
      </c>
      <c r="D2087" s="45">
        <v>2.9504984659969824</v>
      </c>
      <c r="E2087" s="45">
        <v>4.2681446433651891</v>
      </c>
      <c r="F2087" s="45">
        <v>29.050332111938072</v>
      </c>
      <c r="G2087" s="45">
        <v>15.078387686055175</v>
      </c>
      <c r="H2087" s="45">
        <v>51.347362907355418</v>
      </c>
      <c r="J2087">
        <v>0</v>
      </c>
      <c r="K2087">
        <v>0</v>
      </c>
      <c r="M2087" s="45">
        <f t="shared" si="32"/>
        <v>44.128719797993249</v>
      </c>
    </row>
    <row r="2088" spans="1:13" x14ac:dyDescent="0.25">
      <c r="A2088">
        <v>2084</v>
      </c>
      <c r="B2088" s="210"/>
      <c r="C2088" s="45">
        <v>0</v>
      </c>
      <c r="D2088" s="45">
        <v>2.6496281268756197</v>
      </c>
      <c r="E2088" s="45">
        <v>4.0167969943271764</v>
      </c>
      <c r="F2088" s="45">
        <v>28.564514227765134</v>
      </c>
      <c r="G2088" s="45">
        <v>0</v>
      </c>
      <c r="H2088" s="45">
        <v>35.230939348967929</v>
      </c>
      <c r="J2088">
        <v>0</v>
      </c>
      <c r="K2088">
        <v>0</v>
      </c>
      <c r="M2088" s="45">
        <f t="shared" si="32"/>
        <v>28.564514227765134</v>
      </c>
    </row>
    <row r="2089" spans="1:13" x14ac:dyDescent="0.25">
      <c r="A2089">
        <v>2085</v>
      </c>
      <c r="B2089" s="210"/>
      <c r="C2089" s="45">
        <v>0</v>
      </c>
      <c r="D2089" s="45">
        <v>2.8359003078689216</v>
      </c>
      <c r="E2089" s="45">
        <v>4.1887518062412008</v>
      </c>
      <c r="F2089" s="45">
        <v>36.493263816309387</v>
      </c>
      <c r="G2089" s="45">
        <v>0</v>
      </c>
      <c r="H2089" s="45">
        <v>43.517915930419505</v>
      </c>
      <c r="J2089">
        <v>0</v>
      </c>
      <c r="K2089">
        <v>0</v>
      </c>
      <c r="M2089" s="45">
        <f t="shared" si="32"/>
        <v>36.493263816309387</v>
      </c>
    </row>
    <row r="2090" spans="1:13" x14ac:dyDescent="0.25">
      <c r="A2090">
        <v>2086</v>
      </c>
      <c r="B2090" s="210"/>
      <c r="C2090" s="45">
        <v>0</v>
      </c>
      <c r="D2090" s="45">
        <v>2.4718763606986625</v>
      </c>
      <c r="E2090" s="45">
        <v>4.6952563831194087</v>
      </c>
      <c r="F2090" s="45">
        <v>35.524204028494552</v>
      </c>
      <c r="G2090" s="45">
        <v>0</v>
      </c>
      <c r="H2090" s="45">
        <v>42.691336772312624</v>
      </c>
      <c r="J2090">
        <v>0</v>
      </c>
      <c r="K2090">
        <v>0</v>
      </c>
      <c r="M2090" s="45">
        <f t="shared" si="32"/>
        <v>35.524204028494552</v>
      </c>
    </row>
    <row r="2091" spans="1:13" x14ac:dyDescent="0.25">
      <c r="A2091">
        <v>2087</v>
      </c>
      <c r="B2091" s="210"/>
      <c r="C2091" s="45">
        <v>0</v>
      </c>
      <c r="D2091" s="45">
        <v>3.1216977783994535</v>
      </c>
      <c r="E2091" s="45">
        <v>5.5068579412798009</v>
      </c>
      <c r="F2091" s="45">
        <v>24.251641316012218</v>
      </c>
      <c r="G2091" s="45">
        <v>0</v>
      </c>
      <c r="H2091" s="45">
        <v>32.880197035691474</v>
      </c>
      <c r="J2091">
        <v>200</v>
      </c>
      <c r="K2091">
        <v>0</v>
      </c>
      <c r="M2091" s="45">
        <f t="shared" si="32"/>
        <v>224.25164131601221</v>
      </c>
    </row>
    <row r="2092" spans="1:13" x14ac:dyDescent="0.25">
      <c r="A2092">
        <v>2088</v>
      </c>
      <c r="B2092" s="210"/>
      <c r="C2092" s="45">
        <v>0</v>
      </c>
      <c r="D2092" s="45">
        <v>2.8455941128323814</v>
      </c>
      <c r="E2092" s="45">
        <v>7.4943797822208511</v>
      </c>
      <c r="F2092" s="45">
        <v>35.915798830034696</v>
      </c>
      <c r="G2092" s="45">
        <v>0</v>
      </c>
      <c r="H2092" s="45">
        <v>46.25577272508793</v>
      </c>
      <c r="J2092">
        <v>0</v>
      </c>
      <c r="K2092">
        <v>0</v>
      </c>
      <c r="M2092" s="45">
        <f t="shared" si="32"/>
        <v>35.915798830034696</v>
      </c>
    </row>
    <row r="2093" spans="1:13" x14ac:dyDescent="0.25">
      <c r="A2093">
        <v>2089</v>
      </c>
      <c r="B2093" s="210"/>
      <c r="C2093" s="45">
        <v>0</v>
      </c>
      <c r="D2093" s="45">
        <v>2.472733494171206</v>
      </c>
      <c r="E2093" s="45">
        <v>10.276559182533898</v>
      </c>
      <c r="F2093" s="45">
        <v>28.121923771899905</v>
      </c>
      <c r="G2093" s="45">
        <v>0</v>
      </c>
      <c r="H2093" s="45">
        <v>40.871216448605011</v>
      </c>
      <c r="J2093">
        <v>0</v>
      </c>
      <c r="K2093">
        <v>0</v>
      </c>
      <c r="M2093" s="45">
        <f t="shared" si="32"/>
        <v>28.121923771899905</v>
      </c>
    </row>
    <row r="2094" spans="1:13" x14ac:dyDescent="0.25">
      <c r="A2094">
        <v>2090</v>
      </c>
      <c r="B2094" s="210"/>
      <c r="C2094" s="45">
        <v>0</v>
      </c>
      <c r="D2094" s="45">
        <v>2.399496549724482</v>
      </c>
      <c r="E2094" s="45">
        <v>8.9500376331001519</v>
      </c>
      <c r="F2094" s="45">
        <v>30.646941803209916</v>
      </c>
      <c r="G2094" s="45">
        <v>0</v>
      </c>
      <c r="H2094" s="45">
        <v>41.996475986034554</v>
      </c>
      <c r="J2094">
        <v>0</v>
      </c>
      <c r="K2094">
        <v>0</v>
      </c>
      <c r="M2094" s="45">
        <f t="shared" si="32"/>
        <v>30.646941803209916</v>
      </c>
    </row>
    <row r="2095" spans="1:13" x14ac:dyDescent="0.25">
      <c r="A2095">
        <v>2091</v>
      </c>
      <c r="B2095" s="210"/>
      <c r="C2095" s="45">
        <v>0</v>
      </c>
      <c r="D2095" s="45">
        <v>2.0342085997129806</v>
      </c>
      <c r="E2095" s="45">
        <v>8.2208378339721193</v>
      </c>
      <c r="F2095" s="45">
        <v>29.967459562235188</v>
      </c>
      <c r="G2095" s="45">
        <v>0</v>
      </c>
      <c r="H2095" s="45">
        <v>40.222505995920287</v>
      </c>
      <c r="J2095">
        <v>0</v>
      </c>
      <c r="K2095">
        <v>200</v>
      </c>
      <c r="M2095" s="45">
        <f t="shared" si="32"/>
        <v>229.96745956223518</v>
      </c>
    </row>
    <row r="2096" spans="1:13" x14ac:dyDescent="0.25">
      <c r="A2096">
        <v>2092</v>
      </c>
      <c r="B2096" s="210"/>
      <c r="C2096" s="45">
        <v>14.104503493745929</v>
      </c>
      <c r="D2096" s="45">
        <v>2.4115092755616447</v>
      </c>
      <c r="E2096" s="45">
        <v>8.3548591125523615</v>
      </c>
      <c r="F2096" s="45">
        <v>26.020809472801727</v>
      </c>
      <c r="G2096" s="45">
        <v>0</v>
      </c>
      <c r="H2096" s="45">
        <v>50.891681354661657</v>
      </c>
      <c r="J2096">
        <v>0</v>
      </c>
      <c r="K2096">
        <v>0</v>
      </c>
      <c r="M2096" s="45">
        <f t="shared" si="32"/>
        <v>40.125312966547654</v>
      </c>
    </row>
    <row r="2097" spans="1:13" x14ac:dyDescent="0.25">
      <c r="A2097">
        <v>2093</v>
      </c>
      <c r="B2097" s="210"/>
      <c r="C2097" s="45">
        <v>67.981826895366297</v>
      </c>
      <c r="D2097" s="45">
        <v>3.1245581709870653</v>
      </c>
      <c r="E2097" s="45">
        <v>7.600284733127638</v>
      </c>
      <c r="F2097" s="45">
        <v>36.795802705507903</v>
      </c>
      <c r="G2097" s="45">
        <v>0</v>
      </c>
      <c r="H2097" s="45">
        <v>115.5024725049889</v>
      </c>
      <c r="J2097">
        <v>0</v>
      </c>
      <c r="K2097">
        <v>0</v>
      </c>
      <c r="M2097" s="45">
        <f t="shared" si="32"/>
        <v>104.77762960087421</v>
      </c>
    </row>
    <row r="2098" spans="1:13" x14ac:dyDescent="0.25">
      <c r="A2098">
        <v>2094</v>
      </c>
      <c r="B2098" s="210"/>
      <c r="C2098" s="45">
        <v>85.194120605976522</v>
      </c>
      <c r="D2098" s="45">
        <v>3.1029312966452025</v>
      </c>
      <c r="E2098" s="45">
        <v>7.9954632828496415</v>
      </c>
      <c r="F2098" s="45">
        <v>28.199701487021418</v>
      </c>
      <c r="G2098" s="45">
        <v>0</v>
      </c>
      <c r="H2098" s="45">
        <v>124.49221667249277</v>
      </c>
      <c r="J2098">
        <v>0</v>
      </c>
      <c r="K2098">
        <v>0</v>
      </c>
      <c r="M2098" s="45">
        <f t="shared" si="32"/>
        <v>113.39382209299794</v>
      </c>
    </row>
    <row r="2099" spans="1:13" x14ac:dyDescent="0.25">
      <c r="A2099">
        <v>2095</v>
      </c>
      <c r="B2099" s="210"/>
      <c r="C2099" s="45">
        <v>76.191061527272652</v>
      </c>
      <c r="D2099" s="45">
        <v>2.6608224892462626</v>
      </c>
      <c r="E2099" s="45">
        <v>7.0863523542604216</v>
      </c>
      <c r="F2099" s="45">
        <v>33.902698259473965</v>
      </c>
      <c r="G2099" s="45">
        <v>0</v>
      </c>
      <c r="H2099" s="45">
        <v>119.8409346302533</v>
      </c>
      <c r="J2099">
        <v>0</v>
      </c>
      <c r="K2099">
        <v>0</v>
      </c>
      <c r="M2099" s="45">
        <f t="shared" si="32"/>
        <v>110.09375978674662</v>
      </c>
    </row>
    <row r="2100" spans="1:13" x14ac:dyDescent="0.25">
      <c r="A2100">
        <v>2096</v>
      </c>
      <c r="B2100" s="210"/>
      <c r="C2100" s="45">
        <v>56.613561272219968</v>
      </c>
      <c r="D2100" s="45">
        <v>3.1114094222922333</v>
      </c>
      <c r="E2100" s="45">
        <v>6.6328049196396499</v>
      </c>
      <c r="F2100" s="45">
        <v>29.496696995744717</v>
      </c>
      <c r="G2100" s="45">
        <v>10.597984888972402</v>
      </c>
      <c r="H2100" s="45">
        <v>106.45245749886897</v>
      </c>
      <c r="J2100">
        <v>0</v>
      </c>
      <c r="K2100">
        <v>0</v>
      </c>
      <c r="M2100" s="45">
        <f t="shared" si="32"/>
        <v>96.708243156937087</v>
      </c>
    </row>
    <row r="2101" spans="1:13" x14ac:dyDescent="0.25">
      <c r="A2101">
        <v>2097</v>
      </c>
      <c r="B2101" s="210"/>
      <c r="C2101" s="45">
        <v>66.229769046730169</v>
      </c>
      <c r="D2101" s="45">
        <v>3.0708276675883295</v>
      </c>
      <c r="E2101" s="45">
        <v>5.8632092646932987</v>
      </c>
      <c r="F2101" s="45">
        <v>37.610860011830965</v>
      </c>
      <c r="G2101" s="45">
        <v>-0.58256795183752519</v>
      </c>
      <c r="H2101" s="45">
        <v>112.19209803900524</v>
      </c>
      <c r="J2101">
        <v>0</v>
      </c>
      <c r="K2101">
        <v>0</v>
      </c>
      <c r="M2101" s="45">
        <f t="shared" si="32"/>
        <v>103.25806110672362</v>
      </c>
    </row>
    <row r="2102" spans="1:13" x14ac:dyDescent="0.25">
      <c r="A2102">
        <v>2098</v>
      </c>
      <c r="B2102" s="210"/>
      <c r="C2102" s="45">
        <v>92.20783360357602</v>
      </c>
      <c r="D2102" s="45">
        <v>2.7870545772329831</v>
      </c>
      <c r="E2102" s="45">
        <v>4.4765361112153865</v>
      </c>
      <c r="F2102" s="45">
        <v>35.997784325533104</v>
      </c>
      <c r="G2102" s="45">
        <v>5.4419750018838196</v>
      </c>
      <c r="H2102" s="45">
        <v>140.91118361944132</v>
      </c>
      <c r="J2102">
        <v>0</v>
      </c>
      <c r="K2102">
        <v>0</v>
      </c>
      <c r="M2102" s="45">
        <f t="shared" si="32"/>
        <v>133.64759293099294</v>
      </c>
    </row>
    <row r="2103" spans="1:13" x14ac:dyDescent="0.25">
      <c r="A2103">
        <v>2099</v>
      </c>
      <c r="B2103" s="210"/>
      <c r="C2103" s="45">
        <v>61.542407042350334</v>
      </c>
      <c r="D2103" s="45">
        <v>2.8762348800044379</v>
      </c>
      <c r="E2103" s="45">
        <v>4.0709698390384812</v>
      </c>
      <c r="F2103" s="45">
        <v>26.074996971947336</v>
      </c>
      <c r="G2103" s="45">
        <v>3.9852917911705021</v>
      </c>
      <c r="H2103" s="45">
        <v>98.549900524511074</v>
      </c>
      <c r="J2103">
        <v>0</v>
      </c>
      <c r="K2103">
        <v>0</v>
      </c>
      <c r="M2103" s="45">
        <f t="shared" si="32"/>
        <v>91.602695805468173</v>
      </c>
    </row>
    <row r="2104" spans="1:13" x14ac:dyDescent="0.25">
      <c r="A2104">
        <v>2100</v>
      </c>
      <c r="B2104" s="210"/>
      <c r="C2104" s="45">
        <v>53.627239385670144</v>
      </c>
      <c r="D2104" s="45">
        <v>3.0617533975506372</v>
      </c>
      <c r="E2104" s="45">
        <v>2.9847116956840494</v>
      </c>
      <c r="F2104" s="45">
        <v>28.804435226921353</v>
      </c>
      <c r="G2104" s="45">
        <v>10.473320939287904</v>
      </c>
      <c r="H2104" s="45">
        <v>98.951460645114082</v>
      </c>
      <c r="J2104">
        <v>0</v>
      </c>
      <c r="K2104">
        <v>0</v>
      </c>
      <c r="M2104" s="45">
        <f t="shared" si="32"/>
        <v>92.904995551879395</v>
      </c>
    </row>
    <row r="2105" spans="1:13" x14ac:dyDescent="0.25">
      <c r="A2105">
        <v>2101</v>
      </c>
      <c r="B2105" s="210"/>
      <c r="C2105" s="45">
        <v>78.047005857346264</v>
      </c>
      <c r="D2105" s="45">
        <v>3.2753212152399427</v>
      </c>
      <c r="E2105" s="45">
        <v>5.6742503688887886</v>
      </c>
      <c r="F2105" s="45">
        <v>35.869148138794323</v>
      </c>
      <c r="G2105" s="45">
        <v>16.722502181827149</v>
      </c>
      <c r="H2105" s="45">
        <v>139.58822776209647</v>
      </c>
      <c r="J2105">
        <v>0</v>
      </c>
      <c r="K2105">
        <v>0</v>
      </c>
      <c r="M2105" s="45">
        <f t="shared" si="32"/>
        <v>130.63865617796773</v>
      </c>
    </row>
    <row r="2106" spans="1:13" x14ac:dyDescent="0.25">
      <c r="A2106">
        <v>2102</v>
      </c>
      <c r="B2106" s="210"/>
      <c r="C2106" s="45">
        <v>52.272274799498547</v>
      </c>
      <c r="D2106" s="45">
        <v>2.9564724033499141</v>
      </c>
      <c r="E2106" s="45">
        <v>7.9252552994378132</v>
      </c>
      <c r="F2106" s="45">
        <v>25.600481077344245</v>
      </c>
      <c r="G2106" s="45">
        <v>4.4053123357508683</v>
      </c>
      <c r="H2106" s="45">
        <v>93.15979591538138</v>
      </c>
      <c r="J2106">
        <v>0</v>
      </c>
      <c r="K2106">
        <v>0</v>
      </c>
      <c r="M2106" s="45">
        <f t="shared" si="32"/>
        <v>82.278068212593652</v>
      </c>
    </row>
    <row r="2107" spans="1:13" x14ac:dyDescent="0.25">
      <c r="A2107">
        <v>2103</v>
      </c>
      <c r="B2107" s="210"/>
      <c r="C2107" s="45">
        <v>0</v>
      </c>
      <c r="D2107" s="45">
        <v>3.7139197097769601</v>
      </c>
      <c r="E2107" s="45">
        <v>9.6272457350576701</v>
      </c>
      <c r="F2107" s="45">
        <v>25.437750423961461</v>
      </c>
      <c r="G2107" s="45">
        <v>15.696161266174576</v>
      </c>
      <c r="H2107" s="45">
        <v>54.475077134970668</v>
      </c>
      <c r="J2107">
        <v>0</v>
      </c>
      <c r="K2107">
        <v>0</v>
      </c>
      <c r="M2107" s="45">
        <f t="shared" si="32"/>
        <v>41.133911690136038</v>
      </c>
    </row>
    <row r="2108" spans="1:13" x14ac:dyDescent="0.25">
      <c r="A2108">
        <v>2104</v>
      </c>
      <c r="B2108" s="210"/>
      <c r="C2108" s="45">
        <v>0</v>
      </c>
      <c r="D2108" s="45">
        <v>3.4027928355157289</v>
      </c>
      <c r="E2108" s="45">
        <v>10.704198854495772</v>
      </c>
      <c r="F2108" s="45">
        <v>28.981153403282676</v>
      </c>
      <c r="G2108" s="45">
        <v>19.069924541949675</v>
      </c>
      <c r="H2108" s="45">
        <v>62.158069635243848</v>
      </c>
      <c r="J2108">
        <v>0</v>
      </c>
      <c r="K2108">
        <v>0</v>
      </c>
      <c r="M2108" s="45">
        <f t="shared" si="32"/>
        <v>48.05107794523235</v>
      </c>
    </row>
    <row r="2109" spans="1:13" x14ac:dyDescent="0.25">
      <c r="A2109">
        <v>2105</v>
      </c>
      <c r="B2109" s="210"/>
      <c r="C2109" s="45">
        <v>6.1611655987522216</v>
      </c>
      <c r="D2109" s="45">
        <v>2.5586756908126516</v>
      </c>
      <c r="E2109" s="45">
        <v>7.0376245031692672</v>
      </c>
      <c r="F2109" s="45">
        <v>30.536545807371454</v>
      </c>
      <c r="G2109" s="45">
        <v>34.822167190198556</v>
      </c>
      <c r="H2109" s="45">
        <v>81.116178790304147</v>
      </c>
      <c r="J2109">
        <v>0</v>
      </c>
      <c r="K2109">
        <v>0</v>
      </c>
      <c r="M2109" s="45">
        <f t="shared" si="32"/>
        <v>71.519878596322229</v>
      </c>
    </row>
    <row r="2110" spans="1:13" x14ac:dyDescent="0.25">
      <c r="A2110">
        <v>2106</v>
      </c>
      <c r="B2110" s="210"/>
      <c r="C2110" s="45">
        <v>39.407041507740502</v>
      </c>
      <c r="D2110" s="45">
        <v>2.9501625175427133</v>
      </c>
      <c r="E2110" s="45">
        <v>4.1444428352306826</v>
      </c>
      <c r="F2110" s="45">
        <v>30.44947352331204</v>
      </c>
      <c r="G2110" s="45">
        <v>12.745905735649108</v>
      </c>
      <c r="H2110" s="45">
        <v>89.697026119475041</v>
      </c>
      <c r="J2110">
        <v>0</v>
      </c>
      <c r="K2110">
        <v>0</v>
      </c>
      <c r="M2110" s="45">
        <f t="shared" si="32"/>
        <v>82.602420766701641</v>
      </c>
    </row>
    <row r="2111" spans="1:13" x14ac:dyDescent="0.25">
      <c r="A2111">
        <v>2107</v>
      </c>
      <c r="B2111" s="210"/>
      <c r="C2111" s="45">
        <v>86.747284727434803</v>
      </c>
      <c r="D2111" s="45">
        <v>2.6961796099655717</v>
      </c>
      <c r="E2111" s="45">
        <v>3.9211677625781975</v>
      </c>
      <c r="F2111" s="45">
        <v>31.981800755358943</v>
      </c>
      <c r="G2111" s="45">
        <v>9.26048925435766</v>
      </c>
      <c r="H2111" s="45">
        <v>134.60692210969518</v>
      </c>
      <c r="J2111">
        <v>0</v>
      </c>
      <c r="K2111">
        <v>0</v>
      </c>
      <c r="M2111" s="45">
        <f t="shared" si="32"/>
        <v>127.98957473715141</v>
      </c>
    </row>
    <row r="2112" spans="1:13" x14ac:dyDescent="0.25">
      <c r="A2112">
        <v>2108</v>
      </c>
      <c r="B2112" s="210"/>
      <c r="C2112" s="45">
        <v>81.976345878805844</v>
      </c>
      <c r="D2112" s="45">
        <v>2.8684898242356534</v>
      </c>
      <c r="E2112" s="45">
        <v>3.3704446340178542</v>
      </c>
      <c r="F2112" s="45">
        <v>39.534690814048631</v>
      </c>
      <c r="G2112" s="45">
        <v>0</v>
      </c>
      <c r="H2112" s="45">
        <v>127.74997115110799</v>
      </c>
      <c r="J2112">
        <v>0</v>
      </c>
      <c r="K2112">
        <v>0</v>
      </c>
      <c r="M2112" s="45">
        <f t="shared" si="32"/>
        <v>121.51103669285447</v>
      </c>
    </row>
    <row r="2113" spans="1:13" x14ac:dyDescent="0.25">
      <c r="A2113">
        <v>2109</v>
      </c>
      <c r="B2113" s="210"/>
      <c r="C2113" s="45">
        <v>98.876235991146501</v>
      </c>
      <c r="D2113" s="45">
        <v>2.8221916004215499</v>
      </c>
      <c r="E2113" s="45">
        <v>3.7064376081331254</v>
      </c>
      <c r="F2113" s="45">
        <v>34.228321179502771</v>
      </c>
      <c r="G2113" s="45">
        <v>0</v>
      </c>
      <c r="H2113" s="45">
        <v>139.63318637920395</v>
      </c>
      <c r="J2113">
        <v>0</v>
      </c>
      <c r="K2113">
        <v>0</v>
      </c>
      <c r="M2113" s="45">
        <f t="shared" si="32"/>
        <v>133.10455717064929</v>
      </c>
    </row>
    <row r="2114" spans="1:13" x14ac:dyDescent="0.25">
      <c r="A2114">
        <v>2110</v>
      </c>
      <c r="B2114" s="210"/>
      <c r="C2114" s="45">
        <v>95.007293172470966</v>
      </c>
      <c r="D2114" s="45">
        <v>2.683488221730955</v>
      </c>
      <c r="E2114" s="45">
        <v>4.6141123277773284</v>
      </c>
      <c r="F2114" s="45">
        <v>32.719118377297256</v>
      </c>
      <c r="G2114" s="45">
        <v>0</v>
      </c>
      <c r="H2114" s="45">
        <v>135.02401209927652</v>
      </c>
      <c r="J2114">
        <v>0</v>
      </c>
      <c r="K2114">
        <v>0</v>
      </c>
      <c r="M2114" s="45">
        <f t="shared" si="32"/>
        <v>127.72641154976822</v>
      </c>
    </row>
    <row r="2115" spans="1:13" x14ac:dyDescent="0.25">
      <c r="A2115">
        <v>2111</v>
      </c>
      <c r="B2115" s="210"/>
      <c r="C2115" s="45">
        <v>79.8273059203717</v>
      </c>
      <c r="D2115" s="45">
        <v>3.379773755488825</v>
      </c>
      <c r="E2115" s="45">
        <v>5.5874769811667564</v>
      </c>
      <c r="F2115" s="45">
        <v>28.677461628023483</v>
      </c>
      <c r="G2115" s="45">
        <v>0</v>
      </c>
      <c r="H2115" s="45">
        <v>117.47201828505077</v>
      </c>
      <c r="J2115">
        <v>0</v>
      </c>
      <c r="K2115">
        <v>0</v>
      </c>
      <c r="M2115" s="45">
        <f t="shared" si="32"/>
        <v>108.50476754839518</v>
      </c>
    </row>
    <row r="2116" spans="1:13" x14ac:dyDescent="0.25">
      <c r="A2116">
        <v>2112</v>
      </c>
      <c r="B2116" s="210"/>
      <c r="C2116" s="45">
        <v>22.851374224845706</v>
      </c>
      <c r="D2116" s="45">
        <v>2.8943876922764407</v>
      </c>
      <c r="E2116" s="45">
        <v>7.3929351292806063</v>
      </c>
      <c r="F2116" s="45">
        <v>24.371426632428168</v>
      </c>
      <c r="G2116" s="45">
        <v>0</v>
      </c>
      <c r="H2116" s="45">
        <v>57.510123678830922</v>
      </c>
      <c r="J2116">
        <v>0</v>
      </c>
      <c r="K2116">
        <v>0</v>
      </c>
      <c r="M2116" s="45">
        <f t="shared" si="32"/>
        <v>47.222800857273874</v>
      </c>
    </row>
    <row r="2117" spans="1:13" x14ac:dyDescent="0.25">
      <c r="A2117">
        <v>2113</v>
      </c>
      <c r="B2117" s="210"/>
      <c r="C2117" s="45">
        <v>8.5973262844593101</v>
      </c>
      <c r="D2117" s="45">
        <v>2.7385686511904268</v>
      </c>
      <c r="E2117" s="45">
        <v>10.08172011363199</v>
      </c>
      <c r="F2117" s="45">
        <v>40.561899405364251</v>
      </c>
      <c r="G2117" s="45">
        <v>0</v>
      </c>
      <c r="H2117" s="45">
        <v>61.97951445464598</v>
      </c>
      <c r="J2117">
        <v>0</v>
      </c>
      <c r="K2117">
        <v>0</v>
      </c>
      <c r="M2117" s="45">
        <f t="shared" si="32"/>
        <v>49.159225689823558</v>
      </c>
    </row>
    <row r="2118" spans="1:13" x14ac:dyDescent="0.25">
      <c r="A2118">
        <v>2114</v>
      </c>
      <c r="B2118" s="210"/>
      <c r="C2118" s="45">
        <v>39.806158896437609</v>
      </c>
      <c r="D2118" s="45">
        <v>3.2545444925665286</v>
      </c>
      <c r="E2118" s="45">
        <v>8.7861161410000452</v>
      </c>
      <c r="F2118" s="45">
        <v>31.021266985211412</v>
      </c>
      <c r="G2118" s="45">
        <v>0</v>
      </c>
      <c r="H2118" s="45">
        <v>82.868086515215595</v>
      </c>
      <c r="J2118">
        <v>0</v>
      </c>
      <c r="K2118">
        <v>0</v>
      </c>
      <c r="M2118" s="45">
        <f t="shared" ref="M2118:M2181" si="33">C2118+J2118+K2118+F2118+G2118</f>
        <v>70.82742588164902</v>
      </c>
    </row>
    <row r="2119" spans="1:13" x14ac:dyDescent="0.25">
      <c r="A2119">
        <v>2115</v>
      </c>
      <c r="B2119" s="210"/>
      <c r="C2119" s="45">
        <v>45.841412399654132</v>
      </c>
      <c r="D2119" s="45">
        <v>3.1321087207764964</v>
      </c>
      <c r="E2119" s="45">
        <v>8.2208378339721193</v>
      </c>
      <c r="F2119" s="45">
        <v>32.065914495382586</v>
      </c>
      <c r="G2119" s="45">
        <v>0</v>
      </c>
      <c r="H2119" s="45">
        <v>89.260273449785331</v>
      </c>
      <c r="J2119">
        <v>0</v>
      </c>
      <c r="K2119">
        <v>0</v>
      </c>
      <c r="M2119" s="45">
        <f t="shared" si="33"/>
        <v>77.907326895036718</v>
      </c>
    </row>
    <row r="2120" spans="1:13" x14ac:dyDescent="0.25">
      <c r="A2120">
        <v>2116</v>
      </c>
      <c r="B2120" s="210"/>
      <c r="C2120" s="45">
        <v>0</v>
      </c>
      <c r="D2120" s="45">
        <v>2.8124378906856924</v>
      </c>
      <c r="E2120" s="45">
        <v>7.6560052067305477</v>
      </c>
      <c r="F2120" s="45">
        <v>27.067963222481314</v>
      </c>
      <c r="G2120" s="45">
        <v>0</v>
      </c>
      <c r="H2120" s="45">
        <v>37.536406319897551</v>
      </c>
      <c r="J2120">
        <v>0</v>
      </c>
      <c r="K2120">
        <v>0</v>
      </c>
      <c r="M2120" s="45">
        <f t="shared" si="33"/>
        <v>27.067963222481314</v>
      </c>
    </row>
    <row r="2121" spans="1:13" x14ac:dyDescent="0.25">
      <c r="A2121">
        <v>2117</v>
      </c>
      <c r="B2121" s="210"/>
      <c r="C2121" s="45">
        <v>0</v>
      </c>
      <c r="D2121" s="45">
        <v>3.0919109300535692</v>
      </c>
      <c r="E2121" s="45">
        <v>6.5843214924103837</v>
      </c>
      <c r="F2121" s="45">
        <v>36.869109702568409</v>
      </c>
      <c r="G2121" s="45">
        <v>0</v>
      </c>
      <c r="H2121" s="45">
        <v>46.545342125032363</v>
      </c>
      <c r="J2121">
        <v>0</v>
      </c>
      <c r="K2121">
        <v>0</v>
      </c>
      <c r="M2121" s="45">
        <f t="shared" si="33"/>
        <v>36.869109702568409</v>
      </c>
    </row>
    <row r="2122" spans="1:13" x14ac:dyDescent="0.25">
      <c r="A2122">
        <v>2118</v>
      </c>
      <c r="B2122" s="210"/>
      <c r="C2122" s="45">
        <v>0</v>
      </c>
      <c r="D2122" s="45">
        <v>3.3783743601247558</v>
      </c>
      <c r="E2122" s="45">
        <v>4.6799906837358938</v>
      </c>
      <c r="F2122" s="45">
        <v>32.242774451001388</v>
      </c>
      <c r="G2122" s="45">
        <v>0</v>
      </c>
      <c r="H2122" s="45">
        <v>40.301139494862042</v>
      </c>
      <c r="J2122">
        <v>0</v>
      </c>
      <c r="K2122">
        <v>0</v>
      </c>
      <c r="M2122" s="45">
        <f t="shared" si="33"/>
        <v>32.242774451001388</v>
      </c>
    </row>
    <row r="2123" spans="1:13" x14ac:dyDescent="0.25">
      <c r="A2123">
        <v>2119</v>
      </c>
      <c r="B2123" s="210"/>
      <c r="C2123" s="45">
        <v>0</v>
      </c>
      <c r="D2123" s="45">
        <v>2.8260649561828322</v>
      </c>
      <c r="E2123" s="45">
        <v>4.6187797151733889</v>
      </c>
      <c r="F2123" s="45">
        <v>23.744535207133669</v>
      </c>
      <c r="G2123" s="45">
        <v>0</v>
      </c>
      <c r="H2123" s="45">
        <v>31.189379878489891</v>
      </c>
      <c r="J2123">
        <v>0</v>
      </c>
      <c r="K2123">
        <v>0</v>
      </c>
      <c r="M2123" s="45">
        <f t="shared" si="33"/>
        <v>23.744535207133669</v>
      </c>
    </row>
    <row r="2124" spans="1:13" x14ac:dyDescent="0.25">
      <c r="A2124">
        <v>2120</v>
      </c>
      <c r="B2124" s="210"/>
      <c r="C2124" s="45">
        <v>7.5806264511305601</v>
      </c>
      <c r="D2124" s="45">
        <v>3.4585736015694772</v>
      </c>
      <c r="E2124" s="45">
        <v>3.4414109730870877</v>
      </c>
      <c r="F2124" s="45">
        <v>34.375473664601415</v>
      </c>
      <c r="G2124" s="45">
        <v>9.8543349430938445</v>
      </c>
      <c r="H2124" s="45">
        <v>58.710419633482388</v>
      </c>
      <c r="J2124">
        <v>0</v>
      </c>
      <c r="K2124">
        <v>0</v>
      </c>
      <c r="M2124" s="45">
        <f t="shared" si="33"/>
        <v>51.810435058825824</v>
      </c>
    </row>
    <row r="2125" spans="1:13" x14ac:dyDescent="0.25">
      <c r="A2125">
        <v>2121</v>
      </c>
      <c r="B2125" s="210"/>
      <c r="C2125" s="45">
        <v>43.934642340452847</v>
      </c>
      <c r="D2125" s="45">
        <v>3.4280854913202705</v>
      </c>
      <c r="E2125" s="45">
        <v>2.8181196249688742</v>
      </c>
      <c r="F2125" s="45">
        <v>38.543999264410672</v>
      </c>
      <c r="G2125" s="45">
        <v>22.095207332083884</v>
      </c>
      <c r="H2125" s="45">
        <v>110.82005405323655</v>
      </c>
      <c r="J2125">
        <v>0</v>
      </c>
      <c r="K2125">
        <v>0</v>
      </c>
      <c r="M2125" s="45">
        <f t="shared" si="33"/>
        <v>104.57384893694741</v>
      </c>
    </row>
    <row r="2126" spans="1:13" x14ac:dyDescent="0.25">
      <c r="A2126">
        <v>2122</v>
      </c>
      <c r="B2126" s="210"/>
      <c r="C2126" s="45">
        <v>84.603149246955994</v>
      </c>
      <c r="D2126" s="45">
        <v>2.7357883941646315</v>
      </c>
      <c r="E2126" s="45">
        <v>2.1202667486148323</v>
      </c>
      <c r="F2126" s="45">
        <v>29.172748074033503</v>
      </c>
      <c r="G2126" s="45">
        <v>17.894097701490331</v>
      </c>
      <c r="H2126" s="45">
        <v>136.52605016525931</v>
      </c>
      <c r="J2126">
        <v>0</v>
      </c>
      <c r="K2126">
        <v>0</v>
      </c>
      <c r="M2126" s="45">
        <f t="shared" si="33"/>
        <v>131.66999502247984</v>
      </c>
    </row>
    <row r="2127" spans="1:13" x14ac:dyDescent="0.25">
      <c r="A2127">
        <v>2123</v>
      </c>
      <c r="B2127" s="210"/>
      <c r="C2127" s="45">
        <v>34.653256928490883</v>
      </c>
      <c r="D2127" s="45">
        <v>3.7016154534302275</v>
      </c>
      <c r="E2127" s="45">
        <v>1.3772905439443228</v>
      </c>
      <c r="F2127" s="45">
        <v>25.087275713168896</v>
      </c>
      <c r="G2127" s="45">
        <v>14.527980165258686</v>
      </c>
      <c r="H2127" s="45">
        <v>79.347418804293014</v>
      </c>
      <c r="J2127">
        <v>0</v>
      </c>
      <c r="K2127">
        <v>0</v>
      </c>
      <c r="M2127" s="45">
        <f t="shared" si="33"/>
        <v>74.268512806918466</v>
      </c>
    </row>
    <row r="2128" spans="1:13" x14ac:dyDescent="0.25">
      <c r="A2128">
        <v>2124</v>
      </c>
      <c r="B2128" s="210"/>
      <c r="C2128" s="45">
        <v>0</v>
      </c>
      <c r="D2128" s="45">
        <v>2.600537028801067</v>
      </c>
      <c r="E2128" s="45">
        <v>2.329901919743171</v>
      </c>
      <c r="F2128" s="45">
        <v>30.496655873724713</v>
      </c>
      <c r="G2128" s="45">
        <v>18.006656286657336</v>
      </c>
      <c r="H2128" s="45">
        <v>53.433751108926288</v>
      </c>
      <c r="J2128">
        <v>0</v>
      </c>
      <c r="K2128">
        <v>0</v>
      </c>
      <c r="M2128" s="45">
        <f t="shared" si="33"/>
        <v>48.503312160382052</v>
      </c>
    </row>
    <row r="2129" spans="1:13" x14ac:dyDescent="0.25">
      <c r="A2129">
        <v>2125</v>
      </c>
      <c r="B2129" s="210"/>
      <c r="C2129" s="45">
        <v>0</v>
      </c>
      <c r="D2129" s="45">
        <v>2.7854987011124837</v>
      </c>
      <c r="E2129" s="45">
        <v>2.3888203208182985</v>
      </c>
      <c r="F2129" s="45">
        <v>29.483132096252547</v>
      </c>
      <c r="G2129" s="45">
        <v>13.823263996011107</v>
      </c>
      <c r="H2129" s="45">
        <v>48.480715114194439</v>
      </c>
      <c r="J2129">
        <v>0</v>
      </c>
      <c r="K2129">
        <v>0</v>
      </c>
      <c r="M2129" s="45">
        <f t="shared" si="33"/>
        <v>43.306396092263654</v>
      </c>
    </row>
    <row r="2130" spans="1:13" x14ac:dyDescent="0.25">
      <c r="A2130">
        <v>2126</v>
      </c>
      <c r="B2130" s="210"/>
      <c r="C2130" s="45">
        <v>0</v>
      </c>
      <c r="D2130" s="45">
        <v>3.3688605651516816</v>
      </c>
      <c r="E2130" s="45">
        <v>2.0294764093105884</v>
      </c>
      <c r="F2130" s="45">
        <v>27.255944968861076</v>
      </c>
      <c r="G2130" s="45">
        <v>18.102937295304475</v>
      </c>
      <c r="H2130" s="45">
        <v>50.757219238627826</v>
      </c>
      <c r="J2130">
        <v>0</v>
      </c>
      <c r="K2130">
        <v>0</v>
      </c>
      <c r="M2130" s="45">
        <f t="shared" si="33"/>
        <v>45.358882264165551</v>
      </c>
    </row>
    <row r="2131" spans="1:13" x14ac:dyDescent="0.25">
      <c r="A2131">
        <v>2127</v>
      </c>
      <c r="B2131" s="210"/>
      <c r="C2131" s="45">
        <v>0</v>
      </c>
      <c r="D2131" s="45">
        <v>2.7887468025899449</v>
      </c>
      <c r="E2131" s="45">
        <v>1.9886418739119849</v>
      </c>
      <c r="F2131" s="45">
        <v>26.441516617626966</v>
      </c>
      <c r="G2131" s="45">
        <v>4.7097724414533682</v>
      </c>
      <c r="H2131" s="45">
        <v>35.928677735582262</v>
      </c>
      <c r="J2131">
        <v>0</v>
      </c>
      <c r="K2131">
        <v>0</v>
      </c>
      <c r="M2131" s="45">
        <f t="shared" si="33"/>
        <v>31.151289059080334</v>
      </c>
    </row>
    <row r="2132" spans="1:13" x14ac:dyDescent="0.25">
      <c r="A2132">
        <v>2128</v>
      </c>
      <c r="B2132" s="210"/>
      <c r="C2132" s="45">
        <v>0</v>
      </c>
      <c r="D2132" s="45">
        <v>2.8782116278651979</v>
      </c>
      <c r="E2132" s="45">
        <v>2.2272322307409675</v>
      </c>
      <c r="F2132" s="45">
        <v>35.299396901448738</v>
      </c>
      <c r="G2132" s="45">
        <v>13.931386399560996</v>
      </c>
      <c r="H2132" s="45">
        <v>54.336227159615902</v>
      </c>
      <c r="J2132">
        <v>0</v>
      </c>
      <c r="K2132">
        <v>0</v>
      </c>
      <c r="M2132" s="45">
        <f t="shared" si="33"/>
        <v>49.230783301009737</v>
      </c>
    </row>
    <row r="2133" spans="1:13" x14ac:dyDescent="0.25">
      <c r="A2133">
        <v>2129</v>
      </c>
      <c r="B2133" s="210"/>
      <c r="C2133" s="45">
        <v>0</v>
      </c>
      <c r="D2133" s="45">
        <v>2.5655009859064872</v>
      </c>
      <c r="E2133" s="45">
        <v>2.1198957376932106</v>
      </c>
      <c r="F2133" s="45">
        <v>24.217400383828632</v>
      </c>
      <c r="G2133" s="45">
        <v>18.669620886410602</v>
      </c>
      <c r="H2133" s="45">
        <v>47.572417993838933</v>
      </c>
      <c r="J2133">
        <v>0</v>
      </c>
      <c r="K2133">
        <v>0</v>
      </c>
      <c r="M2133" s="45">
        <f t="shared" si="33"/>
        <v>42.887021270239231</v>
      </c>
    </row>
    <row r="2134" spans="1:13" x14ac:dyDescent="0.25">
      <c r="A2134">
        <v>2130</v>
      </c>
      <c r="B2134" s="210"/>
      <c r="C2134" s="45">
        <v>0</v>
      </c>
      <c r="D2134" s="45">
        <v>2.9248983289062513</v>
      </c>
      <c r="E2134" s="45">
        <v>1.9530574930646307</v>
      </c>
      <c r="F2134" s="45">
        <v>31.389672968913207</v>
      </c>
      <c r="G2134" s="45">
        <v>15.458589520522459</v>
      </c>
      <c r="H2134" s="45">
        <v>51.726218311406548</v>
      </c>
      <c r="J2134">
        <v>0</v>
      </c>
      <c r="K2134">
        <v>0</v>
      </c>
      <c r="M2134" s="45">
        <f t="shared" si="33"/>
        <v>46.848262489435669</v>
      </c>
    </row>
    <row r="2135" spans="1:13" x14ac:dyDescent="0.25">
      <c r="A2135">
        <v>2131</v>
      </c>
      <c r="B2135" s="210"/>
      <c r="C2135" s="45">
        <v>0</v>
      </c>
      <c r="D2135" s="45">
        <v>3.0214674267616441</v>
      </c>
      <c r="E2135" s="45">
        <v>1.5254615723906839</v>
      </c>
      <c r="F2135" s="45">
        <v>31.928530738843047</v>
      </c>
      <c r="G2135" s="45">
        <v>8.8322688991742204</v>
      </c>
      <c r="H2135" s="45">
        <v>45.307728637169603</v>
      </c>
      <c r="J2135">
        <v>0</v>
      </c>
      <c r="K2135">
        <v>200</v>
      </c>
      <c r="M2135" s="45">
        <f t="shared" si="33"/>
        <v>240.76079963801726</v>
      </c>
    </row>
    <row r="2136" spans="1:13" x14ac:dyDescent="0.25">
      <c r="A2136">
        <v>2132</v>
      </c>
      <c r="B2136" s="210"/>
      <c r="C2136" s="45">
        <v>0</v>
      </c>
      <c r="D2136" s="45">
        <v>3.0176068328014338</v>
      </c>
      <c r="E2136" s="45">
        <v>1.1503671972292273</v>
      </c>
      <c r="F2136" s="45">
        <v>29.471443991245838</v>
      </c>
      <c r="G2136" s="45">
        <v>0</v>
      </c>
      <c r="H2136" s="45">
        <v>33.639418021276498</v>
      </c>
      <c r="J2136">
        <v>0</v>
      </c>
      <c r="K2136">
        <v>0</v>
      </c>
      <c r="M2136" s="45">
        <f t="shared" si="33"/>
        <v>29.471443991245838</v>
      </c>
    </row>
    <row r="2137" spans="1:13" x14ac:dyDescent="0.25">
      <c r="A2137">
        <v>2133</v>
      </c>
      <c r="B2137" s="210"/>
      <c r="C2137" s="45">
        <v>0</v>
      </c>
      <c r="D2137" s="45">
        <v>2.8550119369176565</v>
      </c>
      <c r="E2137" s="45">
        <v>1.3195155098603562</v>
      </c>
      <c r="F2137" s="45">
        <v>30.30755265093315</v>
      </c>
      <c r="G2137" s="45">
        <v>0</v>
      </c>
      <c r="H2137" s="45">
        <v>34.482080097711162</v>
      </c>
      <c r="J2137">
        <v>0</v>
      </c>
      <c r="K2137">
        <v>0</v>
      </c>
      <c r="M2137" s="45">
        <f t="shared" si="33"/>
        <v>30.30755265093315</v>
      </c>
    </row>
    <row r="2138" spans="1:13" x14ac:dyDescent="0.25">
      <c r="A2138">
        <v>2134</v>
      </c>
      <c r="B2138" s="210"/>
      <c r="C2138" s="45">
        <v>0</v>
      </c>
      <c r="D2138" s="45">
        <v>3.4156197973354465</v>
      </c>
      <c r="E2138" s="45">
        <v>3.0811284506157142</v>
      </c>
      <c r="F2138" s="45">
        <v>27.100146269093425</v>
      </c>
      <c r="G2138" s="45">
        <v>0</v>
      </c>
      <c r="H2138" s="45">
        <v>33.596894517044589</v>
      </c>
      <c r="J2138">
        <v>0</v>
      </c>
      <c r="K2138">
        <v>0</v>
      </c>
      <c r="M2138" s="45">
        <f t="shared" si="33"/>
        <v>27.100146269093425</v>
      </c>
    </row>
    <row r="2139" spans="1:13" x14ac:dyDescent="0.25">
      <c r="A2139">
        <v>2135</v>
      </c>
      <c r="B2139" s="210"/>
      <c r="C2139" s="45">
        <v>0</v>
      </c>
      <c r="D2139" s="45">
        <v>2.9326870100145648</v>
      </c>
      <c r="E2139" s="45">
        <v>4.4213534867787256</v>
      </c>
      <c r="F2139" s="45">
        <v>34.632026575890585</v>
      </c>
      <c r="G2139" s="45">
        <v>0</v>
      </c>
      <c r="H2139" s="45">
        <v>41.986067072683873</v>
      </c>
      <c r="J2139">
        <v>0</v>
      </c>
      <c r="K2139">
        <v>0</v>
      </c>
      <c r="M2139" s="45">
        <f t="shared" si="33"/>
        <v>34.632026575890585</v>
      </c>
    </row>
    <row r="2140" spans="1:13" x14ac:dyDescent="0.25">
      <c r="A2140">
        <v>2136</v>
      </c>
      <c r="B2140" s="210"/>
      <c r="C2140" s="45">
        <v>0</v>
      </c>
      <c r="D2140" s="45">
        <v>3.1220422303154258</v>
      </c>
      <c r="E2140" s="45">
        <v>4.0386533877240254</v>
      </c>
      <c r="F2140" s="45">
        <v>25.8187405506795</v>
      </c>
      <c r="G2140" s="45">
        <v>0</v>
      </c>
      <c r="H2140" s="45">
        <v>32.979436168718948</v>
      </c>
      <c r="J2140">
        <v>0</v>
      </c>
      <c r="K2140">
        <v>0</v>
      </c>
      <c r="M2140" s="45">
        <f t="shared" si="33"/>
        <v>25.8187405506795</v>
      </c>
    </row>
    <row r="2141" spans="1:13" x14ac:dyDescent="0.25">
      <c r="A2141">
        <v>2137</v>
      </c>
      <c r="B2141" s="210"/>
      <c r="C2141" s="45">
        <v>0</v>
      </c>
      <c r="D2141" s="45">
        <v>2.720526103780887</v>
      </c>
      <c r="E2141" s="45">
        <v>2.1992314064676397</v>
      </c>
      <c r="F2141" s="45">
        <v>29.383855829999433</v>
      </c>
      <c r="G2141" s="45">
        <v>0</v>
      </c>
      <c r="H2141" s="45">
        <v>34.303613340247963</v>
      </c>
      <c r="J2141">
        <v>0</v>
      </c>
      <c r="K2141">
        <v>0</v>
      </c>
      <c r="M2141" s="45">
        <f t="shared" si="33"/>
        <v>29.383855829999433</v>
      </c>
    </row>
    <row r="2142" spans="1:13" x14ac:dyDescent="0.25">
      <c r="A2142">
        <v>2138</v>
      </c>
      <c r="B2142" s="210"/>
      <c r="C2142" s="45">
        <v>0</v>
      </c>
      <c r="D2142" s="45">
        <v>3.0724169536764765</v>
      </c>
      <c r="E2142" s="45">
        <v>1.9944753789689289</v>
      </c>
      <c r="F2142" s="45">
        <v>27.269345357787959</v>
      </c>
      <c r="G2142" s="45">
        <v>0</v>
      </c>
      <c r="H2142" s="45">
        <v>32.336237690433364</v>
      </c>
      <c r="J2142">
        <v>0</v>
      </c>
      <c r="K2142">
        <v>0</v>
      </c>
      <c r="M2142" s="45">
        <f t="shared" si="33"/>
        <v>27.269345357787959</v>
      </c>
    </row>
    <row r="2143" spans="1:13" x14ac:dyDescent="0.25">
      <c r="A2143">
        <v>2139</v>
      </c>
      <c r="B2143" s="210"/>
      <c r="C2143" s="45">
        <v>0</v>
      </c>
      <c r="D2143" s="45">
        <v>2.9366096687975189</v>
      </c>
      <c r="E2143" s="45">
        <v>3.6751081858743051</v>
      </c>
      <c r="F2143" s="45">
        <v>23.112563551335313</v>
      </c>
      <c r="G2143" s="45">
        <v>0</v>
      </c>
      <c r="H2143" s="45">
        <v>29.724281406007137</v>
      </c>
      <c r="J2143">
        <v>0</v>
      </c>
      <c r="K2143">
        <v>0</v>
      </c>
      <c r="M2143" s="45">
        <f t="shared" si="33"/>
        <v>23.112563551335313</v>
      </c>
    </row>
    <row r="2144" spans="1:13" x14ac:dyDescent="0.25">
      <c r="A2144">
        <v>2140</v>
      </c>
      <c r="B2144" s="210"/>
      <c r="C2144" s="45">
        <v>0</v>
      </c>
      <c r="D2144" s="45">
        <v>3.0192794996238468</v>
      </c>
      <c r="E2144" s="45">
        <v>5.7790737879580139</v>
      </c>
      <c r="F2144" s="45">
        <v>34.56052706541675</v>
      </c>
      <c r="G2144" s="45">
        <v>0</v>
      </c>
      <c r="H2144" s="45">
        <v>43.358880352998611</v>
      </c>
      <c r="J2144">
        <v>0</v>
      </c>
      <c r="K2144">
        <v>0</v>
      </c>
      <c r="M2144" s="45">
        <f t="shared" si="33"/>
        <v>34.56052706541675</v>
      </c>
    </row>
    <row r="2145" spans="1:13" x14ac:dyDescent="0.25">
      <c r="A2145">
        <v>2141</v>
      </c>
      <c r="B2145" s="210"/>
      <c r="C2145" s="45">
        <v>0</v>
      </c>
      <c r="D2145" s="45">
        <v>3.2161951122717634</v>
      </c>
      <c r="E2145" s="45">
        <v>5.5576065185226771</v>
      </c>
      <c r="F2145" s="45">
        <v>38.430578843041303</v>
      </c>
      <c r="G2145" s="45">
        <v>0</v>
      </c>
      <c r="H2145" s="45">
        <v>47.204380473835741</v>
      </c>
      <c r="J2145">
        <v>0</v>
      </c>
      <c r="K2145">
        <v>0</v>
      </c>
      <c r="M2145" s="45">
        <f t="shared" si="33"/>
        <v>38.430578843041303</v>
      </c>
    </row>
    <row r="2146" spans="1:13" x14ac:dyDescent="0.25">
      <c r="A2146">
        <v>2142</v>
      </c>
      <c r="B2146" s="210"/>
      <c r="C2146" s="45">
        <v>0</v>
      </c>
      <c r="D2146" s="45">
        <v>2.7862022417100807</v>
      </c>
      <c r="E2146" s="45">
        <v>4.9061008398460535</v>
      </c>
      <c r="F2146" s="45">
        <v>30.528754088180079</v>
      </c>
      <c r="G2146" s="45">
        <v>0</v>
      </c>
      <c r="H2146" s="45">
        <v>38.221057169736213</v>
      </c>
      <c r="J2146">
        <v>0</v>
      </c>
      <c r="K2146">
        <v>0</v>
      </c>
      <c r="M2146" s="45">
        <f t="shared" si="33"/>
        <v>30.528754088180079</v>
      </c>
    </row>
    <row r="2147" spans="1:13" x14ac:dyDescent="0.25">
      <c r="A2147">
        <v>2143</v>
      </c>
      <c r="B2147" s="210"/>
      <c r="C2147" s="45">
        <v>0</v>
      </c>
      <c r="D2147" s="45">
        <v>2.5065571482458466</v>
      </c>
      <c r="E2147" s="45">
        <v>4.9130852954507302</v>
      </c>
      <c r="F2147" s="45">
        <v>23.288515304894734</v>
      </c>
      <c r="G2147" s="45">
        <v>0</v>
      </c>
      <c r="H2147" s="45">
        <v>30.708157748591312</v>
      </c>
      <c r="J2147">
        <v>0</v>
      </c>
      <c r="K2147">
        <v>0</v>
      </c>
      <c r="M2147" s="45">
        <f t="shared" si="33"/>
        <v>23.288515304894734</v>
      </c>
    </row>
    <row r="2148" spans="1:13" x14ac:dyDescent="0.25">
      <c r="A2148">
        <v>2144</v>
      </c>
      <c r="B2148" s="210"/>
      <c r="C2148" s="45">
        <v>0</v>
      </c>
      <c r="D2148" s="45">
        <v>2.9470160338532296</v>
      </c>
      <c r="E2148" s="45">
        <v>4.3041280359584375</v>
      </c>
      <c r="F2148" s="45">
        <v>25.052442236793077</v>
      </c>
      <c r="G2148" s="45">
        <v>13.601788569842903</v>
      </c>
      <c r="H2148" s="45">
        <v>45.905374876447645</v>
      </c>
      <c r="J2148">
        <v>0</v>
      </c>
      <c r="K2148">
        <v>0</v>
      </c>
      <c r="M2148" s="45">
        <f t="shared" si="33"/>
        <v>38.654230806635979</v>
      </c>
    </row>
    <row r="2149" spans="1:13" x14ac:dyDescent="0.25">
      <c r="A2149">
        <v>2145</v>
      </c>
      <c r="B2149" s="210"/>
      <c r="C2149" s="45">
        <v>0</v>
      </c>
      <c r="D2149" s="45">
        <v>2.5145953786759478</v>
      </c>
      <c r="E2149" s="45">
        <v>3.8220057601667357</v>
      </c>
      <c r="F2149" s="45">
        <v>29.03192388373628</v>
      </c>
      <c r="G2149" s="45">
        <v>11.026141265532617</v>
      </c>
      <c r="H2149" s="45">
        <v>46.39466628811158</v>
      </c>
      <c r="J2149">
        <v>0</v>
      </c>
      <c r="K2149">
        <v>0</v>
      </c>
      <c r="M2149" s="45">
        <f t="shared" si="33"/>
        <v>40.058065149268899</v>
      </c>
    </row>
    <row r="2150" spans="1:13" x14ac:dyDescent="0.25">
      <c r="A2150">
        <v>2146</v>
      </c>
      <c r="B2150" s="210"/>
      <c r="C2150" s="45">
        <v>0</v>
      </c>
      <c r="D2150" s="45">
        <v>2.8268008235358382</v>
      </c>
      <c r="E2150" s="45">
        <v>2.1335461395264579</v>
      </c>
      <c r="F2150" s="45">
        <v>32.799007048154856</v>
      </c>
      <c r="G2150" s="45">
        <v>12.176465652294718</v>
      </c>
      <c r="H2150" s="45">
        <v>49.935819663511872</v>
      </c>
      <c r="J2150">
        <v>0</v>
      </c>
      <c r="K2150">
        <v>0</v>
      </c>
      <c r="M2150" s="45">
        <f t="shared" si="33"/>
        <v>44.975472700449572</v>
      </c>
    </row>
    <row r="2151" spans="1:13" x14ac:dyDescent="0.25">
      <c r="A2151">
        <v>2147</v>
      </c>
      <c r="B2151" s="210"/>
      <c r="C2151" s="45">
        <v>0</v>
      </c>
      <c r="D2151" s="45">
        <v>2.9515016098653253</v>
      </c>
      <c r="E2151" s="45">
        <v>2.2739002711965148</v>
      </c>
      <c r="F2151" s="45">
        <v>30.023011133053316</v>
      </c>
      <c r="G2151" s="45">
        <v>16.559546262289416</v>
      </c>
      <c r="H2151" s="45">
        <v>51.807959276404574</v>
      </c>
      <c r="J2151">
        <v>0</v>
      </c>
      <c r="K2151">
        <v>0</v>
      </c>
      <c r="M2151" s="45">
        <f t="shared" si="33"/>
        <v>46.582557395342732</v>
      </c>
    </row>
    <row r="2152" spans="1:13" x14ac:dyDescent="0.25">
      <c r="A2152">
        <v>2148</v>
      </c>
      <c r="B2152" s="210"/>
      <c r="C2152" s="45">
        <v>0</v>
      </c>
      <c r="D2152" s="45">
        <v>2.6769412392956773</v>
      </c>
      <c r="E2152" s="45">
        <v>2.4751561956610599</v>
      </c>
      <c r="F2152" s="45">
        <v>33.073937801828677</v>
      </c>
      <c r="G2152" s="45">
        <v>1.4463723005943503</v>
      </c>
      <c r="H2152" s="45">
        <v>39.672407537379762</v>
      </c>
      <c r="J2152">
        <v>0</v>
      </c>
      <c r="K2152">
        <v>0</v>
      </c>
      <c r="M2152" s="45">
        <f t="shared" si="33"/>
        <v>34.520310102423025</v>
      </c>
    </row>
    <row r="2153" spans="1:13" x14ac:dyDescent="0.25">
      <c r="A2153">
        <v>2149</v>
      </c>
      <c r="B2153" s="210"/>
      <c r="C2153" s="45">
        <v>0</v>
      </c>
      <c r="D2153" s="45">
        <v>3.118114054336143</v>
      </c>
      <c r="E2153" s="45">
        <v>1.8702217212560353</v>
      </c>
      <c r="F2153" s="45">
        <v>30.87599683404866</v>
      </c>
      <c r="G2153" s="45">
        <v>18.466616025701946</v>
      </c>
      <c r="H2153" s="45">
        <v>54.330948635342786</v>
      </c>
      <c r="J2153">
        <v>0</v>
      </c>
      <c r="K2153">
        <v>0</v>
      </c>
      <c r="M2153" s="45">
        <f t="shared" si="33"/>
        <v>49.342612859750602</v>
      </c>
    </row>
    <row r="2154" spans="1:13" x14ac:dyDescent="0.25">
      <c r="A2154">
        <v>2150</v>
      </c>
      <c r="B2154" s="210"/>
      <c r="C2154" s="45">
        <v>0</v>
      </c>
      <c r="D2154" s="45">
        <v>2.6119595931564357</v>
      </c>
      <c r="E2154" s="45">
        <v>2.2301489832694394</v>
      </c>
      <c r="F2154" s="45">
        <v>38.976861972065286</v>
      </c>
      <c r="G2154" s="45">
        <v>20.353782121400751</v>
      </c>
      <c r="H2154" s="45">
        <v>64.172752669891921</v>
      </c>
      <c r="J2154">
        <v>0</v>
      </c>
      <c r="K2154">
        <v>0</v>
      </c>
      <c r="M2154" s="45">
        <f t="shared" si="33"/>
        <v>59.330644093466034</v>
      </c>
    </row>
    <row r="2155" spans="1:13" x14ac:dyDescent="0.25">
      <c r="A2155">
        <v>2151</v>
      </c>
      <c r="B2155" s="210"/>
      <c r="C2155" s="45">
        <v>0</v>
      </c>
      <c r="D2155" s="45">
        <v>3.117772953823073</v>
      </c>
      <c r="E2155" s="45">
        <v>2.3118180540666469</v>
      </c>
      <c r="F2155" s="45">
        <v>29.253716346388288</v>
      </c>
      <c r="G2155" s="45">
        <v>11.111221146860096</v>
      </c>
      <c r="H2155" s="45">
        <v>45.794528501138103</v>
      </c>
      <c r="J2155">
        <v>0</v>
      </c>
      <c r="K2155">
        <v>0</v>
      </c>
      <c r="M2155" s="45">
        <f t="shared" si="33"/>
        <v>40.364937493248384</v>
      </c>
    </row>
    <row r="2156" spans="1:13" x14ac:dyDescent="0.25">
      <c r="A2156">
        <v>2152</v>
      </c>
      <c r="B2156" s="210"/>
      <c r="C2156" s="45">
        <v>0</v>
      </c>
      <c r="D2156" s="45">
        <v>3.2234541908252412</v>
      </c>
      <c r="E2156" s="45">
        <v>2.3347670629606618</v>
      </c>
      <c r="F2156" s="45">
        <v>31.984731105023915</v>
      </c>
      <c r="G2156" s="45">
        <v>14.801657876325757</v>
      </c>
      <c r="H2156" s="45">
        <v>52.344610235135576</v>
      </c>
      <c r="J2156">
        <v>0</v>
      </c>
      <c r="K2156">
        <v>0</v>
      </c>
      <c r="M2156" s="45">
        <f t="shared" si="33"/>
        <v>46.786388981349674</v>
      </c>
    </row>
    <row r="2157" spans="1:13" x14ac:dyDescent="0.25">
      <c r="A2157">
        <v>2153</v>
      </c>
      <c r="B2157" s="210"/>
      <c r="C2157" s="45">
        <v>0</v>
      </c>
      <c r="D2157" s="45">
        <v>2.9706502186609995</v>
      </c>
      <c r="E2157" s="45">
        <v>2.2339139274331909</v>
      </c>
      <c r="F2157" s="45">
        <v>25.17981472443693</v>
      </c>
      <c r="G2157" s="45">
        <v>9.4482380161555817</v>
      </c>
      <c r="H2157" s="45">
        <v>39.832616886686708</v>
      </c>
      <c r="J2157">
        <v>0</v>
      </c>
      <c r="K2157">
        <v>0</v>
      </c>
      <c r="M2157" s="45">
        <f t="shared" si="33"/>
        <v>34.628052740592508</v>
      </c>
    </row>
    <row r="2158" spans="1:13" x14ac:dyDescent="0.25">
      <c r="A2158">
        <v>2154</v>
      </c>
      <c r="B2158" s="210"/>
      <c r="C2158" s="45">
        <v>0</v>
      </c>
      <c r="D2158" s="45">
        <v>3.0330056547285071</v>
      </c>
      <c r="E2158" s="45">
        <v>2.1838064523960705</v>
      </c>
      <c r="F2158" s="45">
        <v>29.102756340315604</v>
      </c>
      <c r="G2158" s="45">
        <v>17.029897121316981</v>
      </c>
      <c r="H2158" s="45">
        <v>51.349465568757168</v>
      </c>
      <c r="J2158">
        <v>0</v>
      </c>
      <c r="K2158">
        <v>0</v>
      </c>
      <c r="M2158" s="45">
        <f t="shared" si="33"/>
        <v>46.132653461632586</v>
      </c>
    </row>
    <row r="2159" spans="1:13" x14ac:dyDescent="0.25">
      <c r="A2159">
        <v>2155</v>
      </c>
      <c r="B2159" s="210"/>
      <c r="C2159" s="45">
        <v>0</v>
      </c>
      <c r="D2159" s="45">
        <v>3.3378201511586965</v>
      </c>
      <c r="E2159" s="45">
        <v>2.2866779806732431</v>
      </c>
      <c r="F2159" s="45">
        <v>28.482745363332594</v>
      </c>
      <c r="G2159" s="45">
        <v>13.298530939486115</v>
      </c>
      <c r="H2159" s="45">
        <v>47.405774434650645</v>
      </c>
      <c r="J2159">
        <v>200</v>
      </c>
      <c r="K2159">
        <v>0</v>
      </c>
      <c r="M2159" s="45">
        <f t="shared" si="33"/>
        <v>241.7812763028187</v>
      </c>
    </row>
    <row r="2160" spans="1:13" x14ac:dyDescent="0.25">
      <c r="A2160">
        <v>2156</v>
      </c>
      <c r="B2160" s="210"/>
      <c r="C2160" s="45">
        <v>0</v>
      </c>
      <c r="D2160" s="45">
        <v>2.4274103623121448</v>
      </c>
      <c r="E2160" s="45">
        <v>3.2731271859053961</v>
      </c>
      <c r="F2160" s="45">
        <v>28.74733258657934</v>
      </c>
      <c r="G2160" s="45">
        <v>0</v>
      </c>
      <c r="H2160" s="45">
        <v>34.447870134796879</v>
      </c>
      <c r="J2160">
        <v>0</v>
      </c>
      <c r="K2160">
        <v>0</v>
      </c>
      <c r="M2160" s="45">
        <f t="shared" si="33"/>
        <v>28.74733258657934</v>
      </c>
    </row>
    <row r="2161" spans="1:13" x14ac:dyDescent="0.25">
      <c r="A2161">
        <v>2157</v>
      </c>
      <c r="B2161" s="210"/>
      <c r="C2161" s="45">
        <v>0</v>
      </c>
      <c r="D2161" s="45">
        <v>2.5855528276596051</v>
      </c>
      <c r="E2161" s="45">
        <v>3.117591357324645</v>
      </c>
      <c r="F2161" s="45">
        <v>26.559551336171186</v>
      </c>
      <c r="G2161" s="45">
        <v>0</v>
      </c>
      <c r="H2161" s="45">
        <v>32.262695521155436</v>
      </c>
      <c r="J2161">
        <v>0</v>
      </c>
      <c r="K2161">
        <v>0</v>
      </c>
      <c r="M2161" s="45">
        <f t="shared" si="33"/>
        <v>26.559551336171186</v>
      </c>
    </row>
    <row r="2162" spans="1:13" x14ac:dyDescent="0.25">
      <c r="A2162">
        <v>2158</v>
      </c>
      <c r="B2162" s="210"/>
      <c r="C2162" s="45">
        <v>0</v>
      </c>
      <c r="D2162" s="45">
        <v>2.4624786360427242</v>
      </c>
      <c r="E2162" s="45">
        <v>3.4419254882331085</v>
      </c>
      <c r="F2162" s="45">
        <v>30.626758044083953</v>
      </c>
      <c r="G2162" s="45">
        <v>0</v>
      </c>
      <c r="H2162" s="45">
        <v>36.531162168359785</v>
      </c>
      <c r="J2162">
        <v>0</v>
      </c>
      <c r="K2162">
        <v>0</v>
      </c>
      <c r="M2162" s="45">
        <f t="shared" si="33"/>
        <v>30.626758044083953</v>
      </c>
    </row>
    <row r="2163" spans="1:13" x14ac:dyDescent="0.25">
      <c r="A2163">
        <v>2159</v>
      </c>
      <c r="B2163" s="210"/>
      <c r="C2163" s="45">
        <v>0</v>
      </c>
      <c r="D2163" s="45">
        <v>2.9601757815016927</v>
      </c>
      <c r="E2163" s="45">
        <v>4.0425565859576258</v>
      </c>
      <c r="F2163" s="45">
        <v>38.949218138437914</v>
      </c>
      <c r="G2163" s="45">
        <v>0</v>
      </c>
      <c r="H2163" s="45">
        <v>45.95195050589723</v>
      </c>
      <c r="J2163">
        <v>0</v>
      </c>
      <c r="K2163">
        <v>0</v>
      </c>
      <c r="M2163" s="45">
        <f t="shared" si="33"/>
        <v>38.949218138437914</v>
      </c>
    </row>
    <row r="2164" spans="1:13" x14ac:dyDescent="0.25">
      <c r="A2164">
        <v>2160</v>
      </c>
      <c r="B2164" s="210"/>
      <c r="C2164" s="45">
        <v>0</v>
      </c>
      <c r="D2164" s="45">
        <v>2.7555454732498923</v>
      </c>
      <c r="E2164" s="45">
        <v>4.8323554189676914</v>
      </c>
      <c r="F2164" s="45">
        <v>27.953789246417951</v>
      </c>
      <c r="G2164" s="45">
        <v>0</v>
      </c>
      <c r="H2164" s="45">
        <v>35.541690138635538</v>
      </c>
      <c r="J2164">
        <v>0</v>
      </c>
      <c r="K2164">
        <v>0</v>
      </c>
      <c r="M2164" s="45">
        <f t="shared" si="33"/>
        <v>27.953789246417951</v>
      </c>
    </row>
    <row r="2165" spans="1:13" x14ac:dyDescent="0.25">
      <c r="A2165">
        <v>2161</v>
      </c>
      <c r="B2165" s="210"/>
      <c r="C2165" s="45">
        <v>0</v>
      </c>
      <c r="D2165" s="45">
        <v>3.091904982534655</v>
      </c>
      <c r="E2165" s="45">
        <v>2.1636470256202855</v>
      </c>
      <c r="F2165" s="45">
        <v>32.282632572395507</v>
      </c>
      <c r="G2165" s="45">
        <v>0</v>
      </c>
      <c r="H2165" s="45">
        <v>37.53818458055045</v>
      </c>
      <c r="J2165">
        <v>0</v>
      </c>
      <c r="K2165">
        <v>0</v>
      </c>
      <c r="M2165" s="45">
        <f t="shared" si="33"/>
        <v>32.282632572395507</v>
      </c>
    </row>
    <row r="2166" spans="1:13" x14ac:dyDescent="0.25">
      <c r="A2166">
        <v>2162</v>
      </c>
      <c r="B2166" s="210"/>
      <c r="C2166" s="45">
        <v>0</v>
      </c>
      <c r="D2166" s="45">
        <v>2.5661342503910696</v>
      </c>
      <c r="E2166" s="45">
        <v>4.3499642185928638</v>
      </c>
      <c r="F2166" s="45">
        <v>28.189777224903601</v>
      </c>
      <c r="G2166" s="45">
        <v>0</v>
      </c>
      <c r="H2166" s="45">
        <v>35.105875693887533</v>
      </c>
      <c r="J2166">
        <v>0</v>
      </c>
      <c r="K2166">
        <v>0</v>
      </c>
      <c r="M2166" s="45">
        <f t="shared" si="33"/>
        <v>28.189777224903601</v>
      </c>
    </row>
    <row r="2167" spans="1:13" x14ac:dyDescent="0.25">
      <c r="A2167">
        <v>2163</v>
      </c>
      <c r="B2167" s="210"/>
      <c r="C2167" s="45">
        <v>0</v>
      </c>
      <c r="D2167" s="45">
        <v>2.9074014072252581</v>
      </c>
      <c r="E2167" s="45">
        <v>6.2361125753553655</v>
      </c>
      <c r="F2167" s="45">
        <v>24.079310702689611</v>
      </c>
      <c r="G2167" s="45">
        <v>0</v>
      </c>
      <c r="H2167" s="45">
        <v>33.222824685270233</v>
      </c>
      <c r="J2167">
        <v>0</v>
      </c>
      <c r="K2167">
        <v>0</v>
      </c>
      <c r="M2167" s="45">
        <f t="shared" si="33"/>
        <v>24.079310702689611</v>
      </c>
    </row>
    <row r="2168" spans="1:13" x14ac:dyDescent="0.25">
      <c r="A2168">
        <v>2164</v>
      </c>
      <c r="B2168" s="210"/>
      <c r="C2168" s="45">
        <v>0</v>
      </c>
      <c r="D2168" s="45">
        <v>3.3166678843550987</v>
      </c>
      <c r="E2168" s="45">
        <v>8.0727624750086928</v>
      </c>
      <c r="F2168" s="45">
        <v>21.213626705201936</v>
      </c>
      <c r="G2168" s="45">
        <v>0</v>
      </c>
      <c r="H2168" s="45">
        <v>32.603057064565725</v>
      </c>
      <c r="J2168">
        <v>0</v>
      </c>
      <c r="K2168">
        <v>0</v>
      </c>
      <c r="M2168" s="45">
        <f t="shared" si="33"/>
        <v>21.213626705201936</v>
      </c>
    </row>
    <row r="2169" spans="1:13" x14ac:dyDescent="0.25">
      <c r="A2169">
        <v>2165</v>
      </c>
      <c r="B2169" s="210"/>
      <c r="C2169" s="45">
        <v>0</v>
      </c>
      <c r="D2169" s="45">
        <v>3.4345702017206259</v>
      </c>
      <c r="E2169" s="45">
        <v>7.9157933542354506</v>
      </c>
      <c r="F2169" s="45">
        <v>28.361965654875355</v>
      </c>
      <c r="G2169" s="45">
        <v>0</v>
      </c>
      <c r="H2169" s="45">
        <v>39.712329210831427</v>
      </c>
      <c r="J2169">
        <v>0</v>
      </c>
      <c r="K2169">
        <v>0</v>
      </c>
      <c r="M2169" s="45">
        <f t="shared" si="33"/>
        <v>28.361965654875355</v>
      </c>
    </row>
    <row r="2170" spans="1:13" x14ac:dyDescent="0.25">
      <c r="A2170">
        <v>2166</v>
      </c>
      <c r="B2170" s="210"/>
      <c r="C2170" s="45">
        <v>0</v>
      </c>
      <c r="D2170" s="45">
        <v>2.6692259738753115</v>
      </c>
      <c r="E2170" s="45">
        <v>7.6522898473597802</v>
      </c>
      <c r="F2170" s="45">
        <v>23.775995814715632</v>
      </c>
      <c r="G2170" s="45">
        <v>0</v>
      </c>
      <c r="H2170" s="45">
        <v>34.097511635950724</v>
      </c>
      <c r="J2170">
        <v>0</v>
      </c>
      <c r="K2170">
        <v>0</v>
      </c>
      <c r="M2170" s="45">
        <f t="shared" si="33"/>
        <v>23.775995814715632</v>
      </c>
    </row>
    <row r="2171" spans="1:13" x14ac:dyDescent="0.25">
      <c r="A2171">
        <v>2167</v>
      </c>
      <c r="B2171" s="210"/>
      <c r="C2171" s="45">
        <v>0</v>
      </c>
      <c r="D2171" s="45">
        <v>2.9185025862088967</v>
      </c>
      <c r="E2171" s="45">
        <v>6.8977207180896087</v>
      </c>
      <c r="F2171" s="45">
        <v>34.01594742225808</v>
      </c>
      <c r="G2171" s="45">
        <v>0</v>
      </c>
      <c r="H2171" s="45">
        <v>43.832170726556583</v>
      </c>
      <c r="J2171">
        <v>0</v>
      </c>
      <c r="K2171">
        <v>0</v>
      </c>
      <c r="M2171" s="45">
        <f t="shared" si="33"/>
        <v>34.01594742225808</v>
      </c>
    </row>
    <row r="2172" spans="1:13" x14ac:dyDescent="0.25">
      <c r="A2172">
        <v>2168</v>
      </c>
      <c r="B2172" s="210"/>
      <c r="C2172" s="45">
        <v>0</v>
      </c>
      <c r="D2172" s="45">
        <v>3.185692000551815</v>
      </c>
      <c r="E2172" s="45">
        <v>6.604274413107154</v>
      </c>
      <c r="F2172" s="45">
        <v>26.086023688293043</v>
      </c>
      <c r="G2172" s="45">
        <v>7.0675021276119656</v>
      </c>
      <c r="H2172" s="45">
        <v>42.943492229563979</v>
      </c>
      <c r="J2172">
        <v>0</v>
      </c>
      <c r="K2172">
        <v>0</v>
      </c>
      <c r="M2172" s="45">
        <f t="shared" si="33"/>
        <v>33.153525815905006</v>
      </c>
    </row>
    <row r="2173" spans="1:13" x14ac:dyDescent="0.25">
      <c r="A2173">
        <v>2169</v>
      </c>
      <c r="B2173" s="210"/>
      <c r="C2173" s="45">
        <v>0</v>
      </c>
      <c r="D2173" s="45">
        <v>3.2346470973770884</v>
      </c>
      <c r="E2173" s="45">
        <v>6.2467908063621005</v>
      </c>
      <c r="F2173" s="45">
        <v>31.53556513188164</v>
      </c>
      <c r="G2173" s="45">
        <v>21.044674081662503</v>
      </c>
      <c r="H2173" s="45">
        <v>62.061677117283338</v>
      </c>
      <c r="J2173">
        <v>0</v>
      </c>
      <c r="K2173">
        <v>0</v>
      </c>
      <c r="M2173" s="45">
        <f t="shared" si="33"/>
        <v>52.580239213544147</v>
      </c>
    </row>
    <row r="2174" spans="1:13" x14ac:dyDescent="0.25">
      <c r="A2174">
        <v>2170</v>
      </c>
      <c r="B2174" s="210"/>
      <c r="C2174" s="45">
        <v>0</v>
      </c>
      <c r="D2174" s="45">
        <v>3.5197795773823941</v>
      </c>
      <c r="E2174" s="45">
        <v>5.8714590075448259</v>
      </c>
      <c r="F2174" s="45">
        <v>27.925979951198794</v>
      </c>
      <c r="G2174" s="45">
        <v>-2.279248395186328</v>
      </c>
      <c r="H2174" s="45">
        <v>35.037970140939684</v>
      </c>
      <c r="J2174">
        <v>0</v>
      </c>
      <c r="K2174">
        <v>0</v>
      </c>
      <c r="M2174" s="45">
        <f t="shared" si="33"/>
        <v>25.646731556012465</v>
      </c>
    </row>
    <row r="2175" spans="1:13" x14ac:dyDescent="0.25">
      <c r="A2175">
        <v>2171</v>
      </c>
      <c r="B2175" s="210"/>
      <c r="C2175" s="45">
        <v>0</v>
      </c>
      <c r="D2175" s="45">
        <v>2.5489577797651006</v>
      </c>
      <c r="E2175" s="45">
        <v>5.5968660075559065</v>
      </c>
      <c r="F2175" s="45">
        <v>24.719286904914043</v>
      </c>
      <c r="G2175" s="45">
        <v>17.998969280684808</v>
      </c>
      <c r="H2175" s="45">
        <v>50.864079972919853</v>
      </c>
      <c r="J2175">
        <v>0</v>
      </c>
      <c r="K2175">
        <v>0</v>
      </c>
      <c r="M2175" s="45">
        <f t="shared" si="33"/>
        <v>42.718256185598847</v>
      </c>
    </row>
    <row r="2176" spans="1:13" x14ac:dyDescent="0.25">
      <c r="A2176">
        <v>2172</v>
      </c>
      <c r="B2176" s="210"/>
      <c r="C2176" s="45">
        <v>0</v>
      </c>
      <c r="D2176" s="45">
        <v>2.7016287682333924</v>
      </c>
      <c r="E2176" s="45">
        <v>5.4142393814907095</v>
      </c>
      <c r="F2176" s="45">
        <v>25.938487337680506</v>
      </c>
      <c r="G2176" s="45">
        <v>16.582733895859096</v>
      </c>
      <c r="H2176" s="45">
        <v>50.637089383263699</v>
      </c>
      <c r="J2176">
        <v>0</v>
      </c>
      <c r="K2176">
        <v>0</v>
      </c>
      <c r="M2176" s="45">
        <f t="shared" si="33"/>
        <v>42.521221233539606</v>
      </c>
    </row>
    <row r="2177" spans="1:13" x14ac:dyDescent="0.25">
      <c r="A2177">
        <v>2173</v>
      </c>
      <c r="B2177" s="210"/>
      <c r="C2177" s="45">
        <v>0</v>
      </c>
      <c r="D2177" s="45">
        <v>3.1269788432208743</v>
      </c>
      <c r="E2177" s="45">
        <v>4.898212774308055</v>
      </c>
      <c r="F2177" s="45">
        <v>28.99058271378782</v>
      </c>
      <c r="G2177" s="45">
        <v>9.5716660093304302</v>
      </c>
      <c r="H2177" s="45">
        <v>46.587440340647177</v>
      </c>
      <c r="J2177">
        <v>0</v>
      </c>
      <c r="K2177">
        <v>0</v>
      </c>
      <c r="M2177" s="45">
        <f t="shared" si="33"/>
        <v>38.562248723118252</v>
      </c>
    </row>
    <row r="2178" spans="1:13" x14ac:dyDescent="0.25">
      <c r="A2178">
        <v>2174</v>
      </c>
      <c r="B2178" s="210"/>
      <c r="C2178" s="45">
        <v>0</v>
      </c>
      <c r="D2178" s="45">
        <v>3.0218027107253729</v>
      </c>
      <c r="E2178" s="45">
        <v>5.3242610660903935</v>
      </c>
      <c r="F2178" s="45">
        <v>25.21947277947254</v>
      </c>
      <c r="G2178" s="45">
        <v>12.488772856773243</v>
      </c>
      <c r="H2178" s="45">
        <v>46.054309413061553</v>
      </c>
      <c r="J2178">
        <v>0</v>
      </c>
      <c r="K2178">
        <v>0</v>
      </c>
      <c r="M2178" s="45">
        <f t="shared" si="33"/>
        <v>37.708245636245785</v>
      </c>
    </row>
    <row r="2179" spans="1:13" x14ac:dyDescent="0.25">
      <c r="A2179">
        <v>2175</v>
      </c>
      <c r="B2179" s="210"/>
      <c r="C2179" s="45">
        <v>0</v>
      </c>
      <c r="D2179" s="45">
        <v>3.0276316259257499</v>
      </c>
      <c r="E2179" s="45">
        <v>5.8817504771662863</v>
      </c>
      <c r="F2179" s="45">
        <v>35.737181043643659</v>
      </c>
      <c r="G2179" s="45">
        <v>15.005950823377274</v>
      </c>
      <c r="H2179" s="45">
        <v>59.65251397011297</v>
      </c>
      <c r="J2179">
        <v>0</v>
      </c>
      <c r="K2179">
        <v>0</v>
      </c>
      <c r="M2179" s="45">
        <f t="shared" si="33"/>
        <v>50.743131867020935</v>
      </c>
    </row>
    <row r="2180" spans="1:13" x14ac:dyDescent="0.25">
      <c r="A2180">
        <v>2176</v>
      </c>
      <c r="B2180" s="210"/>
      <c r="C2180" s="45">
        <v>0</v>
      </c>
      <c r="D2180" s="45">
        <v>3.4461768244682869</v>
      </c>
      <c r="E2180" s="45">
        <v>6.7064330870663689</v>
      </c>
      <c r="F2180" s="45">
        <v>24.498903305411051</v>
      </c>
      <c r="G2180" s="45">
        <v>11.444701924186699</v>
      </c>
      <c r="H2180" s="45">
        <v>46.096215141132404</v>
      </c>
      <c r="J2180">
        <v>0</v>
      </c>
      <c r="K2180">
        <v>0</v>
      </c>
      <c r="M2180" s="45">
        <f t="shared" si="33"/>
        <v>35.94360522959775</v>
      </c>
    </row>
    <row r="2181" spans="1:13" x14ac:dyDescent="0.25">
      <c r="A2181">
        <v>2177</v>
      </c>
      <c r="B2181" s="210"/>
      <c r="C2181" s="45">
        <v>0</v>
      </c>
      <c r="D2181" s="45">
        <v>2.7806498490718088</v>
      </c>
      <c r="E2181" s="45">
        <v>5.4603847398931542</v>
      </c>
      <c r="F2181" s="45">
        <v>35.389442601901237</v>
      </c>
      <c r="G2181" s="45">
        <v>17.909853716815551</v>
      </c>
      <c r="H2181" s="45">
        <v>61.540330907681749</v>
      </c>
      <c r="J2181">
        <v>0</v>
      </c>
      <c r="K2181">
        <v>0</v>
      </c>
      <c r="M2181" s="45">
        <f t="shared" si="33"/>
        <v>53.299296318716785</v>
      </c>
    </row>
    <row r="2182" spans="1:13" x14ac:dyDescent="0.25">
      <c r="A2182">
        <v>2178</v>
      </c>
      <c r="B2182" s="210"/>
      <c r="C2182" s="45">
        <v>0</v>
      </c>
      <c r="D2182" s="45">
        <v>2.4926240050739867</v>
      </c>
      <c r="E2182" s="45">
        <v>5.3197237658571037</v>
      </c>
      <c r="F2182" s="45">
        <v>32.369617119153332</v>
      </c>
      <c r="G2182" s="45">
        <v>21.013706488383782</v>
      </c>
      <c r="H2182" s="45">
        <v>61.195671378468205</v>
      </c>
      <c r="J2182">
        <v>0</v>
      </c>
      <c r="K2182">
        <v>200</v>
      </c>
      <c r="M2182" s="45">
        <f t="shared" ref="M2182:M2245" si="34">C2182+J2182+K2182+F2182+G2182</f>
        <v>253.38332360753711</v>
      </c>
    </row>
    <row r="2183" spans="1:13" x14ac:dyDescent="0.25">
      <c r="A2183">
        <v>2179</v>
      </c>
      <c r="B2183" s="210"/>
      <c r="C2183" s="45">
        <v>0</v>
      </c>
      <c r="D2183" s="45">
        <v>3.2045952429355622</v>
      </c>
      <c r="E2183" s="45">
        <v>6.3439974178784775</v>
      </c>
      <c r="F2183" s="45">
        <v>28.109659740345659</v>
      </c>
      <c r="G2183" s="45">
        <v>7.4954737920992631</v>
      </c>
      <c r="H2183" s="45">
        <v>45.153726193258962</v>
      </c>
      <c r="J2183">
        <v>0</v>
      </c>
      <c r="K2183">
        <v>0</v>
      </c>
      <c r="M2183" s="45">
        <f t="shared" si="34"/>
        <v>35.605133532444924</v>
      </c>
    </row>
    <row r="2184" spans="1:13" x14ac:dyDescent="0.25">
      <c r="A2184">
        <v>2180</v>
      </c>
      <c r="B2184" s="210"/>
      <c r="C2184" s="45">
        <v>0</v>
      </c>
      <c r="D2184" s="45">
        <v>2.9197025127605212</v>
      </c>
      <c r="E2184" s="45">
        <v>6.7956308794900639</v>
      </c>
      <c r="F2184" s="45">
        <v>35.839281522193517</v>
      </c>
      <c r="G2184" s="45">
        <v>0</v>
      </c>
      <c r="H2184" s="45">
        <v>45.554614914444102</v>
      </c>
      <c r="J2184">
        <v>0</v>
      </c>
      <c r="K2184">
        <v>0</v>
      </c>
      <c r="M2184" s="45">
        <f t="shared" si="34"/>
        <v>35.839281522193517</v>
      </c>
    </row>
    <row r="2185" spans="1:13" x14ac:dyDescent="0.25">
      <c r="A2185">
        <v>2181</v>
      </c>
      <c r="B2185" s="210"/>
      <c r="C2185" s="45">
        <v>0</v>
      </c>
      <c r="D2185" s="45">
        <v>2.8643524075577349</v>
      </c>
      <c r="E2185" s="45">
        <v>6.3858125654771536</v>
      </c>
      <c r="F2185" s="45">
        <v>29.516463412932698</v>
      </c>
      <c r="G2185" s="45">
        <v>0</v>
      </c>
      <c r="H2185" s="45">
        <v>38.766628385967586</v>
      </c>
      <c r="J2185">
        <v>0</v>
      </c>
      <c r="K2185">
        <v>0</v>
      </c>
      <c r="M2185" s="45">
        <f t="shared" si="34"/>
        <v>29.516463412932698</v>
      </c>
    </row>
    <row r="2186" spans="1:13" x14ac:dyDescent="0.25">
      <c r="A2186">
        <v>2182</v>
      </c>
      <c r="B2186" s="210"/>
      <c r="C2186" s="45">
        <v>0</v>
      </c>
      <c r="D2186" s="45">
        <v>2.896918981656107</v>
      </c>
      <c r="E2186" s="45">
        <v>6.9566122850414747</v>
      </c>
      <c r="F2186" s="45">
        <v>27.213620832890772</v>
      </c>
      <c r="G2186" s="45">
        <v>0</v>
      </c>
      <c r="H2186" s="45">
        <v>37.067152099588355</v>
      </c>
      <c r="J2186">
        <v>0</v>
      </c>
      <c r="K2186">
        <v>0</v>
      </c>
      <c r="M2186" s="45">
        <f t="shared" si="34"/>
        <v>27.213620832890772</v>
      </c>
    </row>
    <row r="2187" spans="1:13" x14ac:dyDescent="0.25">
      <c r="A2187">
        <v>2183</v>
      </c>
      <c r="B2187" s="210"/>
      <c r="C2187" s="45">
        <v>0</v>
      </c>
      <c r="D2187" s="45">
        <v>3.2844129226911609</v>
      </c>
      <c r="E2187" s="45">
        <v>7.2227502028008583</v>
      </c>
      <c r="F2187" s="45">
        <v>21.834950100148493</v>
      </c>
      <c r="G2187" s="45">
        <v>0</v>
      </c>
      <c r="H2187" s="45">
        <v>32.34211322564051</v>
      </c>
      <c r="J2187">
        <v>0</v>
      </c>
      <c r="K2187">
        <v>0</v>
      </c>
      <c r="M2187" s="45">
        <f t="shared" si="34"/>
        <v>21.834950100148493</v>
      </c>
    </row>
    <row r="2188" spans="1:13" x14ac:dyDescent="0.25">
      <c r="A2188">
        <v>2184</v>
      </c>
      <c r="B2188" s="210"/>
      <c r="C2188" s="45">
        <v>0</v>
      </c>
      <c r="D2188" s="45">
        <v>2.5018553532943741</v>
      </c>
      <c r="E2188" s="45">
        <v>6.5286220194256774</v>
      </c>
      <c r="F2188" s="45">
        <v>30.810307848234352</v>
      </c>
      <c r="G2188" s="45">
        <v>0</v>
      </c>
      <c r="H2188" s="45">
        <v>39.840785220954402</v>
      </c>
      <c r="J2188">
        <v>0</v>
      </c>
      <c r="K2188">
        <v>0</v>
      </c>
      <c r="M2188" s="45">
        <f t="shared" si="34"/>
        <v>30.810307848234352</v>
      </c>
    </row>
    <row r="2189" spans="1:13" x14ac:dyDescent="0.25">
      <c r="A2189">
        <v>2185</v>
      </c>
      <c r="B2189" s="210"/>
      <c r="C2189" s="45">
        <v>0</v>
      </c>
      <c r="D2189" s="45">
        <v>3.6049544729840686</v>
      </c>
      <c r="E2189" s="45">
        <v>3.1363956608757024</v>
      </c>
      <c r="F2189" s="45">
        <v>26.434645850241399</v>
      </c>
      <c r="G2189" s="45">
        <v>0</v>
      </c>
      <c r="H2189" s="45">
        <v>33.175995984101171</v>
      </c>
      <c r="J2189">
        <v>0</v>
      </c>
      <c r="K2189">
        <v>0</v>
      </c>
      <c r="M2189" s="45">
        <f t="shared" si="34"/>
        <v>26.434645850241399</v>
      </c>
    </row>
    <row r="2190" spans="1:13" x14ac:dyDescent="0.25">
      <c r="A2190">
        <v>2186</v>
      </c>
      <c r="B2190" s="210"/>
      <c r="C2190" s="45">
        <v>0</v>
      </c>
      <c r="D2190" s="45">
        <v>2.5931830384263401</v>
      </c>
      <c r="E2190" s="45">
        <v>3.3170838132104761</v>
      </c>
      <c r="F2190" s="45">
        <v>32.918262164005114</v>
      </c>
      <c r="G2190" s="45">
        <v>0</v>
      </c>
      <c r="H2190" s="45">
        <v>38.828529015641934</v>
      </c>
      <c r="J2190">
        <v>0</v>
      </c>
      <c r="K2190">
        <v>0</v>
      </c>
      <c r="M2190" s="45">
        <f t="shared" si="34"/>
        <v>32.918262164005114</v>
      </c>
    </row>
    <row r="2191" spans="1:13" x14ac:dyDescent="0.25">
      <c r="A2191">
        <v>2187</v>
      </c>
      <c r="B2191" s="210"/>
      <c r="C2191" s="45">
        <v>0</v>
      </c>
      <c r="D2191" s="45">
        <v>3.0521449876636084</v>
      </c>
      <c r="E2191" s="45">
        <v>4.4622603576400355</v>
      </c>
      <c r="F2191" s="45">
        <v>18.563930557333531</v>
      </c>
      <c r="G2191" s="45">
        <v>0</v>
      </c>
      <c r="H2191" s="45">
        <v>26.078335902637175</v>
      </c>
      <c r="J2191">
        <v>0</v>
      </c>
      <c r="K2191">
        <v>0</v>
      </c>
      <c r="M2191" s="45">
        <f t="shared" si="34"/>
        <v>18.563930557333531</v>
      </c>
    </row>
    <row r="2192" spans="1:13" x14ac:dyDescent="0.25">
      <c r="A2192">
        <v>2188</v>
      </c>
      <c r="B2192" s="210"/>
      <c r="C2192" s="45">
        <v>0</v>
      </c>
      <c r="D2192" s="45">
        <v>3.0581790819679648</v>
      </c>
      <c r="E2192" s="45">
        <v>6.8883276082469154</v>
      </c>
      <c r="F2192" s="45">
        <v>30.073151455705894</v>
      </c>
      <c r="G2192" s="45">
        <v>0</v>
      </c>
      <c r="H2192" s="45">
        <v>40.019658145920772</v>
      </c>
      <c r="J2192">
        <v>0</v>
      </c>
      <c r="K2192">
        <v>0</v>
      </c>
      <c r="M2192" s="45">
        <f t="shared" si="34"/>
        <v>30.073151455705894</v>
      </c>
    </row>
    <row r="2193" spans="1:13" x14ac:dyDescent="0.25">
      <c r="A2193">
        <v>2189</v>
      </c>
      <c r="B2193" s="210"/>
      <c r="C2193" s="45">
        <v>0</v>
      </c>
      <c r="D2193" s="45">
        <v>2.7586894948081762</v>
      </c>
      <c r="E2193" s="45">
        <v>6.0138373654696435</v>
      </c>
      <c r="F2193" s="45">
        <v>26.437489607962558</v>
      </c>
      <c r="G2193" s="45">
        <v>0</v>
      </c>
      <c r="H2193" s="45">
        <v>35.210016468240376</v>
      </c>
      <c r="J2193">
        <v>0</v>
      </c>
      <c r="K2193">
        <v>0</v>
      </c>
      <c r="M2193" s="45">
        <f t="shared" si="34"/>
        <v>26.437489607962558</v>
      </c>
    </row>
    <row r="2194" spans="1:13" x14ac:dyDescent="0.25">
      <c r="A2194">
        <v>2190</v>
      </c>
      <c r="B2194" s="210"/>
      <c r="C2194" s="45">
        <v>0</v>
      </c>
      <c r="D2194" s="45">
        <v>3.0122236087947623</v>
      </c>
      <c r="E2194" s="45">
        <v>6.2341647680168526</v>
      </c>
      <c r="F2194" s="45">
        <v>24.772898388587272</v>
      </c>
      <c r="G2194" s="45">
        <v>0</v>
      </c>
      <c r="H2194" s="45">
        <v>34.019286765398888</v>
      </c>
      <c r="J2194">
        <v>0</v>
      </c>
      <c r="K2194">
        <v>0</v>
      </c>
      <c r="M2194" s="45">
        <f t="shared" si="34"/>
        <v>24.772898388587272</v>
      </c>
    </row>
    <row r="2195" spans="1:13" x14ac:dyDescent="0.25">
      <c r="A2195">
        <v>2191</v>
      </c>
      <c r="B2195" s="210"/>
      <c r="C2195" s="45">
        <v>0</v>
      </c>
      <c r="D2195" s="45">
        <v>2.6127791438408043</v>
      </c>
      <c r="E2195" s="45">
        <v>5.6472505740832304</v>
      </c>
      <c r="F2195" s="45">
        <v>22.097520249525147</v>
      </c>
      <c r="G2195" s="45">
        <v>0</v>
      </c>
      <c r="H2195" s="45">
        <v>30.357549967449181</v>
      </c>
      <c r="J2195">
        <v>0</v>
      </c>
      <c r="K2195">
        <v>0</v>
      </c>
      <c r="M2195" s="45">
        <f t="shared" si="34"/>
        <v>22.097520249525147</v>
      </c>
    </row>
    <row r="2196" spans="1:13" x14ac:dyDescent="0.25">
      <c r="A2196">
        <v>2192</v>
      </c>
      <c r="B2196" s="210"/>
      <c r="C2196" s="45">
        <v>0</v>
      </c>
      <c r="D2196" s="45">
        <v>2.9897269664900907</v>
      </c>
      <c r="E2196" s="45">
        <v>4.7416362484251433</v>
      </c>
      <c r="F2196" s="45">
        <v>23.963758192876146</v>
      </c>
      <c r="G2196" s="45">
        <v>11.742903170714676</v>
      </c>
      <c r="H2196" s="45">
        <v>43.438024578506059</v>
      </c>
      <c r="J2196">
        <v>0</v>
      </c>
      <c r="K2196">
        <v>0</v>
      </c>
      <c r="M2196" s="45">
        <f t="shared" si="34"/>
        <v>35.706661363590825</v>
      </c>
    </row>
    <row r="2197" spans="1:13" x14ac:dyDescent="0.25">
      <c r="A2197">
        <v>2193</v>
      </c>
      <c r="B2197" s="210"/>
      <c r="C2197" s="45">
        <v>0</v>
      </c>
      <c r="D2197" s="45">
        <v>3.0111688780265746</v>
      </c>
      <c r="E2197" s="45">
        <v>4.225714644333511</v>
      </c>
      <c r="F2197" s="45">
        <v>20.962467429289489</v>
      </c>
      <c r="G2197" s="45">
        <v>16.29269408478245</v>
      </c>
      <c r="H2197" s="45">
        <v>44.492045036432025</v>
      </c>
      <c r="J2197">
        <v>0</v>
      </c>
      <c r="K2197">
        <v>0</v>
      </c>
      <c r="M2197" s="45">
        <f t="shared" si="34"/>
        <v>37.255161514071943</v>
      </c>
    </row>
    <row r="2198" spans="1:13" x14ac:dyDescent="0.25">
      <c r="A2198">
        <v>2194</v>
      </c>
      <c r="B2198" s="210"/>
      <c r="C2198" s="45">
        <v>0</v>
      </c>
      <c r="D2198" s="45">
        <v>3.2324820313553975</v>
      </c>
      <c r="E2198" s="45">
        <v>3.3870858738937963</v>
      </c>
      <c r="F2198" s="45">
        <v>27.834389609017286</v>
      </c>
      <c r="G2198" s="45">
        <v>19.471145508056875</v>
      </c>
      <c r="H2198" s="45">
        <v>53.925103022323356</v>
      </c>
      <c r="J2198">
        <v>0</v>
      </c>
      <c r="K2198">
        <v>0</v>
      </c>
      <c r="M2198" s="45">
        <f t="shared" si="34"/>
        <v>47.305535117074157</v>
      </c>
    </row>
    <row r="2199" spans="1:13" x14ac:dyDescent="0.25">
      <c r="A2199">
        <v>2195</v>
      </c>
      <c r="B2199" s="210"/>
      <c r="C2199" s="45">
        <v>0</v>
      </c>
      <c r="D2199" s="45">
        <v>3.0015313675246493</v>
      </c>
      <c r="E2199" s="45">
        <v>2.743407008952071</v>
      </c>
      <c r="F2199" s="45">
        <v>26.133511578314728</v>
      </c>
      <c r="G2199" s="45">
        <v>22.241784781322728</v>
      </c>
      <c r="H2199" s="45">
        <v>54.120234736114178</v>
      </c>
      <c r="J2199">
        <v>0</v>
      </c>
      <c r="K2199">
        <v>0</v>
      </c>
      <c r="M2199" s="45">
        <f t="shared" si="34"/>
        <v>48.37529635963746</v>
      </c>
    </row>
    <row r="2200" spans="1:13" x14ac:dyDescent="0.25">
      <c r="A2200">
        <v>2196</v>
      </c>
      <c r="B2200" s="210"/>
      <c r="C2200" s="45">
        <v>0</v>
      </c>
      <c r="D2200" s="45">
        <v>2.9101126609582866</v>
      </c>
      <c r="E2200" s="45">
        <v>2.0907282124084938</v>
      </c>
      <c r="F2200" s="45">
        <v>26.531768851655123</v>
      </c>
      <c r="G2200" s="45">
        <v>8.6687607354251721</v>
      </c>
      <c r="H2200" s="45">
        <v>40.201370460447073</v>
      </c>
      <c r="J2200">
        <v>0</v>
      </c>
      <c r="K2200">
        <v>0</v>
      </c>
      <c r="M2200" s="45">
        <f t="shared" si="34"/>
        <v>35.200529587080297</v>
      </c>
    </row>
    <row r="2201" spans="1:13" x14ac:dyDescent="0.25">
      <c r="A2201">
        <v>2197</v>
      </c>
      <c r="B2201" s="210"/>
      <c r="C2201" s="45">
        <v>0</v>
      </c>
      <c r="D2201" s="45">
        <v>3.3525757915288978</v>
      </c>
      <c r="E2201" s="45">
        <v>2.2196486741669421</v>
      </c>
      <c r="F2201" s="45">
        <v>33.526800548763966</v>
      </c>
      <c r="G2201" s="45">
        <v>16.621646821065376</v>
      </c>
      <c r="H2201" s="45">
        <v>55.720671835525181</v>
      </c>
      <c r="J2201">
        <v>0</v>
      </c>
      <c r="K2201">
        <v>0</v>
      </c>
      <c r="M2201" s="45">
        <f t="shared" si="34"/>
        <v>50.148447369829341</v>
      </c>
    </row>
    <row r="2202" spans="1:13" x14ac:dyDescent="0.25">
      <c r="A2202">
        <v>2198</v>
      </c>
      <c r="B2202" s="210"/>
      <c r="C2202" s="45">
        <v>0</v>
      </c>
      <c r="D2202" s="45">
        <v>2.7851541951611978</v>
      </c>
      <c r="E2202" s="45">
        <v>2.2604832095655452</v>
      </c>
      <c r="F2202" s="45">
        <v>27.523428521935838</v>
      </c>
      <c r="G2202" s="45">
        <v>11.616041078010088</v>
      </c>
      <c r="H2202" s="45">
        <v>44.185107004672673</v>
      </c>
      <c r="J2202">
        <v>0</v>
      </c>
      <c r="K2202">
        <v>0</v>
      </c>
      <c r="M2202" s="45">
        <f t="shared" si="34"/>
        <v>39.139469599945926</v>
      </c>
    </row>
    <row r="2203" spans="1:13" x14ac:dyDescent="0.25">
      <c r="A2203">
        <v>2199</v>
      </c>
      <c r="B2203" s="210"/>
      <c r="C2203" s="45">
        <v>0</v>
      </c>
      <c r="D2203" s="45">
        <v>2.9691443384244471</v>
      </c>
      <c r="E2203" s="45">
        <v>2.1706472316886174</v>
      </c>
      <c r="F2203" s="45">
        <v>30.878978698780301</v>
      </c>
      <c r="G2203" s="45">
        <v>10.911842713537574</v>
      </c>
      <c r="H2203" s="45">
        <v>46.930612982430937</v>
      </c>
      <c r="J2203">
        <v>0</v>
      </c>
      <c r="K2203">
        <v>0</v>
      </c>
      <c r="M2203" s="45">
        <f t="shared" si="34"/>
        <v>41.790821412317875</v>
      </c>
    </row>
    <row r="2204" spans="1:13" x14ac:dyDescent="0.25">
      <c r="A2204">
        <v>2200</v>
      </c>
      <c r="B2204" s="210"/>
      <c r="C2204" s="45">
        <v>0</v>
      </c>
      <c r="D2204" s="45">
        <v>3.1092642586600001</v>
      </c>
      <c r="E2204" s="45">
        <v>2.1677304791601459</v>
      </c>
      <c r="F2204" s="45">
        <v>26.351831582370451</v>
      </c>
      <c r="G2204" s="45">
        <v>14.232879091422291</v>
      </c>
      <c r="H2204" s="45">
        <v>45.861705411612888</v>
      </c>
      <c r="J2204">
        <v>0</v>
      </c>
      <c r="K2204">
        <v>0</v>
      </c>
      <c r="M2204" s="45">
        <f t="shared" si="34"/>
        <v>40.584710673792742</v>
      </c>
    </row>
    <row r="2205" spans="1:13" x14ac:dyDescent="0.25">
      <c r="A2205">
        <v>2201</v>
      </c>
      <c r="B2205" s="210"/>
      <c r="C2205" s="45">
        <v>0</v>
      </c>
      <c r="D2205" s="45">
        <v>2.5637670266769681</v>
      </c>
      <c r="E2205" s="45">
        <v>2.1706472316886174</v>
      </c>
      <c r="F2205" s="45">
        <v>31.804616959399265</v>
      </c>
      <c r="G2205" s="45">
        <v>19.997477966496795</v>
      </c>
      <c r="H2205" s="45">
        <v>56.536509184261647</v>
      </c>
      <c r="J2205">
        <v>0</v>
      </c>
      <c r="K2205">
        <v>0</v>
      </c>
      <c r="M2205" s="45">
        <f t="shared" si="34"/>
        <v>51.802094925896057</v>
      </c>
    </row>
    <row r="2206" spans="1:13" x14ac:dyDescent="0.25">
      <c r="A2206">
        <v>2202</v>
      </c>
      <c r="B2206" s="210"/>
      <c r="C2206" s="45">
        <v>0</v>
      </c>
      <c r="D2206" s="45">
        <v>3.2431209639517604</v>
      </c>
      <c r="E2206" s="45">
        <v>1.5861300249828945</v>
      </c>
      <c r="F2206" s="45">
        <v>27.87365674520191</v>
      </c>
      <c r="G2206" s="45">
        <v>1.3370166811045221</v>
      </c>
      <c r="H2206" s="45">
        <v>34.039924415241089</v>
      </c>
      <c r="J2206">
        <v>0</v>
      </c>
      <c r="K2206">
        <v>0</v>
      </c>
      <c r="M2206" s="45">
        <f t="shared" si="34"/>
        <v>29.210673426306432</v>
      </c>
    </row>
    <row r="2207" spans="1:13" x14ac:dyDescent="0.25">
      <c r="A2207">
        <v>2203</v>
      </c>
      <c r="B2207" s="210"/>
      <c r="C2207" s="45">
        <v>0</v>
      </c>
      <c r="D2207" s="45">
        <v>2.7585852068098284</v>
      </c>
      <c r="E2207" s="45">
        <v>1.2390364740947657</v>
      </c>
      <c r="F2207" s="45">
        <v>28.917160592595412</v>
      </c>
      <c r="G2207" s="45">
        <v>10.901608317003534</v>
      </c>
      <c r="H2207" s="45">
        <v>43.816390590503545</v>
      </c>
      <c r="J2207">
        <v>0</v>
      </c>
      <c r="K2207">
        <v>0</v>
      </c>
      <c r="M2207" s="45">
        <f t="shared" si="34"/>
        <v>39.818768909598944</v>
      </c>
    </row>
    <row r="2208" spans="1:13" x14ac:dyDescent="0.25">
      <c r="A2208">
        <v>2204</v>
      </c>
      <c r="B2208" s="210"/>
      <c r="C2208" s="45">
        <v>0</v>
      </c>
      <c r="D2208" s="45">
        <v>2.8643022180798359</v>
      </c>
      <c r="E2208" s="45">
        <v>1.0185299829423073</v>
      </c>
      <c r="F2208" s="45">
        <v>27.732720532793241</v>
      </c>
      <c r="G2208" s="45">
        <v>0</v>
      </c>
      <c r="H2208" s="45">
        <v>31.615552733815385</v>
      </c>
      <c r="J2208">
        <v>0</v>
      </c>
      <c r="K2208">
        <v>0</v>
      </c>
      <c r="M2208" s="45">
        <f t="shared" si="34"/>
        <v>27.732720532793241</v>
      </c>
    </row>
    <row r="2209" spans="1:13" x14ac:dyDescent="0.25">
      <c r="A2209">
        <v>2205</v>
      </c>
      <c r="B2209" s="210"/>
      <c r="C2209" s="45">
        <v>0</v>
      </c>
      <c r="D2209" s="45">
        <v>3.2816978578273202</v>
      </c>
      <c r="E2209" s="45">
        <v>1.0721982294661863</v>
      </c>
      <c r="F2209" s="45">
        <v>31.607343822683031</v>
      </c>
      <c r="G2209" s="45">
        <v>0</v>
      </c>
      <c r="H2209" s="45">
        <v>35.961239909976541</v>
      </c>
      <c r="J2209">
        <v>0</v>
      </c>
      <c r="K2209">
        <v>0</v>
      </c>
      <c r="M2209" s="45">
        <f t="shared" si="34"/>
        <v>31.607343822683031</v>
      </c>
    </row>
    <row r="2210" spans="1:13" x14ac:dyDescent="0.25">
      <c r="A2210">
        <v>2206</v>
      </c>
      <c r="B2210" s="210"/>
      <c r="C2210" s="45">
        <v>0</v>
      </c>
      <c r="D2210" s="45">
        <v>3.0306725636713776</v>
      </c>
      <c r="E2210" s="45">
        <v>1.1947018356619965</v>
      </c>
      <c r="F2210" s="45">
        <v>27.661621144669084</v>
      </c>
      <c r="G2210" s="45">
        <v>0</v>
      </c>
      <c r="H2210" s="45">
        <v>31.88699554400246</v>
      </c>
      <c r="J2210">
        <v>0</v>
      </c>
      <c r="K2210">
        <v>0</v>
      </c>
      <c r="M2210" s="45">
        <f t="shared" si="34"/>
        <v>27.661621144669084</v>
      </c>
    </row>
    <row r="2211" spans="1:13" x14ac:dyDescent="0.25">
      <c r="A2211">
        <v>2207</v>
      </c>
      <c r="B2211" s="210"/>
      <c r="C2211" s="45">
        <v>0</v>
      </c>
      <c r="D2211" s="45">
        <v>2.4048408073599372</v>
      </c>
      <c r="E2211" s="45">
        <v>1.2542035872428188</v>
      </c>
      <c r="F2211" s="45">
        <v>27.369606841543693</v>
      </c>
      <c r="G2211" s="45">
        <v>0</v>
      </c>
      <c r="H2211" s="45">
        <v>31.028651236146448</v>
      </c>
      <c r="J2211">
        <v>0</v>
      </c>
      <c r="K2211">
        <v>0</v>
      </c>
      <c r="M2211" s="45">
        <f t="shared" si="34"/>
        <v>27.369606841543693</v>
      </c>
    </row>
    <row r="2212" spans="1:13" x14ac:dyDescent="0.25">
      <c r="A2212">
        <v>2208</v>
      </c>
      <c r="B2212" s="210"/>
      <c r="C2212" s="45">
        <v>0</v>
      </c>
      <c r="D2212" s="45">
        <v>2.7191655737504616</v>
      </c>
      <c r="E2212" s="45">
        <v>2.7569144899114231</v>
      </c>
      <c r="F2212" s="45">
        <v>33.237387052193277</v>
      </c>
      <c r="G2212" s="45">
        <v>0</v>
      </c>
      <c r="H2212" s="45">
        <v>38.71346711585516</v>
      </c>
      <c r="J2212">
        <v>0</v>
      </c>
      <c r="K2212">
        <v>0</v>
      </c>
      <c r="M2212" s="45">
        <f t="shared" si="34"/>
        <v>33.237387052193277</v>
      </c>
    </row>
    <row r="2213" spans="1:13" x14ac:dyDescent="0.25">
      <c r="A2213">
        <v>2209</v>
      </c>
      <c r="B2213" s="210"/>
      <c r="C2213" s="45">
        <v>0</v>
      </c>
      <c r="D2213" s="45">
        <v>3.0290866397936456</v>
      </c>
      <c r="E2213" s="45">
        <v>4.3027933300014096</v>
      </c>
      <c r="F2213" s="45">
        <v>32.986114873106715</v>
      </c>
      <c r="G2213" s="45">
        <v>0</v>
      </c>
      <c r="H2213" s="45">
        <v>40.317994842901768</v>
      </c>
      <c r="J2213">
        <v>0</v>
      </c>
      <c r="K2213">
        <v>0</v>
      </c>
      <c r="M2213" s="45">
        <f t="shared" si="34"/>
        <v>32.986114873106715</v>
      </c>
    </row>
    <row r="2214" spans="1:13" x14ac:dyDescent="0.25">
      <c r="A2214">
        <v>2210</v>
      </c>
      <c r="B2214" s="210"/>
      <c r="C2214" s="45">
        <v>0</v>
      </c>
      <c r="D2214" s="45">
        <v>3.275454997163195</v>
      </c>
      <c r="E2214" s="45">
        <v>4.1143536161469694</v>
      </c>
      <c r="F2214" s="45">
        <v>28.953869209417366</v>
      </c>
      <c r="G2214" s="45">
        <v>0</v>
      </c>
      <c r="H2214" s="45">
        <v>36.343677822727528</v>
      </c>
      <c r="J2214">
        <v>0</v>
      </c>
      <c r="K2214">
        <v>0</v>
      </c>
      <c r="M2214" s="45">
        <f t="shared" si="34"/>
        <v>28.953869209417366</v>
      </c>
    </row>
    <row r="2215" spans="1:13" x14ac:dyDescent="0.25">
      <c r="A2215">
        <v>2211</v>
      </c>
      <c r="B2215" s="210"/>
      <c r="C2215" s="45">
        <v>13.097512720076402</v>
      </c>
      <c r="D2215" s="45">
        <v>3.0563367658868397</v>
      </c>
      <c r="E2215" s="45">
        <v>4.108216768827063</v>
      </c>
      <c r="F2215" s="45">
        <v>33.516418140134235</v>
      </c>
      <c r="G2215" s="45">
        <v>0</v>
      </c>
      <c r="H2215" s="45">
        <v>53.77848439492454</v>
      </c>
      <c r="J2215">
        <v>0</v>
      </c>
      <c r="K2215">
        <v>0</v>
      </c>
      <c r="M2215" s="45">
        <f t="shared" si="34"/>
        <v>46.613930860210637</v>
      </c>
    </row>
    <row r="2216" spans="1:13" x14ac:dyDescent="0.25">
      <c r="A2216">
        <v>2212</v>
      </c>
      <c r="B2216" s="210"/>
      <c r="C2216" s="45">
        <v>63.475326636673131</v>
      </c>
      <c r="D2216" s="45">
        <v>2.9288770223146128</v>
      </c>
      <c r="E2216" s="45">
        <v>3.8123087247105798</v>
      </c>
      <c r="F2216" s="45">
        <v>32.40605095197153</v>
      </c>
      <c r="G2216" s="45">
        <v>0</v>
      </c>
      <c r="H2216" s="45">
        <v>102.62256333566984</v>
      </c>
      <c r="J2216">
        <v>0</v>
      </c>
      <c r="K2216">
        <v>0</v>
      </c>
      <c r="M2216" s="45">
        <f t="shared" si="34"/>
        <v>95.881377588644654</v>
      </c>
    </row>
    <row r="2217" spans="1:13" x14ac:dyDescent="0.25">
      <c r="A2217">
        <v>2213</v>
      </c>
      <c r="B2217" s="210"/>
      <c r="C2217" s="45">
        <v>102.14413621828916</v>
      </c>
      <c r="D2217" s="45">
        <v>3.2749590015240311</v>
      </c>
      <c r="E2217" s="45">
        <v>2.9558813469916245</v>
      </c>
      <c r="F2217" s="45">
        <v>21.356251985685642</v>
      </c>
      <c r="G2217" s="45">
        <v>0</v>
      </c>
      <c r="H2217" s="45">
        <v>129.73122855249045</v>
      </c>
      <c r="J2217">
        <v>0</v>
      </c>
      <c r="K2217">
        <v>0</v>
      </c>
      <c r="M2217" s="45">
        <f t="shared" si="34"/>
        <v>123.50038820397481</v>
      </c>
    </row>
    <row r="2218" spans="1:13" x14ac:dyDescent="0.25">
      <c r="A2218">
        <v>2214</v>
      </c>
      <c r="B2218" s="210"/>
      <c r="C2218" s="45">
        <v>87.505672483823801</v>
      </c>
      <c r="D2218" s="45">
        <v>2.9234695421076227</v>
      </c>
      <c r="E2218" s="45">
        <v>1.8544712576022884</v>
      </c>
      <c r="F2218" s="45">
        <v>29.107690460183779</v>
      </c>
      <c r="G2218" s="45">
        <v>0</v>
      </c>
      <c r="H2218" s="45">
        <v>121.39130374371749</v>
      </c>
      <c r="J2218">
        <v>0</v>
      </c>
      <c r="K2218">
        <v>0</v>
      </c>
      <c r="M2218" s="45">
        <f t="shared" si="34"/>
        <v>116.61336294400758</v>
      </c>
    </row>
    <row r="2219" spans="1:13" x14ac:dyDescent="0.25">
      <c r="A2219">
        <v>2215</v>
      </c>
      <c r="B2219" s="210"/>
      <c r="C2219" s="45">
        <v>93.008252469181997</v>
      </c>
      <c r="D2219" s="45">
        <v>3.066770072270121</v>
      </c>
      <c r="E2219" s="45">
        <v>1.8626381646820094</v>
      </c>
      <c r="F2219" s="45">
        <v>37.165099432656838</v>
      </c>
      <c r="G2219" s="45">
        <v>0</v>
      </c>
      <c r="H2219" s="45">
        <v>135.10276013879096</v>
      </c>
      <c r="J2219">
        <v>0</v>
      </c>
      <c r="K2219">
        <v>0</v>
      </c>
      <c r="M2219" s="45">
        <f t="shared" si="34"/>
        <v>130.17335190183883</v>
      </c>
    </row>
    <row r="2220" spans="1:13" x14ac:dyDescent="0.25">
      <c r="A2220">
        <v>2216</v>
      </c>
      <c r="B2220" s="210"/>
      <c r="C2220" s="45">
        <v>83.069323414217635</v>
      </c>
      <c r="D2220" s="45">
        <v>2.5354679257512358</v>
      </c>
      <c r="E2220" s="45">
        <v>1.800219660572715</v>
      </c>
      <c r="F2220" s="45">
        <v>25.449563292009021</v>
      </c>
      <c r="G2220" s="45">
        <v>7.9230936402757859</v>
      </c>
      <c r="H2220" s="45">
        <v>120.77766793282638</v>
      </c>
      <c r="J2220">
        <v>0</v>
      </c>
      <c r="K2220">
        <v>0</v>
      </c>
      <c r="M2220" s="45">
        <f t="shared" si="34"/>
        <v>116.44198034650243</v>
      </c>
    </row>
    <row r="2221" spans="1:13" x14ac:dyDescent="0.25">
      <c r="A2221">
        <v>2217</v>
      </c>
      <c r="B2221" s="210"/>
      <c r="C2221" s="45">
        <v>82.065711350395517</v>
      </c>
      <c r="D2221" s="45">
        <v>2.6564602650008546</v>
      </c>
      <c r="E2221" s="45">
        <v>1.7611351766911949</v>
      </c>
      <c r="F2221" s="45">
        <v>20.399588030560178</v>
      </c>
      <c r="G2221" s="45">
        <v>10.213695483470856</v>
      </c>
      <c r="H2221" s="45">
        <v>117.09659030611861</v>
      </c>
      <c r="J2221">
        <v>0</v>
      </c>
      <c r="K2221">
        <v>0</v>
      </c>
      <c r="M2221" s="45">
        <f t="shared" si="34"/>
        <v>112.67899486442656</v>
      </c>
    </row>
    <row r="2222" spans="1:13" x14ac:dyDescent="0.25">
      <c r="A2222">
        <v>2218</v>
      </c>
      <c r="B2222" s="210"/>
      <c r="C2222" s="45">
        <v>80.658068706269347</v>
      </c>
      <c r="D2222" s="45">
        <v>2.998166086766751</v>
      </c>
      <c r="E2222" s="45">
        <v>1.7681353827595268</v>
      </c>
      <c r="F2222" s="45">
        <v>30.910958714706581</v>
      </c>
      <c r="G2222" s="45">
        <v>15.399862009088471</v>
      </c>
      <c r="H2222" s="45">
        <v>131.73519089959066</v>
      </c>
      <c r="J2222">
        <v>0</v>
      </c>
      <c r="K2222">
        <v>0</v>
      </c>
      <c r="M2222" s="45">
        <f t="shared" si="34"/>
        <v>126.96888943006439</v>
      </c>
    </row>
    <row r="2223" spans="1:13" x14ac:dyDescent="0.25">
      <c r="A2223">
        <v>2219</v>
      </c>
      <c r="B2223" s="210"/>
      <c r="C2223" s="45">
        <v>72.153890567177584</v>
      </c>
      <c r="D2223" s="45">
        <v>2.9321982669336899</v>
      </c>
      <c r="E2223" s="45">
        <v>1.3772905439443228</v>
      </c>
      <c r="F2223" s="45">
        <v>33.103374582036267</v>
      </c>
      <c r="G2223" s="45">
        <v>10.699022856987671</v>
      </c>
      <c r="H2223" s="45">
        <v>120.26577681707954</v>
      </c>
      <c r="J2223">
        <v>0</v>
      </c>
      <c r="K2223">
        <v>0</v>
      </c>
      <c r="M2223" s="45">
        <f t="shared" si="34"/>
        <v>115.95628800620152</v>
      </c>
    </row>
    <row r="2224" spans="1:13" x14ac:dyDescent="0.25">
      <c r="A2224">
        <v>2220</v>
      </c>
      <c r="B2224" s="210"/>
      <c r="C2224" s="45">
        <v>73.76539872394433</v>
      </c>
      <c r="D2224" s="45">
        <v>2.9457690544667123</v>
      </c>
      <c r="E2224" s="45">
        <v>2.329901919743171</v>
      </c>
      <c r="F2224" s="45">
        <v>29.660582959050583</v>
      </c>
      <c r="G2224" s="45">
        <v>20.28463797328207</v>
      </c>
      <c r="H2224" s="45">
        <v>128.98629063048685</v>
      </c>
      <c r="J2224">
        <v>0</v>
      </c>
      <c r="K2224">
        <v>0</v>
      </c>
      <c r="M2224" s="45">
        <f t="shared" si="34"/>
        <v>123.71061965627699</v>
      </c>
    </row>
    <row r="2225" spans="1:13" x14ac:dyDescent="0.25">
      <c r="A2225">
        <v>2221</v>
      </c>
      <c r="B2225" s="210"/>
      <c r="C2225" s="45">
        <v>34.817070489148627</v>
      </c>
      <c r="D2225" s="45">
        <v>3.3680913823283176</v>
      </c>
      <c r="E2225" s="45">
        <v>2.3888203208182985</v>
      </c>
      <c r="F2225" s="45">
        <v>24.404240518064437</v>
      </c>
      <c r="G2225" s="45">
        <v>13.527768953217665</v>
      </c>
      <c r="H2225" s="45">
        <v>78.505991663577333</v>
      </c>
      <c r="J2225">
        <v>0</v>
      </c>
      <c r="K2225">
        <v>0</v>
      </c>
      <c r="M2225" s="45">
        <f t="shared" si="34"/>
        <v>72.74907996043072</v>
      </c>
    </row>
    <row r="2226" spans="1:13" x14ac:dyDescent="0.25">
      <c r="A2226">
        <v>2222</v>
      </c>
      <c r="B2226" s="210"/>
      <c r="C2226" s="45">
        <v>0</v>
      </c>
      <c r="D2226" s="45">
        <v>2.7507782673609378</v>
      </c>
      <c r="E2226" s="45">
        <v>2.0294764093105884</v>
      </c>
      <c r="F2226" s="45">
        <v>24.7591621128126</v>
      </c>
      <c r="G2226" s="45">
        <v>5.7188620344127239</v>
      </c>
      <c r="H2226" s="45">
        <v>35.258278823896852</v>
      </c>
      <c r="J2226">
        <v>0</v>
      </c>
      <c r="K2226">
        <v>0</v>
      </c>
      <c r="M2226" s="45">
        <f t="shared" si="34"/>
        <v>30.478024147225323</v>
      </c>
    </row>
    <row r="2227" spans="1:13" x14ac:dyDescent="0.25">
      <c r="A2227">
        <v>2223</v>
      </c>
      <c r="B2227" s="210"/>
      <c r="C2227" s="45">
        <v>0</v>
      </c>
      <c r="D2227" s="45">
        <v>2.6215649159269536</v>
      </c>
      <c r="E2227" s="45">
        <v>1.9886418739119849</v>
      </c>
      <c r="F2227" s="45">
        <v>31.947348385133456</v>
      </c>
      <c r="G2227" s="45">
        <v>0.92185329217331868</v>
      </c>
      <c r="H2227" s="45">
        <v>37.47940846714571</v>
      </c>
      <c r="J2227">
        <v>200</v>
      </c>
      <c r="K2227">
        <v>0</v>
      </c>
      <c r="M2227" s="45">
        <f t="shared" si="34"/>
        <v>232.86920167730679</v>
      </c>
    </row>
    <row r="2228" spans="1:13" x14ac:dyDescent="0.25">
      <c r="A2228">
        <v>2224</v>
      </c>
      <c r="B2228" s="210"/>
      <c r="C2228" s="45">
        <v>0</v>
      </c>
      <c r="D2228" s="45">
        <v>3.0573042406120634</v>
      </c>
      <c r="E2228" s="45">
        <v>2.2272322307409675</v>
      </c>
      <c r="F2228" s="45">
        <v>32.164425504974218</v>
      </c>
      <c r="G2228" s="45">
        <v>18.760129129124703</v>
      </c>
      <c r="H2228" s="45">
        <v>56.209091105451947</v>
      </c>
      <c r="J2228">
        <v>0</v>
      </c>
      <c r="K2228">
        <v>0</v>
      </c>
      <c r="M2228" s="45">
        <f t="shared" si="34"/>
        <v>50.924554634098925</v>
      </c>
    </row>
    <row r="2229" spans="1:13" x14ac:dyDescent="0.25">
      <c r="A2229">
        <v>2225</v>
      </c>
      <c r="B2229" s="210"/>
      <c r="C2229" s="45">
        <v>0</v>
      </c>
      <c r="D2229" s="45">
        <v>2.7006792805589543</v>
      </c>
      <c r="E2229" s="45">
        <v>2.1198957376932106</v>
      </c>
      <c r="F2229" s="45">
        <v>23.860637329784407</v>
      </c>
      <c r="G2229" s="45">
        <v>13.372912895578693</v>
      </c>
      <c r="H2229" s="45">
        <v>42.05412524361526</v>
      </c>
      <c r="J2229">
        <v>0</v>
      </c>
      <c r="K2229">
        <v>0</v>
      </c>
      <c r="M2229" s="45">
        <f t="shared" si="34"/>
        <v>37.233550225363103</v>
      </c>
    </row>
    <row r="2230" spans="1:13" x14ac:dyDescent="0.25">
      <c r="A2230">
        <v>2226</v>
      </c>
      <c r="B2230" s="210"/>
      <c r="C2230" s="45">
        <v>0</v>
      </c>
      <c r="D2230" s="45">
        <v>2.7627862384952944</v>
      </c>
      <c r="E2230" s="45">
        <v>1.5861300249828945</v>
      </c>
      <c r="F2230" s="45">
        <v>32.866011943790049</v>
      </c>
      <c r="G2230" s="45">
        <v>8.2721006728821447</v>
      </c>
      <c r="H2230" s="45">
        <v>45.487028880150383</v>
      </c>
      <c r="J2230">
        <v>0</v>
      </c>
      <c r="K2230">
        <v>0</v>
      </c>
      <c r="M2230" s="45">
        <f t="shared" si="34"/>
        <v>41.138112616672196</v>
      </c>
    </row>
    <row r="2231" spans="1:13" x14ac:dyDescent="0.25">
      <c r="A2231">
        <v>2227</v>
      </c>
      <c r="B2231" s="210"/>
      <c r="C2231" s="45">
        <v>0</v>
      </c>
      <c r="D2231" s="45">
        <v>2.9493017206315351</v>
      </c>
      <c r="E2231" s="45">
        <v>1.2390364740947657</v>
      </c>
      <c r="F2231" s="45">
        <v>22.144037812261622</v>
      </c>
      <c r="G2231" s="45">
        <v>13.308645780291235</v>
      </c>
      <c r="H2231" s="45">
        <v>39.641021787279158</v>
      </c>
      <c r="J2231">
        <v>0</v>
      </c>
      <c r="K2231">
        <v>0</v>
      </c>
      <c r="M2231" s="45">
        <f t="shared" si="34"/>
        <v>35.452683592552859</v>
      </c>
    </row>
    <row r="2232" spans="1:13" x14ac:dyDescent="0.25">
      <c r="A2232">
        <v>2228</v>
      </c>
      <c r="B2232" s="210"/>
      <c r="C2232" s="45">
        <v>0</v>
      </c>
      <c r="D2232" s="45">
        <v>3.1246188410270572</v>
      </c>
      <c r="E2232" s="45">
        <v>1.0185299829423073</v>
      </c>
      <c r="F2232" s="45">
        <v>34.523363182105484</v>
      </c>
      <c r="G2232" s="45">
        <v>0</v>
      </c>
      <c r="H2232" s="45">
        <v>38.666512006074846</v>
      </c>
      <c r="J2232">
        <v>0</v>
      </c>
      <c r="K2232">
        <v>0</v>
      </c>
      <c r="M2232" s="45">
        <f t="shared" si="34"/>
        <v>34.523363182105484</v>
      </c>
    </row>
    <row r="2233" spans="1:13" x14ac:dyDescent="0.25">
      <c r="A2233">
        <v>2229</v>
      </c>
      <c r="B2233" s="210"/>
      <c r="C2233" s="45">
        <v>0</v>
      </c>
      <c r="D2233" s="45">
        <v>2.840133770003693</v>
      </c>
      <c r="E2233" s="45">
        <v>1.0721982294661863</v>
      </c>
      <c r="F2233" s="45">
        <v>32.686628465027042</v>
      </c>
      <c r="G2233" s="45">
        <v>0</v>
      </c>
      <c r="H2233" s="45">
        <v>36.598960464496919</v>
      </c>
      <c r="J2233">
        <v>0</v>
      </c>
      <c r="K2233">
        <v>0</v>
      </c>
      <c r="M2233" s="45">
        <f t="shared" si="34"/>
        <v>32.686628465027042</v>
      </c>
    </row>
    <row r="2234" spans="1:13" x14ac:dyDescent="0.25">
      <c r="A2234">
        <v>2230</v>
      </c>
      <c r="B2234" s="210"/>
      <c r="C2234" s="45">
        <v>0</v>
      </c>
      <c r="D2234" s="45">
        <v>3.020709932768388</v>
      </c>
      <c r="E2234" s="45">
        <v>1.1947018356619965</v>
      </c>
      <c r="F2234" s="45">
        <v>30.978143391483734</v>
      </c>
      <c r="G2234" s="45">
        <v>0</v>
      </c>
      <c r="H2234" s="45">
        <v>35.193555159914119</v>
      </c>
      <c r="J2234">
        <v>0</v>
      </c>
      <c r="K2234">
        <v>0</v>
      </c>
      <c r="M2234" s="45">
        <f t="shared" si="34"/>
        <v>30.978143391483734</v>
      </c>
    </row>
    <row r="2235" spans="1:13" x14ac:dyDescent="0.25">
      <c r="A2235">
        <v>2231</v>
      </c>
      <c r="B2235" s="210"/>
      <c r="C2235" s="45">
        <v>0</v>
      </c>
      <c r="D2235" s="45">
        <v>2.5876049135411199</v>
      </c>
      <c r="E2235" s="45">
        <v>1.9596201862536919</v>
      </c>
      <c r="F2235" s="45">
        <v>32.347843802548368</v>
      </c>
      <c r="G2235" s="45">
        <v>0</v>
      </c>
      <c r="H2235" s="45">
        <v>36.895068902343183</v>
      </c>
      <c r="J2235">
        <v>0</v>
      </c>
      <c r="K2235">
        <v>0</v>
      </c>
      <c r="M2235" s="45">
        <f t="shared" si="34"/>
        <v>32.347843802548368</v>
      </c>
    </row>
    <row r="2236" spans="1:13" x14ac:dyDescent="0.25">
      <c r="A2236">
        <v>2232</v>
      </c>
      <c r="B2236" s="210"/>
      <c r="C2236" s="45">
        <v>0</v>
      </c>
      <c r="D2236" s="45">
        <v>3.3008697049683611</v>
      </c>
      <c r="E2236" s="45">
        <v>2.9293703999098391</v>
      </c>
      <c r="F2236" s="45">
        <v>29.65621586658261</v>
      </c>
      <c r="G2236" s="45">
        <v>0</v>
      </c>
      <c r="H2236" s="45">
        <v>35.886455971460812</v>
      </c>
      <c r="J2236">
        <v>0</v>
      </c>
      <c r="K2236">
        <v>0</v>
      </c>
      <c r="M2236" s="45">
        <f t="shared" si="34"/>
        <v>29.65621586658261</v>
      </c>
    </row>
    <row r="2237" spans="1:13" x14ac:dyDescent="0.25">
      <c r="A2237">
        <v>2233</v>
      </c>
      <c r="B2237" s="210"/>
      <c r="C2237" s="45">
        <v>0</v>
      </c>
      <c r="D2237" s="45">
        <v>3.3131120349235337</v>
      </c>
      <c r="E2237" s="45">
        <v>5.892680132240975</v>
      </c>
      <c r="F2237" s="45">
        <v>36.696793830017675</v>
      </c>
      <c r="G2237" s="45">
        <v>0</v>
      </c>
      <c r="H2237" s="45">
        <v>45.902585997182186</v>
      </c>
      <c r="J2237">
        <v>0</v>
      </c>
      <c r="K2237">
        <v>0</v>
      </c>
      <c r="M2237" s="45">
        <f t="shared" si="34"/>
        <v>36.696793830017675</v>
      </c>
    </row>
    <row r="2238" spans="1:13" x14ac:dyDescent="0.25">
      <c r="A2238">
        <v>2234</v>
      </c>
      <c r="B2238" s="210"/>
      <c r="C2238" s="45">
        <v>0</v>
      </c>
      <c r="D2238" s="45">
        <v>2.9214677948838079</v>
      </c>
      <c r="E2238" s="45">
        <v>5.1798433147976688</v>
      </c>
      <c r="F2238" s="45">
        <v>33.020460014608226</v>
      </c>
      <c r="G2238" s="45">
        <v>0</v>
      </c>
      <c r="H2238" s="45">
        <v>41.121771124289701</v>
      </c>
      <c r="J2238">
        <v>0</v>
      </c>
      <c r="K2238">
        <v>0</v>
      </c>
      <c r="M2238" s="45">
        <f t="shared" si="34"/>
        <v>33.020460014608226</v>
      </c>
    </row>
    <row r="2239" spans="1:13" x14ac:dyDescent="0.25">
      <c r="A2239">
        <v>2235</v>
      </c>
      <c r="B2239" s="210"/>
      <c r="C2239" s="45">
        <v>0</v>
      </c>
      <c r="D2239" s="45">
        <v>3.146242665750751</v>
      </c>
      <c r="E2239" s="45">
        <v>5.3420030883705802</v>
      </c>
      <c r="F2239" s="45">
        <v>33.308999621648454</v>
      </c>
      <c r="G2239" s="45">
        <v>0</v>
      </c>
      <c r="H2239" s="45">
        <v>41.797245375769783</v>
      </c>
      <c r="J2239">
        <v>0</v>
      </c>
      <c r="K2239">
        <v>0</v>
      </c>
      <c r="M2239" s="45">
        <f t="shared" si="34"/>
        <v>33.308999621648454</v>
      </c>
    </row>
    <row r="2240" spans="1:13" x14ac:dyDescent="0.25">
      <c r="A2240">
        <v>2236</v>
      </c>
      <c r="B2240" s="210"/>
      <c r="C2240" s="45">
        <v>0</v>
      </c>
      <c r="D2240" s="45">
        <v>2.7981254223940821</v>
      </c>
      <c r="E2240" s="45">
        <v>5.2100165363542041</v>
      </c>
      <c r="F2240" s="45">
        <v>20.125674510679268</v>
      </c>
      <c r="G2240" s="45">
        <v>0</v>
      </c>
      <c r="H2240" s="45">
        <v>28.133816469427554</v>
      </c>
      <c r="J2240">
        <v>0</v>
      </c>
      <c r="K2240">
        <v>0</v>
      </c>
      <c r="M2240" s="45">
        <f t="shared" si="34"/>
        <v>20.125674510679268</v>
      </c>
    </row>
    <row r="2241" spans="1:13" x14ac:dyDescent="0.25">
      <c r="A2241">
        <v>2237</v>
      </c>
      <c r="B2241" s="210"/>
      <c r="C2241" s="45">
        <v>5.7630898091884832</v>
      </c>
      <c r="D2241" s="45">
        <v>3.5937714216186967</v>
      </c>
      <c r="E2241" s="45">
        <v>4.044413390617251</v>
      </c>
      <c r="F2241" s="45">
        <v>25.093303265888185</v>
      </c>
      <c r="G2241" s="45">
        <v>0</v>
      </c>
      <c r="H2241" s="45">
        <v>38.494577887312616</v>
      </c>
      <c r="J2241">
        <v>0</v>
      </c>
      <c r="K2241">
        <v>0</v>
      </c>
      <c r="M2241" s="45">
        <f t="shared" si="34"/>
        <v>30.856393075076667</v>
      </c>
    </row>
    <row r="2242" spans="1:13" x14ac:dyDescent="0.25">
      <c r="A2242">
        <v>2238</v>
      </c>
      <c r="B2242" s="210"/>
      <c r="C2242" s="45">
        <v>17.851085243984794</v>
      </c>
      <c r="D2242" s="45">
        <v>2.9665832196207438</v>
      </c>
      <c r="E2242" s="45">
        <v>2.9854157997444224</v>
      </c>
      <c r="F2242" s="45">
        <v>29.856543888564691</v>
      </c>
      <c r="G2242" s="45">
        <v>0</v>
      </c>
      <c r="H2242" s="45">
        <v>53.659628151914653</v>
      </c>
      <c r="J2242">
        <v>0</v>
      </c>
      <c r="K2242">
        <v>0</v>
      </c>
      <c r="M2242" s="45">
        <f t="shared" si="34"/>
        <v>47.707629132549485</v>
      </c>
    </row>
    <row r="2243" spans="1:13" x14ac:dyDescent="0.25">
      <c r="A2243">
        <v>2239</v>
      </c>
      <c r="B2243" s="210"/>
      <c r="C2243" s="45">
        <v>14.548411315692483</v>
      </c>
      <c r="D2243" s="45">
        <v>2.7554049598943853</v>
      </c>
      <c r="E2243" s="45">
        <v>3.2479060267917026</v>
      </c>
      <c r="F2243" s="45">
        <v>33.299225172315225</v>
      </c>
      <c r="G2243" s="45">
        <v>0</v>
      </c>
      <c r="H2243" s="45">
        <v>53.850947474693797</v>
      </c>
      <c r="J2243">
        <v>0</v>
      </c>
      <c r="K2243">
        <v>200</v>
      </c>
      <c r="M2243" s="45">
        <f t="shared" si="34"/>
        <v>247.84763648800771</v>
      </c>
    </row>
    <row r="2244" spans="1:13" x14ac:dyDescent="0.25">
      <c r="A2244">
        <v>2240</v>
      </c>
      <c r="B2244" s="210"/>
      <c r="C2244" s="45">
        <v>0</v>
      </c>
      <c r="D2244" s="45">
        <v>2.9763434363576957</v>
      </c>
      <c r="E2244" s="45">
        <v>2.5586849878704214</v>
      </c>
      <c r="F2244" s="45">
        <v>36.956081844812005</v>
      </c>
      <c r="G2244" s="45">
        <v>18.550540452127198</v>
      </c>
      <c r="H2244" s="45">
        <v>61.041650721167315</v>
      </c>
      <c r="J2244">
        <v>0</v>
      </c>
      <c r="K2244">
        <v>0</v>
      </c>
      <c r="M2244" s="45">
        <f t="shared" si="34"/>
        <v>55.506622296939199</v>
      </c>
    </row>
    <row r="2245" spans="1:13" x14ac:dyDescent="0.25">
      <c r="A2245">
        <v>2241</v>
      </c>
      <c r="B2245" s="210"/>
      <c r="C2245" s="45">
        <v>1.8028555063330562</v>
      </c>
      <c r="D2245" s="45">
        <v>2.6668340096062657</v>
      </c>
      <c r="E2245" s="45">
        <v>3.5624748702348445</v>
      </c>
      <c r="F2245" s="45">
        <v>29.031124082506178</v>
      </c>
      <c r="G2245" s="45">
        <v>17.344218058459905</v>
      </c>
      <c r="H2245" s="45">
        <v>54.407506527140242</v>
      </c>
      <c r="J2245">
        <v>0</v>
      </c>
      <c r="K2245">
        <v>0</v>
      </c>
      <c r="M2245" s="45">
        <f t="shared" si="34"/>
        <v>48.178197647299143</v>
      </c>
    </row>
    <row r="2246" spans="1:13" x14ac:dyDescent="0.25">
      <c r="A2246">
        <v>2242</v>
      </c>
      <c r="B2246" s="210"/>
      <c r="C2246" s="45">
        <v>25.502996022619723</v>
      </c>
      <c r="D2246" s="45">
        <v>3.2910459243753363</v>
      </c>
      <c r="E2246" s="45">
        <v>2.1857186753537365</v>
      </c>
      <c r="F2246" s="45">
        <v>29.538636921610113</v>
      </c>
      <c r="G2246" s="45">
        <v>16.166207909659583</v>
      </c>
      <c r="H2246" s="45">
        <v>76.684605453618502</v>
      </c>
      <c r="J2246">
        <v>0</v>
      </c>
      <c r="K2246">
        <v>0</v>
      </c>
      <c r="M2246" s="45">
        <f t="shared" ref="M2246:M2309" si="35">C2246+J2246+K2246+F2246+G2246</f>
        <v>71.207840853889422</v>
      </c>
    </row>
    <row r="2247" spans="1:13" x14ac:dyDescent="0.25">
      <c r="A2247">
        <v>2243</v>
      </c>
      <c r="B2247" s="210"/>
      <c r="C2247" s="45">
        <v>73.570550708271767</v>
      </c>
      <c r="D2247" s="45">
        <v>2.9643388525272845</v>
      </c>
      <c r="E2247" s="45">
        <v>1.3772905439443228</v>
      </c>
      <c r="F2247" s="45">
        <v>32.246012302868365</v>
      </c>
      <c r="G2247" s="45">
        <v>15.978126917088174</v>
      </c>
      <c r="H2247" s="45">
        <v>126.13631932469993</v>
      </c>
      <c r="J2247">
        <v>0</v>
      </c>
      <c r="K2247">
        <v>0</v>
      </c>
      <c r="M2247" s="45">
        <f t="shared" si="35"/>
        <v>121.79468992822831</v>
      </c>
    </row>
    <row r="2248" spans="1:13" x14ac:dyDescent="0.25">
      <c r="A2248">
        <v>2244</v>
      </c>
      <c r="B2248" s="210"/>
      <c r="C2248" s="45">
        <v>58.532323287367198</v>
      </c>
      <c r="D2248" s="45">
        <v>2.89991324677215</v>
      </c>
      <c r="E2248" s="45">
        <v>2.329901919743171</v>
      </c>
      <c r="F2248" s="45">
        <v>26.081896134989108</v>
      </c>
      <c r="G2248" s="45">
        <v>8.7750335165451343</v>
      </c>
      <c r="H2248" s="45">
        <v>98.619068105416773</v>
      </c>
      <c r="J2248">
        <v>0</v>
      </c>
      <c r="K2248">
        <v>0</v>
      </c>
      <c r="M2248" s="45">
        <f t="shared" si="35"/>
        <v>93.38925293890145</v>
      </c>
    </row>
    <row r="2249" spans="1:13" x14ac:dyDescent="0.25">
      <c r="A2249">
        <v>2245</v>
      </c>
      <c r="B2249" s="210"/>
      <c r="C2249" s="45">
        <v>0</v>
      </c>
      <c r="D2249" s="45">
        <v>3.2688930490165973</v>
      </c>
      <c r="E2249" s="45">
        <v>2.3888203208182985</v>
      </c>
      <c r="F2249" s="45">
        <v>33.011157667516983</v>
      </c>
      <c r="G2249" s="45">
        <v>12.227704795190302</v>
      </c>
      <c r="H2249" s="45">
        <v>50.896575832542183</v>
      </c>
      <c r="J2249">
        <v>0</v>
      </c>
      <c r="K2249">
        <v>0</v>
      </c>
      <c r="M2249" s="45">
        <f t="shared" si="35"/>
        <v>45.238862462707289</v>
      </c>
    </row>
    <row r="2250" spans="1:13" x14ac:dyDescent="0.25">
      <c r="A2250">
        <v>2246</v>
      </c>
      <c r="B2250" s="210"/>
      <c r="C2250" s="45">
        <v>0</v>
      </c>
      <c r="D2250" s="45">
        <v>2.8557312984588612</v>
      </c>
      <c r="E2250" s="45">
        <v>4.4904875219095732</v>
      </c>
      <c r="F2250" s="45">
        <v>26.611916378611667</v>
      </c>
      <c r="G2250" s="45">
        <v>11.294832094103521</v>
      </c>
      <c r="H2250" s="45">
        <v>45.252967293083621</v>
      </c>
      <c r="J2250">
        <v>0</v>
      </c>
      <c r="K2250">
        <v>0</v>
      </c>
      <c r="M2250" s="45">
        <f t="shared" si="35"/>
        <v>37.906748472715186</v>
      </c>
    </row>
    <row r="2251" spans="1:13" x14ac:dyDescent="0.25">
      <c r="A2251">
        <v>2247</v>
      </c>
      <c r="B2251" s="210"/>
      <c r="C2251" s="45">
        <v>0</v>
      </c>
      <c r="D2251" s="45">
        <v>3.1623254754131809</v>
      </c>
      <c r="E2251" s="45">
        <v>2.810445065715959</v>
      </c>
      <c r="F2251" s="45">
        <v>28.793305038729144</v>
      </c>
      <c r="G2251" s="45">
        <v>7.338895470987854</v>
      </c>
      <c r="H2251" s="45">
        <v>42.104971050846132</v>
      </c>
      <c r="J2251">
        <v>0</v>
      </c>
      <c r="K2251">
        <v>0</v>
      </c>
      <c r="M2251" s="45">
        <f t="shared" si="35"/>
        <v>36.132200509716995</v>
      </c>
    </row>
    <row r="2252" spans="1:13" x14ac:dyDescent="0.25">
      <c r="A2252">
        <v>2248</v>
      </c>
      <c r="B2252" s="210"/>
      <c r="C2252" s="45">
        <v>0</v>
      </c>
      <c r="D2252" s="45">
        <v>2.8971452561678612</v>
      </c>
      <c r="E2252" s="45">
        <v>2.2272322307409675</v>
      </c>
      <c r="F2252" s="45">
        <v>33.439234268616687</v>
      </c>
      <c r="G2252" s="45">
        <v>9.1771033227786063</v>
      </c>
      <c r="H2252" s="45">
        <v>47.74071507830412</v>
      </c>
      <c r="J2252">
        <v>0</v>
      </c>
      <c r="K2252">
        <v>0</v>
      </c>
      <c r="M2252" s="45">
        <f t="shared" si="35"/>
        <v>42.616337591395293</v>
      </c>
    </row>
    <row r="2253" spans="1:13" x14ac:dyDescent="0.25">
      <c r="A2253">
        <v>2249</v>
      </c>
      <c r="B2253" s="210"/>
      <c r="C2253" s="45">
        <v>0</v>
      </c>
      <c r="D2253" s="45">
        <v>3.8476391980011018</v>
      </c>
      <c r="E2253" s="45">
        <v>2.1198957376932106</v>
      </c>
      <c r="F2253" s="45">
        <v>37.314262984547931</v>
      </c>
      <c r="G2253" s="45">
        <v>15.212452925334949</v>
      </c>
      <c r="H2253" s="45">
        <v>58.494250845577191</v>
      </c>
      <c r="J2253">
        <v>0</v>
      </c>
      <c r="K2253">
        <v>0</v>
      </c>
      <c r="M2253" s="45">
        <f t="shared" si="35"/>
        <v>52.526715909882881</v>
      </c>
    </row>
    <row r="2254" spans="1:13" x14ac:dyDescent="0.25">
      <c r="A2254">
        <v>2250</v>
      </c>
      <c r="B2254" s="210"/>
      <c r="C2254" s="45">
        <v>0</v>
      </c>
      <c r="D2254" s="45">
        <v>3.0803096672176911</v>
      </c>
      <c r="E2254" s="45">
        <v>1.5861300249828945</v>
      </c>
      <c r="F2254" s="45">
        <v>33.656201680436318</v>
      </c>
      <c r="G2254" s="45">
        <v>20.652194696056458</v>
      </c>
      <c r="H2254" s="45">
        <v>58.974836068693364</v>
      </c>
      <c r="J2254">
        <v>0</v>
      </c>
      <c r="K2254">
        <v>0</v>
      </c>
      <c r="M2254" s="45">
        <f t="shared" si="35"/>
        <v>54.30839637649278</v>
      </c>
    </row>
    <row r="2255" spans="1:13" x14ac:dyDescent="0.25">
      <c r="A2255">
        <v>2251</v>
      </c>
      <c r="B2255" s="210"/>
      <c r="C2255" s="45">
        <v>0</v>
      </c>
      <c r="D2255" s="45">
        <v>3.1073779332767324</v>
      </c>
      <c r="E2255" s="45">
        <v>1.2390364740947657</v>
      </c>
      <c r="F2255" s="45">
        <v>26.825445983875724</v>
      </c>
      <c r="G2255" s="45">
        <v>19.147027123613721</v>
      </c>
      <c r="H2255" s="45">
        <v>50.318887514860947</v>
      </c>
      <c r="J2255">
        <v>0</v>
      </c>
      <c r="K2255">
        <v>0</v>
      </c>
      <c r="M2255" s="45">
        <f t="shared" si="35"/>
        <v>45.972473107489449</v>
      </c>
    </row>
    <row r="2256" spans="1:13" x14ac:dyDescent="0.25">
      <c r="A2256">
        <v>2252</v>
      </c>
      <c r="B2256" s="210"/>
      <c r="C2256" s="45">
        <v>0</v>
      </c>
      <c r="D2256" s="45">
        <v>2.881442484798264</v>
      </c>
      <c r="E2256" s="45">
        <v>1.0185299829423073</v>
      </c>
      <c r="F2256" s="45">
        <v>29.558383065306472</v>
      </c>
      <c r="G2256" s="45">
        <v>0</v>
      </c>
      <c r="H2256" s="45">
        <v>33.45835553304704</v>
      </c>
      <c r="J2256">
        <v>0</v>
      </c>
      <c r="K2256">
        <v>0</v>
      </c>
      <c r="M2256" s="45">
        <f t="shared" si="35"/>
        <v>29.558383065306472</v>
      </c>
    </row>
    <row r="2257" spans="1:13" x14ac:dyDescent="0.25">
      <c r="A2257">
        <v>2253</v>
      </c>
      <c r="B2257" s="210"/>
      <c r="C2257" s="45">
        <v>0</v>
      </c>
      <c r="D2257" s="45">
        <v>2.9782311535566253</v>
      </c>
      <c r="E2257" s="45">
        <v>1.0721982294661863</v>
      </c>
      <c r="F2257" s="45">
        <v>28.6756681567512</v>
      </c>
      <c r="G2257" s="45">
        <v>0</v>
      </c>
      <c r="H2257" s="45">
        <v>32.72609753977401</v>
      </c>
      <c r="J2257">
        <v>0</v>
      </c>
      <c r="K2257">
        <v>0</v>
      </c>
      <c r="M2257" s="45">
        <f t="shared" si="35"/>
        <v>28.6756681567512</v>
      </c>
    </row>
    <row r="2258" spans="1:13" x14ac:dyDescent="0.25">
      <c r="A2258">
        <v>2254</v>
      </c>
      <c r="B2258" s="210"/>
      <c r="C2258" s="45">
        <v>0</v>
      </c>
      <c r="D2258" s="45">
        <v>2.7466338884213561</v>
      </c>
      <c r="E2258" s="45">
        <v>1.1947018356619965</v>
      </c>
      <c r="F2258" s="45">
        <v>34.094314900633734</v>
      </c>
      <c r="G2258" s="45">
        <v>0</v>
      </c>
      <c r="H2258" s="45">
        <v>38.035650624717086</v>
      </c>
      <c r="J2258">
        <v>0</v>
      </c>
      <c r="K2258">
        <v>0</v>
      </c>
      <c r="M2258" s="45">
        <f t="shared" si="35"/>
        <v>34.094314900633734</v>
      </c>
    </row>
    <row r="2259" spans="1:13" x14ac:dyDescent="0.25">
      <c r="A2259">
        <v>2255</v>
      </c>
      <c r="B2259" s="210"/>
      <c r="C2259" s="45">
        <v>0</v>
      </c>
      <c r="D2259" s="45">
        <v>2.7629491119156011</v>
      </c>
      <c r="E2259" s="45">
        <v>1.395286907044994</v>
      </c>
      <c r="F2259" s="45">
        <v>20.826236319086842</v>
      </c>
      <c r="G2259" s="45">
        <v>0</v>
      </c>
      <c r="H2259" s="45">
        <v>24.984472338047439</v>
      </c>
      <c r="J2259">
        <v>0</v>
      </c>
      <c r="K2259">
        <v>0</v>
      </c>
      <c r="M2259" s="45">
        <f t="shared" si="35"/>
        <v>20.826236319086842</v>
      </c>
    </row>
    <row r="2260" spans="1:13" x14ac:dyDescent="0.25">
      <c r="A2260">
        <v>2256</v>
      </c>
      <c r="B2260" s="210"/>
      <c r="C2260" s="45">
        <v>0</v>
      </c>
      <c r="D2260" s="45">
        <v>3.1543856611755281</v>
      </c>
      <c r="E2260" s="45">
        <v>2.7569144899114231</v>
      </c>
      <c r="F2260" s="45">
        <v>28.439437682395887</v>
      </c>
      <c r="G2260" s="45">
        <v>0</v>
      </c>
      <c r="H2260" s="45">
        <v>34.350737833482839</v>
      </c>
      <c r="J2260">
        <v>0</v>
      </c>
      <c r="K2260">
        <v>0</v>
      </c>
      <c r="M2260" s="45">
        <f t="shared" si="35"/>
        <v>28.439437682395887</v>
      </c>
    </row>
    <row r="2261" spans="1:13" x14ac:dyDescent="0.25">
      <c r="A2261">
        <v>2257</v>
      </c>
      <c r="B2261" s="210"/>
      <c r="C2261" s="45">
        <v>0</v>
      </c>
      <c r="D2261" s="45">
        <v>3.089943770618619</v>
      </c>
      <c r="E2261" s="45">
        <v>7.0617145456524195</v>
      </c>
      <c r="F2261" s="45">
        <v>28.986800310445798</v>
      </c>
      <c r="G2261" s="45">
        <v>0</v>
      </c>
      <c r="H2261" s="45">
        <v>39.13845862671684</v>
      </c>
      <c r="J2261">
        <v>0</v>
      </c>
      <c r="K2261">
        <v>0</v>
      </c>
      <c r="M2261" s="45">
        <f t="shared" si="35"/>
        <v>28.986800310445798</v>
      </c>
    </row>
    <row r="2262" spans="1:13" x14ac:dyDescent="0.25">
      <c r="A2262">
        <v>2258</v>
      </c>
      <c r="B2262" s="210"/>
      <c r="C2262" s="45">
        <v>0</v>
      </c>
      <c r="D2262" s="45">
        <v>2.5659690591201407</v>
      </c>
      <c r="E2262" s="45">
        <v>6.8190582357987495</v>
      </c>
      <c r="F2262" s="45">
        <v>22.485450219356743</v>
      </c>
      <c r="G2262" s="45">
        <v>0</v>
      </c>
      <c r="H2262" s="45">
        <v>31.870477514275635</v>
      </c>
      <c r="J2262">
        <v>0</v>
      </c>
      <c r="K2262">
        <v>0</v>
      </c>
      <c r="M2262" s="45">
        <f t="shared" si="35"/>
        <v>22.485450219356743</v>
      </c>
    </row>
    <row r="2263" spans="1:13" x14ac:dyDescent="0.25">
      <c r="A2263">
        <v>2259</v>
      </c>
      <c r="B2263" s="210"/>
      <c r="C2263" s="45">
        <v>0</v>
      </c>
      <c r="D2263" s="45">
        <v>3.1936528292834123</v>
      </c>
      <c r="E2263" s="45">
        <v>7.6039446742003598</v>
      </c>
      <c r="F2263" s="45">
        <v>31.74328473303293</v>
      </c>
      <c r="G2263" s="45">
        <v>0</v>
      </c>
      <c r="H2263" s="45">
        <v>42.540882236516701</v>
      </c>
      <c r="J2263">
        <v>0</v>
      </c>
      <c r="K2263">
        <v>0</v>
      </c>
      <c r="M2263" s="45">
        <f t="shared" si="35"/>
        <v>31.74328473303293</v>
      </c>
    </row>
    <row r="2264" spans="1:13" x14ac:dyDescent="0.25">
      <c r="A2264">
        <v>2260</v>
      </c>
      <c r="B2264" s="210"/>
      <c r="C2264" s="45">
        <v>6.4019588147651669</v>
      </c>
      <c r="D2264" s="45">
        <v>3.4650389476688126</v>
      </c>
      <c r="E2264" s="45">
        <v>8.3548591125523615</v>
      </c>
      <c r="F2264" s="45">
        <v>29.912275910691289</v>
      </c>
      <c r="G2264" s="45">
        <v>0</v>
      </c>
      <c r="H2264" s="45">
        <v>48.134132785677629</v>
      </c>
      <c r="J2264">
        <v>0</v>
      </c>
      <c r="K2264">
        <v>0</v>
      </c>
      <c r="M2264" s="45">
        <f t="shared" si="35"/>
        <v>36.314234725456458</v>
      </c>
    </row>
    <row r="2265" spans="1:13" x14ac:dyDescent="0.25">
      <c r="A2265">
        <v>2261</v>
      </c>
      <c r="B2265" s="210"/>
      <c r="C2265" s="45">
        <v>35.785849681642446</v>
      </c>
      <c r="D2265" s="45">
        <v>3.0218775637712705</v>
      </c>
      <c r="E2265" s="45">
        <v>9.0516607912951379</v>
      </c>
      <c r="F2265" s="45">
        <v>24.782115526973943</v>
      </c>
      <c r="G2265" s="45">
        <v>0</v>
      </c>
      <c r="H2265" s="45">
        <v>72.641503563682789</v>
      </c>
      <c r="J2265">
        <v>0</v>
      </c>
      <c r="K2265">
        <v>0</v>
      </c>
      <c r="M2265" s="45">
        <f t="shared" si="35"/>
        <v>60.567965208616386</v>
      </c>
    </row>
    <row r="2266" spans="1:13" x14ac:dyDescent="0.25">
      <c r="A2266">
        <v>2262</v>
      </c>
      <c r="B2266" s="210"/>
      <c r="C2266" s="45">
        <v>81.967272187643147</v>
      </c>
      <c r="D2266" s="45">
        <v>3.0393322729017558</v>
      </c>
      <c r="E2266" s="45">
        <v>9.247975153625946</v>
      </c>
      <c r="F2266" s="45">
        <v>29.245659314916914</v>
      </c>
      <c r="G2266" s="45">
        <v>0</v>
      </c>
      <c r="H2266" s="45">
        <v>123.50023892908777</v>
      </c>
      <c r="J2266">
        <v>0</v>
      </c>
      <c r="K2266">
        <v>0</v>
      </c>
      <c r="M2266" s="45">
        <f t="shared" si="35"/>
        <v>111.21293150256005</v>
      </c>
    </row>
    <row r="2267" spans="1:13" x14ac:dyDescent="0.25">
      <c r="A2267">
        <v>2263</v>
      </c>
      <c r="B2267" s="210"/>
      <c r="C2267" s="45">
        <v>33.15086710152088</v>
      </c>
      <c r="D2267" s="45">
        <v>3.0828739984331452</v>
      </c>
      <c r="E2267" s="45">
        <v>9.0055755179947798</v>
      </c>
      <c r="F2267" s="45">
        <v>24.131833699466434</v>
      </c>
      <c r="G2267" s="45">
        <v>0</v>
      </c>
      <c r="H2267" s="45">
        <v>69.371150317415243</v>
      </c>
      <c r="J2267">
        <v>0</v>
      </c>
      <c r="K2267">
        <v>0</v>
      </c>
      <c r="M2267" s="45">
        <f t="shared" si="35"/>
        <v>57.282700800987314</v>
      </c>
    </row>
    <row r="2268" spans="1:13" x14ac:dyDescent="0.25">
      <c r="A2268">
        <v>2264</v>
      </c>
      <c r="B2268" s="210"/>
      <c r="C2268" s="45">
        <v>43.987705457231336</v>
      </c>
      <c r="D2268" s="45">
        <v>2.771198580685855</v>
      </c>
      <c r="E2268" s="45">
        <v>8.737766884387085</v>
      </c>
      <c r="F2268" s="45">
        <v>31.002222246454028</v>
      </c>
      <c r="G2268" s="45">
        <v>16.422917272966252</v>
      </c>
      <c r="H2268" s="45">
        <v>102.92181044172455</v>
      </c>
      <c r="J2268">
        <v>0</v>
      </c>
      <c r="K2268">
        <v>0</v>
      </c>
      <c r="M2268" s="45">
        <f t="shared" si="35"/>
        <v>91.412844976651627</v>
      </c>
    </row>
    <row r="2269" spans="1:13" x14ac:dyDescent="0.25">
      <c r="A2269">
        <v>2265</v>
      </c>
      <c r="B2269" s="210"/>
      <c r="C2269" s="45">
        <v>67.777601413496924</v>
      </c>
      <c r="D2269" s="45">
        <v>3.3028959353048175</v>
      </c>
      <c r="E2269" s="45">
        <v>6.675233168619811</v>
      </c>
      <c r="F2269" s="45">
        <v>29.358042908265581</v>
      </c>
      <c r="G2269" s="45">
        <v>7.1672405289101802</v>
      </c>
      <c r="H2269" s="45">
        <v>114.28101395459731</v>
      </c>
      <c r="J2269">
        <v>0</v>
      </c>
      <c r="K2269">
        <v>0</v>
      </c>
      <c r="M2269" s="45">
        <f t="shared" si="35"/>
        <v>104.30288485067268</v>
      </c>
    </row>
    <row r="2270" spans="1:13" x14ac:dyDescent="0.25">
      <c r="A2270">
        <v>2266</v>
      </c>
      <c r="B2270" s="210"/>
      <c r="C2270" s="45">
        <v>45.257863026865166</v>
      </c>
      <c r="D2270" s="45">
        <v>2.8685635504922793</v>
      </c>
      <c r="E2270" s="45">
        <v>5.9819304262101856</v>
      </c>
      <c r="F2270" s="45">
        <v>31.040161249822955</v>
      </c>
      <c r="G2270" s="45">
        <v>7.6639354666595212</v>
      </c>
      <c r="H2270" s="45">
        <v>92.812453720050115</v>
      </c>
      <c r="J2270">
        <v>0</v>
      </c>
      <c r="K2270">
        <v>0</v>
      </c>
      <c r="M2270" s="45">
        <f t="shared" si="35"/>
        <v>83.961959743347649</v>
      </c>
    </row>
    <row r="2271" spans="1:13" x14ac:dyDescent="0.25">
      <c r="A2271">
        <v>2267</v>
      </c>
      <c r="B2271" s="210"/>
      <c r="C2271" s="45">
        <v>3.8972608662029367</v>
      </c>
      <c r="D2271" s="45">
        <v>3.0027752826058531</v>
      </c>
      <c r="E2271" s="45">
        <v>4.6776543649605875</v>
      </c>
      <c r="F2271" s="45">
        <v>35.361787816018442</v>
      </c>
      <c r="G2271" s="45">
        <v>7.7873072873526867</v>
      </c>
      <c r="H2271" s="45">
        <v>54.726785617140507</v>
      </c>
      <c r="J2271">
        <v>0</v>
      </c>
      <c r="K2271">
        <v>0</v>
      </c>
      <c r="M2271" s="45">
        <f t="shared" si="35"/>
        <v>47.046355969574066</v>
      </c>
    </row>
    <row r="2272" spans="1:13" x14ac:dyDescent="0.25">
      <c r="A2272">
        <v>2268</v>
      </c>
      <c r="B2272" s="210"/>
      <c r="C2272" s="45">
        <v>12.440610119372851</v>
      </c>
      <c r="D2272" s="45">
        <v>2.6535205531114645</v>
      </c>
      <c r="E2272" s="45">
        <v>3.7832602029290223</v>
      </c>
      <c r="F2272" s="45">
        <v>27.706311053484079</v>
      </c>
      <c r="G2272" s="45">
        <v>4.6984615037642721</v>
      </c>
      <c r="H2272" s="45">
        <v>51.282163432661683</v>
      </c>
      <c r="J2272">
        <v>0</v>
      </c>
      <c r="K2272">
        <v>0</v>
      </c>
      <c r="M2272" s="45">
        <f t="shared" si="35"/>
        <v>44.845382676621199</v>
      </c>
    </row>
    <row r="2273" spans="1:13" x14ac:dyDescent="0.25">
      <c r="A2273">
        <v>2269</v>
      </c>
      <c r="B2273" s="210"/>
      <c r="C2273" s="45">
        <v>0</v>
      </c>
      <c r="D2273" s="45">
        <v>3.3544313165340482</v>
      </c>
      <c r="E2273" s="45">
        <v>4.935028608072928</v>
      </c>
      <c r="F2273" s="45">
        <v>24.02088563320795</v>
      </c>
      <c r="G2273" s="45">
        <v>10.658919929760749</v>
      </c>
      <c r="H2273" s="45">
        <v>42.969265487575676</v>
      </c>
      <c r="J2273">
        <v>0</v>
      </c>
      <c r="K2273">
        <v>0</v>
      </c>
      <c r="M2273" s="45">
        <f t="shared" si="35"/>
        <v>34.679805562968696</v>
      </c>
    </row>
    <row r="2274" spans="1:13" x14ac:dyDescent="0.25">
      <c r="A2274">
        <v>2270</v>
      </c>
      <c r="B2274" s="210"/>
      <c r="C2274" s="45">
        <v>0</v>
      </c>
      <c r="D2274" s="45">
        <v>3.0162449284391446</v>
      </c>
      <c r="E2274" s="45">
        <v>7.2383017439321629</v>
      </c>
      <c r="F2274" s="45">
        <v>31.723762265610727</v>
      </c>
      <c r="G2274" s="45">
        <v>11.167790393867925</v>
      </c>
      <c r="H2274" s="45">
        <v>53.14609933184996</v>
      </c>
      <c r="J2274">
        <v>0</v>
      </c>
      <c r="K2274">
        <v>0</v>
      </c>
      <c r="M2274" s="45">
        <f t="shared" si="35"/>
        <v>42.891552659478648</v>
      </c>
    </row>
    <row r="2275" spans="1:13" x14ac:dyDescent="0.25">
      <c r="A2275">
        <v>2271</v>
      </c>
      <c r="B2275" s="210"/>
      <c r="C2275" s="45">
        <v>0</v>
      </c>
      <c r="D2275" s="45">
        <v>2.3603494159916174</v>
      </c>
      <c r="E2275" s="45">
        <v>9.2485345867609077</v>
      </c>
      <c r="F2275" s="45">
        <v>22.794179015866437</v>
      </c>
      <c r="G2275" s="45">
        <v>20.840690550252909</v>
      </c>
      <c r="H2275" s="45">
        <v>55.243753568871874</v>
      </c>
      <c r="J2275">
        <v>0</v>
      </c>
      <c r="K2275">
        <v>0</v>
      </c>
      <c r="M2275" s="45">
        <f t="shared" si="35"/>
        <v>43.634869566119349</v>
      </c>
    </row>
    <row r="2276" spans="1:13" x14ac:dyDescent="0.25">
      <c r="A2276">
        <v>2272</v>
      </c>
      <c r="B2276" s="210"/>
      <c r="C2276" s="45">
        <v>0</v>
      </c>
      <c r="D2276" s="45">
        <v>2.8311313350141347</v>
      </c>
      <c r="E2276" s="45">
        <v>11.046333926085499</v>
      </c>
      <c r="F2276" s="45">
        <v>26.450072896420991</v>
      </c>
      <c r="G2276" s="45">
        <v>13.363626885792213</v>
      </c>
      <c r="H2276" s="45">
        <v>53.691165043312836</v>
      </c>
      <c r="J2276">
        <v>0</v>
      </c>
      <c r="K2276">
        <v>0</v>
      </c>
      <c r="M2276" s="45">
        <f t="shared" si="35"/>
        <v>39.813699782213206</v>
      </c>
    </row>
    <row r="2277" spans="1:13" x14ac:dyDescent="0.25">
      <c r="A2277">
        <v>2273</v>
      </c>
      <c r="B2277" s="210"/>
      <c r="C2277" s="45">
        <v>0</v>
      </c>
      <c r="D2277" s="45">
        <v>3.5023950209438963</v>
      </c>
      <c r="E2277" s="45">
        <v>9.9330264031325246</v>
      </c>
      <c r="F2277" s="45">
        <v>26.091541837874793</v>
      </c>
      <c r="G2277" s="45">
        <v>13.68180992081545</v>
      </c>
      <c r="H2277" s="45">
        <v>53.208773182766663</v>
      </c>
      <c r="J2277">
        <v>0</v>
      </c>
      <c r="K2277">
        <v>0</v>
      </c>
      <c r="M2277" s="45">
        <f t="shared" si="35"/>
        <v>39.773351758690239</v>
      </c>
    </row>
    <row r="2278" spans="1:13" x14ac:dyDescent="0.25">
      <c r="A2278">
        <v>2274</v>
      </c>
      <c r="B2278" s="210"/>
      <c r="C2278" s="45">
        <v>0</v>
      </c>
      <c r="D2278" s="45">
        <v>2.7623529487157326</v>
      </c>
      <c r="E2278" s="45">
        <v>8.3836509601114102</v>
      </c>
      <c r="F2278" s="45">
        <v>27.12201138083622</v>
      </c>
      <c r="G2278" s="45">
        <v>13.101663085156678</v>
      </c>
      <c r="H2278" s="45">
        <v>51.369678374820047</v>
      </c>
      <c r="J2278">
        <v>0</v>
      </c>
      <c r="K2278">
        <v>0</v>
      </c>
      <c r="M2278" s="45">
        <f t="shared" si="35"/>
        <v>40.2236744659929</v>
      </c>
    </row>
    <row r="2279" spans="1:13" x14ac:dyDescent="0.25">
      <c r="A2279">
        <v>2275</v>
      </c>
      <c r="B2279" s="210"/>
      <c r="C2279" s="45">
        <v>0</v>
      </c>
      <c r="D2279" s="45">
        <v>3.2911075751552827</v>
      </c>
      <c r="E2279" s="45">
        <v>8.1716345522188263</v>
      </c>
      <c r="F2279" s="45">
        <v>26.909141053068357</v>
      </c>
      <c r="G2279" s="45">
        <v>12.909368279764019</v>
      </c>
      <c r="H2279" s="45">
        <v>51.281251460206484</v>
      </c>
      <c r="J2279">
        <v>0</v>
      </c>
      <c r="K2279">
        <v>0</v>
      </c>
      <c r="M2279" s="45">
        <f t="shared" si="35"/>
        <v>39.818509332832377</v>
      </c>
    </row>
    <row r="2280" spans="1:13" x14ac:dyDescent="0.25">
      <c r="A2280">
        <v>2276</v>
      </c>
      <c r="B2280" s="210"/>
      <c r="C2280" s="45">
        <v>0</v>
      </c>
      <c r="D2280" s="45">
        <v>2.3576819255353132</v>
      </c>
      <c r="E2280" s="45">
        <v>7.733323066105779</v>
      </c>
      <c r="F2280" s="45">
        <v>32.761545604323786</v>
      </c>
      <c r="G2280" s="45">
        <v>0</v>
      </c>
      <c r="H2280" s="45">
        <v>42.852550595964878</v>
      </c>
      <c r="J2280">
        <v>0</v>
      </c>
      <c r="K2280">
        <v>0</v>
      </c>
      <c r="M2280" s="45">
        <f t="shared" si="35"/>
        <v>32.761545604323786</v>
      </c>
    </row>
    <row r="2281" spans="1:13" x14ac:dyDescent="0.25">
      <c r="A2281">
        <v>2277</v>
      </c>
      <c r="B2281" s="210"/>
      <c r="C2281" s="45">
        <v>0</v>
      </c>
      <c r="D2281" s="45">
        <v>2.5143908890800368</v>
      </c>
      <c r="E2281" s="45">
        <v>7.5649511929977287</v>
      </c>
      <c r="F2281" s="45">
        <v>30.101195258932258</v>
      </c>
      <c r="G2281" s="45">
        <v>0</v>
      </c>
      <c r="H2281" s="45">
        <v>40.180537341010023</v>
      </c>
      <c r="J2281">
        <v>0</v>
      </c>
      <c r="K2281">
        <v>200</v>
      </c>
      <c r="M2281" s="45">
        <f t="shared" si="35"/>
        <v>230.10119525893225</v>
      </c>
    </row>
    <row r="2282" spans="1:13" x14ac:dyDescent="0.25">
      <c r="A2282">
        <v>2278</v>
      </c>
      <c r="B2282" s="210"/>
      <c r="C2282" s="45">
        <v>0</v>
      </c>
      <c r="D2282" s="45">
        <v>2.7383304934074748</v>
      </c>
      <c r="E2282" s="45">
        <v>8.2655948181710119</v>
      </c>
      <c r="F2282" s="45">
        <v>23.581514012779937</v>
      </c>
      <c r="G2282" s="45">
        <v>0</v>
      </c>
      <c r="H2282" s="45">
        <v>34.585439324358425</v>
      </c>
      <c r="J2282">
        <v>0</v>
      </c>
      <c r="K2282">
        <v>0</v>
      </c>
      <c r="M2282" s="45">
        <f t="shared" si="35"/>
        <v>23.581514012779937</v>
      </c>
    </row>
    <row r="2283" spans="1:13" x14ac:dyDescent="0.25">
      <c r="A2283">
        <v>2279</v>
      </c>
      <c r="B2283" s="210"/>
      <c r="C2283" s="45">
        <v>0</v>
      </c>
      <c r="D2283" s="45">
        <v>2.9949707288716918</v>
      </c>
      <c r="E2283" s="45">
        <v>9.9409051350624331</v>
      </c>
      <c r="F2283" s="45">
        <v>31.668801015584595</v>
      </c>
      <c r="G2283" s="45">
        <v>0</v>
      </c>
      <c r="H2283" s="45">
        <v>44.604676879518721</v>
      </c>
      <c r="J2283">
        <v>0</v>
      </c>
      <c r="K2283">
        <v>0</v>
      </c>
      <c r="M2283" s="45">
        <f t="shared" si="35"/>
        <v>31.668801015584595</v>
      </c>
    </row>
    <row r="2284" spans="1:13" x14ac:dyDescent="0.25">
      <c r="A2284">
        <v>2280</v>
      </c>
      <c r="B2284" s="210"/>
      <c r="C2284" s="45">
        <v>0</v>
      </c>
      <c r="D2284" s="45">
        <v>2.9706337772673779</v>
      </c>
      <c r="E2284" s="45">
        <v>13.682503611575779</v>
      </c>
      <c r="F2284" s="45">
        <v>24.737660818407964</v>
      </c>
      <c r="G2284" s="45">
        <v>0</v>
      </c>
      <c r="H2284" s="45">
        <v>41.390798207251123</v>
      </c>
      <c r="J2284">
        <v>0</v>
      </c>
      <c r="K2284">
        <v>0</v>
      </c>
      <c r="M2284" s="45">
        <f t="shared" si="35"/>
        <v>24.737660818407964</v>
      </c>
    </row>
    <row r="2285" spans="1:13" x14ac:dyDescent="0.25">
      <c r="A2285">
        <v>2281</v>
      </c>
      <c r="B2285" s="210"/>
      <c r="C2285" s="45">
        <v>0</v>
      </c>
      <c r="D2285" s="45">
        <v>2.7527805629058624</v>
      </c>
      <c r="E2285" s="45">
        <v>13.491403819415371</v>
      </c>
      <c r="F2285" s="45">
        <v>23.143699023600874</v>
      </c>
      <c r="G2285" s="45">
        <v>0</v>
      </c>
      <c r="H2285" s="45">
        <v>39.387883405922111</v>
      </c>
      <c r="J2285">
        <v>0</v>
      </c>
      <c r="K2285">
        <v>0</v>
      </c>
      <c r="M2285" s="45">
        <f t="shared" si="35"/>
        <v>23.143699023600874</v>
      </c>
    </row>
    <row r="2286" spans="1:13" x14ac:dyDescent="0.25">
      <c r="A2286">
        <v>2282</v>
      </c>
      <c r="B2286" s="210"/>
      <c r="C2286" s="45">
        <v>0</v>
      </c>
      <c r="D2286" s="45">
        <v>2.7137475364456494</v>
      </c>
      <c r="E2286" s="45">
        <v>9.4418021094004771</v>
      </c>
      <c r="F2286" s="45">
        <v>24.684968171988956</v>
      </c>
      <c r="G2286" s="45">
        <v>0</v>
      </c>
      <c r="H2286" s="45">
        <v>36.840517817835078</v>
      </c>
      <c r="J2286">
        <v>0</v>
      </c>
      <c r="K2286">
        <v>0</v>
      </c>
      <c r="M2286" s="45">
        <f t="shared" si="35"/>
        <v>24.684968171988956</v>
      </c>
    </row>
    <row r="2287" spans="1:13" x14ac:dyDescent="0.25">
      <c r="A2287">
        <v>2283</v>
      </c>
      <c r="B2287" s="210"/>
      <c r="C2287" s="45">
        <v>0</v>
      </c>
      <c r="D2287" s="45">
        <v>2.776276624408633</v>
      </c>
      <c r="E2287" s="45">
        <v>7.3983136209431093</v>
      </c>
      <c r="F2287" s="45">
        <v>24.969324860836036</v>
      </c>
      <c r="G2287" s="45">
        <v>0</v>
      </c>
      <c r="H2287" s="45">
        <v>35.143915106187777</v>
      </c>
      <c r="J2287">
        <v>0</v>
      </c>
      <c r="K2287">
        <v>0</v>
      </c>
      <c r="M2287" s="45">
        <f t="shared" si="35"/>
        <v>24.969324860836036</v>
      </c>
    </row>
    <row r="2288" spans="1:13" x14ac:dyDescent="0.25">
      <c r="A2288">
        <v>2284</v>
      </c>
      <c r="B2288" s="210"/>
      <c r="C2288" s="45">
        <v>2.4962404381593672</v>
      </c>
      <c r="D2288" s="45">
        <v>3.0833879940826958</v>
      </c>
      <c r="E2288" s="45">
        <v>6.9571513009087358</v>
      </c>
      <c r="F2288" s="45">
        <v>23.004610540137609</v>
      </c>
      <c r="G2288" s="45">
        <v>0</v>
      </c>
      <c r="H2288" s="45">
        <v>35.541390273288407</v>
      </c>
      <c r="J2288">
        <v>0</v>
      </c>
      <c r="K2288">
        <v>0</v>
      </c>
      <c r="M2288" s="45">
        <f t="shared" si="35"/>
        <v>25.500850978296977</v>
      </c>
    </row>
    <row r="2289" spans="1:13" x14ac:dyDescent="0.25">
      <c r="A2289">
        <v>2285</v>
      </c>
      <c r="B2289" s="210"/>
      <c r="C2289" s="45">
        <v>17.506854340551005</v>
      </c>
      <c r="D2289" s="45">
        <v>2.8689877982971947</v>
      </c>
      <c r="E2289" s="45">
        <v>5.5683582516931303</v>
      </c>
      <c r="F2289" s="45">
        <v>25.496267690084302</v>
      </c>
      <c r="G2289" s="45">
        <v>0</v>
      </c>
      <c r="H2289" s="45">
        <v>51.440468080625635</v>
      </c>
      <c r="J2289">
        <v>0</v>
      </c>
      <c r="K2289">
        <v>0</v>
      </c>
      <c r="M2289" s="45">
        <f t="shared" si="35"/>
        <v>43.003122030635311</v>
      </c>
    </row>
    <row r="2290" spans="1:13" x14ac:dyDescent="0.25">
      <c r="A2290">
        <v>2286</v>
      </c>
      <c r="B2290" s="210"/>
      <c r="C2290" s="45">
        <v>60.535365897499858</v>
      </c>
      <c r="D2290" s="45">
        <v>3.0259829186291025</v>
      </c>
      <c r="E2290" s="45">
        <v>4.6799906837358938</v>
      </c>
      <c r="F2290" s="45">
        <v>29.539066097709398</v>
      </c>
      <c r="G2290" s="45">
        <v>0</v>
      </c>
      <c r="H2290" s="45">
        <v>97.780405597574244</v>
      </c>
      <c r="J2290">
        <v>0</v>
      </c>
      <c r="K2290">
        <v>0</v>
      </c>
      <c r="M2290" s="45">
        <f t="shared" si="35"/>
        <v>90.074431995209252</v>
      </c>
    </row>
    <row r="2291" spans="1:13" x14ac:dyDescent="0.25">
      <c r="A2291">
        <v>2287</v>
      </c>
      <c r="B2291" s="210"/>
      <c r="C2291" s="45">
        <v>69.039707242886351</v>
      </c>
      <c r="D2291" s="45">
        <v>2.8665552140808721</v>
      </c>
      <c r="E2291" s="45">
        <v>4.2075176086588826</v>
      </c>
      <c r="F2291" s="45">
        <v>28.498482732378903</v>
      </c>
      <c r="G2291" s="45">
        <v>0</v>
      </c>
      <c r="H2291" s="45">
        <v>104.61226279800502</v>
      </c>
      <c r="J2291">
        <v>0</v>
      </c>
      <c r="K2291">
        <v>0</v>
      </c>
      <c r="M2291" s="45">
        <f t="shared" si="35"/>
        <v>97.538189975265254</v>
      </c>
    </row>
    <row r="2292" spans="1:13" x14ac:dyDescent="0.25">
      <c r="A2292">
        <v>2288</v>
      </c>
      <c r="B2292" s="210"/>
      <c r="C2292" s="45">
        <v>2.7291001476648589</v>
      </c>
      <c r="D2292" s="45">
        <v>2.6544673129941754</v>
      </c>
      <c r="E2292" s="45">
        <v>2.9660969810473437</v>
      </c>
      <c r="F2292" s="45">
        <v>29.445776123959075</v>
      </c>
      <c r="G2292" s="45">
        <v>17.250326763137892</v>
      </c>
      <c r="H2292" s="45">
        <v>55.045767328803343</v>
      </c>
      <c r="J2292">
        <v>0</v>
      </c>
      <c r="K2292">
        <v>0</v>
      </c>
      <c r="M2292" s="45">
        <f t="shared" si="35"/>
        <v>49.425203034761822</v>
      </c>
    </row>
    <row r="2293" spans="1:13" x14ac:dyDescent="0.25">
      <c r="A2293">
        <v>2289</v>
      </c>
      <c r="B2293" s="210"/>
      <c r="C2293" s="45">
        <v>0</v>
      </c>
      <c r="D2293" s="45">
        <v>2.7074635448939306</v>
      </c>
      <c r="E2293" s="45">
        <v>2.1414330383634468</v>
      </c>
      <c r="F2293" s="45">
        <v>30.951317194175292</v>
      </c>
      <c r="G2293" s="45">
        <v>18.196469767109491</v>
      </c>
      <c r="H2293" s="45">
        <v>53.996683544542158</v>
      </c>
      <c r="J2293">
        <v>0</v>
      </c>
      <c r="K2293">
        <v>0</v>
      </c>
      <c r="M2293" s="45">
        <f t="shared" si="35"/>
        <v>49.14778696128478</v>
      </c>
    </row>
    <row r="2294" spans="1:13" x14ac:dyDescent="0.25">
      <c r="A2294">
        <v>2290</v>
      </c>
      <c r="B2294" s="210"/>
      <c r="C2294" s="45">
        <v>0</v>
      </c>
      <c r="D2294" s="45">
        <v>3.3988016176385174</v>
      </c>
      <c r="E2294" s="45">
        <v>1.7681353827595268</v>
      </c>
      <c r="F2294" s="45">
        <v>26.549429153726592</v>
      </c>
      <c r="G2294" s="45">
        <v>15.104073775560463</v>
      </c>
      <c r="H2294" s="45">
        <v>46.820439929685101</v>
      </c>
      <c r="J2294">
        <v>200</v>
      </c>
      <c r="K2294">
        <v>0</v>
      </c>
      <c r="M2294" s="45">
        <f t="shared" si="35"/>
        <v>241.65350292928704</v>
      </c>
    </row>
    <row r="2295" spans="1:13" x14ac:dyDescent="0.25">
      <c r="A2295">
        <v>2291</v>
      </c>
      <c r="B2295" s="210"/>
      <c r="C2295" s="45">
        <v>0</v>
      </c>
      <c r="D2295" s="45">
        <v>3.1876811203180626</v>
      </c>
      <c r="E2295" s="45">
        <v>1.3772905439443228</v>
      </c>
      <c r="F2295" s="45">
        <v>20.782803614724511</v>
      </c>
      <c r="G2295" s="45">
        <v>21.478935247267135</v>
      </c>
      <c r="H2295" s="45">
        <v>46.826710526254033</v>
      </c>
      <c r="J2295">
        <v>0</v>
      </c>
      <c r="K2295">
        <v>0</v>
      </c>
      <c r="M2295" s="45">
        <f t="shared" si="35"/>
        <v>42.261738861991645</v>
      </c>
    </row>
    <row r="2296" spans="1:13" x14ac:dyDescent="0.25">
      <c r="A2296">
        <v>2292</v>
      </c>
      <c r="B2296" s="210"/>
      <c r="C2296" s="45">
        <v>0</v>
      </c>
      <c r="D2296" s="45">
        <v>2.5830070553980238</v>
      </c>
      <c r="E2296" s="45">
        <v>2.329901919743171</v>
      </c>
      <c r="F2296" s="45">
        <v>30.534909949608227</v>
      </c>
      <c r="G2296" s="45">
        <v>16.541117968866779</v>
      </c>
      <c r="H2296" s="45">
        <v>51.988936893616199</v>
      </c>
      <c r="J2296">
        <v>0</v>
      </c>
      <c r="K2296">
        <v>0</v>
      </c>
      <c r="M2296" s="45">
        <f t="shared" si="35"/>
        <v>47.076027918475006</v>
      </c>
    </row>
    <row r="2297" spans="1:13" x14ac:dyDescent="0.25">
      <c r="A2297">
        <v>2293</v>
      </c>
      <c r="B2297" s="210"/>
      <c r="C2297" s="45">
        <v>0</v>
      </c>
      <c r="D2297" s="45">
        <v>2.9594438760060093</v>
      </c>
      <c r="E2297" s="45">
        <v>2.3888203208182985</v>
      </c>
      <c r="F2297" s="45">
        <v>25.527061360692123</v>
      </c>
      <c r="G2297" s="45">
        <v>9.8866169783885489</v>
      </c>
      <c r="H2297" s="45">
        <v>40.761942535904979</v>
      </c>
      <c r="J2297">
        <v>0</v>
      </c>
      <c r="K2297">
        <v>0</v>
      </c>
      <c r="M2297" s="45">
        <f t="shared" si="35"/>
        <v>35.413678339080676</v>
      </c>
    </row>
    <row r="2298" spans="1:13" x14ac:dyDescent="0.25">
      <c r="A2298">
        <v>2294</v>
      </c>
      <c r="B2298" s="210"/>
      <c r="C2298" s="45">
        <v>0</v>
      </c>
      <c r="D2298" s="45">
        <v>3.030592689225764</v>
      </c>
      <c r="E2298" s="45">
        <v>2.0294764093105884</v>
      </c>
      <c r="F2298" s="45">
        <v>33.096121015134898</v>
      </c>
      <c r="G2298" s="45">
        <v>13.462345549557746</v>
      </c>
      <c r="H2298" s="45">
        <v>51.618535663228997</v>
      </c>
      <c r="J2298">
        <v>0</v>
      </c>
      <c r="K2298">
        <v>0</v>
      </c>
      <c r="M2298" s="45">
        <f t="shared" si="35"/>
        <v>46.558466564692644</v>
      </c>
    </row>
    <row r="2299" spans="1:13" x14ac:dyDescent="0.25">
      <c r="A2299">
        <v>2295</v>
      </c>
      <c r="B2299" s="210"/>
      <c r="C2299" s="45">
        <v>0</v>
      </c>
      <c r="D2299" s="45">
        <v>2.5408460557427235</v>
      </c>
      <c r="E2299" s="45">
        <v>1.9886418739119849</v>
      </c>
      <c r="F2299" s="45">
        <v>26.444776372979039</v>
      </c>
      <c r="G2299" s="45">
        <v>12.549585176294595</v>
      </c>
      <c r="H2299" s="45">
        <v>43.523849478928341</v>
      </c>
      <c r="J2299">
        <v>0</v>
      </c>
      <c r="K2299">
        <v>0</v>
      </c>
      <c r="M2299" s="45">
        <f t="shared" si="35"/>
        <v>38.994361549273634</v>
      </c>
    </row>
    <row r="2300" spans="1:13" x14ac:dyDescent="0.25">
      <c r="A2300">
        <v>2296</v>
      </c>
      <c r="B2300" s="210"/>
      <c r="C2300" s="45">
        <v>0</v>
      </c>
      <c r="D2300" s="45">
        <v>2.61268654289798</v>
      </c>
      <c r="E2300" s="45">
        <v>2.2272322307409675</v>
      </c>
      <c r="F2300" s="45">
        <v>25.831444145682344</v>
      </c>
      <c r="G2300" s="45">
        <v>22.903560505006016</v>
      </c>
      <c r="H2300" s="45">
        <v>53.574923424327309</v>
      </c>
      <c r="J2300">
        <v>0</v>
      </c>
      <c r="K2300">
        <v>0</v>
      </c>
      <c r="M2300" s="45">
        <f t="shared" si="35"/>
        <v>48.73500465068836</v>
      </c>
    </row>
    <row r="2301" spans="1:13" x14ac:dyDescent="0.25">
      <c r="A2301">
        <v>2297</v>
      </c>
      <c r="B2301" s="210"/>
      <c r="C2301" s="45">
        <v>0</v>
      </c>
      <c r="D2301" s="45">
        <v>2.8943361108638848</v>
      </c>
      <c r="E2301" s="45">
        <v>2.1198957376932106</v>
      </c>
      <c r="F2301" s="45">
        <v>27.382767191945788</v>
      </c>
      <c r="G2301" s="45">
        <v>13.413593723134733</v>
      </c>
      <c r="H2301" s="45">
        <v>45.810592763637615</v>
      </c>
      <c r="J2301">
        <v>0</v>
      </c>
      <c r="K2301">
        <v>0</v>
      </c>
      <c r="M2301" s="45">
        <f t="shared" si="35"/>
        <v>40.79636091508052</v>
      </c>
    </row>
    <row r="2302" spans="1:13" x14ac:dyDescent="0.25">
      <c r="A2302">
        <v>2298</v>
      </c>
      <c r="B2302" s="210"/>
      <c r="C2302" s="45">
        <v>0</v>
      </c>
      <c r="D2302" s="45">
        <v>2.6947476920098392</v>
      </c>
      <c r="E2302" s="45">
        <v>1.9530574930646307</v>
      </c>
      <c r="F2302" s="45">
        <v>29.334516245717658</v>
      </c>
      <c r="G2302" s="45">
        <v>10.577197378405657</v>
      </c>
      <c r="H2302" s="45">
        <v>44.559518809197783</v>
      </c>
      <c r="J2302">
        <v>0</v>
      </c>
      <c r="K2302">
        <v>0</v>
      </c>
      <c r="M2302" s="45">
        <f t="shared" si="35"/>
        <v>39.911713624123315</v>
      </c>
    </row>
    <row r="2303" spans="1:13" x14ac:dyDescent="0.25">
      <c r="A2303">
        <v>2299</v>
      </c>
      <c r="B2303" s="210"/>
      <c r="C2303" s="45">
        <v>0</v>
      </c>
      <c r="D2303" s="45">
        <v>2.8421850451852362</v>
      </c>
      <c r="E2303" s="45">
        <v>1.5254615723906839</v>
      </c>
      <c r="F2303" s="45">
        <v>22.858036484505899</v>
      </c>
      <c r="G2303" s="45">
        <v>20.683033113452503</v>
      </c>
      <c r="H2303" s="45">
        <v>47.908716215534319</v>
      </c>
      <c r="J2303">
        <v>0</v>
      </c>
      <c r="K2303">
        <v>0</v>
      </c>
      <c r="M2303" s="45">
        <f t="shared" si="35"/>
        <v>43.541069597958398</v>
      </c>
    </row>
    <row r="2304" spans="1:13" x14ac:dyDescent="0.25">
      <c r="A2304">
        <v>2300</v>
      </c>
      <c r="B2304" s="210"/>
      <c r="C2304" s="45">
        <v>0</v>
      </c>
      <c r="D2304" s="45">
        <v>3.6342526042196295</v>
      </c>
      <c r="E2304" s="45">
        <v>1.1503671972292273</v>
      </c>
      <c r="F2304" s="45">
        <v>30.35875205607627</v>
      </c>
      <c r="G2304" s="45">
        <v>0</v>
      </c>
      <c r="H2304" s="45">
        <v>35.143371857525125</v>
      </c>
      <c r="J2304">
        <v>0</v>
      </c>
      <c r="K2304">
        <v>0</v>
      </c>
      <c r="M2304" s="45">
        <f t="shared" si="35"/>
        <v>30.35875205607627</v>
      </c>
    </row>
    <row r="2305" spans="1:13" x14ac:dyDescent="0.25">
      <c r="A2305">
        <v>2301</v>
      </c>
      <c r="B2305" s="210"/>
      <c r="C2305" s="45">
        <v>0.15216212066243906</v>
      </c>
      <c r="D2305" s="45">
        <v>2.6871344871048981</v>
      </c>
      <c r="E2305" s="45">
        <v>1.1993686397075514</v>
      </c>
      <c r="F2305" s="45">
        <v>26.553815076363161</v>
      </c>
      <c r="G2305" s="45">
        <v>0</v>
      </c>
      <c r="H2305" s="45">
        <v>30.59248032383805</v>
      </c>
      <c r="J2305">
        <v>0</v>
      </c>
      <c r="K2305">
        <v>0</v>
      </c>
      <c r="M2305" s="45">
        <f t="shared" si="35"/>
        <v>26.7059771970256</v>
      </c>
    </row>
    <row r="2306" spans="1:13" x14ac:dyDescent="0.25">
      <c r="A2306">
        <v>2302</v>
      </c>
      <c r="B2306" s="210"/>
      <c r="C2306" s="45">
        <v>22.530377795988372</v>
      </c>
      <c r="D2306" s="45">
        <v>2.7035475387738055</v>
      </c>
      <c r="E2306" s="45">
        <v>1.9022937487086045</v>
      </c>
      <c r="F2306" s="45">
        <v>31.959026825041274</v>
      </c>
      <c r="G2306" s="45">
        <v>0</v>
      </c>
      <c r="H2306" s="45">
        <v>59.095245908512055</v>
      </c>
      <c r="J2306">
        <v>0</v>
      </c>
      <c r="K2306">
        <v>0</v>
      </c>
      <c r="M2306" s="45">
        <f t="shared" si="35"/>
        <v>54.489404621029649</v>
      </c>
    </row>
    <row r="2307" spans="1:13" x14ac:dyDescent="0.25">
      <c r="A2307">
        <v>2303</v>
      </c>
      <c r="B2307" s="210"/>
      <c r="C2307" s="45">
        <v>92.677139583531357</v>
      </c>
      <c r="D2307" s="45">
        <v>3.2100760554398229</v>
      </c>
      <c r="E2307" s="45">
        <v>2.4038940978854395</v>
      </c>
      <c r="F2307" s="45">
        <v>38.334917329293631</v>
      </c>
      <c r="G2307" s="45">
        <v>0</v>
      </c>
      <c r="H2307" s="45">
        <v>136.62602706615024</v>
      </c>
      <c r="J2307">
        <v>0</v>
      </c>
      <c r="K2307">
        <v>0</v>
      </c>
      <c r="M2307" s="45">
        <f t="shared" si="35"/>
        <v>131.01205691282499</v>
      </c>
    </row>
    <row r="2308" spans="1:13" x14ac:dyDescent="0.25">
      <c r="A2308">
        <v>2304</v>
      </c>
      <c r="B2308" s="210"/>
      <c r="C2308" s="45">
        <v>77.722511212832643</v>
      </c>
      <c r="D2308" s="45">
        <v>3.4902444702874864</v>
      </c>
      <c r="E2308" s="45">
        <v>3.8797487099728896</v>
      </c>
      <c r="F2308" s="45">
        <v>32.739604685768697</v>
      </c>
      <c r="G2308" s="45">
        <v>0</v>
      </c>
      <c r="H2308" s="45">
        <v>117.83210907886172</v>
      </c>
      <c r="J2308">
        <v>0</v>
      </c>
      <c r="K2308">
        <v>0</v>
      </c>
      <c r="M2308" s="45">
        <f t="shared" si="35"/>
        <v>110.46211589860134</v>
      </c>
    </row>
    <row r="2309" spans="1:13" x14ac:dyDescent="0.25">
      <c r="A2309">
        <v>2305</v>
      </c>
      <c r="B2309" s="210"/>
      <c r="C2309" s="45">
        <v>55.224544423336788</v>
      </c>
      <c r="D2309" s="45">
        <v>3.154030478259342</v>
      </c>
      <c r="E2309" s="45">
        <v>2.1992314064676397</v>
      </c>
      <c r="F2309" s="45">
        <v>28.184288336362702</v>
      </c>
      <c r="G2309" s="45">
        <v>0</v>
      </c>
      <c r="H2309" s="45">
        <v>88.762094644426469</v>
      </c>
      <c r="J2309">
        <v>0</v>
      </c>
      <c r="K2309">
        <v>0</v>
      </c>
      <c r="M2309" s="45">
        <f t="shared" si="35"/>
        <v>83.408832759699493</v>
      </c>
    </row>
    <row r="2310" spans="1:13" x14ac:dyDescent="0.25">
      <c r="A2310">
        <v>2306</v>
      </c>
      <c r="B2310" s="210"/>
      <c r="C2310" s="45">
        <v>18.52310115684509</v>
      </c>
      <c r="D2310" s="45">
        <v>3.0403244611771534</v>
      </c>
      <c r="E2310" s="45">
        <v>1.9944753789689289</v>
      </c>
      <c r="F2310" s="45">
        <v>29.345097792866014</v>
      </c>
      <c r="G2310" s="45">
        <v>0</v>
      </c>
      <c r="H2310" s="45">
        <v>52.902998789857186</v>
      </c>
      <c r="J2310">
        <v>0</v>
      </c>
      <c r="K2310">
        <v>0</v>
      </c>
      <c r="M2310" s="45">
        <f t="shared" ref="M2310:M2373" si="36">C2310+J2310+K2310+F2310+G2310</f>
        <v>47.8681989497111</v>
      </c>
    </row>
    <row r="2311" spans="1:13" x14ac:dyDescent="0.25">
      <c r="A2311">
        <v>2307</v>
      </c>
      <c r="B2311" s="210"/>
      <c r="C2311" s="45">
        <v>0</v>
      </c>
      <c r="D2311" s="45">
        <v>2.8593793504249749</v>
      </c>
      <c r="E2311" s="45">
        <v>3.6751081858743051</v>
      </c>
      <c r="F2311" s="45">
        <v>27.020509930509579</v>
      </c>
      <c r="G2311" s="45">
        <v>0</v>
      </c>
      <c r="H2311" s="45">
        <v>33.554997466808857</v>
      </c>
      <c r="J2311">
        <v>0</v>
      </c>
      <c r="K2311">
        <v>0</v>
      </c>
      <c r="M2311" s="45">
        <f t="shared" si="36"/>
        <v>27.020509930509579</v>
      </c>
    </row>
    <row r="2312" spans="1:13" x14ac:dyDescent="0.25">
      <c r="A2312">
        <v>2308</v>
      </c>
      <c r="B2312" s="210"/>
      <c r="C2312" s="45">
        <v>0</v>
      </c>
      <c r="D2312" s="45">
        <v>2.5102695185117834</v>
      </c>
      <c r="E2312" s="45">
        <v>3.2685128834053545</v>
      </c>
      <c r="F2312" s="45">
        <v>33.408483252821924</v>
      </c>
      <c r="G2312" s="45">
        <v>0</v>
      </c>
      <c r="H2312" s="45">
        <v>39.187265654739065</v>
      </c>
      <c r="J2312">
        <v>0</v>
      </c>
      <c r="K2312">
        <v>0</v>
      </c>
      <c r="M2312" s="45">
        <f t="shared" si="36"/>
        <v>33.408483252821924</v>
      </c>
    </row>
    <row r="2313" spans="1:13" x14ac:dyDescent="0.25">
      <c r="A2313">
        <v>2309</v>
      </c>
      <c r="B2313" s="210"/>
      <c r="C2313" s="45">
        <v>0</v>
      </c>
      <c r="D2313" s="45">
        <v>3.010284121161809</v>
      </c>
      <c r="E2313" s="45">
        <v>2.6594949554604703</v>
      </c>
      <c r="F2313" s="45">
        <v>27.514680598219204</v>
      </c>
      <c r="G2313" s="45">
        <v>0</v>
      </c>
      <c r="H2313" s="45">
        <v>33.184459674841484</v>
      </c>
      <c r="J2313">
        <v>0</v>
      </c>
      <c r="K2313">
        <v>0</v>
      </c>
      <c r="M2313" s="45">
        <f t="shared" si="36"/>
        <v>27.514680598219204</v>
      </c>
    </row>
    <row r="2314" spans="1:13" x14ac:dyDescent="0.25">
      <c r="A2314">
        <v>2310</v>
      </c>
      <c r="B2314" s="210"/>
      <c r="C2314" s="45">
        <v>0</v>
      </c>
      <c r="D2314" s="45">
        <v>3.0846532310628549</v>
      </c>
      <c r="E2314" s="45">
        <v>2.1560634690462592</v>
      </c>
      <c r="F2314" s="45">
        <v>28.498890481442231</v>
      </c>
      <c r="G2314" s="45">
        <v>0</v>
      </c>
      <c r="H2314" s="45">
        <v>33.739607181551349</v>
      </c>
      <c r="J2314">
        <v>0</v>
      </c>
      <c r="K2314">
        <v>0</v>
      </c>
      <c r="M2314" s="45">
        <f t="shared" si="36"/>
        <v>28.498890481442231</v>
      </c>
    </row>
    <row r="2315" spans="1:13" x14ac:dyDescent="0.25">
      <c r="A2315">
        <v>2311</v>
      </c>
      <c r="B2315" s="210"/>
      <c r="C2315" s="45">
        <v>0</v>
      </c>
      <c r="D2315" s="45">
        <v>2.8171401430474208</v>
      </c>
      <c r="E2315" s="45">
        <v>1.9466406375019933</v>
      </c>
      <c r="F2315" s="45">
        <v>25.453731131331338</v>
      </c>
      <c r="G2315" s="45">
        <v>0</v>
      </c>
      <c r="H2315" s="45">
        <v>30.217511911880752</v>
      </c>
      <c r="J2315">
        <v>0</v>
      </c>
      <c r="K2315">
        <v>0</v>
      </c>
      <c r="M2315" s="45">
        <f t="shared" si="36"/>
        <v>25.453731131331338</v>
      </c>
    </row>
    <row r="2316" spans="1:13" x14ac:dyDescent="0.25">
      <c r="A2316">
        <v>2312</v>
      </c>
      <c r="B2316" s="210"/>
      <c r="C2316" s="45">
        <v>0.11369139436052433</v>
      </c>
      <c r="D2316" s="45">
        <v>3.0980069648990143</v>
      </c>
      <c r="E2316" s="45">
        <v>1.9857251213835139</v>
      </c>
      <c r="F2316" s="45">
        <v>20.327126909689596</v>
      </c>
      <c r="G2316" s="45">
        <v>15.200257925943507</v>
      </c>
      <c r="H2316" s="45">
        <v>40.724808316276153</v>
      </c>
      <c r="J2316">
        <v>0</v>
      </c>
      <c r="K2316">
        <v>0</v>
      </c>
      <c r="M2316" s="45">
        <f t="shared" si="36"/>
        <v>35.641076229993629</v>
      </c>
    </row>
    <row r="2317" spans="1:13" x14ac:dyDescent="0.25">
      <c r="A2317">
        <v>2313</v>
      </c>
      <c r="B2317" s="210"/>
      <c r="C2317" s="45">
        <v>19.539759563516217</v>
      </c>
      <c r="D2317" s="45">
        <v>3.0119050115090928</v>
      </c>
      <c r="E2317" s="45">
        <v>1.7436346615203651</v>
      </c>
      <c r="F2317" s="45">
        <v>34.306836892497088</v>
      </c>
      <c r="G2317" s="45">
        <v>19.124160730076166</v>
      </c>
      <c r="H2317" s="45">
        <v>77.726296859118932</v>
      </c>
      <c r="J2317">
        <v>0</v>
      </c>
      <c r="K2317">
        <v>0</v>
      </c>
      <c r="M2317" s="45">
        <f t="shared" si="36"/>
        <v>72.970757186089472</v>
      </c>
    </row>
    <row r="2318" spans="1:13" x14ac:dyDescent="0.25">
      <c r="A2318">
        <v>2314</v>
      </c>
      <c r="B2318" s="210"/>
      <c r="C2318" s="45">
        <v>91.866309317825895</v>
      </c>
      <c r="D2318" s="45">
        <v>3.167173654781517</v>
      </c>
      <c r="E2318" s="45">
        <v>1.9833917193607364</v>
      </c>
      <c r="F2318" s="45">
        <v>26.946076747493588</v>
      </c>
      <c r="G2318" s="45">
        <v>12.455401420367863</v>
      </c>
      <c r="H2318" s="45">
        <v>136.41835285982961</v>
      </c>
      <c r="J2318">
        <v>0</v>
      </c>
      <c r="K2318">
        <v>0</v>
      </c>
      <c r="M2318" s="45">
        <f t="shared" si="36"/>
        <v>131.26778748568734</v>
      </c>
    </row>
    <row r="2319" spans="1:13" x14ac:dyDescent="0.25">
      <c r="A2319">
        <v>2315</v>
      </c>
      <c r="B2319" s="210"/>
      <c r="C2319" s="45">
        <v>67.775951256680116</v>
      </c>
      <c r="D2319" s="45">
        <v>2.7641786401194222</v>
      </c>
      <c r="E2319" s="45">
        <v>2.2739002711965148</v>
      </c>
      <c r="F2319" s="45">
        <v>34.337495284928821</v>
      </c>
      <c r="G2319" s="45">
        <v>22.461338233155058</v>
      </c>
      <c r="H2319" s="45">
        <v>129.61286368607992</v>
      </c>
      <c r="J2319">
        <v>0</v>
      </c>
      <c r="K2319">
        <v>0</v>
      </c>
      <c r="M2319" s="45">
        <f t="shared" si="36"/>
        <v>124.574784774764</v>
      </c>
    </row>
    <row r="2320" spans="1:13" x14ac:dyDescent="0.25">
      <c r="A2320">
        <v>2316</v>
      </c>
      <c r="B2320" s="210"/>
      <c r="C2320" s="45">
        <v>54.436708524662301</v>
      </c>
      <c r="D2320" s="45">
        <v>2.7218909079293763</v>
      </c>
      <c r="E2320" s="45">
        <v>2.4751561956610599</v>
      </c>
      <c r="F2320" s="45">
        <v>29.378594951865864</v>
      </c>
      <c r="G2320" s="45">
        <v>6.8438787655469646</v>
      </c>
      <c r="H2320" s="45">
        <v>95.856229345665568</v>
      </c>
      <c r="J2320">
        <v>0</v>
      </c>
      <c r="K2320">
        <v>0</v>
      </c>
      <c r="M2320" s="45">
        <f t="shared" si="36"/>
        <v>90.659182242075119</v>
      </c>
    </row>
    <row r="2321" spans="1:13" x14ac:dyDescent="0.25">
      <c r="A2321">
        <v>2317</v>
      </c>
      <c r="B2321" s="210"/>
      <c r="C2321" s="45">
        <v>59.344985010034492</v>
      </c>
      <c r="D2321" s="45">
        <v>2.9200018352577009</v>
      </c>
      <c r="E2321" s="45">
        <v>1.8702217212560353</v>
      </c>
      <c r="F2321" s="45">
        <v>28.94952772022781</v>
      </c>
      <c r="G2321" s="45">
        <v>20.37310748150605</v>
      </c>
      <c r="H2321" s="45">
        <v>113.45784376828209</v>
      </c>
      <c r="J2321">
        <v>0</v>
      </c>
      <c r="K2321">
        <v>0</v>
      </c>
      <c r="M2321" s="45">
        <f t="shared" si="36"/>
        <v>108.66762021176835</v>
      </c>
    </row>
    <row r="2322" spans="1:13" x14ac:dyDescent="0.25">
      <c r="A2322">
        <v>2318</v>
      </c>
      <c r="B2322" s="210"/>
      <c r="C2322" s="45">
        <v>25.410221550239722</v>
      </c>
      <c r="D2322" s="45">
        <v>2.8626852822642248</v>
      </c>
      <c r="E2322" s="45">
        <v>2.2301489832694394</v>
      </c>
      <c r="F2322" s="45">
        <v>20.94290562150497</v>
      </c>
      <c r="G2322" s="45">
        <v>17.978422304972206</v>
      </c>
      <c r="H2322" s="45">
        <v>69.424383742250569</v>
      </c>
      <c r="J2322">
        <v>0</v>
      </c>
      <c r="K2322">
        <v>0</v>
      </c>
      <c r="M2322" s="45">
        <f t="shared" si="36"/>
        <v>64.331549476716901</v>
      </c>
    </row>
    <row r="2323" spans="1:13" x14ac:dyDescent="0.25">
      <c r="A2323">
        <v>2319</v>
      </c>
      <c r="B2323" s="210"/>
      <c r="C2323" s="45">
        <v>43.198490781589804</v>
      </c>
      <c r="D2323" s="45">
        <v>2.7551432912342348</v>
      </c>
      <c r="E2323" s="45">
        <v>2.3118180540666469</v>
      </c>
      <c r="F2323" s="45">
        <v>28.039422138504666</v>
      </c>
      <c r="G2323" s="45">
        <v>12.865656924590757</v>
      </c>
      <c r="H2323" s="45">
        <v>89.170531189986107</v>
      </c>
      <c r="J2323">
        <v>0</v>
      </c>
      <c r="K2323">
        <v>0</v>
      </c>
      <c r="M2323" s="45">
        <f t="shared" si="36"/>
        <v>84.103569844685225</v>
      </c>
    </row>
    <row r="2324" spans="1:13" x14ac:dyDescent="0.25">
      <c r="A2324">
        <v>2320</v>
      </c>
      <c r="B2324" s="210"/>
      <c r="C2324" s="45">
        <v>8.0646090470648826</v>
      </c>
      <c r="D2324" s="45">
        <v>3.2270871980765325</v>
      </c>
      <c r="E2324" s="45">
        <v>1.8999725970464465</v>
      </c>
      <c r="F2324" s="45">
        <v>26.330256817113995</v>
      </c>
      <c r="G2324" s="45">
        <v>12.18578654071651</v>
      </c>
      <c r="H2324" s="45">
        <v>51.707712200018364</v>
      </c>
      <c r="J2324">
        <v>0</v>
      </c>
      <c r="K2324">
        <v>0</v>
      </c>
      <c r="M2324" s="45">
        <f t="shared" si="36"/>
        <v>46.580652404895389</v>
      </c>
    </row>
    <row r="2325" spans="1:13" x14ac:dyDescent="0.25">
      <c r="A2325">
        <v>2321</v>
      </c>
      <c r="B2325" s="210"/>
      <c r="C2325" s="45">
        <v>0</v>
      </c>
      <c r="D2325" s="45">
        <v>3.145270180576607</v>
      </c>
      <c r="E2325" s="45">
        <v>1.9367236789051898</v>
      </c>
      <c r="F2325" s="45">
        <v>34.708588162470328</v>
      </c>
      <c r="G2325" s="45">
        <v>10.733098569933748</v>
      </c>
      <c r="H2325" s="45">
        <v>50.523680591885878</v>
      </c>
      <c r="J2325">
        <v>0</v>
      </c>
      <c r="K2325">
        <v>0</v>
      </c>
      <c r="M2325" s="45">
        <f t="shared" si="36"/>
        <v>45.441686732404079</v>
      </c>
    </row>
    <row r="2326" spans="1:13" x14ac:dyDescent="0.25">
      <c r="A2326">
        <v>2322</v>
      </c>
      <c r="B2326" s="210"/>
      <c r="C2326" s="45">
        <v>0</v>
      </c>
      <c r="D2326" s="45">
        <v>3.2317375656176646</v>
      </c>
      <c r="E2326" s="45">
        <v>1.5167113148052689</v>
      </c>
      <c r="F2326" s="45">
        <v>37.610562555450343</v>
      </c>
      <c r="G2326" s="45">
        <v>8.1509095057375092</v>
      </c>
      <c r="H2326" s="45">
        <v>50.509920941610787</v>
      </c>
      <c r="J2326">
        <v>0</v>
      </c>
      <c r="K2326">
        <v>0</v>
      </c>
      <c r="M2326" s="45">
        <f t="shared" si="36"/>
        <v>45.761472061187852</v>
      </c>
    </row>
    <row r="2327" spans="1:13" x14ac:dyDescent="0.25">
      <c r="A2327">
        <v>2323</v>
      </c>
      <c r="B2327" s="210"/>
      <c r="C2327" s="45">
        <v>0</v>
      </c>
      <c r="D2327" s="45">
        <v>3.2254561774311652</v>
      </c>
      <c r="E2327" s="45">
        <v>1.4117082237802889</v>
      </c>
      <c r="F2327" s="45">
        <v>23.206979314280847</v>
      </c>
      <c r="G2327" s="45">
        <v>16.167254781079279</v>
      </c>
      <c r="H2327" s="45">
        <v>44.01139849657158</v>
      </c>
      <c r="J2327">
        <v>0</v>
      </c>
      <c r="K2327">
        <v>0</v>
      </c>
      <c r="M2327" s="45">
        <f t="shared" si="36"/>
        <v>39.374234095360123</v>
      </c>
    </row>
    <row r="2328" spans="1:13" x14ac:dyDescent="0.25">
      <c r="A2328">
        <v>2324</v>
      </c>
      <c r="B2328" s="210"/>
      <c r="C2328" s="45">
        <v>0</v>
      </c>
      <c r="D2328" s="45">
        <v>3.5853235025263444</v>
      </c>
      <c r="E2328" s="45">
        <v>1.5852608327294102</v>
      </c>
      <c r="F2328" s="45">
        <v>25.50026048143582</v>
      </c>
      <c r="G2328" s="45">
        <v>0</v>
      </c>
      <c r="H2328" s="45">
        <v>30.670844816691574</v>
      </c>
      <c r="J2328">
        <v>0</v>
      </c>
      <c r="K2328">
        <v>0</v>
      </c>
      <c r="M2328" s="45">
        <f t="shared" si="36"/>
        <v>25.50026048143582</v>
      </c>
    </row>
    <row r="2329" spans="1:13" x14ac:dyDescent="0.25">
      <c r="A2329">
        <v>2325</v>
      </c>
      <c r="B2329" s="210"/>
      <c r="C2329" s="45">
        <v>0</v>
      </c>
      <c r="D2329" s="45">
        <v>2.7753064707252548</v>
      </c>
      <c r="E2329" s="45">
        <v>1.5924214601868087</v>
      </c>
      <c r="F2329" s="45">
        <v>29.41279442221456</v>
      </c>
      <c r="G2329" s="45">
        <v>0</v>
      </c>
      <c r="H2329" s="45">
        <v>33.780522353126621</v>
      </c>
      <c r="J2329">
        <v>0</v>
      </c>
      <c r="K2329">
        <v>0</v>
      </c>
      <c r="M2329" s="45">
        <f t="shared" si="36"/>
        <v>29.41279442221456</v>
      </c>
    </row>
    <row r="2330" spans="1:13" x14ac:dyDescent="0.25">
      <c r="A2330">
        <v>2326</v>
      </c>
      <c r="B2330" s="210"/>
      <c r="C2330" s="45">
        <v>0</v>
      </c>
      <c r="D2330" s="45">
        <v>3.2922384624541992</v>
      </c>
      <c r="E2330" s="45">
        <v>2.246931977318265</v>
      </c>
      <c r="F2330" s="45">
        <v>28.868582746588732</v>
      </c>
      <c r="G2330" s="45">
        <v>0</v>
      </c>
      <c r="H2330" s="45">
        <v>34.407753186361198</v>
      </c>
      <c r="J2330">
        <v>0</v>
      </c>
      <c r="K2330">
        <v>0</v>
      </c>
      <c r="M2330" s="45">
        <f t="shared" si="36"/>
        <v>28.868582746588732</v>
      </c>
    </row>
    <row r="2331" spans="1:13" x14ac:dyDescent="0.25">
      <c r="A2331">
        <v>2327</v>
      </c>
      <c r="B2331" s="210"/>
      <c r="C2331" s="45">
        <v>0</v>
      </c>
      <c r="D2331" s="45">
        <v>3.2788147156171892</v>
      </c>
      <c r="E2331" s="45">
        <v>2.6692911605025946</v>
      </c>
      <c r="F2331" s="45">
        <v>32.167124902784188</v>
      </c>
      <c r="G2331" s="45">
        <v>0</v>
      </c>
      <c r="H2331" s="45">
        <v>38.115230778903971</v>
      </c>
      <c r="J2331">
        <v>0</v>
      </c>
      <c r="K2331">
        <v>0</v>
      </c>
      <c r="M2331" s="45">
        <f t="shared" si="36"/>
        <v>32.167124902784188</v>
      </c>
    </row>
    <row r="2332" spans="1:13" x14ac:dyDescent="0.25">
      <c r="A2332">
        <v>2328</v>
      </c>
      <c r="B2332" s="210"/>
      <c r="C2332" s="45">
        <v>0</v>
      </c>
      <c r="D2332" s="45">
        <v>2.8975400049851889</v>
      </c>
      <c r="E2332" s="45">
        <v>4.2304543671922774</v>
      </c>
      <c r="F2332" s="45">
        <v>40.892823563426965</v>
      </c>
      <c r="G2332" s="45">
        <v>0</v>
      </c>
      <c r="H2332" s="45">
        <v>48.020817935604434</v>
      </c>
      <c r="J2332">
        <v>0</v>
      </c>
      <c r="K2332">
        <v>0</v>
      </c>
      <c r="M2332" s="45">
        <f t="shared" si="36"/>
        <v>40.892823563426965</v>
      </c>
    </row>
    <row r="2333" spans="1:13" x14ac:dyDescent="0.25">
      <c r="A2333">
        <v>2329</v>
      </c>
      <c r="B2333" s="210"/>
      <c r="C2333" s="45">
        <v>0</v>
      </c>
      <c r="D2333" s="45">
        <v>2.9639273790880147</v>
      </c>
      <c r="E2333" s="45">
        <v>2.1636470256202855</v>
      </c>
      <c r="F2333" s="45">
        <v>24.809511821772045</v>
      </c>
      <c r="G2333" s="45">
        <v>0</v>
      </c>
      <c r="H2333" s="45">
        <v>29.937086226480346</v>
      </c>
      <c r="J2333">
        <v>0</v>
      </c>
      <c r="K2333">
        <v>0</v>
      </c>
      <c r="M2333" s="45">
        <f t="shared" si="36"/>
        <v>24.809511821772045</v>
      </c>
    </row>
    <row r="2334" spans="1:13" x14ac:dyDescent="0.25">
      <c r="A2334">
        <v>2330</v>
      </c>
      <c r="B2334" s="210"/>
      <c r="C2334" s="45">
        <v>0</v>
      </c>
      <c r="D2334" s="45">
        <v>3.0439195892556818</v>
      </c>
      <c r="E2334" s="45">
        <v>1.7669686817481387</v>
      </c>
      <c r="F2334" s="45">
        <v>41.293952953045661</v>
      </c>
      <c r="G2334" s="45">
        <v>0</v>
      </c>
      <c r="H2334" s="45">
        <v>46.10484122404948</v>
      </c>
      <c r="J2334">
        <v>0</v>
      </c>
      <c r="K2334">
        <v>0</v>
      </c>
      <c r="M2334" s="45">
        <f t="shared" si="36"/>
        <v>41.293952953045661</v>
      </c>
    </row>
    <row r="2335" spans="1:13" x14ac:dyDescent="0.25">
      <c r="A2335">
        <v>2331</v>
      </c>
      <c r="B2335" s="210"/>
      <c r="C2335" s="45">
        <v>0</v>
      </c>
      <c r="D2335" s="45">
        <v>3.1607632130888215</v>
      </c>
      <c r="E2335" s="45">
        <v>2.6204104715789489</v>
      </c>
      <c r="F2335" s="45">
        <v>29.923451834286734</v>
      </c>
      <c r="G2335" s="45">
        <v>0</v>
      </c>
      <c r="H2335" s="45">
        <v>35.704625518954501</v>
      </c>
      <c r="J2335">
        <v>0</v>
      </c>
      <c r="K2335">
        <v>0</v>
      </c>
      <c r="M2335" s="45">
        <f t="shared" si="36"/>
        <v>29.923451834286734</v>
      </c>
    </row>
    <row r="2336" spans="1:13" x14ac:dyDescent="0.25">
      <c r="A2336">
        <v>2332</v>
      </c>
      <c r="B2336" s="210"/>
      <c r="C2336" s="45">
        <v>0</v>
      </c>
      <c r="D2336" s="45">
        <v>3.5185757516897973</v>
      </c>
      <c r="E2336" s="45">
        <v>2.6396610382668628</v>
      </c>
      <c r="F2336" s="45">
        <v>30.635747565712272</v>
      </c>
      <c r="G2336" s="45">
        <v>0</v>
      </c>
      <c r="H2336" s="45">
        <v>36.793984355668933</v>
      </c>
      <c r="J2336">
        <v>0</v>
      </c>
      <c r="K2336">
        <v>0</v>
      </c>
      <c r="M2336" s="45">
        <f t="shared" si="36"/>
        <v>30.635747565712272</v>
      </c>
    </row>
    <row r="2337" spans="1:13" x14ac:dyDescent="0.25">
      <c r="A2337">
        <v>2333</v>
      </c>
      <c r="B2337" s="210"/>
      <c r="C2337" s="45">
        <v>0</v>
      </c>
      <c r="D2337" s="45">
        <v>2.5463773573454995</v>
      </c>
      <c r="E2337" s="45">
        <v>2.3625695480620537</v>
      </c>
      <c r="F2337" s="45">
        <v>35.729608225063863</v>
      </c>
      <c r="G2337" s="45">
        <v>0</v>
      </c>
      <c r="H2337" s="45">
        <v>40.638555130471417</v>
      </c>
      <c r="J2337">
        <v>0</v>
      </c>
      <c r="K2337">
        <v>0</v>
      </c>
      <c r="M2337" s="45">
        <f t="shared" si="36"/>
        <v>35.729608225063863</v>
      </c>
    </row>
    <row r="2338" spans="1:13" x14ac:dyDescent="0.25">
      <c r="A2338">
        <v>2334</v>
      </c>
      <c r="B2338" s="210"/>
      <c r="C2338" s="45">
        <v>0</v>
      </c>
      <c r="D2338" s="45">
        <v>3.3469061929430977</v>
      </c>
      <c r="E2338" s="45">
        <v>1.8188868767549342</v>
      </c>
      <c r="F2338" s="45">
        <v>21.772614830109173</v>
      </c>
      <c r="G2338" s="45">
        <v>0</v>
      </c>
      <c r="H2338" s="45">
        <v>26.938407899807206</v>
      </c>
      <c r="J2338">
        <v>0</v>
      </c>
      <c r="K2338">
        <v>0</v>
      </c>
      <c r="M2338" s="45">
        <f t="shared" si="36"/>
        <v>21.772614830109173</v>
      </c>
    </row>
    <row r="2339" spans="1:13" x14ac:dyDescent="0.25">
      <c r="A2339">
        <v>2335</v>
      </c>
      <c r="B2339" s="210"/>
      <c r="C2339" s="45">
        <v>0</v>
      </c>
      <c r="D2339" s="45">
        <v>2.8695202993233568</v>
      </c>
      <c r="E2339" s="45">
        <v>1.9431405344678268</v>
      </c>
      <c r="F2339" s="45">
        <v>21.819268630803105</v>
      </c>
      <c r="G2339" s="45">
        <v>0</v>
      </c>
      <c r="H2339" s="45">
        <v>26.63192946459429</v>
      </c>
      <c r="J2339">
        <v>0</v>
      </c>
      <c r="K2339">
        <v>0</v>
      </c>
      <c r="M2339" s="45">
        <f t="shared" si="36"/>
        <v>21.819268630803105</v>
      </c>
    </row>
    <row r="2340" spans="1:13" x14ac:dyDescent="0.25">
      <c r="A2340">
        <v>2336</v>
      </c>
      <c r="B2340" s="210"/>
      <c r="C2340" s="45">
        <v>0</v>
      </c>
      <c r="D2340" s="45">
        <v>2.3111655670077043</v>
      </c>
      <c r="E2340" s="45">
        <v>1.932056874859635</v>
      </c>
      <c r="F2340" s="45">
        <v>32.342783290370555</v>
      </c>
      <c r="G2340" s="45">
        <v>17.770602007879223</v>
      </c>
      <c r="H2340" s="45">
        <v>54.356607740117113</v>
      </c>
      <c r="J2340">
        <v>0</v>
      </c>
      <c r="K2340">
        <v>0</v>
      </c>
      <c r="M2340" s="45">
        <f t="shared" si="36"/>
        <v>50.113385298249781</v>
      </c>
    </row>
    <row r="2341" spans="1:13" x14ac:dyDescent="0.25">
      <c r="A2341">
        <v>2337</v>
      </c>
      <c r="B2341" s="210"/>
      <c r="C2341" s="45">
        <v>0</v>
      </c>
      <c r="D2341" s="45">
        <v>2.8353027225964165</v>
      </c>
      <c r="E2341" s="45">
        <v>1.7582184241627234</v>
      </c>
      <c r="F2341" s="45">
        <v>32.600435500143575</v>
      </c>
      <c r="G2341" s="45">
        <v>4.4908928925652214</v>
      </c>
      <c r="H2341" s="45">
        <v>41.684849539467933</v>
      </c>
      <c r="J2341">
        <v>0</v>
      </c>
      <c r="K2341">
        <v>0</v>
      </c>
      <c r="M2341" s="45">
        <f t="shared" si="36"/>
        <v>37.091328392708796</v>
      </c>
    </row>
    <row r="2342" spans="1:13" x14ac:dyDescent="0.25">
      <c r="A2342">
        <v>2338</v>
      </c>
      <c r="B2342" s="210"/>
      <c r="C2342" s="45">
        <v>0</v>
      </c>
      <c r="D2342" s="45">
        <v>2.9830739999895002</v>
      </c>
      <c r="E2342" s="45">
        <v>1.4747100783952769</v>
      </c>
      <c r="F2342" s="45">
        <v>31.300787862724945</v>
      </c>
      <c r="G2342" s="45">
        <v>3.4379410042373611E-2</v>
      </c>
      <c r="H2342" s="45">
        <v>35.792951351152098</v>
      </c>
      <c r="J2342">
        <v>0</v>
      </c>
      <c r="K2342">
        <v>0</v>
      </c>
      <c r="M2342" s="45">
        <f t="shared" si="36"/>
        <v>31.335167272767318</v>
      </c>
    </row>
    <row r="2343" spans="1:13" x14ac:dyDescent="0.25">
      <c r="A2343">
        <v>2339</v>
      </c>
      <c r="B2343" s="210"/>
      <c r="C2343" s="45">
        <v>0</v>
      </c>
      <c r="D2343" s="45">
        <v>2.7985703652586116</v>
      </c>
      <c r="E2343" s="45">
        <v>1.8334706393972922</v>
      </c>
      <c r="F2343" s="45">
        <v>22.456618872770139</v>
      </c>
      <c r="G2343" s="45">
        <v>11.453573226170274</v>
      </c>
      <c r="H2343" s="45">
        <v>38.542233103596317</v>
      </c>
      <c r="J2343">
        <v>0</v>
      </c>
      <c r="K2343">
        <v>0</v>
      </c>
      <c r="M2343" s="45">
        <f t="shared" si="36"/>
        <v>33.910192098940414</v>
      </c>
    </row>
    <row r="2344" spans="1:13" x14ac:dyDescent="0.25">
      <c r="A2344">
        <v>2340</v>
      </c>
      <c r="B2344" s="210"/>
      <c r="C2344" s="45">
        <v>0</v>
      </c>
      <c r="D2344" s="45">
        <v>2.5893429795719611</v>
      </c>
      <c r="E2344" s="45">
        <v>2.0907282124084938</v>
      </c>
      <c r="F2344" s="45">
        <v>28.679135827923943</v>
      </c>
      <c r="G2344" s="45">
        <v>7.7915930542556726</v>
      </c>
      <c r="H2344" s="45">
        <v>41.150800074160067</v>
      </c>
      <c r="J2344">
        <v>0</v>
      </c>
      <c r="K2344">
        <v>0</v>
      </c>
      <c r="M2344" s="45">
        <f t="shared" si="36"/>
        <v>36.470728882179614</v>
      </c>
    </row>
    <row r="2345" spans="1:13" x14ac:dyDescent="0.25">
      <c r="A2345">
        <v>2341</v>
      </c>
      <c r="B2345" s="210"/>
      <c r="C2345" s="45">
        <v>0</v>
      </c>
      <c r="D2345" s="45">
        <v>3.2613585900617745</v>
      </c>
      <c r="E2345" s="45">
        <v>2.2196486741669421</v>
      </c>
      <c r="F2345" s="45">
        <v>24.248778280919353</v>
      </c>
      <c r="G2345" s="45">
        <v>12.511903344337947</v>
      </c>
      <c r="H2345" s="45">
        <v>42.241688889486014</v>
      </c>
      <c r="J2345">
        <v>0</v>
      </c>
      <c r="K2345">
        <v>0</v>
      </c>
      <c r="M2345" s="45">
        <f t="shared" si="36"/>
        <v>36.760681625257298</v>
      </c>
    </row>
    <row r="2346" spans="1:13" x14ac:dyDescent="0.25">
      <c r="A2346">
        <v>2342</v>
      </c>
      <c r="B2346" s="210"/>
      <c r="C2346" s="45">
        <v>0</v>
      </c>
      <c r="D2346" s="45">
        <v>2.8928757480037479</v>
      </c>
      <c r="E2346" s="45">
        <v>2.2604832095655452</v>
      </c>
      <c r="F2346" s="45">
        <v>34.752318290838481</v>
      </c>
      <c r="G2346" s="45">
        <v>20.062149550213668</v>
      </c>
      <c r="H2346" s="45">
        <v>59.967826798621445</v>
      </c>
      <c r="J2346">
        <v>0</v>
      </c>
      <c r="K2346">
        <v>0</v>
      </c>
      <c r="M2346" s="45">
        <f t="shared" si="36"/>
        <v>54.814467841052149</v>
      </c>
    </row>
    <row r="2347" spans="1:13" x14ac:dyDescent="0.25">
      <c r="A2347">
        <v>2343</v>
      </c>
      <c r="B2347" s="210"/>
      <c r="C2347" s="45">
        <v>0</v>
      </c>
      <c r="D2347" s="45">
        <v>2.9606942395175055</v>
      </c>
      <c r="E2347" s="45">
        <v>2.1706472316886174</v>
      </c>
      <c r="F2347" s="45">
        <v>30.50776950611375</v>
      </c>
      <c r="G2347" s="45">
        <v>13.533981681075531</v>
      </c>
      <c r="H2347" s="45">
        <v>49.173092658395404</v>
      </c>
      <c r="J2347">
        <v>0</v>
      </c>
      <c r="K2347">
        <v>200</v>
      </c>
      <c r="M2347" s="45">
        <f t="shared" si="36"/>
        <v>244.04175118718928</v>
      </c>
    </row>
    <row r="2348" spans="1:13" x14ac:dyDescent="0.25">
      <c r="A2348">
        <v>2344</v>
      </c>
      <c r="B2348" s="210"/>
      <c r="C2348" s="45">
        <v>0</v>
      </c>
      <c r="D2348" s="45">
        <v>2.7958790858850566</v>
      </c>
      <c r="E2348" s="45">
        <v>2.1677304791601459</v>
      </c>
      <c r="F2348" s="45">
        <v>33.778042751820614</v>
      </c>
      <c r="G2348" s="45">
        <v>18.462846999770374</v>
      </c>
      <c r="H2348" s="45">
        <v>57.204499316636188</v>
      </c>
      <c r="J2348">
        <v>0</v>
      </c>
      <c r="K2348">
        <v>0</v>
      </c>
      <c r="M2348" s="45">
        <f t="shared" si="36"/>
        <v>52.240889751590984</v>
      </c>
    </row>
    <row r="2349" spans="1:13" x14ac:dyDescent="0.25">
      <c r="A2349">
        <v>2345</v>
      </c>
      <c r="B2349" s="210"/>
      <c r="C2349" s="45">
        <v>0</v>
      </c>
      <c r="D2349" s="45">
        <v>3.060143148599288</v>
      </c>
      <c r="E2349" s="45">
        <v>2.1706472316886174</v>
      </c>
      <c r="F2349" s="45">
        <v>26.986136266216661</v>
      </c>
      <c r="G2349" s="45">
        <v>8.255730956602628</v>
      </c>
      <c r="H2349" s="45">
        <v>40.472657603107194</v>
      </c>
      <c r="J2349">
        <v>0</v>
      </c>
      <c r="K2349">
        <v>0</v>
      </c>
      <c r="M2349" s="45">
        <f t="shared" si="36"/>
        <v>35.241867222819288</v>
      </c>
    </row>
    <row r="2350" spans="1:13" x14ac:dyDescent="0.25">
      <c r="A2350">
        <v>2346</v>
      </c>
      <c r="B2350" s="210"/>
      <c r="C2350" s="45">
        <v>0</v>
      </c>
      <c r="D2350" s="45">
        <v>2.5718863375841488</v>
      </c>
      <c r="E2350" s="45">
        <v>1.5861300249828945</v>
      </c>
      <c r="F2350" s="45">
        <v>28.500973630302369</v>
      </c>
      <c r="G2350" s="45">
        <v>14.803502195170722</v>
      </c>
      <c r="H2350" s="45">
        <v>47.46249218804013</v>
      </c>
      <c r="J2350">
        <v>0</v>
      </c>
      <c r="K2350">
        <v>0</v>
      </c>
      <c r="M2350" s="45">
        <f t="shared" si="36"/>
        <v>43.304475825473091</v>
      </c>
    </row>
    <row r="2351" spans="1:13" x14ac:dyDescent="0.25">
      <c r="A2351">
        <v>2347</v>
      </c>
      <c r="B2351" s="210"/>
      <c r="C2351" s="45">
        <v>0</v>
      </c>
      <c r="D2351" s="45">
        <v>3.2123667109300169</v>
      </c>
      <c r="E2351" s="45">
        <v>1.2390364740947657</v>
      </c>
      <c r="F2351" s="45">
        <v>11.617623206452553</v>
      </c>
      <c r="G2351" s="45">
        <v>15.294512938670541</v>
      </c>
      <c r="H2351" s="45">
        <v>31.36353933014788</v>
      </c>
      <c r="J2351">
        <v>0</v>
      </c>
      <c r="K2351">
        <v>0</v>
      </c>
      <c r="M2351" s="45">
        <f t="shared" si="36"/>
        <v>26.912136145123092</v>
      </c>
    </row>
    <row r="2352" spans="1:13" x14ac:dyDescent="0.25">
      <c r="A2352">
        <v>2348</v>
      </c>
      <c r="B2352" s="210"/>
      <c r="C2352" s="45">
        <v>0</v>
      </c>
      <c r="D2352" s="45">
        <v>3.1124782927828889</v>
      </c>
      <c r="E2352" s="45">
        <v>1.0185299829423073</v>
      </c>
      <c r="F2352" s="45">
        <v>20.016262161573522</v>
      </c>
      <c r="G2352" s="45">
        <v>0</v>
      </c>
      <c r="H2352" s="45">
        <v>24.147270437298719</v>
      </c>
      <c r="J2352">
        <v>0</v>
      </c>
      <c r="K2352">
        <v>0</v>
      </c>
      <c r="M2352" s="45">
        <f t="shared" si="36"/>
        <v>20.016262161573522</v>
      </c>
    </row>
    <row r="2353" spans="1:13" x14ac:dyDescent="0.25">
      <c r="A2353">
        <v>2349</v>
      </c>
      <c r="B2353" s="210"/>
      <c r="C2353" s="45">
        <v>0</v>
      </c>
      <c r="D2353" s="45">
        <v>2.4261087584264103</v>
      </c>
      <c r="E2353" s="45">
        <v>1.0721982294661863</v>
      </c>
      <c r="F2353" s="45">
        <v>24.892285255327849</v>
      </c>
      <c r="G2353" s="45">
        <v>0</v>
      </c>
      <c r="H2353" s="45">
        <v>28.390592243220446</v>
      </c>
      <c r="J2353">
        <v>0</v>
      </c>
      <c r="K2353">
        <v>0</v>
      </c>
      <c r="M2353" s="45">
        <f t="shared" si="36"/>
        <v>24.892285255327849</v>
      </c>
    </row>
    <row r="2354" spans="1:13" x14ac:dyDescent="0.25">
      <c r="A2354">
        <v>2350</v>
      </c>
      <c r="B2354" s="210"/>
      <c r="C2354" s="45">
        <v>0</v>
      </c>
      <c r="D2354" s="45">
        <v>2.5754513219708892</v>
      </c>
      <c r="E2354" s="45">
        <v>1.1947018356619965</v>
      </c>
      <c r="F2354" s="45">
        <v>21.552230722037446</v>
      </c>
      <c r="G2354" s="45">
        <v>0</v>
      </c>
      <c r="H2354" s="45">
        <v>25.322383879670333</v>
      </c>
      <c r="J2354">
        <v>0</v>
      </c>
      <c r="K2354">
        <v>0</v>
      </c>
      <c r="M2354" s="45">
        <f t="shared" si="36"/>
        <v>21.552230722037446</v>
      </c>
    </row>
    <row r="2355" spans="1:13" x14ac:dyDescent="0.25">
      <c r="A2355">
        <v>2351</v>
      </c>
      <c r="B2355" s="210"/>
      <c r="C2355" s="45">
        <v>0</v>
      </c>
      <c r="D2355" s="45">
        <v>2.8774764647959556</v>
      </c>
      <c r="E2355" s="45">
        <v>1.7177630665928225</v>
      </c>
      <c r="F2355" s="45">
        <v>24.935072485600649</v>
      </c>
      <c r="G2355" s="45">
        <v>0</v>
      </c>
      <c r="H2355" s="45">
        <v>29.530312016989427</v>
      </c>
      <c r="J2355">
        <v>0</v>
      </c>
      <c r="K2355">
        <v>0</v>
      </c>
      <c r="M2355" s="45">
        <f t="shared" si="36"/>
        <v>24.935072485600649</v>
      </c>
    </row>
    <row r="2356" spans="1:13" x14ac:dyDescent="0.25">
      <c r="A2356">
        <v>2352</v>
      </c>
      <c r="B2356" s="210"/>
      <c r="C2356" s="45">
        <v>0</v>
      </c>
      <c r="D2356" s="45">
        <v>2.9206405456095679</v>
      </c>
      <c r="E2356" s="45">
        <v>3.0308150528500839</v>
      </c>
      <c r="F2356" s="45">
        <v>30.618890139290706</v>
      </c>
      <c r="G2356" s="45">
        <v>0</v>
      </c>
      <c r="H2356" s="45">
        <v>36.570345737750358</v>
      </c>
      <c r="J2356">
        <v>0</v>
      </c>
      <c r="K2356">
        <v>0</v>
      </c>
      <c r="M2356" s="45">
        <f t="shared" si="36"/>
        <v>30.618890139290706</v>
      </c>
    </row>
    <row r="2357" spans="1:13" x14ac:dyDescent="0.25">
      <c r="A2357">
        <v>2353</v>
      </c>
      <c r="B2357" s="210"/>
      <c r="C2357" s="45">
        <v>0</v>
      </c>
      <c r="D2357" s="45">
        <v>2.609766009032116</v>
      </c>
      <c r="E2357" s="45">
        <v>5.892680132240975</v>
      </c>
      <c r="F2357" s="45">
        <v>26.661766847539422</v>
      </c>
      <c r="G2357" s="45">
        <v>0</v>
      </c>
      <c r="H2357" s="45">
        <v>35.164212988812508</v>
      </c>
      <c r="J2357">
        <v>0</v>
      </c>
      <c r="K2357">
        <v>0</v>
      </c>
      <c r="M2357" s="45">
        <f t="shared" si="36"/>
        <v>26.661766847539422</v>
      </c>
    </row>
    <row r="2358" spans="1:13" x14ac:dyDescent="0.25">
      <c r="A2358">
        <v>2354</v>
      </c>
      <c r="B2358" s="210"/>
      <c r="C2358" s="45">
        <v>0</v>
      </c>
      <c r="D2358" s="45">
        <v>2.8082848787837156</v>
      </c>
      <c r="E2358" s="45">
        <v>5.0978825687476164</v>
      </c>
      <c r="F2358" s="45">
        <v>33.367998296541472</v>
      </c>
      <c r="G2358" s="45">
        <v>0</v>
      </c>
      <c r="H2358" s="45">
        <v>41.274165744072803</v>
      </c>
      <c r="J2358">
        <v>0</v>
      </c>
      <c r="K2358">
        <v>0</v>
      </c>
      <c r="M2358" s="45">
        <f t="shared" si="36"/>
        <v>33.367998296541472</v>
      </c>
    </row>
    <row r="2359" spans="1:13" x14ac:dyDescent="0.25">
      <c r="A2359">
        <v>2355</v>
      </c>
      <c r="B2359" s="210"/>
      <c r="C2359" s="45">
        <v>0</v>
      </c>
      <c r="D2359" s="45">
        <v>2.6042146533142487</v>
      </c>
      <c r="E2359" s="45">
        <v>4.9307409818560757</v>
      </c>
      <c r="F2359" s="45">
        <v>30.489411568269102</v>
      </c>
      <c r="G2359" s="45">
        <v>0</v>
      </c>
      <c r="H2359" s="45">
        <v>38.024367203439425</v>
      </c>
      <c r="J2359">
        <v>0</v>
      </c>
      <c r="K2359">
        <v>0</v>
      </c>
      <c r="M2359" s="45">
        <f t="shared" si="36"/>
        <v>30.489411568269102</v>
      </c>
    </row>
    <row r="2360" spans="1:13" x14ac:dyDescent="0.25">
      <c r="A2360">
        <v>2356</v>
      </c>
      <c r="B2360" s="210"/>
      <c r="C2360" s="45">
        <v>0</v>
      </c>
      <c r="D2360" s="45">
        <v>3.1199642563780512</v>
      </c>
      <c r="E2360" s="45">
        <v>4.5111626305323922</v>
      </c>
      <c r="F2360" s="45">
        <v>31.263416568902493</v>
      </c>
      <c r="G2360" s="45">
        <v>0</v>
      </c>
      <c r="H2360" s="45">
        <v>38.894543455812936</v>
      </c>
      <c r="J2360">
        <v>0</v>
      </c>
      <c r="K2360">
        <v>0</v>
      </c>
      <c r="M2360" s="45">
        <f t="shared" si="36"/>
        <v>31.263416568902493</v>
      </c>
    </row>
    <row r="2361" spans="1:13" x14ac:dyDescent="0.25">
      <c r="A2361">
        <v>2357</v>
      </c>
      <c r="B2361" s="210"/>
      <c r="C2361" s="45">
        <v>0</v>
      </c>
      <c r="D2361" s="45">
        <v>3.1021869545699907</v>
      </c>
      <c r="E2361" s="45">
        <v>3.6090005731670014</v>
      </c>
      <c r="F2361" s="45">
        <v>31.296419370952886</v>
      </c>
      <c r="G2361" s="45">
        <v>0</v>
      </c>
      <c r="H2361" s="45">
        <v>38.007606898689879</v>
      </c>
      <c r="J2361">
        <v>0</v>
      </c>
      <c r="K2361">
        <v>0</v>
      </c>
      <c r="M2361" s="45">
        <f t="shared" si="36"/>
        <v>31.296419370952886</v>
      </c>
    </row>
    <row r="2362" spans="1:13" x14ac:dyDescent="0.25">
      <c r="A2362">
        <v>2358</v>
      </c>
      <c r="B2362" s="210"/>
      <c r="C2362" s="45">
        <v>0</v>
      </c>
      <c r="D2362" s="45">
        <v>3.206287072852291</v>
      </c>
      <c r="E2362" s="45">
        <v>2.2486441110524784</v>
      </c>
      <c r="F2362" s="45">
        <v>25.789568702265136</v>
      </c>
      <c r="G2362" s="45">
        <v>0</v>
      </c>
      <c r="H2362" s="45">
        <v>31.244499886169905</v>
      </c>
      <c r="J2362">
        <v>200</v>
      </c>
      <c r="K2362">
        <v>0</v>
      </c>
      <c r="M2362" s="45">
        <f t="shared" si="36"/>
        <v>225.78956870226514</v>
      </c>
    </row>
    <row r="2363" spans="1:13" x14ac:dyDescent="0.25">
      <c r="A2363">
        <v>2359</v>
      </c>
      <c r="B2363" s="210"/>
      <c r="C2363" s="45">
        <v>2.9098129554189436</v>
      </c>
      <c r="D2363" s="45">
        <v>2.7252966432089831</v>
      </c>
      <c r="E2363" s="45">
        <v>1.8770323384100176</v>
      </c>
      <c r="F2363" s="45">
        <v>29.123278408762953</v>
      </c>
      <c r="G2363" s="45">
        <v>0</v>
      </c>
      <c r="H2363" s="45">
        <v>36.635420345800895</v>
      </c>
      <c r="J2363">
        <v>0</v>
      </c>
      <c r="K2363">
        <v>0</v>
      </c>
      <c r="M2363" s="45">
        <f t="shared" si="36"/>
        <v>32.0330913641819</v>
      </c>
    </row>
    <row r="2364" spans="1:13" x14ac:dyDescent="0.25">
      <c r="A2364">
        <v>2360</v>
      </c>
      <c r="B2364" s="210"/>
      <c r="C2364" s="45">
        <v>13.125109644760922</v>
      </c>
      <c r="D2364" s="45">
        <v>3.0310011379020643</v>
      </c>
      <c r="E2364" s="45">
        <v>1.800219660572715</v>
      </c>
      <c r="F2364" s="45">
        <v>31.576656328899968</v>
      </c>
      <c r="G2364" s="45">
        <v>10.65463498331019</v>
      </c>
      <c r="H2364" s="45">
        <v>60.187621755445861</v>
      </c>
      <c r="J2364">
        <v>0</v>
      </c>
      <c r="K2364">
        <v>0</v>
      </c>
      <c r="M2364" s="45">
        <f t="shared" si="36"/>
        <v>55.356400956971079</v>
      </c>
    </row>
    <row r="2365" spans="1:13" x14ac:dyDescent="0.25">
      <c r="A2365">
        <v>2361</v>
      </c>
      <c r="B2365" s="210"/>
      <c r="C2365" s="45">
        <v>20.642051577333358</v>
      </c>
      <c r="D2365" s="45">
        <v>2.8561184840468608</v>
      </c>
      <c r="E2365" s="45">
        <v>1.7611351766911949</v>
      </c>
      <c r="F2365" s="45">
        <v>25.803684719329897</v>
      </c>
      <c r="G2365" s="45">
        <v>17.297635699396864</v>
      </c>
      <c r="H2365" s="45">
        <v>68.360625656798177</v>
      </c>
      <c r="J2365">
        <v>0</v>
      </c>
      <c r="K2365">
        <v>0</v>
      </c>
      <c r="M2365" s="45">
        <f t="shared" si="36"/>
        <v>63.743371996060119</v>
      </c>
    </row>
    <row r="2366" spans="1:13" x14ac:dyDescent="0.25">
      <c r="A2366">
        <v>2362</v>
      </c>
      <c r="B2366" s="210"/>
      <c r="C2366" s="45">
        <v>0</v>
      </c>
      <c r="D2366" s="45">
        <v>2.6781981384947473</v>
      </c>
      <c r="E2366" s="45">
        <v>1.7681353827595268</v>
      </c>
      <c r="F2366" s="45">
        <v>31.247066443655257</v>
      </c>
      <c r="G2366" s="45">
        <v>24.275293375224923</v>
      </c>
      <c r="H2366" s="45">
        <v>59.96869334013445</v>
      </c>
      <c r="J2366">
        <v>0</v>
      </c>
      <c r="K2366">
        <v>0</v>
      </c>
      <c r="M2366" s="45">
        <f t="shared" si="36"/>
        <v>55.522359818880176</v>
      </c>
    </row>
    <row r="2367" spans="1:13" x14ac:dyDescent="0.25">
      <c r="A2367">
        <v>2363</v>
      </c>
      <c r="B2367" s="210"/>
      <c r="C2367" s="45">
        <v>0</v>
      </c>
      <c r="D2367" s="45">
        <v>3.4693761574238531</v>
      </c>
      <c r="E2367" s="45">
        <v>1.3772905439443228</v>
      </c>
      <c r="F2367" s="45">
        <v>25.281166108419843</v>
      </c>
      <c r="G2367" s="45">
        <v>12.397763392675948</v>
      </c>
      <c r="H2367" s="45">
        <v>42.525596202463966</v>
      </c>
      <c r="J2367">
        <v>0</v>
      </c>
      <c r="K2367">
        <v>0</v>
      </c>
      <c r="M2367" s="45">
        <f t="shared" si="36"/>
        <v>37.678929501095794</v>
      </c>
    </row>
    <row r="2368" spans="1:13" x14ac:dyDescent="0.25">
      <c r="A2368">
        <v>2364</v>
      </c>
      <c r="B2368" s="210"/>
      <c r="C2368" s="45">
        <v>0</v>
      </c>
      <c r="D2368" s="45">
        <v>2.8053829434571633</v>
      </c>
      <c r="E2368" s="45">
        <v>2.329901919743171</v>
      </c>
      <c r="F2368" s="45">
        <v>22.196050965477131</v>
      </c>
      <c r="G2368" s="45">
        <v>17.637677526027463</v>
      </c>
      <c r="H2368" s="45">
        <v>44.969013354704927</v>
      </c>
      <c r="J2368">
        <v>0</v>
      </c>
      <c r="K2368">
        <v>0</v>
      </c>
      <c r="M2368" s="45">
        <f t="shared" si="36"/>
        <v>39.833728491504594</v>
      </c>
    </row>
    <row r="2369" spans="1:13" x14ac:dyDescent="0.25">
      <c r="A2369">
        <v>2365</v>
      </c>
      <c r="B2369" s="210"/>
      <c r="C2369" s="45">
        <v>0</v>
      </c>
      <c r="D2369" s="45">
        <v>3.3674622865379624</v>
      </c>
      <c r="E2369" s="45">
        <v>2.3888203208182985</v>
      </c>
      <c r="F2369" s="45">
        <v>32.178018406531486</v>
      </c>
      <c r="G2369" s="45">
        <v>12.252991217126203</v>
      </c>
      <c r="H2369" s="45">
        <v>50.187292231013949</v>
      </c>
      <c r="J2369">
        <v>0</v>
      </c>
      <c r="K2369">
        <v>0</v>
      </c>
      <c r="M2369" s="45">
        <f t="shared" si="36"/>
        <v>44.431009623657687</v>
      </c>
    </row>
    <row r="2370" spans="1:13" x14ac:dyDescent="0.25">
      <c r="A2370">
        <v>2366</v>
      </c>
      <c r="B2370" s="210"/>
      <c r="C2370" s="45">
        <v>0</v>
      </c>
      <c r="D2370" s="45">
        <v>2.7559206279570962</v>
      </c>
      <c r="E2370" s="45">
        <v>2.0294764093105884</v>
      </c>
      <c r="F2370" s="45">
        <v>31.080345835891261</v>
      </c>
      <c r="G2370" s="45">
        <v>13.440867212539588</v>
      </c>
      <c r="H2370" s="45">
        <v>49.30661008569853</v>
      </c>
      <c r="J2370">
        <v>0</v>
      </c>
      <c r="K2370">
        <v>0</v>
      </c>
      <c r="M2370" s="45">
        <f t="shared" si="36"/>
        <v>44.521213048430852</v>
      </c>
    </row>
    <row r="2371" spans="1:13" x14ac:dyDescent="0.25">
      <c r="A2371">
        <v>2367</v>
      </c>
      <c r="B2371" s="210"/>
      <c r="C2371" s="45">
        <v>0</v>
      </c>
      <c r="D2371" s="45">
        <v>3.3337861240245696</v>
      </c>
      <c r="E2371" s="45">
        <v>1.9886418739119849</v>
      </c>
      <c r="F2371" s="45">
        <v>29.354041927732716</v>
      </c>
      <c r="G2371" s="45">
        <v>1.7589132774760323</v>
      </c>
      <c r="H2371" s="45">
        <v>36.4353832031453</v>
      </c>
      <c r="J2371">
        <v>0</v>
      </c>
      <c r="K2371">
        <v>0</v>
      </c>
      <c r="M2371" s="45">
        <f t="shared" si="36"/>
        <v>31.112955205208749</v>
      </c>
    </row>
    <row r="2372" spans="1:13" x14ac:dyDescent="0.25">
      <c r="A2372">
        <v>2368</v>
      </c>
      <c r="B2372" s="210"/>
      <c r="C2372" s="45">
        <v>0</v>
      </c>
      <c r="D2372" s="45">
        <v>3.6690233107249011</v>
      </c>
      <c r="E2372" s="45">
        <v>2.2272322307409675</v>
      </c>
      <c r="F2372" s="45">
        <v>26.65324875257042</v>
      </c>
      <c r="G2372" s="45">
        <v>23.896879793169418</v>
      </c>
      <c r="H2372" s="45">
        <v>56.446384087205708</v>
      </c>
      <c r="J2372">
        <v>0</v>
      </c>
      <c r="K2372">
        <v>0</v>
      </c>
      <c r="M2372" s="45">
        <f t="shared" si="36"/>
        <v>50.550128545739838</v>
      </c>
    </row>
    <row r="2373" spans="1:13" x14ac:dyDescent="0.25">
      <c r="A2373">
        <v>2369</v>
      </c>
      <c r="B2373" s="210"/>
      <c r="C2373" s="45">
        <v>7.0400504365933454</v>
      </c>
      <c r="D2373" s="45">
        <v>2.9990058294163071</v>
      </c>
      <c r="E2373" s="45">
        <v>2.1198957376932106</v>
      </c>
      <c r="F2373" s="45">
        <v>25.360785737626077</v>
      </c>
      <c r="G2373" s="45">
        <v>19.831121679768721</v>
      </c>
      <c r="H2373" s="45">
        <v>57.35085942109766</v>
      </c>
      <c r="J2373">
        <v>0</v>
      </c>
      <c r="K2373">
        <v>0</v>
      </c>
      <c r="M2373" s="45">
        <f t="shared" si="36"/>
        <v>52.231957853988142</v>
      </c>
    </row>
    <row r="2374" spans="1:13" x14ac:dyDescent="0.25">
      <c r="A2374">
        <v>2370</v>
      </c>
      <c r="B2374" s="210"/>
      <c r="C2374" s="45">
        <v>32.029410148145885</v>
      </c>
      <c r="D2374" s="45">
        <v>2.8350327370546475</v>
      </c>
      <c r="E2374" s="45">
        <v>1.5861300249828945</v>
      </c>
      <c r="F2374" s="45">
        <v>30.610901554817815</v>
      </c>
      <c r="G2374" s="45">
        <v>15.357996991092675</v>
      </c>
      <c r="H2374" s="45">
        <v>82.419471456093916</v>
      </c>
      <c r="J2374">
        <v>0</v>
      </c>
      <c r="K2374">
        <v>0</v>
      </c>
      <c r="M2374" s="45">
        <f t="shared" ref="M2374:M2437" si="37">C2374+J2374+K2374+F2374+G2374</f>
        <v>77.998308694056377</v>
      </c>
    </row>
    <row r="2375" spans="1:13" x14ac:dyDescent="0.25">
      <c r="A2375">
        <v>2371</v>
      </c>
      <c r="B2375" s="210"/>
      <c r="C2375" s="45">
        <v>34.381433391719355</v>
      </c>
      <c r="D2375" s="45">
        <v>3.1735891072803866</v>
      </c>
      <c r="E2375" s="45">
        <v>1.2390364740947657</v>
      </c>
      <c r="F2375" s="45">
        <v>29.031883115832514</v>
      </c>
      <c r="G2375" s="45">
        <v>10.640204277774895</v>
      </c>
      <c r="H2375" s="45">
        <v>78.466146366701921</v>
      </c>
      <c r="J2375">
        <v>0</v>
      </c>
      <c r="K2375">
        <v>0</v>
      </c>
      <c r="M2375" s="45">
        <f t="shared" si="37"/>
        <v>74.053520785326768</v>
      </c>
    </row>
    <row r="2376" spans="1:13" x14ac:dyDescent="0.25">
      <c r="A2376">
        <v>2372</v>
      </c>
      <c r="B2376" s="210"/>
      <c r="C2376" s="45">
        <v>37.901464479224991</v>
      </c>
      <c r="D2376" s="45">
        <v>2.8080363601886615</v>
      </c>
      <c r="E2376" s="45">
        <v>1.0185299829423073</v>
      </c>
      <c r="F2376" s="45">
        <v>32.898929102820198</v>
      </c>
      <c r="G2376" s="45">
        <v>0</v>
      </c>
      <c r="H2376" s="45">
        <v>74.626959925176152</v>
      </c>
      <c r="J2376">
        <v>0</v>
      </c>
      <c r="K2376">
        <v>0</v>
      </c>
      <c r="M2376" s="45">
        <f t="shared" si="37"/>
        <v>70.800393582045189</v>
      </c>
    </row>
    <row r="2377" spans="1:13" x14ac:dyDescent="0.25">
      <c r="A2377">
        <v>2373</v>
      </c>
      <c r="B2377" s="210"/>
      <c r="C2377" s="45">
        <v>78.82613459925679</v>
      </c>
      <c r="D2377" s="45">
        <v>3.3173141930826238</v>
      </c>
      <c r="E2377" s="45">
        <v>1.0721982294661863</v>
      </c>
      <c r="F2377" s="45">
        <v>33.134300451431599</v>
      </c>
      <c r="G2377" s="45">
        <v>0</v>
      </c>
      <c r="H2377" s="45">
        <v>116.34994747323719</v>
      </c>
      <c r="J2377">
        <v>0</v>
      </c>
      <c r="K2377">
        <v>0</v>
      </c>
      <c r="M2377" s="45">
        <f t="shared" si="37"/>
        <v>111.96043505068839</v>
      </c>
    </row>
    <row r="2378" spans="1:13" x14ac:dyDescent="0.25">
      <c r="A2378">
        <v>2374</v>
      </c>
      <c r="B2378" s="210"/>
      <c r="C2378" s="45">
        <v>56.179469748338626</v>
      </c>
      <c r="D2378" s="45">
        <v>2.8954419059086369</v>
      </c>
      <c r="E2378" s="45">
        <v>1.1947018356619965</v>
      </c>
      <c r="F2378" s="45">
        <v>24.637197752317793</v>
      </c>
      <c r="G2378" s="45">
        <v>0</v>
      </c>
      <c r="H2378" s="45">
        <v>84.90681124222705</v>
      </c>
      <c r="J2378">
        <v>0</v>
      </c>
      <c r="K2378">
        <v>0</v>
      </c>
      <c r="M2378" s="45">
        <f t="shared" si="37"/>
        <v>80.816667500656422</v>
      </c>
    </row>
    <row r="2379" spans="1:13" x14ac:dyDescent="0.25">
      <c r="A2379">
        <v>2375</v>
      </c>
      <c r="B2379" s="210"/>
      <c r="C2379" s="45">
        <v>0</v>
      </c>
      <c r="D2379" s="45">
        <v>2.4468599494944661</v>
      </c>
      <c r="E2379" s="45">
        <v>1.2542035872428188</v>
      </c>
      <c r="F2379" s="45">
        <v>28.898898574298272</v>
      </c>
      <c r="G2379" s="45">
        <v>0</v>
      </c>
      <c r="H2379" s="45">
        <v>32.599962111035559</v>
      </c>
      <c r="J2379">
        <v>0</v>
      </c>
      <c r="K2379">
        <v>0</v>
      </c>
      <c r="M2379" s="45">
        <f t="shared" si="37"/>
        <v>28.898898574298272</v>
      </c>
    </row>
    <row r="2380" spans="1:13" x14ac:dyDescent="0.25">
      <c r="A2380">
        <v>2376</v>
      </c>
      <c r="B2380" s="210"/>
      <c r="C2380" s="45">
        <v>0</v>
      </c>
      <c r="D2380" s="45">
        <v>2.8110668085826505</v>
      </c>
      <c r="E2380" s="45">
        <v>2.7569144899114231</v>
      </c>
      <c r="F2380" s="45">
        <v>36.546682554181217</v>
      </c>
      <c r="G2380" s="45">
        <v>0</v>
      </c>
      <c r="H2380" s="45">
        <v>42.114663852675292</v>
      </c>
      <c r="J2380">
        <v>0</v>
      </c>
      <c r="K2380">
        <v>0</v>
      </c>
      <c r="M2380" s="45">
        <f t="shared" si="37"/>
        <v>36.546682554181217</v>
      </c>
    </row>
    <row r="2381" spans="1:13" x14ac:dyDescent="0.25">
      <c r="A2381">
        <v>2377</v>
      </c>
      <c r="B2381" s="210"/>
      <c r="C2381" s="45">
        <v>0</v>
      </c>
      <c r="D2381" s="45">
        <v>3.1068800056087302</v>
      </c>
      <c r="E2381" s="45">
        <v>4.3027933300014096</v>
      </c>
      <c r="F2381" s="45">
        <v>22.933844184864036</v>
      </c>
      <c r="G2381" s="45">
        <v>0</v>
      </c>
      <c r="H2381" s="45">
        <v>30.343517520474176</v>
      </c>
      <c r="J2381">
        <v>0</v>
      </c>
      <c r="K2381">
        <v>0</v>
      </c>
      <c r="M2381" s="45">
        <f t="shared" si="37"/>
        <v>22.933844184864036</v>
      </c>
    </row>
    <row r="2382" spans="1:13" x14ac:dyDescent="0.25">
      <c r="A2382">
        <v>2378</v>
      </c>
      <c r="B2382" s="210"/>
      <c r="C2382" s="45">
        <v>0</v>
      </c>
      <c r="D2382" s="45">
        <v>3.0932277241450943</v>
      </c>
      <c r="E2382" s="45">
        <v>3.0701737114692813</v>
      </c>
      <c r="F2382" s="45">
        <v>34.619702309841088</v>
      </c>
      <c r="G2382" s="45">
        <v>0</v>
      </c>
      <c r="H2382" s="45">
        <v>40.783103745455463</v>
      </c>
      <c r="J2382">
        <v>0</v>
      </c>
      <c r="K2382">
        <v>0</v>
      </c>
      <c r="M2382" s="45">
        <f t="shared" si="37"/>
        <v>34.619702309841088</v>
      </c>
    </row>
    <row r="2383" spans="1:13" x14ac:dyDescent="0.25">
      <c r="A2383">
        <v>2379</v>
      </c>
      <c r="B2383" s="210"/>
      <c r="C2383" s="45">
        <v>0</v>
      </c>
      <c r="D2383" s="45">
        <v>2.7327769289614841</v>
      </c>
      <c r="E2383" s="45">
        <v>2.3713198056474685</v>
      </c>
      <c r="F2383" s="45">
        <v>31.993421570008877</v>
      </c>
      <c r="G2383" s="45">
        <v>0</v>
      </c>
      <c r="H2383" s="45">
        <v>37.097518304617829</v>
      </c>
      <c r="J2383">
        <v>0</v>
      </c>
      <c r="K2383">
        <v>0</v>
      </c>
      <c r="M2383" s="45">
        <f t="shared" si="37"/>
        <v>31.993421570008877</v>
      </c>
    </row>
    <row r="2384" spans="1:13" x14ac:dyDescent="0.25">
      <c r="A2384">
        <v>2380</v>
      </c>
      <c r="B2384" s="210"/>
      <c r="C2384" s="45">
        <v>0</v>
      </c>
      <c r="D2384" s="45">
        <v>2.4586841503829304</v>
      </c>
      <c r="E2384" s="45">
        <v>2.2727335701851259</v>
      </c>
      <c r="F2384" s="45">
        <v>33.861533921597925</v>
      </c>
      <c r="G2384" s="45">
        <v>0</v>
      </c>
      <c r="H2384" s="45">
        <v>38.592951642165978</v>
      </c>
      <c r="J2384">
        <v>0</v>
      </c>
      <c r="K2384">
        <v>0</v>
      </c>
      <c r="M2384" s="45">
        <f t="shared" si="37"/>
        <v>33.861533921597925</v>
      </c>
    </row>
    <row r="2385" spans="1:13" x14ac:dyDescent="0.25">
      <c r="A2385">
        <v>2381</v>
      </c>
      <c r="B2385" s="210"/>
      <c r="C2385" s="45">
        <v>1.4476229131489597</v>
      </c>
      <c r="D2385" s="45">
        <v>3.1127427238617407</v>
      </c>
      <c r="E2385" s="45">
        <v>2.0277263577935054</v>
      </c>
      <c r="F2385" s="45">
        <v>26.657712190334671</v>
      </c>
      <c r="G2385" s="45">
        <v>0</v>
      </c>
      <c r="H2385" s="45">
        <v>33.24580418513888</v>
      </c>
      <c r="J2385">
        <v>0</v>
      </c>
      <c r="K2385">
        <v>0</v>
      </c>
      <c r="M2385" s="45">
        <f t="shared" si="37"/>
        <v>28.105335103483629</v>
      </c>
    </row>
    <row r="2386" spans="1:13" x14ac:dyDescent="0.25">
      <c r="A2386">
        <v>2382</v>
      </c>
      <c r="B2386" s="210"/>
      <c r="C2386" s="45">
        <v>5.2278072074679178</v>
      </c>
      <c r="D2386" s="45">
        <v>3.3160944776431593</v>
      </c>
      <c r="E2386" s="45">
        <v>1.8544712576022884</v>
      </c>
      <c r="F2386" s="45">
        <v>29.203623016973435</v>
      </c>
      <c r="G2386" s="45">
        <v>0</v>
      </c>
      <c r="H2386" s="45">
        <v>39.601995959686803</v>
      </c>
      <c r="J2386">
        <v>0</v>
      </c>
      <c r="K2386">
        <v>0</v>
      </c>
      <c r="M2386" s="45">
        <f t="shared" si="37"/>
        <v>34.43143022444135</v>
      </c>
    </row>
    <row r="2387" spans="1:13" x14ac:dyDescent="0.25">
      <c r="A2387">
        <v>2383</v>
      </c>
      <c r="B2387" s="210"/>
      <c r="C2387" s="45">
        <v>15.849436089375249</v>
      </c>
      <c r="D2387" s="45">
        <v>3.3910459382114899</v>
      </c>
      <c r="E2387" s="45">
        <v>1.8626381646820094</v>
      </c>
      <c r="F2387" s="45">
        <v>27.75980026554792</v>
      </c>
      <c r="G2387" s="45">
        <v>0</v>
      </c>
      <c r="H2387" s="45">
        <v>48.862920457816671</v>
      </c>
      <c r="J2387">
        <v>0</v>
      </c>
      <c r="K2387">
        <v>0</v>
      </c>
      <c r="M2387" s="45">
        <f t="shared" si="37"/>
        <v>43.609236354923169</v>
      </c>
    </row>
    <row r="2388" spans="1:13" x14ac:dyDescent="0.25">
      <c r="A2388">
        <v>2384</v>
      </c>
      <c r="B2388" s="210"/>
      <c r="C2388" s="45">
        <v>29.352737690005775</v>
      </c>
      <c r="D2388" s="45">
        <v>2.9931207548870109</v>
      </c>
      <c r="E2388" s="45">
        <v>1.800219660572715</v>
      </c>
      <c r="F2388" s="45">
        <v>34.810051437843306</v>
      </c>
      <c r="G2388" s="45">
        <v>17.844918600527375</v>
      </c>
      <c r="H2388" s="45">
        <v>86.801048143836184</v>
      </c>
      <c r="J2388">
        <v>0</v>
      </c>
      <c r="K2388">
        <v>0</v>
      </c>
      <c r="M2388" s="45">
        <f t="shared" si="37"/>
        <v>82.007707728376459</v>
      </c>
    </row>
    <row r="2389" spans="1:13" x14ac:dyDescent="0.25">
      <c r="A2389">
        <v>2385</v>
      </c>
      <c r="B2389" s="210"/>
      <c r="C2389" s="45">
        <v>28.531857242113031</v>
      </c>
      <c r="D2389" s="45">
        <v>2.9435961995992725</v>
      </c>
      <c r="E2389" s="45">
        <v>1.7611351766911949</v>
      </c>
      <c r="F2389" s="45">
        <v>20.670387179701109</v>
      </c>
      <c r="G2389" s="45">
        <v>19.483234791661264</v>
      </c>
      <c r="H2389" s="45">
        <v>73.390210589765871</v>
      </c>
      <c r="J2389">
        <v>0</v>
      </c>
      <c r="K2389">
        <v>0</v>
      </c>
      <c r="M2389" s="45">
        <f t="shared" si="37"/>
        <v>68.685479213475404</v>
      </c>
    </row>
    <row r="2390" spans="1:13" x14ac:dyDescent="0.25">
      <c r="A2390">
        <v>2386</v>
      </c>
      <c r="B2390" s="210"/>
      <c r="C2390" s="45">
        <v>13.283633476287818</v>
      </c>
      <c r="D2390" s="45">
        <v>3.3813606744093079</v>
      </c>
      <c r="E2390" s="45">
        <v>1.7681353827595268</v>
      </c>
      <c r="F2390" s="45">
        <v>27.507282313074779</v>
      </c>
      <c r="G2390" s="45">
        <v>13.810620961473715</v>
      </c>
      <c r="H2390" s="45">
        <v>59.751032808005149</v>
      </c>
      <c r="J2390">
        <v>0</v>
      </c>
      <c r="K2390">
        <v>0</v>
      </c>
      <c r="M2390" s="45">
        <f t="shared" si="37"/>
        <v>54.601536750836317</v>
      </c>
    </row>
    <row r="2391" spans="1:13" x14ac:dyDescent="0.25">
      <c r="A2391">
        <v>2387</v>
      </c>
      <c r="B2391" s="210"/>
      <c r="C2391" s="45">
        <v>60.785989430561678</v>
      </c>
      <c r="D2391" s="45">
        <v>2.6579942258911049</v>
      </c>
      <c r="E2391" s="45">
        <v>1.3772905439443228</v>
      </c>
      <c r="F2391" s="45">
        <v>34.124515017880988</v>
      </c>
      <c r="G2391" s="45">
        <v>7.5757056794263153</v>
      </c>
      <c r="H2391" s="45">
        <v>106.52149489770441</v>
      </c>
      <c r="J2391">
        <v>0</v>
      </c>
      <c r="K2391">
        <v>0</v>
      </c>
      <c r="M2391" s="45">
        <f t="shared" si="37"/>
        <v>102.48621012786899</v>
      </c>
    </row>
    <row r="2392" spans="1:13" x14ac:dyDescent="0.25">
      <c r="A2392">
        <v>2388</v>
      </c>
      <c r="B2392" s="210"/>
      <c r="C2392" s="45">
        <v>25.770792195138803</v>
      </c>
      <c r="D2392" s="45">
        <v>3.2764293871547281</v>
      </c>
      <c r="E2392" s="45">
        <v>2.329901919743171</v>
      </c>
      <c r="F2392" s="45">
        <v>22.894668475755601</v>
      </c>
      <c r="G2392" s="45">
        <v>12.671661926273831</v>
      </c>
      <c r="H2392" s="45">
        <v>66.943453904066132</v>
      </c>
      <c r="J2392">
        <v>0</v>
      </c>
      <c r="K2392">
        <v>0</v>
      </c>
      <c r="M2392" s="45">
        <f t="shared" si="37"/>
        <v>61.337122597168232</v>
      </c>
    </row>
    <row r="2393" spans="1:13" x14ac:dyDescent="0.25">
      <c r="A2393">
        <v>2389</v>
      </c>
      <c r="B2393" s="210"/>
      <c r="C2393" s="45">
        <v>1.4899858496239919</v>
      </c>
      <c r="D2393" s="45">
        <v>2.3619179970394244</v>
      </c>
      <c r="E2393" s="45">
        <v>2.3888203208182985</v>
      </c>
      <c r="F2393" s="45">
        <v>30.825034296234289</v>
      </c>
      <c r="G2393" s="45">
        <v>18.398291197984801</v>
      </c>
      <c r="H2393" s="45">
        <v>55.464049661700798</v>
      </c>
      <c r="J2393">
        <v>0</v>
      </c>
      <c r="K2393">
        <v>0</v>
      </c>
      <c r="M2393" s="45">
        <f t="shared" si="37"/>
        <v>50.713311343843088</v>
      </c>
    </row>
    <row r="2394" spans="1:13" x14ac:dyDescent="0.25">
      <c r="A2394">
        <v>2390</v>
      </c>
      <c r="B2394" s="210"/>
      <c r="C2394" s="45">
        <v>3.9099274579644816</v>
      </c>
      <c r="D2394" s="45">
        <v>2.4325070761086609</v>
      </c>
      <c r="E2394" s="45">
        <v>2.0294764093105884</v>
      </c>
      <c r="F2394" s="45">
        <v>30.487833422456887</v>
      </c>
      <c r="G2394" s="45">
        <v>17.310145276457845</v>
      </c>
      <c r="H2394" s="45">
        <v>56.169889642298465</v>
      </c>
      <c r="J2394">
        <v>0</v>
      </c>
      <c r="K2394">
        <v>0</v>
      </c>
      <c r="M2394" s="45">
        <f t="shared" si="37"/>
        <v>51.707906156879211</v>
      </c>
    </row>
    <row r="2395" spans="1:13" x14ac:dyDescent="0.25">
      <c r="A2395">
        <v>2391</v>
      </c>
      <c r="B2395" s="210"/>
      <c r="C2395" s="45">
        <v>0</v>
      </c>
      <c r="D2395" s="45">
        <v>2.6485151094828692</v>
      </c>
      <c r="E2395" s="45">
        <v>1.9886418739119849</v>
      </c>
      <c r="F2395" s="45">
        <v>40.831431258956819</v>
      </c>
      <c r="G2395" s="45">
        <v>11.908435901033393</v>
      </c>
      <c r="H2395" s="45">
        <v>57.377024143385064</v>
      </c>
      <c r="J2395">
        <v>0</v>
      </c>
      <c r="K2395">
        <v>0</v>
      </c>
      <c r="M2395" s="45">
        <f t="shared" si="37"/>
        <v>52.739867159990212</v>
      </c>
    </row>
    <row r="2396" spans="1:13" x14ac:dyDescent="0.25">
      <c r="A2396">
        <v>2392</v>
      </c>
      <c r="B2396" s="210"/>
      <c r="C2396" s="45">
        <v>0</v>
      </c>
      <c r="D2396" s="45">
        <v>3.2960167095124242</v>
      </c>
      <c r="E2396" s="45">
        <v>2.2272322307409675</v>
      </c>
      <c r="F2396" s="45">
        <v>40.018248789210524</v>
      </c>
      <c r="G2396" s="45">
        <v>6.7821873471758192</v>
      </c>
      <c r="H2396" s="45">
        <v>52.323685076639734</v>
      </c>
      <c r="J2396">
        <v>0</v>
      </c>
      <c r="K2396">
        <v>0</v>
      </c>
      <c r="M2396" s="45">
        <f t="shared" si="37"/>
        <v>46.800436136386345</v>
      </c>
    </row>
    <row r="2397" spans="1:13" x14ac:dyDescent="0.25">
      <c r="A2397">
        <v>2393</v>
      </c>
      <c r="B2397" s="210"/>
      <c r="C2397" s="45">
        <v>0</v>
      </c>
      <c r="D2397" s="45">
        <v>2.9557578178877866</v>
      </c>
      <c r="E2397" s="45">
        <v>2.1198957376932106</v>
      </c>
      <c r="F2397" s="45">
        <v>27.248511394074725</v>
      </c>
      <c r="G2397" s="45">
        <v>15.742485968382317</v>
      </c>
      <c r="H2397" s="45">
        <v>48.066650918038043</v>
      </c>
      <c r="J2397">
        <v>0</v>
      </c>
      <c r="K2397">
        <v>0</v>
      </c>
      <c r="M2397" s="45">
        <f t="shared" si="37"/>
        <v>42.990997362457044</v>
      </c>
    </row>
    <row r="2398" spans="1:13" x14ac:dyDescent="0.25">
      <c r="A2398">
        <v>2394</v>
      </c>
      <c r="B2398" s="210"/>
      <c r="C2398" s="45">
        <v>0</v>
      </c>
      <c r="D2398" s="45">
        <v>2.9344489497740369</v>
      </c>
      <c r="E2398" s="45">
        <v>1.5861300249828945</v>
      </c>
      <c r="F2398" s="45">
        <v>33.031545139644038</v>
      </c>
      <c r="G2398" s="45">
        <v>16.100240538598985</v>
      </c>
      <c r="H2398" s="45">
        <v>53.65236465299995</v>
      </c>
      <c r="J2398">
        <v>0</v>
      </c>
      <c r="K2398">
        <v>0</v>
      </c>
      <c r="M2398" s="45">
        <f t="shared" si="37"/>
        <v>49.13178567824302</v>
      </c>
    </row>
    <row r="2399" spans="1:13" x14ac:dyDescent="0.25">
      <c r="A2399">
        <v>2395</v>
      </c>
      <c r="B2399" s="210"/>
      <c r="C2399" s="45">
        <v>0</v>
      </c>
      <c r="D2399" s="45">
        <v>2.728418281824931</v>
      </c>
      <c r="E2399" s="45">
        <v>1.2390364740947657</v>
      </c>
      <c r="F2399" s="45">
        <v>37.111937704396972</v>
      </c>
      <c r="G2399" s="45">
        <v>10.873831107044174</v>
      </c>
      <c r="H2399" s="45">
        <v>51.953223567360844</v>
      </c>
      <c r="J2399">
        <v>0</v>
      </c>
      <c r="K2399">
        <v>0</v>
      </c>
      <c r="M2399" s="45">
        <f t="shared" si="37"/>
        <v>47.985768811441147</v>
      </c>
    </row>
    <row r="2400" spans="1:13" x14ac:dyDescent="0.25">
      <c r="A2400">
        <v>2396</v>
      </c>
      <c r="B2400" s="210"/>
      <c r="C2400" s="45">
        <v>0</v>
      </c>
      <c r="D2400" s="45">
        <v>2.6927060649678665</v>
      </c>
      <c r="E2400" s="45">
        <v>1.0185299829423073</v>
      </c>
      <c r="F2400" s="45">
        <v>35.097060247225102</v>
      </c>
      <c r="G2400" s="45">
        <v>0</v>
      </c>
      <c r="H2400" s="45">
        <v>38.808296295135278</v>
      </c>
      <c r="J2400">
        <v>0</v>
      </c>
      <c r="K2400">
        <v>0</v>
      </c>
      <c r="M2400" s="45">
        <f t="shared" si="37"/>
        <v>35.097060247225102</v>
      </c>
    </row>
    <row r="2401" spans="1:13" x14ac:dyDescent="0.25">
      <c r="A2401">
        <v>2397</v>
      </c>
      <c r="B2401" s="210"/>
      <c r="C2401" s="45">
        <v>0</v>
      </c>
      <c r="D2401" s="45">
        <v>2.971513659692</v>
      </c>
      <c r="E2401" s="45">
        <v>1.0721982294661863</v>
      </c>
      <c r="F2401" s="45">
        <v>30.309605879920074</v>
      </c>
      <c r="G2401" s="45">
        <v>0</v>
      </c>
      <c r="H2401" s="45">
        <v>34.353317769078259</v>
      </c>
      <c r="J2401">
        <v>0</v>
      </c>
      <c r="K2401">
        <v>0</v>
      </c>
      <c r="M2401" s="45">
        <f t="shared" si="37"/>
        <v>30.309605879920074</v>
      </c>
    </row>
    <row r="2402" spans="1:13" x14ac:dyDescent="0.25">
      <c r="A2402">
        <v>2398</v>
      </c>
      <c r="B2402" s="210"/>
      <c r="C2402" s="45">
        <v>0</v>
      </c>
      <c r="D2402" s="45">
        <v>2.8700960639027464</v>
      </c>
      <c r="E2402" s="45">
        <v>1.1947018356619965</v>
      </c>
      <c r="F2402" s="45">
        <v>37.68519078777102</v>
      </c>
      <c r="G2402" s="45">
        <v>0</v>
      </c>
      <c r="H2402" s="45">
        <v>41.749988687335765</v>
      </c>
      <c r="J2402">
        <v>0</v>
      </c>
      <c r="K2402">
        <v>0</v>
      </c>
      <c r="M2402" s="45">
        <f t="shared" si="37"/>
        <v>37.68519078777102</v>
      </c>
    </row>
    <row r="2403" spans="1:13" x14ac:dyDescent="0.25">
      <c r="A2403">
        <v>2399</v>
      </c>
      <c r="B2403" s="210"/>
      <c r="C2403" s="45">
        <v>0</v>
      </c>
      <c r="D2403" s="45">
        <v>2.9878210900856823</v>
      </c>
      <c r="E2403" s="45">
        <v>2.1208582660276072</v>
      </c>
      <c r="F2403" s="45">
        <v>29.43848207209038</v>
      </c>
      <c r="G2403" s="45">
        <v>0</v>
      </c>
      <c r="H2403" s="45">
        <v>34.547161428203673</v>
      </c>
      <c r="J2403">
        <v>0</v>
      </c>
      <c r="K2403">
        <v>0</v>
      </c>
      <c r="M2403" s="45">
        <f t="shared" si="37"/>
        <v>29.43848207209038</v>
      </c>
    </row>
    <row r="2404" spans="1:13" x14ac:dyDescent="0.25">
      <c r="A2404">
        <v>2400</v>
      </c>
      <c r="B2404" s="210"/>
      <c r="C2404" s="45">
        <v>0</v>
      </c>
      <c r="D2404" s="45">
        <v>3.280186884130166</v>
      </c>
      <c r="E2404" s="45">
        <v>3.6394829704915521</v>
      </c>
      <c r="F2404" s="45">
        <v>23.707978630178861</v>
      </c>
      <c r="G2404" s="45">
        <v>0</v>
      </c>
      <c r="H2404" s="45">
        <v>30.627648484800581</v>
      </c>
      <c r="J2404">
        <v>0</v>
      </c>
      <c r="K2404">
        <v>0</v>
      </c>
      <c r="M2404" s="45">
        <f t="shared" si="37"/>
        <v>23.707978630178861</v>
      </c>
    </row>
    <row r="2405" spans="1:13" x14ac:dyDescent="0.25">
      <c r="A2405">
        <v>2401</v>
      </c>
      <c r="B2405" s="210"/>
      <c r="C2405" s="45">
        <v>0</v>
      </c>
      <c r="D2405" s="45">
        <v>3.3605857369809931</v>
      </c>
      <c r="E2405" s="45">
        <v>6.5746168733976518</v>
      </c>
      <c r="F2405" s="45">
        <v>25.628736889360404</v>
      </c>
      <c r="G2405" s="45">
        <v>0</v>
      </c>
      <c r="H2405" s="45">
        <v>35.56393949973905</v>
      </c>
      <c r="J2405">
        <v>0</v>
      </c>
      <c r="K2405">
        <v>0</v>
      </c>
      <c r="M2405" s="45">
        <f t="shared" si="37"/>
        <v>25.628736889360404</v>
      </c>
    </row>
    <row r="2406" spans="1:13" x14ac:dyDescent="0.25">
      <c r="A2406">
        <v>2402</v>
      </c>
      <c r="B2406" s="210"/>
      <c r="C2406" s="45">
        <v>0</v>
      </c>
      <c r="D2406" s="45">
        <v>3.1540547383498261</v>
      </c>
      <c r="E2406" s="45">
        <v>4.9339610766475079</v>
      </c>
      <c r="F2406" s="45">
        <v>23.715913558027143</v>
      </c>
      <c r="G2406" s="45">
        <v>0</v>
      </c>
      <c r="H2406" s="45">
        <v>31.803929373024477</v>
      </c>
      <c r="J2406">
        <v>0</v>
      </c>
      <c r="K2406">
        <v>0</v>
      </c>
      <c r="M2406" s="45">
        <f t="shared" si="37"/>
        <v>23.715913558027143</v>
      </c>
    </row>
    <row r="2407" spans="1:13" x14ac:dyDescent="0.25">
      <c r="A2407">
        <v>2403</v>
      </c>
      <c r="B2407" s="210"/>
      <c r="C2407" s="45">
        <v>0</v>
      </c>
      <c r="D2407" s="45">
        <v>2.8143138765494293</v>
      </c>
      <c r="E2407" s="45">
        <v>4.7251099285988207</v>
      </c>
      <c r="F2407" s="45">
        <v>25.337104618401565</v>
      </c>
      <c r="G2407" s="45">
        <v>0</v>
      </c>
      <c r="H2407" s="45">
        <v>32.876528423549814</v>
      </c>
      <c r="J2407">
        <v>0</v>
      </c>
      <c r="K2407">
        <v>0</v>
      </c>
      <c r="M2407" s="45">
        <f t="shared" si="37"/>
        <v>25.337104618401565</v>
      </c>
    </row>
    <row r="2408" spans="1:13" x14ac:dyDescent="0.25">
      <c r="A2408">
        <v>2404</v>
      </c>
      <c r="B2408" s="210"/>
      <c r="C2408" s="45">
        <v>5.6320739311942392</v>
      </c>
      <c r="D2408" s="45">
        <v>3.7044936996259747</v>
      </c>
      <c r="E2408" s="45">
        <v>4.5810480211145741</v>
      </c>
      <c r="F2408" s="45">
        <v>25.415743995608711</v>
      </c>
      <c r="G2408" s="45">
        <v>0</v>
      </c>
      <c r="H2408" s="45">
        <v>39.333359647543503</v>
      </c>
      <c r="J2408">
        <v>0</v>
      </c>
      <c r="K2408">
        <v>0</v>
      </c>
      <c r="M2408" s="45">
        <f t="shared" si="37"/>
        <v>31.047817926802949</v>
      </c>
    </row>
    <row r="2409" spans="1:13" x14ac:dyDescent="0.25">
      <c r="A2409">
        <v>2405</v>
      </c>
      <c r="B2409" s="210"/>
      <c r="C2409" s="45">
        <v>35.323001582709864</v>
      </c>
      <c r="D2409" s="45">
        <v>3.4964847709418101</v>
      </c>
      <c r="E2409" s="45">
        <v>3.0284501498999994</v>
      </c>
      <c r="F2409" s="45">
        <v>35.865396524992214</v>
      </c>
      <c r="G2409" s="45">
        <v>0</v>
      </c>
      <c r="H2409" s="45">
        <v>77.7133330285439</v>
      </c>
      <c r="J2409">
        <v>0</v>
      </c>
      <c r="K2409">
        <v>0</v>
      </c>
      <c r="M2409" s="45">
        <f t="shared" si="37"/>
        <v>71.188398107702085</v>
      </c>
    </row>
    <row r="2410" spans="1:13" x14ac:dyDescent="0.25">
      <c r="A2410">
        <v>2406</v>
      </c>
      <c r="B2410" s="210"/>
      <c r="C2410" s="45">
        <v>54.354199158963617</v>
      </c>
      <c r="D2410" s="45">
        <v>3.3464041532917368</v>
      </c>
      <c r="E2410" s="45">
        <v>2.3959984487908681</v>
      </c>
      <c r="F2410" s="45">
        <v>32.890909015852216</v>
      </c>
      <c r="G2410" s="45">
        <v>0</v>
      </c>
      <c r="H2410" s="45">
        <v>92.987510776898432</v>
      </c>
      <c r="J2410">
        <v>0</v>
      </c>
      <c r="K2410">
        <v>0</v>
      </c>
      <c r="M2410" s="45">
        <f t="shared" si="37"/>
        <v>87.24510817481584</v>
      </c>
    </row>
    <row r="2411" spans="1:13" x14ac:dyDescent="0.25">
      <c r="A2411">
        <v>2407</v>
      </c>
      <c r="B2411" s="210"/>
      <c r="C2411" s="45">
        <v>8.9310517994074926E-2</v>
      </c>
      <c r="D2411" s="45">
        <v>2.8518471764681772</v>
      </c>
      <c r="E2411" s="45">
        <v>1.8626381646820094</v>
      </c>
      <c r="F2411" s="45">
        <v>32.237462378484175</v>
      </c>
      <c r="G2411" s="45">
        <v>0</v>
      </c>
      <c r="H2411" s="45">
        <v>37.041258237628433</v>
      </c>
      <c r="J2411">
        <v>0</v>
      </c>
      <c r="K2411">
        <v>0</v>
      </c>
      <c r="M2411" s="45">
        <f t="shared" si="37"/>
        <v>32.326772896478246</v>
      </c>
    </row>
    <row r="2412" spans="1:13" x14ac:dyDescent="0.25">
      <c r="A2412">
        <v>2408</v>
      </c>
      <c r="B2412" s="210"/>
      <c r="C2412" s="45">
        <v>0</v>
      </c>
      <c r="D2412" s="45">
        <v>3.1426509593720855</v>
      </c>
      <c r="E2412" s="45">
        <v>1.800219660572715</v>
      </c>
      <c r="F2412" s="45">
        <v>35.663137662686886</v>
      </c>
      <c r="G2412" s="45">
        <v>22.144389774740617</v>
      </c>
      <c r="H2412" s="45">
        <v>62.750398057372301</v>
      </c>
      <c r="J2412">
        <v>0</v>
      </c>
      <c r="K2412">
        <v>0</v>
      </c>
      <c r="M2412" s="45">
        <f t="shared" si="37"/>
        <v>57.807527437427503</v>
      </c>
    </row>
    <row r="2413" spans="1:13" x14ac:dyDescent="0.25">
      <c r="A2413">
        <v>2409</v>
      </c>
      <c r="B2413" s="210"/>
      <c r="C2413" s="45">
        <v>0</v>
      </c>
      <c r="D2413" s="45">
        <v>2.5521703737056258</v>
      </c>
      <c r="E2413" s="45">
        <v>1.7611351766911949</v>
      </c>
      <c r="F2413" s="45">
        <v>27.109805439595494</v>
      </c>
      <c r="G2413" s="45">
        <v>11.777177138960193</v>
      </c>
      <c r="H2413" s="45">
        <v>43.200288128952508</v>
      </c>
      <c r="J2413">
        <v>0</v>
      </c>
      <c r="K2413">
        <v>0</v>
      </c>
      <c r="M2413" s="45">
        <f t="shared" si="37"/>
        <v>38.886982578555688</v>
      </c>
    </row>
    <row r="2414" spans="1:13" x14ac:dyDescent="0.25">
      <c r="A2414">
        <v>2410</v>
      </c>
      <c r="B2414" s="210"/>
      <c r="C2414" s="45">
        <v>15.195618686786341</v>
      </c>
      <c r="D2414" s="45">
        <v>2.8213556761837806</v>
      </c>
      <c r="E2414" s="45">
        <v>1.7681353827595268</v>
      </c>
      <c r="F2414" s="45">
        <v>25.34007951523661</v>
      </c>
      <c r="G2414" s="45">
        <v>4.5938511394429087</v>
      </c>
      <c r="H2414" s="45">
        <v>49.71904040040917</v>
      </c>
      <c r="J2414">
        <v>0</v>
      </c>
      <c r="K2414">
        <v>0</v>
      </c>
      <c r="M2414" s="45">
        <f t="shared" si="37"/>
        <v>45.129549341465861</v>
      </c>
    </row>
    <row r="2415" spans="1:13" x14ac:dyDescent="0.25">
      <c r="A2415">
        <v>2411</v>
      </c>
      <c r="B2415" s="210"/>
      <c r="C2415" s="45">
        <v>68.484954056612992</v>
      </c>
      <c r="D2415" s="45">
        <v>2.4110531744904953</v>
      </c>
      <c r="E2415" s="45">
        <v>1.3772905439443228</v>
      </c>
      <c r="F2415" s="45">
        <v>30.406944988549888</v>
      </c>
      <c r="G2415" s="45">
        <v>10.911379711476075</v>
      </c>
      <c r="H2415" s="45">
        <v>113.59162247507378</v>
      </c>
      <c r="J2415">
        <v>0</v>
      </c>
      <c r="K2415">
        <v>0</v>
      </c>
      <c r="M2415" s="45">
        <f t="shared" si="37"/>
        <v>109.80327875663896</v>
      </c>
    </row>
    <row r="2416" spans="1:13" x14ac:dyDescent="0.25">
      <c r="A2416">
        <v>2412</v>
      </c>
      <c r="B2416" s="210"/>
      <c r="C2416" s="45">
        <v>61.373749071847847</v>
      </c>
      <c r="D2416" s="45">
        <v>2.4636794552093622</v>
      </c>
      <c r="E2416" s="45">
        <v>2.329901919743171</v>
      </c>
      <c r="F2416" s="45">
        <v>28.272832045070711</v>
      </c>
      <c r="G2416" s="45">
        <v>7.7570905086202124</v>
      </c>
      <c r="H2416" s="45">
        <v>102.1972530004913</v>
      </c>
      <c r="J2416">
        <v>0</v>
      </c>
      <c r="K2416">
        <v>0</v>
      </c>
      <c r="M2416" s="45">
        <f t="shared" si="37"/>
        <v>97.403671625538763</v>
      </c>
    </row>
    <row r="2417" spans="1:13" x14ac:dyDescent="0.25">
      <c r="A2417">
        <v>2413</v>
      </c>
      <c r="B2417" s="210"/>
      <c r="C2417" s="45">
        <v>5.0085181632523934</v>
      </c>
      <c r="D2417" s="45">
        <v>2.6704037525775823</v>
      </c>
      <c r="E2417" s="45">
        <v>2.3888203208182985</v>
      </c>
      <c r="F2417" s="45">
        <v>29.332201740483288</v>
      </c>
      <c r="G2417" s="45">
        <v>20.655055335844011</v>
      </c>
      <c r="H2417" s="45">
        <v>60.054999312975575</v>
      </c>
      <c r="J2417">
        <v>0</v>
      </c>
      <c r="K2417">
        <v>0</v>
      </c>
      <c r="M2417" s="45">
        <f t="shared" si="37"/>
        <v>54.995775239579693</v>
      </c>
    </row>
    <row r="2418" spans="1:13" x14ac:dyDescent="0.25">
      <c r="A2418">
        <v>2414</v>
      </c>
      <c r="B2418" s="210"/>
      <c r="C2418" s="45">
        <v>0</v>
      </c>
      <c r="D2418" s="45">
        <v>2.9830388642216676</v>
      </c>
      <c r="E2418" s="45">
        <v>2.0294764093105884</v>
      </c>
      <c r="F2418" s="45">
        <v>26.539215857818068</v>
      </c>
      <c r="G2418" s="45">
        <v>23.432548671162809</v>
      </c>
      <c r="H2418" s="45">
        <v>54.984279802513129</v>
      </c>
      <c r="J2418">
        <v>0</v>
      </c>
      <c r="K2418">
        <v>0</v>
      </c>
      <c r="M2418" s="45">
        <f t="shared" si="37"/>
        <v>49.971764528980877</v>
      </c>
    </row>
    <row r="2419" spans="1:13" x14ac:dyDescent="0.25">
      <c r="A2419">
        <v>2415</v>
      </c>
      <c r="B2419" s="210"/>
      <c r="C2419" s="45">
        <v>0</v>
      </c>
      <c r="D2419" s="45">
        <v>2.5285498232107564</v>
      </c>
      <c r="E2419" s="45">
        <v>1.9886418739119849</v>
      </c>
      <c r="F2419" s="45">
        <v>24.855380548594134</v>
      </c>
      <c r="G2419" s="45">
        <v>12.610586086449038</v>
      </c>
      <c r="H2419" s="45">
        <v>41.983158332165914</v>
      </c>
      <c r="J2419">
        <v>0</v>
      </c>
      <c r="K2419">
        <v>0</v>
      </c>
      <c r="M2419" s="45">
        <f t="shared" si="37"/>
        <v>37.465966635043173</v>
      </c>
    </row>
    <row r="2420" spans="1:13" x14ac:dyDescent="0.25">
      <c r="A2420">
        <v>2416</v>
      </c>
      <c r="B2420" s="210"/>
      <c r="C2420" s="45">
        <v>0</v>
      </c>
      <c r="D2420" s="45">
        <v>3.07599206402536</v>
      </c>
      <c r="E2420" s="45">
        <v>2.2272322307409675</v>
      </c>
      <c r="F2420" s="45">
        <v>30.397198454658302</v>
      </c>
      <c r="G2420" s="45">
        <v>8.4588177903230797</v>
      </c>
      <c r="H2420" s="45">
        <v>44.159240539747714</v>
      </c>
      <c r="J2420">
        <v>0</v>
      </c>
      <c r="K2420">
        <v>0</v>
      </c>
      <c r="M2420" s="45">
        <f t="shared" si="37"/>
        <v>38.856016244981383</v>
      </c>
    </row>
    <row r="2421" spans="1:13" x14ac:dyDescent="0.25">
      <c r="A2421">
        <v>2417</v>
      </c>
      <c r="B2421" s="210"/>
      <c r="C2421" s="45">
        <v>0</v>
      </c>
      <c r="D2421" s="45">
        <v>3.0492904725269567</v>
      </c>
      <c r="E2421" s="45">
        <v>2.1198957376932106</v>
      </c>
      <c r="F2421" s="45">
        <v>29.857693288671815</v>
      </c>
      <c r="G2421" s="45">
        <v>6.3831868061377754</v>
      </c>
      <c r="H2421" s="45">
        <v>41.410066305029758</v>
      </c>
      <c r="J2421">
        <v>0</v>
      </c>
      <c r="K2421">
        <v>0</v>
      </c>
      <c r="M2421" s="45">
        <f t="shared" si="37"/>
        <v>36.24088009480959</v>
      </c>
    </row>
    <row r="2422" spans="1:13" x14ac:dyDescent="0.25">
      <c r="A2422">
        <v>2418</v>
      </c>
      <c r="B2422" s="210"/>
      <c r="C2422" s="45">
        <v>0</v>
      </c>
      <c r="D2422" s="45">
        <v>2.7738497387935079</v>
      </c>
      <c r="E2422" s="45">
        <v>1.5861300249828945</v>
      </c>
      <c r="F2422" s="45">
        <v>26.454932473984943</v>
      </c>
      <c r="G2422" s="45">
        <v>13.291670404440573</v>
      </c>
      <c r="H2422" s="45">
        <v>44.106582642201914</v>
      </c>
      <c r="J2422">
        <v>0</v>
      </c>
      <c r="K2422">
        <v>0</v>
      </c>
      <c r="M2422" s="45">
        <f t="shared" si="37"/>
        <v>39.74660287842552</v>
      </c>
    </row>
    <row r="2423" spans="1:13" x14ac:dyDescent="0.25">
      <c r="A2423">
        <v>2419</v>
      </c>
      <c r="B2423" s="210"/>
      <c r="C2423" s="45">
        <v>0</v>
      </c>
      <c r="D2423" s="45">
        <v>3.1451821164438871</v>
      </c>
      <c r="E2423" s="45">
        <v>1.2390364740947657</v>
      </c>
      <c r="F2423" s="45">
        <v>30.337549405882015</v>
      </c>
      <c r="G2423" s="45">
        <v>12.830481461144355</v>
      </c>
      <c r="H2423" s="45">
        <v>47.552249457565026</v>
      </c>
      <c r="J2423">
        <v>0</v>
      </c>
      <c r="K2423">
        <v>0</v>
      </c>
      <c r="M2423" s="45">
        <f t="shared" si="37"/>
        <v>43.168030867026374</v>
      </c>
    </row>
    <row r="2424" spans="1:13" x14ac:dyDescent="0.25">
      <c r="A2424">
        <v>2420</v>
      </c>
      <c r="B2424" s="210"/>
      <c r="C2424" s="45">
        <v>0</v>
      </c>
      <c r="D2424" s="45">
        <v>2.8086898058856202</v>
      </c>
      <c r="E2424" s="45">
        <v>1.0274173278965608</v>
      </c>
      <c r="F2424" s="45">
        <v>24.054840938035557</v>
      </c>
      <c r="G2424" s="45">
        <v>0</v>
      </c>
      <c r="H2424" s="45">
        <v>27.890948071817739</v>
      </c>
      <c r="J2424">
        <v>0</v>
      </c>
      <c r="K2424">
        <v>0</v>
      </c>
      <c r="M2424" s="45">
        <f t="shared" si="37"/>
        <v>24.054840938035557</v>
      </c>
    </row>
    <row r="2425" spans="1:13" x14ac:dyDescent="0.25">
      <c r="A2425">
        <v>2421</v>
      </c>
      <c r="B2425" s="210"/>
      <c r="C2425" s="45">
        <v>0</v>
      </c>
      <c r="D2425" s="45">
        <v>2.8356758387437537</v>
      </c>
      <c r="E2425" s="45">
        <v>1.6164094163314644</v>
      </c>
      <c r="F2425" s="45">
        <v>24.573216493447614</v>
      </c>
      <c r="G2425" s="45">
        <v>0</v>
      </c>
      <c r="H2425" s="45">
        <v>29.025301748522832</v>
      </c>
      <c r="J2425">
        <v>0</v>
      </c>
      <c r="K2425">
        <v>0</v>
      </c>
      <c r="M2425" s="45">
        <f t="shared" si="37"/>
        <v>24.573216493447614</v>
      </c>
    </row>
    <row r="2426" spans="1:13" x14ac:dyDescent="0.25">
      <c r="A2426">
        <v>2422</v>
      </c>
      <c r="B2426" s="210"/>
      <c r="C2426" s="45">
        <v>0</v>
      </c>
      <c r="D2426" s="45">
        <v>3.2430756689382099</v>
      </c>
      <c r="E2426" s="45">
        <v>1.5306382247782149</v>
      </c>
      <c r="F2426" s="45">
        <v>30.581234106287621</v>
      </c>
      <c r="G2426" s="45">
        <v>0</v>
      </c>
      <c r="H2426" s="45">
        <v>35.354948000004043</v>
      </c>
      <c r="J2426">
        <v>0</v>
      </c>
      <c r="K2426">
        <v>0</v>
      </c>
      <c r="M2426" s="45">
        <f t="shared" si="37"/>
        <v>30.581234106287621</v>
      </c>
    </row>
    <row r="2427" spans="1:13" x14ac:dyDescent="0.25">
      <c r="A2427">
        <v>2423</v>
      </c>
      <c r="B2427" s="210"/>
      <c r="C2427" s="45">
        <v>0</v>
      </c>
      <c r="D2427" s="45">
        <v>2.9717552034776666</v>
      </c>
      <c r="E2427" s="45">
        <v>2.2820963458015209</v>
      </c>
      <c r="F2427" s="45">
        <v>25.141743866922997</v>
      </c>
      <c r="G2427" s="45">
        <v>0</v>
      </c>
      <c r="H2427" s="45">
        <v>30.395595416202184</v>
      </c>
      <c r="J2427">
        <v>0</v>
      </c>
      <c r="K2427">
        <v>0</v>
      </c>
      <c r="M2427" s="45">
        <f t="shared" si="37"/>
        <v>25.141743866922997</v>
      </c>
    </row>
    <row r="2428" spans="1:13" x14ac:dyDescent="0.25">
      <c r="A2428">
        <v>2424</v>
      </c>
      <c r="B2428" s="210"/>
      <c r="C2428" s="45">
        <v>0</v>
      </c>
      <c r="D2428" s="45">
        <v>3.3382677514498447</v>
      </c>
      <c r="E2428" s="45">
        <v>2.7569144899114231</v>
      </c>
      <c r="F2428" s="45">
        <v>29.01257611300154</v>
      </c>
      <c r="G2428" s="45">
        <v>0</v>
      </c>
      <c r="H2428" s="45">
        <v>35.107758354362808</v>
      </c>
      <c r="J2428">
        <v>0</v>
      </c>
      <c r="K2428">
        <v>0</v>
      </c>
      <c r="M2428" s="45">
        <f t="shared" si="37"/>
        <v>29.01257611300154</v>
      </c>
    </row>
    <row r="2429" spans="1:13" x14ac:dyDescent="0.25">
      <c r="A2429">
        <v>2425</v>
      </c>
      <c r="B2429" s="210"/>
      <c r="C2429" s="45">
        <v>0</v>
      </c>
      <c r="D2429" s="45">
        <v>3.0421012557255422</v>
      </c>
      <c r="E2429" s="45">
        <v>5.6978410633390659</v>
      </c>
      <c r="F2429" s="45">
        <v>37.78336307036394</v>
      </c>
      <c r="G2429" s="45">
        <v>0</v>
      </c>
      <c r="H2429" s="45">
        <v>46.52330538942855</v>
      </c>
      <c r="J2429">
        <v>200</v>
      </c>
      <c r="K2429">
        <v>0</v>
      </c>
      <c r="M2429" s="45">
        <f t="shared" si="37"/>
        <v>237.78336307036395</v>
      </c>
    </row>
    <row r="2430" spans="1:13" x14ac:dyDescent="0.25">
      <c r="A2430">
        <v>2426</v>
      </c>
      <c r="B2430" s="210"/>
      <c r="C2430" s="45">
        <v>0</v>
      </c>
      <c r="D2430" s="45">
        <v>2.6008186387142267</v>
      </c>
      <c r="E2430" s="45">
        <v>5.0159218226975639</v>
      </c>
      <c r="F2430" s="45">
        <v>30.310996266664997</v>
      </c>
      <c r="G2430" s="45">
        <v>0</v>
      </c>
      <c r="H2430" s="45">
        <v>37.927736728076788</v>
      </c>
      <c r="J2430">
        <v>0</v>
      </c>
      <c r="K2430">
        <v>0</v>
      </c>
      <c r="M2430" s="45">
        <f t="shared" si="37"/>
        <v>30.310996266664997</v>
      </c>
    </row>
    <row r="2431" spans="1:13" x14ac:dyDescent="0.25">
      <c r="A2431">
        <v>2427</v>
      </c>
      <c r="B2431" s="210"/>
      <c r="C2431" s="45">
        <v>0</v>
      </c>
      <c r="D2431" s="45">
        <v>2.8330320289216742</v>
      </c>
      <c r="E2431" s="45">
        <v>5.6161778260469166</v>
      </c>
      <c r="F2431" s="45">
        <v>23.44176219881156</v>
      </c>
      <c r="G2431" s="45">
        <v>0</v>
      </c>
      <c r="H2431" s="45">
        <v>31.89097205378015</v>
      </c>
      <c r="J2431">
        <v>0</v>
      </c>
      <c r="K2431">
        <v>200</v>
      </c>
      <c r="M2431" s="45">
        <f t="shared" si="37"/>
        <v>223.44176219881155</v>
      </c>
    </row>
    <row r="2432" spans="1:13" x14ac:dyDescent="0.25">
      <c r="A2432">
        <v>2428</v>
      </c>
      <c r="B2432" s="210"/>
      <c r="C2432" s="45">
        <v>1.2663574829184734</v>
      </c>
      <c r="D2432" s="45">
        <v>2.9119542949459873</v>
      </c>
      <c r="E2432" s="45">
        <v>5.6992142704294722</v>
      </c>
      <c r="F2432" s="45">
        <v>35.679948877852503</v>
      </c>
      <c r="G2432" s="45">
        <v>0</v>
      </c>
      <c r="H2432" s="45">
        <v>45.55747492614644</v>
      </c>
      <c r="J2432">
        <v>0</v>
      </c>
      <c r="K2432">
        <v>0</v>
      </c>
      <c r="M2432" s="45">
        <f t="shared" si="37"/>
        <v>36.946306360770976</v>
      </c>
    </row>
    <row r="2433" spans="1:13" x14ac:dyDescent="0.25">
      <c r="A2433">
        <v>2429</v>
      </c>
      <c r="B2433" s="210"/>
      <c r="C2433" s="45">
        <v>23.081541951558233</v>
      </c>
      <c r="D2433" s="45">
        <v>2.8097666785990616</v>
      </c>
      <c r="E2433" s="45">
        <v>5.2055142371512533</v>
      </c>
      <c r="F2433" s="45">
        <v>23.699738037372043</v>
      </c>
      <c r="G2433" s="45">
        <v>0</v>
      </c>
      <c r="H2433" s="45">
        <v>54.796560904680589</v>
      </c>
      <c r="J2433">
        <v>0</v>
      </c>
      <c r="K2433">
        <v>0</v>
      </c>
      <c r="M2433" s="45">
        <f t="shared" si="37"/>
        <v>46.78127998893028</v>
      </c>
    </row>
    <row r="2434" spans="1:13" x14ac:dyDescent="0.25">
      <c r="A2434">
        <v>2430</v>
      </c>
      <c r="B2434" s="210"/>
      <c r="C2434" s="45">
        <v>73.280689951118759</v>
      </c>
      <c r="D2434" s="45">
        <v>3.1766060837442636</v>
      </c>
      <c r="E2434" s="45">
        <v>3.7221874884363668</v>
      </c>
      <c r="F2434" s="45">
        <v>26.057747856749049</v>
      </c>
      <c r="G2434" s="45">
        <v>0</v>
      </c>
      <c r="H2434" s="45">
        <v>106.23723138004843</v>
      </c>
      <c r="J2434">
        <v>0</v>
      </c>
      <c r="K2434">
        <v>0</v>
      </c>
      <c r="M2434" s="45">
        <f t="shared" si="37"/>
        <v>99.338437807867805</v>
      </c>
    </row>
    <row r="2435" spans="1:13" x14ac:dyDescent="0.25">
      <c r="A2435">
        <v>2431</v>
      </c>
      <c r="B2435" s="210"/>
      <c r="C2435" s="45">
        <v>77.588221100633163</v>
      </c>
      <c r="D2435" s="45">
        <v>2.9966935593392048</v>
      </c>
      <c r="E2435" s="45">
        <v>4.8244107684306403</v>
      </c>
      <c r="F2435" s="45">
        <v>20.499713685204714</v>
      </c>
      <c r="G2435" s="45">
        <v>0</v>
      </c>
      <c r="H2435" s="45">
        <v>105.90903911360772</v>
      </c>
      <c r="J2435">
        <v>0</v>
      </c>
      <c r="K2435">
        <v>0</v>
      </c>
      <c r="M2435" s="45">
        <f t="shared" si="37"/>
        <v>98.087934785837874</v>
      </c>
    </row>
    <row r="2436" spans="1:13" x14ac:dyDescent="0.25">
      <c r="A2436">
        <v>2432</v>
      </c>
      <c r="B2436" s="210"/>
      <c r="C2436" s="45">
        <v>50.13683268126168</v>
      </c>
      <c r="D2436" s="45">
        <v>2.8715460503981221</v>
      </c>
      <c r="E2436" s="45">
        <v>4.3920389571665748</v>
      </c>
      <c r="F2436" s="45">
        <v>26.69245273782078</v>
      </c>
      <c r="G2436" s="45">
        <v>12.823085972053168</v>
      </c>
      <c r="H2436" s="45">
        <v>96.915956398700317</v>
      </c>
      <c r="J2436">
        <v>0</v>
      </c>
      <c r="K2436">
        <v>0</v>
      </c>
      <c r="M2436" s="45">
        <f t="shared" si="37"/>
        <v>89.652371391135617</v>
      </c>
    </row>
    <row r="2437" spans="1:13" x14ac:dyDescent="0.25">
      <c r="A2437">
        <v>2433</v>
      </c>
      <c r="B2437" s="210"/>
      <c r="C2437" s="45">
        <v>0</v>
      </c>
      <c r="D2437" s="45">
        <v>3.092072412398744</v>
      </c>
      <c r="E2437" s="45">
        <v>2.8857882836294158</v>
      </c>
      <c r="F2437" s="45">
        <v>24.44047125123446</v>
      </c>
      <c r="G2437" s="45">
        <v>12.723291239655946</v>
      </c>
      <c r="H2437" s="45">
        <v>43.141623186918565</v>
      </c>
      <c r="J2437">
        <v>0</v>
      </c>
      <c r="K2437">
        <v>0</v>
      </c>
      <c r="M2437" s="45">
        <f t="shared" si="37"/>
        <v>37.163762490890406</v>
      </c>
    </row>
    <row r="2438" spans="1:13" x14ac:dyDescent="0.25">
      <c r="A2438">
        <v>2434</v>
      </c>
      <c r="B2438" s="210"/>
      <c r="C2438" s="45">
        <v>17.109399076660406</v>
      </c>
      <c r="D2438" s="45">
        <v>2.8688774163961703</v>
      </c>
      <c r="E2438" s="45">
        <v>1.7681353827595268</v>
      </c>
      <c r="F2438" s="45">
        <v>28.476477198581996</v>
      </c>
      <c r="G2438" s="45">
        <v>13.898473665280756</v>
      </c>
      <c r="H2438" s="45">
        <v>64.121362739678858</v>
      </c>
      <c r="J2438">
        <v>0</v>
      </c>
      <c r="K2438">
        <v>0</v>
      </c>
      <c r="M2438" s="45">
        <f t="shared" ref="M2438:M2501" si="38">C2438+J2438+K2438+F2438+G2438</f>
        <v>59.484349940523153</v>
      </c>
    </row>
    <row r="2439" spans="1:13" x14ac:dyDescent="0.25">
      <c r="A2439">
        <v>2435</v>
      </c>
      <c r="B2439" s="210"/>
      <c r="C2439" s="45">
        <v>63.643169211321528</v>
      </c>
      <c r="D2439" s="45">
        <v>2.9672401680834524</v>
      </c>
      <c r="E2439" s="45">
        <v>1.3772905439443228</v>
      </c>
      <c r="F2439" s="45">
        <v>28.900875349305089</v>
      </c>
      <c r="G2439" s="45">
        <v>14.419258410517488</v>
      </c>
      <c r="H2439" s="45">
        <v>111.30783368317189</v>
      </c>
      <c r="J2439">
        <v>0</v>
      </c>
      <c r="K2439">
        <v>0</v>
      </c>
      <c r="M2439" s="45">
        <f t="shared" si="38"/>
        <v>106.9633029711441</v>
      </c>
    </row>
    <row r="2440" spans="1:13" x14ac:dyDescent="0.25">
      <c r="A2440">
        <v>2436</v>
      </c>
      <c r="B2440" s="210"/>
      <c r="C2440" s="45">
        <v>74.157321257227153</v>
      </c>
      <c r="D2440" s="45">
        <v>3.2413074240695861</v>
      </c>
      <c r="E2440" s="45">
        <v>2.329901919743171</v>
      </c>
      <c r="F2440" s="45">
        <v>39.654702961184597</v>
      </c>
      <c r="G2440" s="45">
        <v>10.722006379920106</v>
      </c>
      <c r="H2440" s="45">
        <v>130.10523994214461</v>
      </c>
      <c r="J2440">
        <v>0</v>
      </c>
      <c r="K2440">
        <v>0</v>
      </c>
      <c r="M2440" s="45">
        <f t="shared" si="38"/>
        <v>124.53403059833185</v>
      </c>
    </row>
    <row r="2441" spans="1:13" x14ac:dyDescent="0.25">
      <c r="A2441">
        <v>2437</v>
      </c>
      <c r="B2441" s="210"/>
      <c r="C2441" s="45">
        <v>37.844006979005201</v>
      </c>
      <c r="D2441" s="45">
        <v>3.0116280225442584</v>
      </c>
      <c r="E2441" s="45">
        <v>2.3888203208182985</v>
      </c>
      <c r="F2441" s="45">
        <v>23.651886735833148</v>
      </c>
      <c r="G2441" s="45">
        <v>21.515019622773444</v>
      </c>
      <c r="H2441" s="45">
        <v>88.411361680974352</v>
      </c>
      <c r="J2441">
        <v>0</v>
      </c>
      <c r="K2441">
        <v>0</v>
      </c>
      <c r="M2441" s="45">
        <f t="shared" si="38"/>
        <v>83.010913337611782</v>
      </c>
    </row>
    <row r="2442" spans="1:13" x14ac:dyDescent="0.25">
      <c r="A2442">
        <v>2438</v>
      </c>
      <c r="B2442" s="210"/>
      <c r="C2442" s="45">
        <v>0</v>
      </c>
      <c r="D2442" s="45">
        <v>3.4344165639501032</v>
      </c>
      <c r="E2442" s="45">
        <v>2.0294764093105884</v>
      </c>
      <c r="F2442" s="45">
        <v>35.417748302321513</v>
      </c>
      <c r="G2442" s="45">
        <v>20.197969237097102</v>
      </c>
      <c r="H2442" s="45">
        <v>61.079610512679309</v>
      </c>
      <c r="J2442">
        <v>0</v>
      </c>
      <c r="K2442">
        <v>0</v>
      </c>
      <c r="M2442" s="45">
        <f t="shared" si="38"/>
        <v>55.615717539418611</v>
      </c>
    </row>
    <row r="2443" spans="1:13" x14ac:dyDescent="0.25">
      <c r="A2443">
        <v>2439</v>
      </c>
      <c r="B2443" s="210"/>
      <c r="C2443" s="45">
        <v>0</v>
      </c>
      <c r="D2443" s="45">
        <v>2.8197303794838828</v>
      </c>
      <c r="E2443" s="45">
        <v>1.9886418739119849</v>
      </c>
      <c r="F2443" s="45">
        <v>23.955542910012824</v>
      </c>
      <c r="G2443" s="45">
        <v>10.097162508401734</v>
      </c>
      <c r="H2443" s="45">
        <v>38.86107767181042</v>
      </c>
      <c r="J2443">
        <v>0</v>
      </c>
      <c r="K2443">
        <v>0</v>
      </c>
      <c r="M2443" s="45">
        <f t="shared" si="38"/>
        <v>34.052705418414561</v>
      </c>
    </row>
    <row r="2444" spans="1:13" x14ac:dyDescent="0.25">
      <c r="A2444">
        <v>2440</v>
      </c>
      <c r="B2444" s="210"/>
      <c r="C2444" s="45">
        <v>0</v>
      </c>
      <c r="D2444" s="45">
        <v>2.6090454158371235</v>
      </c>
      <c r="E2444" s="45">
        <v>2.2272322307409675</v>
      </c>
      <c r="F2444" s="45">
        <v>32.991160863857118</v>
      </c>
      <c r="G2444" s="45">
        <v>10.146015162515681</v>
      </c>
      <c r="H2444" s="45">
        <v>47.973453672950889</v>
      </c>
      <c r="J2444">
        <v>0</v>
      </c>
      <c r="K2444">
        <v>0</v>
      </c>
      <c r="M2444" s="45">
        <f t="shared" si="38"/>
        <v>43.137176026372799</v>
      </c>
    </row>
    <row r="2445" spans="1:13" x14ac:dyDescent="0.25">
      <c r="A2445">
        <v>2441</v>
      </c>
      <c r="B2445" s="210"/>
      <c r="C2445" s="45">
        <v>0</v>
      </c>
      <c r="D2445" s="45">
        <v>2.8236399019591958</v>
      </c>
      <c r="E2445" s="45">
        <v>2.1198957376932106</v>
      </c>
      <c r="F2445" s="45">
        <v>29.045669689197293</v>
      </c>
      <c r="G2445" s="45">
        <v>16.582163369479307</v>
      </c>
      <c r="H2445" s="45">
        <v>50.57136869832901</v>
      </c>
      <c r="J2445">
        <v>0</v>
      </c>
      <c r="K2445">
        <v>0</v>
      </c>
      <c r="M2445" s="45">
        <f t="shared" si="38"/>
        <v>45.6278330586766</v>
      </c>
    </row>
    <row r="2446" spans="1:13" x14ac:dyDescent="0.25">
      <c r="A2446">
        <v>2442</v>
      </c>
      <c r="B2446" s="210"/>
      <c r="C2446" s="45">
        <v>0</v>
      </c>
      <c r="D2446" s="45">
        <v>3.0875685964001676</v>
      </c>
      <c r="E2446" s="45">
        <v>1.5861300249828945</v>
      </c>
      <c r="F2446" s="45">
        <v>21.710030781978308</v>
      </c>
      <c r="G2446" s="45">
        <v>23.921676774142959</v>
      </c>
      <c r="H2446" s="45">
        <v>50.305406177504331</v>
      </c>
      <c r="J2446">
        <v>0</v>
      </c>
      <c r="K2446">
        <v>0</v>
      </c>
      <c r="M2446" s="45">
        <f t="shared" si="38"/>
        <v>45.63170755612127</v>
      </c>
    </row>
    <row r="2447" spans="1:13" x14ac:dyDescent="0.25">
      <c r="A2447">
        <v>2443</v>
      </c>
      <c r="B2447" s="210"/>
      <c r="C2447" s="45">
        <v>0</v>
      </c>
      <c r="D2447" s="45">
        <v>2.7496853369302063</v>
      </c>
      <c r="E2447" s="45">
        <v>1.2390364740947657</v>
      </c>
      <c r="F2447" s="45">
        <v>23.365050690201294</v>
      </c>
      <c r="G2447" s="45">
        <v>14.972120825632892</v>
      </c>
      <c r="H2447" s="45">
        <v>42.325893326859159</v>
      </c>
      <c r="J2447">
        <v>0</v>
      </c>
      <c r="K2447">
        <v>0</v>
      </c>
      <c r="M2447" s="45">
        <f t="shared" si="38"/>
        <v>38.337171515834186</v>
      </c>
    </row>
    <row r="2448" spans="1:13" x14ac:dyDescent="0.25">
      <c r="A2448">
        <v>2444</v>
      </c>
      <c r="B2448" s="210"/>
      <c r="C2448" s="45">
        <v>0</v>
      </c>
      <c r="D2448" s="45">
        <v>2.6477033472564515</v>
      </c>
      <c r="E2448" s="45">
        <v>1.0185299829423073</v>
      </c>
      <c r="F2448" s="45">
        <v>31.047015927398967</v>
      </c>
      <c r="G2448" s="45">
        <v>0</v>
      </c>
      <c r="H2448" s="45">
        <v>34.713249257597724</v>
      </c>
      <c r="J2448">
        <v>0</v>
      </c>
      <c r="K2448">
        <v>0</v>
      </c>
      <c r="M2448" s="45">
        <f t="shared" si="38"/>
        <v>31.047015927398967</v>
      </c>
    </row>
    <row r="2449" spans="1:13" x14ac:dyDescent="0.25">
      <c r="A2449">
        <v>2445</v>
      </c>
      <c r="B2449" s="210"/>
      <c r="C2449" s="45">
        <v>0</v>
      </c>
      <c r="D2449" s="45">
        <v>3.1409133554801025</v>
      </c>
      <c r="E2449" s="45">
        <v>2.4202664131782576</v>
      </c>
      <c r="F2449" s="45">
        <v>19.808351180277423</v>
      </c>
      <c r="G2449" s="45">
        <v>0</v>
      </c>
      <c r="H2449" s="45">
        <v>25.369530948935783</v>
      </c>
      <c r="J2449">
        <v>0</v>
      </c>
      <c r="K2449">
        <v>0</v>
      </c>
      <c r="M2449" s="45">
        <f t="shared" si="38"/>
        <v>19.808351180277423</v>
      </c>
    </row>
    <row r="2450" spans="1:13" x14ac:dyDescent="0.25">
      <c r="A2450">
        <v>2446</v>
      </c>
      <c r="B2450" s="210"/>
      <c r="C2450" s="45">
        <v>0</v>
      </c>
      <c r="D2450" s="45">
        <v>3.1614703971360911</v>
      </c>
      <c r="E2450" s="45">
        <v>2.342078778199034</v>
      </c>
      <c r="F2450" s="45">
        <v>25.803567745789124</v>
      </c>
      <c r="G2450" s="45">
        <v>0</v>
      </c>
      <c r="H2450" s="45">
        <v>31.307116921124248</v>
      </c>
      <c r="J2450">
        <v>0</v>
      </c>
      <c r="K2450">
        <v>0</v>
      </c>
      <c r="M2450" s="45">
        <f t="shared" si="38"/>
        <v>25.803567745789124</v>
      </c>
    </row>
    <row r="2451" spans="1:13" x14ac:dyDescent="0.25">
      <c r="A2451">
        <v>2447</v>
      </c>
      <c r="B2451" s="210"/>
      <c r="C2451" s="45">
        <v>0</v>
      </c>
      <c r="D2451" s="45">
        <v>3.1794113570215976</v>
      </c>
      <c r="E2451" s="45">
        <v>4.2169533030884878</v>
      </c>
      <c r="F2451" s="45">
        <v>28.541276904223391</v>
      </c>
      <c r="G2451" s="45">
        <v>0</v>
      </c>
      <c r="H2451" s="45">
        <v>35.937641564333475</v>
      </c>
      <c r="J2451">
        <v>0</v>
      </c>
      <c r="K2451">
        <v>0</v>
      </c>
      <c r="M2451" s="45">
        <f t="shared" si="38"/>
        <v>28.541276904223391</v>
      </c>
    </row>
    <row r="2452" spans="1:13" x14ac:dyDescent="0.25">
      <c r="A2452">
        <v>2448</v>
      </c>
      <c r="B2452" s="210"/>
      <c r="C2452" s="45">
        <v>0</v>
      </c>
      <c r="D2452" s="45">
        <v>3.3861554158759475</v>
      </c>
      <c r="E2452" s="45">
        <v>6.7842672116391416</v>
      </c>
      <c r="F2452" s="45">
        <v>34.398679844788333</v>
      </c>
      <c r="G2452" s="45">
        <v>0</v>
      </c>
      <c r="H2452" s="45">
        <v>44.56910247230342</v>
      </c>
      <c r="J2452">
        <v>0</v>
      </c>
      <c r="K2452">
        <v>0</v>
      </c>
      <c r="M2452" s="45">
        <f t="shared" si="38"/>
        <v>34.398679844788333</v>
      </c>
    </row>
    <row r="2453" spans="1:13" x14ac:dyDescent="0.25">
      <c r="A2453">
        <v>2449</v>
      </c>
      <c r="B2453" s="210"/>
      <c r="C2453" s="45">
        <v>0</v>
      </c>
      <c r="D2453" s="45">
        <v>3.4208623605019461</v>
      </c>
      <c r="E2453" s="45">
        <v>6.866875476750514</v>
      </c>
      <c r="F2453" s="45">
        <v>29.483221722356607</v>
      </c>
      <c r="G2453" s="45">
        <v>0</v>
      </c>
      <c r="H2453" s="45">
        <v>39.770959559609068</v>
      </c>
      <c r="J2453">
        <v>0</v>
      </c>
      <c r="K2453">
        <v>0</v>
      </c>
      <c r="M2453" s="45">
        <f t="shared" si="38"/>
        <v>29.483221722356607</v>
      </c>
    </row>
    <row r="2454" spans="1:13" x14ac:dyDescent="0.25">
      <c r="A2454">
        <v>2450</v>
      </c>
      <c r="B2454" s="210"/>
      <c r="C2454" s="45">
        <v>0</v>
      </c>
      <c r="D2454" s="45">
        <v>2.5297343547899462</v>
      </c>
      <c r="E2454" s="45">
        <v>3.0701737114692813</v>
      </c>
      <c r="F2454" s="45">
        <v>36.267300839860383</v>
      </c>
      <c r="G2454" s="45">
        <v>0</v>
      </c>
      <c r="H2454" s="45">
        <v>41.867208906119608</v>
      </c>
      <c r="J2454">
        <v>0</v>
      </c>
      <c r="K2454">
        <v>0</v>
      </c>
      <c r="M2454" s="45">
        <f t="shared" si="38"/>
        <v>36.267300839860383</v>
      </c>
    </row>
    <row r="2455" spans="1:13" x14ac:dyDescent="0.25">
      <c r="A2455">
        <v>2451</v>
      </c>
      <c r="B2455" s="210"/>
      <c r="C2455" s="45">
        <v>0</v>
      </c>
      <c r="D2455" s="45">
        <v>2.7483643095780703</v>
      </c>
      <c r="E2455" s="45">
        <v>2.3713198056474685</v>
      </c>
      <c r="F2455" s="45">
        <v>23.595702723941006</v>
      </c>
      <c r="G2455" s="45">
        <v>0</v>
      </c>
      <c r="H2455" s="45">
        <v>28.715386839166545</v>
      </c>
      <c r="J2455">
        <v>0</v>
      </c>
      <c r="K2455">
        <v>0</v>
      </c>
      <c r="M2455" s="45">
        <f t="shared" si="38"/>
        <v>23.595702723941006</v>
      </c>
    </row>
    <row r="2456" spans="1:13" x14ac:dyDescent="0.25">
      <c r="A2456">
        <v>2452</v>
      </c>
      <c r="B2456" s="210"/>
      <c r="C2456" s="45">
        <v>0</v>
      </c>
      <c r="D2456" s="45">
        <v>3.2126509310061659</v>
      </c>
      <c r="E2456" s="45">
        <v>2.414600913066955</v>
      </c>
      <c r="F2456" s="45">
        <v>21.717428188413912</v>
      </c>
      <c r="G2456" s="45">
        <v>0</v>
      </c>
      <c r="H2456" s="45">
        <v>27.344680032487034</v>
      </c>
      <c r="J2456">
        <v>0</v>
      </c>
      <c r="K2456">
        <v>0</v>
      </c>
      <c r="M2456" s="45">
        <f t="shared" si="38"/>
        <v>21.717428188413912</v>
      </c>
    </row>
    <row r="2457" spans="1:13" x14ac:dyDescent="0.25">
      <c r="A2457">
        <v>2453</v>
      </c>
      <c r="B2457" s="210"/>
      <c r="C2457" s="45">
        <v>0</v>
      </c>
      <c r="D2457" s="45">
        <v>2.7777370360623732</v>
      </c>
      <c r="E2457" s="45">
        <v>2.0277263577935054</v>
      </c>
      <c r="F2457" s="45">
        <v>38.602248622224309</v>
      </c>
      <c r="G2457" s="45">
        <v>0</v>
      </c>
      <c r="H2457" s="45">
        <v>43.40771201608019</v>
      </c>
      <c r="J2457">
        <v>0</v>
      </c>
      <c r="K2457">
        <v>0</v>
      </c>
      <c r="M2457" s="45">
        <f t="shared" si="38"/>
        <v>38.602248622224309</v>
      </c>
    </row>
    <row r="2458" spans="1:13" x14ac:dyDescent="0.25">
      <c r="A2458">
        <v>2454</v>
      </c>
      <c r="B2458" s="210"/>
      <c r="C2458" s="45">
        <v>12.202145092355234</v>
      </c>
      <c r="D2458" s="45">
        <v>2.8093316296708291</v>
      </c>
      <c r="E2458" s="45">
        <v>1.8544712576022884</v>
      </c>
      <c r="F2458" s="45">
        <v>22.422695944315095</v>
      </c>
      <c r="G2458" s="45">
        <v>0</v>
      </c>
      <c r="H2458" s="45">
        <v>39.288643923943447</v>
      </c>
      <c r="J2458">
        <v>0</v>
      </c>
      <c r="K2458">
        <v>0</v>
      </c>
      <c r="M2458" s="45">
        <f t="shared" si="38"/>
        <v>34.624841036670333</v>
      </c>
    </row>
    <row r="2459" spans="1:13" x14ac:dyDescent="0.25">
      <c r="A2459">
        <v>2455</v>
      </c>
      <c r="B2459" s="210"/>
      <c r="C2459" s="45">
        <v>55.62809250051167</v>
      </c>
      <c r="D2459" s="45">
        <v>2.8602858563894498</v>
      </c>
      <c r="E2459" s="45">
        <v>1.8626381646820094</v>
      </c>
      <c r="F2459" s="45">
        <v>26.829726189817485</v>
      </c>
      <c r="G2459" s="45">
        <v>0</v>
      </c>
      <c r="H2459" s="45">
        <v>87.180742711400626</v>
      </c>
      <c r="J2459">
        <v>0</v>
      </c>
      <c r="K2459">
        <v>0</v>
      </c>
      <c r="M2459" s="45">
        <f t="shared" si="38"/>
        <v>82.457818690329162</v>
      </c>
    </row>
    <row r="2460" spans="1:13" x14ac:dyDescent="0.25">
      <c r="A2460">
        <v>2456</v>
      </c>
      <c r="B2460" s="210"/>
      <c r="C2460" s="45">
        <v>35.41075847823025</v>
      </c>
      <c r="D2460" s="45">
        <v>2.890774309546964</v>
      </c>
      <c r="E2460" s="45">
        <v>1.800219660572715</v>
      </c>
      <c r="F2460" s="45">
        <v>22.944143732393332</v>
      </c>
      <c r="G2460" s="45">
        <v>20.803563760130253</v>
      </c>
      <c r="H2460" s="45">
        <v>83.849459940873516</v>
      </c>
      <c r="J2460">
        <v>0</v>
      </c>
      <c r="K2460">
        <v>0</v>
      </c>
      <c r="M2460" s="45">
        <f t="shared" si="38"/>
        <v>79.158465970753838</v>
      </c>
    </row>
    <row r="2461" spans="1:13" x14ac:dyDescent="0.25">
      <c r="A2461">
        <v>2457</v>
      </c>
      <c r="B2461" s="210"/>
      <c r="C2461" s="45">
        <v>11.02432649580118</v>
      </c>
      <c r="D2461" s="45">
        <v>3.1899100171432</v>
      </c>
      <c r="E2461" s="45">
        <v>1.7611351766911949</v>
      </c>
      <c r="F2461" s="45">
        <v>29.35500720443601</v>
      </c>
      <c r="G2461" s="45">
        <v>6.4461141066661281</v>
      </c>
      <c r="H2461" s="45">
        <v>51.776493000737716</v>
      </c>
      <c r="J2461">
        <v>0</v>
      </c>
      <c r="K2461">
        <v>0</v>
      </c>
      <c r="M2461" s="45">
        <f t="shared" si="38"/>
        <v>46.82544780690332</v>
      </c>
    </row>
    <row r="2462" spans="1:13" x14ac:dyDescent="0.25">
      <c r="A2462">
        <v>2458</v>
      </c>
      <c r="B2462" s="210"/>
      <c r="C2462" s="45">
        <v>9.1692090451899109</v>
      </c>
      <c r="D2462" s="45">
        <v>2.6655364078654973</v>
      </c>
      <c r="E2462" s="45">
        <v>1.7681353827595268</v>
      </c>
      <c r="F2462" s="45">
        <v>24.19772667318021</v>
      </c>
      <c r="G2462" s="45">
        <v>21.164379374400621</v>
      </c>
      <c r="H2462" s="45">
        <v>58.964986883395767</v>
      </c>
      <c r="J2462">
        <v>0</v>
      </c>
      <c r="K2462">
        <v>0</v>
      </c>
      <c r="M2462" s="45">
        <f t="shared" si="38"/>
        <v>54.53131509277074</v>
      </c>
    </row>
    <row r="2463" spans="1:13" x14ac:dyDescent="0.25">
      <c r="A2463">
        <v>2459</v>
      </c>
      <c r="B2463" s="210"/>
      <c r="C2463" s="45">
        <v>0</v>
      </c>
      <c r="D2463" s="45">
        <v>3.1717027732599701</v>
      </c>
      <c r="E2463" s="45">
        <v>1.3772905439443228</v>
      </c>
      <c r="F2463" s="45">
        <v>38.203862242270624</v>
      </c>
      <c r="G2463" s="45">
        <v>10.847791582546876</v>
      </c>
      <c r="H2463" s="45">
        <v>53.600647142021792</v>
      </c>
      <c r="J2463">
        <v>0</v>
      </c>
      <c r="K2463">
        <v>0</v>
      </c>
      <c r="M2463" s="45">
        <f t="shared" si="38"/>
        <v>49.0516538248175</v>
      </c>
    </row>
    <row r="2464" spans="1:13" x14ac:dyDescent="0.25">
      <c r="A2464">
        <v>2460</v>
      </c>
      <c r="B2464" s="210"/>
      <c r="C2464" s="45">
        <v>0</v>
      </c>
      <c r="D2464" s="45">
        <v>2.9598722647440177</v>
      </c>
      <c r="E2464" s="45">
        <v>2.329901919743171</v>
      </c>
      <c r="F2464" s="45">
        <v>34.409088755186019</v>
      </c>
      <c r="G2464" s="45">
        <v>23.34590814478106</v>
      </c>
      <c r="H2464" s="45">
        <v>63.044771084454268</v>
      </c>
      <c r="J2464">
        <v>0</v>
      </c>
      <c r="K2464">
        <v>0</v>
      </c>
      <c r="M2464" s="45">
        <f t="shared" si="38"/>
        <v>57.754996899967082</v>
      </c>
    </row>
    <row r="2465" spans="1:13" x14ac:dyDescent="0.25">
      <c r="A2465">
        <v>2461</v>
      </c>
      <c r="B2465" s="210"/>
      <c r="C2465" s="45">
        <v>0</v>
      </c>
      <c r="D2465" s="45">
        <v>3.3350666759265968</v>
      </c>
      <c r="E2465" s="45">
        <v>2.3888203208182985</v>
      </c>
      <c r="F2465" s="45">
        <v>38.625545738150713</v>
      </c>
      <c r="G2465" s="45">
        <v>2.1358445167979614</v>
      </c>
      <c r="H2465" s="45">
        <v>46.485277251693567</v>
      </c>
      <c r="J2465">
        <v>0</v>
      </c>
      <c r="K2465">
        <v>0</v>
      </c>
      <c r="M2465" s="45">
        <f t="shared" si="38"/>
        <v>40.761390254948672</v>
      </c>
    </row>
    <row r="2466" spans="1:13" x14ac:dyDescent="0.25">
      <c r="A2466">
        <v>2462</v>
      </c>
      <c r="B2466" s="210"/>
      <c r="C2466" s="45">
        <v>0</v>
      </c>
      <c r="D2466" s="45">
        <v>2.8259486396786855</v>
      </c>
      <c r="E2466" s="45">
        <v>2.0294764093105884</v>
      </c>
      <c r="F2466" s="45">
        <v>27.031873420888477</v>
      </c>
      <c r="G2466" s="45">
        <v>26.038438606913317</v>
      </c>
      <c r="H2466" s="45">
        <v>57.925737076791066</v>
      </c>
      <c r="J2466">
        <v>0</v>
      </c>
      <c r="K2466">
        <v>0</v>
      </c>
      <c r="M2466" s="45">
        <f t="shared" si="38"/>
        <v>53.070312027801791</v>
      </c>
    </row>
    <row r="2467" spans="1:13" x14ac:dyDescent="0.25">
      <c r="A2467">
        <v>2463</v>
      </c>
      <c r="B2467" s="210"/>
      <c r="C2467" s="45">
        <v>0</v>
      </c>
      <c r="D2467" s="45">
        <v>2.9431023185438052</v>
      </c>
      <c r="E2467" s="45">
        <v>1.9886418739119849</v>
      </c>
      <c r="F2467" s="45">
        <v>33.144655568395002</v>
      </c>
      <c r="G2467" s="45">
        <v>23.785343493071281</v>
      </c>
      <c r="H2467" s="45">
        <v>61.861743253922072</v>
      </c>
      <c r="J2467">
        <v>0</v>
      </c>
      <c r="K2467">
        <v>0</v>
      </c>
      <c r="M2467" s="45">
        <f t="shared" si="38"/>
        <v>56.929999061466283</v>
      </c>
    </row>
    <row r="2468" spans="1:13" x14ac:dyDescent="0.25">
      <c r="A2468">
        <v>2464</v>
      </c>
      <c r="B2468" s="210"/>
      <c r="C2468" s="45">
        <v>0</v>
      </c>
      <c r="D2468" s="45">
        <v>3.2599471916352987</v>
      </c>
      <c r="E2468" s="45">
        <v>2.2272322307409675</v>
      </c>
      <c r="F2468" s="45">
        <v>36.539165718151814</v>
      </c>
      <c r="G2468" s="45">
        <v>17.578244827249126</v>
      </c>
      <c r="H2468" s="45">
        <v>59.604589967777201</v>
      </c>
      <c r="J2468">
        <v>0</v>
      </c>
      <c r="K2468">
        <v>0</v>
      </c>
      <c r="M2468" s="45">
        <f t="shared" si="38"/>
        <v>54.117410545400944</v>
      </c>
    </row>
    <row r="2469" spans="1:13" x14ac:dyDescent="0.25">
      <c r="A2469">
        <v>2465</v>
      </c>
      <c r="B2469" s="210"/>
      <c r="C2469" s="45">
        <v>0</v>
      </c>
      <c r="D2469" s="45">
        <v>3.3678409586247389</v>
      </c>
      <c r="E2469" s="45">
        <v>2.1198957376932106</v>
      </c>
      <c r="F2469" s="45">
        <v>25.535898237094177</v>
      </c>
      <c r="G2469" s="45">
        <v>18.513663139150225</v>
      </c>
      <c r="H2469" s="45">
        <v>49.537298072562351</v>
      </c>
      <c r="J2469">
        <v>0</v>
      </c>
      <c r="K2469">
        <v>0</v>
      </c>
      <c r="M2469" s="45">
        <f t="shared" si="38"/>
        <v>44.049561376244398</v>
      </c>
    </row>
    <row r="2470" spans="1:13" x14ac:dyDescent="0.25">
      <c r="A2470">
        <v>2466</v>
      </c>
      <c r="B2470" s="210"/>
      <c r="C2470" s="45">
        <v>0</v>
      </c>
      <c r="D2470" s="45">
        <v>3.2958140281541284</v>
      </c>
      <c r="E2470" s="45">
        <v>1.9530574930646307</v>
      </c>
      <c r="F2470" s="45">
        <v>37.218721597310697</v>
      </c>
      <c r="G2470" s="45">
        <v>11.491705855176157</v>
      </c>
      <c r="H2470" s="45">
        <v>53.959298973705614</v>
      </c>
      <c r="J2470">
        <v>0</v>
      </c>
      <c r="K2470">
        <v>0</v>
      </c>
      <c r="M2470" s="45">
        <f t="shared" si="38"/>
        <v>48.710427452486854</v>
      </c>
    </row>
    <row r="2471" spans="1:13" x14ac:dyDescent="0.25">
      <c r="A2471">
        <v>2467</v>
      </c>
      <c r="B2471" s="210"/>
      <c r="C2471" s="45">
        <v>0</v>
      </c>
      <c r="D2471" s="45">
        <v>2.9872610566614659</v>
      </c>
      <c r="E2471" s="45">
        <v>1.5254615723906839</v>
      </c>
      <c r="F2471" s="45">
        <v>25.83410019071858</v>
      </c>
      <c r="G2471" s="45">
        <v>13.559798012617833</v>
      </c>
      <c r="H2471" s="45">
        <v>43.906620832388562</v>
      </c>
      <c r="J2471">
        <v>0</v>
      </c>
      <c r="K2471">
        <v>0</v>
      </c>
      <c r="M2471" s="45">
        <f t="shared" si="38"/>
        <v>39.393898203336413</v>
      </c>
    </row>
    <row r="2472" spans="1:13" x14ac:dyDescent="0.25">
      <c r="A2472">
        <v>2468</v>
      </c>
      <c r="B2472" s="210"/>
      <c r="C2472" s="45">
        <v>0</v>
      </c>
      <c r="D2472" s="45">
        <v>2.3794036119279864</v>
      </c>
      <c r="E2472" s="45">
        <v>1.1503671972292273</v>
      </c>
      <c r="F2472" s="45">
        <v>29.13568416596144</v>
      </c>
      <c r="G2472" s="45">
        <v>0</v>
      </c>
      <c r="H2472" s="45">
        <v>32.665454975118656</v>
      </c>
      <c r="J2472">
        <v>0</v>
      </c>
      <c r="K2472">
        <v>0</v>
      </c>
      <c r="M2472" s="45">
        <f t="shared" si="38"/>
        <v>29.13568416596144</v>
      </c>
    </row>
    <row r="2473" spans="1:13" x14ac:dyDescent="0.25">
      <c r="A2473">
        <v>2469</v>
      </c>
      <c r="B2473" s="210"/>
      <c r="C2473" s="45">
        <v>0</v>
      </c>
      <c r="D2473" s="45">
        <v>3.4533376388035362</v>
      </c>
      <c r="E2473" s="45">
        <v>1.1993686397075514</v>
      </c>
      <c r="F2473" s="45">
        <v>31.268183056883917</v>
      </c>
      <c r="G2473" s="45">
        <v>0</v>
      </c>
      <c r="H2473" s="45">
        <v>35.920889335395003</v>
      </c>
      <c r="J2473">
        <v>0</v>
      </c>
      <c r="K2473">
        <v>0</v>
      </c>
      <c r="M2473" s="45">
        <f t="shared" si="38"/>
        <v>31.268183056883917</v>
      </c>
    </row>
    <row r="2474" spans="1:13" x14ac:dyDescent="0.25">
      <c r="A2474">
        <v>2470</v>
      </c>
      <c r="B2474" s="210"/>
      <c r="C2474" s="45">
        <v>0</v>
      </c>
      <c r="D2474" s="45">
        <v>2.8404520069815811</v>
      </c>
      <c r="E2474" s="45">
        <v>1.0675314254206318</v>
      </c>
      <c r="F2474" s="45">
        <v>29.690926159405048</v>
      </c>
      <c r="G2474" s="45">
        <v>0</v>
      </c>
      <c r="H2474" s="45">
        <v>33.598909591807264</v>
      </c>
      <c r="J2474">
        <v>0</v>
      </c>
      <c r="K2474">
        <v>0</v>
      </c>
      <c r="M2474" s="45">
        <f t="shared" si="38"/>
        <v>29.690926159405048</v>
      </c>
    </row>
    <row r="2475" spans="1:13" x14ac:dyDescent="0.25">
      <c r="A2475">
        <v>2471</v>
      </c>
      <c r="B2475" s="210"/>
      <c r="C2475" s="45">
        <v>0</v>
      </c>
      <c r="D2475" s="45">
        <v>2.9164647380234427</v>
      </c>
      <c r="E2475" s="45">
        <v>1.3615400802905762</v>
      </c>
      <c r="F2475" s="45">
        <v>27.423372615516406</v>
      </c>
      <c r="G2475" s="45">
        <v>0</v>
      </c>
      <c r="H2475" s="45">
        <v>31.701377433830423</v>
      </c>
      <c r="J2475">
        <v>0</v>
      </c>
      <c r="K2475">
        <v>0</v>
      </c>
      <c r="M2475" s="45">
        <f t="shared" si="38"/>
        <v>27.423372615516406</v>
      </c>
    </row>
    <row r="2476" spans="1:13" x14ac:dyDescent="0.25">
      <c r="A2476">
        <v>2472</v>
      </c>
      <c r="B2476" s="210"/>
      <c r="C2476" s="45">
        <v>0</v>
      </c>
      <c r="D2476" s="45">
        <v>2.7673982194278626</v>
      </c>
      <c r="E2476" s="45">
        <v>1.7973029080442435</v>
      </c>
      <c r="F2476" s="45">
        <v>28.835265928049267</v>
      </c>
      <c r="G2476" s="45">
        <v>0</v>
      </c>
      <c r="H2476" s="45">
        <v>33.399967055521373</v>
      </c>
      <c r="J2476">
        <v>0</v>
      </c>
      <c r="K2476">
        <v>0</v>
      </c>
      <c r="M2476" s="45">
        <f t="shared" si="38"/>
        <v>28.835265928049267</v>
      </c>
    </row>
    <row r="2477" spans="1:13" x14ac:dyDescent="0.25">
      <c r="A2477">
        <v>2473</v>
      </c>
      <c r="B2477" s="210"/>
      <c r="C2477" s="45">
        <v>0</v>
      </c>
      <c r="D2477" s="45">
        <v>2.3455658695394215</v>
      </c>
      <c r="E2477" s="45">
        <v>2.1992314064676397</v>
      </c>
      <c r="F2477" s="45">
        <v>29.147749863096884</v>
      </c>
      <c r="G2477" s="45">
        <v>0</v>
      </c>
      <c r="H2477" s="45">
        <v>33.692547139103944</v>
      </c>
      <c r="J2477">
        <v>0</v>
      </c>
      <c r="K2477">
        <v>0</v>
      </c>
      <c r="M2477" s="45">
        <f t="shared" si="38"/>
        <v>29.147749863096884</v>
      </c>
    </row>
    <row r="2478" spans="1:13" x14ac:dyDescent="0.25">
      <c r="A2478">
        <v>2474</v>
      </c>
      <c r="B2478" s="210"/>
      <c r="C2478" s="45">
        <v>0</v>
      </c>
      <c r="D2478" s="45">
        <v>2.6348174452501816</v>
      </c>
      <c r="E2478" s="45">
        <v>1.9944753789689289</v>
      </c>
      <c r="F2478" s="45">
        <v>30.552694691017464</v>
      </c>
      <c r="G2478" s="45">
        <v>0</v>
      </c>
      <c r="H2478" s="45">
        <v>35.181987515236571</v>
      </c>
      <c r="J2478">
        <v>0</v>
      </c>
      <c r="K2478">
        <v>0</v>
      </c>
      <c r="M2478" s="45">
        <f t="shared" si="38"/>
        <v>30.552694691017464</v>
      </c>
    </row>
    <row r="2479" spans="1:13" x14ac:dyDescent="0.25">
      <c r="A2479">
        <v>2475</v>
      </c>
      <c r="B2479" s="210"/>
      <c r="C2479" s="45">
        <v>0</v>
      </c>
      <c r="D2479" s="45">
        <v>2.9742002132674208</v>
      </c>
      <c r="E2479" s="45">
        <v>3.6751081858743051</v>
      </c>
      <c r="F2479" s="45">
        <v>35.044075966075653</v>
      </c>
      <c r="G2479" s="45">
        <v>0</v>
      </c>
      <c r="H2479" s="45">
        <v>41.693384365217376</v>
      </c>
      <c r="J2479">
        <v>0</v>
      </c>
      <c r="K2479">
        <v>0</v>
      </c>
      <c r="M2479" s="45">
        <f t="shared" si="38"/>
        <v>35.044075966075653</v>
      </c>
    </row>
    <row r="2480" spans="1:13" x14ac:dyDescent="0.25">
      <c r="A2480">
        <v>2476</v>
      </c>
      <c r="B2480" s="210"/>
      <c r="C2480" s="45">
        <v>0</v>
      </c>
      <c r="D2480" s="45">
        <v>3.034634207119669</v>
      </c>
      <c r="E2480" s="45">
        <v>5.2764589922517757</v>
      </c>
      <c r="F2480" s="45">
        <v>23.092300281700808</v>
      </c>
      <c r="G2480" s="45">
        <v>0</v>
      </c>
      <c r="H2480" s="45">
        <v>31.403393481072253</v>
      </c>
      <c r="J2480">
        <v>0</v>
      </c>
      <c r="K2480">
        <v>0</v>
      </c>
      <c r="M2480" s="45">
        <f t="shared" si="38"/>
        <v>23.092300281700808</v>
      </c>
    </row>
    <row r="2481" spans="1:13" x14ac:dyDescent="0.25">
      <c r="A2481">
        <v>2477</v>
      </c>
      <c r="B2481" s="210"/>
      <c r="C2481" s="45">
        <v>0</v>
      </c>
      <c r="D2481" s="45">
        <v>3.2398611357643499</v>
      </c>
      <c r="E2481" s="45">
        <v>5.3202995328062235</v>
      </c>
      <c r="F2481" s="45">
        <v>32.87381043531753</v>
      </c>
      <c r="G2481" s="45">
        <v>0</v>
      </c>
      <c r="H2481" s="45">
        <v>41.433971103888105</v>
      </c>
      <c r="J2481">
        <v>0</v>
      </c>
      <c r="K2481">
        <v>0</v>
      </c>
      <c r="M2481" s="45">
        <f t="shared" si="38"/>
        <v>32.87381043531753</v>
      </c>
    </row>
    <row r="2482" spans="1:13" x14ac:dyDescent="0.25">
      <c r="A2482">
        <v>2478</v>
      </c>
      <c r="B2482" s="210"/>
      <c r="C2482" s="45">
        <v>0</v>
      </c>
      <c r="D2482" s="45">
        <v>2.7781705367267708</v>
      </c>
      <c r="E2482" s="45">
        <v>4.3969525184760379</v>
      </c>
      <c r="F2482" s="45">
        <v>29.872064712525667</v>
      </c>
      <c r="G2482" s="45">
        <v>0</v>
      </c>
      <c r="H2482" s="45">
        <v>37.047187767728474</v>
      </c>
      <c r="J2482">
        <v>0</v>
      </c>
      <c r="K2482">
        <v>0</v>
      </c>
      <c r="M2482" s="45">
        <f t="shared" si="38"/>
        <v>29.872064712525667</v>
      </c>
    </row>
    <row r="2483" spans="1:13" x14ac:dyDescent="0.25">
      <c r="A2483">
        <v>2479</v>
      </c>
      <c r="B2483" s="210"/>
      <c r="C2483" s="45">
        <v>0</v>
      </c>
      <c r="D2483" s="45">
        <v>2.8383517854824252</v>
      </c>
      <c r="E2483" s="45">
        <v>4.4352045611859312</v>
      </c>
      <c r="F2483" s="45">
        <v>33.233907287447394</v>
      </c>
      <c r="G2483" s="45">
        <v>0</v>
      </c>
      <c r="H2483" s="45">
        <v>40.507463634115751</v>
      </c>
      <c r="J2483">
        <v>0</v>
      </c>
      <c r="K2483">
        <v>0</v>
      </c>
      <c r="M2483" s="45">
        <f t="shared" si="38"/>
        <v>33.233907287447394</v>
      </c>
    </row>
    <row r="2484" spans="1:13" x14ac:dyDescent="0.25">
      <c r="A2484">
        <v>2480</v>
      </c>
      <c r="B2484" s="210"/>
      <c r="C2484" s="45">
        <v>0</v>
      </c>
      <c r="D2484" s="45">
        <v>3.1046138529927396</v>
      </c>
      <c r="E2484" s="45">
        <v>3.1364936637606577</v>
      </c>
      <c r="F2484" s="45">
        <v>23.192860601603677</v>
      </c>
      <c r="G2484" s="45">
        <v>17.972940040909307</v>
      </c>
      <c r="H2484" s="45">
        <v>47.406908159266379</v>
      </c>
      <c r="J2484">
        <v>0</v>
      </c>
      <c r="K2484">
        <v>0</v>
      </c>
      <c r="M2484" s="45">
        <f t="shared" si="38"/>
        <v>41.165800642512984</v>
      </c>
    </row>
    <row r="2485" spans="1:13" x14ac:dyDescent="0.25">
      <c r="A2485">
        <v>2481</v>
      </c>
      <c r="B2485" s="210"/>
      <c r="C2485" s="45">
        <v>0</v>
      </c>
      <c r="D2485" s="45">
        <v>2.7883758748009657</v>
      </c>
      <c r="E2485" s="45">
        <v>2.7975839371169147</v>
      </c>
      <c r="F2485" s="45">
        <v>35.688245168292866</v>
      </c>
      <c r="G2485" s="45">
        <v>14.878331236344835</v>
      </c>
      <c r="H2485" s="45">
        <v>56.152536216555582</v>
      </c>
      <c r="J2485">
        <v>0</v>
      </c>
      <c r="K2485">
        <v>0</v>
      </c>
      <c r="M2485" s="45">
        <f t="shared" si="38"/>
        <v>50.566576404637701</v>
      </c>
    </row>
    <row r="2486" spans="1:13" x14ac:dyDescent="0.25">
      <c r="A2486">
        <v>2482</v>
      </c>
      <c r="B2486" s="210"/>
      <c r="C2486" s="45">
        <v>0</v>
      </c>
      <c r="D2486" s="45">
        <v>3.4234756727341855</v>
      </c>
      <c r="E2486" s="45">
        <v>1.9833917193607364</v>
      </c>
      <c r="F2486" s="45">
        <v>41.300459147679881</v>
      </c>
      <c r="G2486" s="45">
        <v>4.5230909894736451</v>
      </c>
      <c r="H2486" s="45">
        <v>51.230417529248449</v>
      </c>
      <c r="J2486">
        <v>0</v>
      </c>
      <c r="K2486">
        <v>0</v>
      </c>
      <c r="M2486" s="45">
        <f t="shared" si="38"/>
        <v>45.823550137153525</v>
      </c>
    </row>
    <row r="2487" spans="1:13" x14ac:dyDescent="0.25">
      <c r="A2487">
        <v>2483</v>
      </c>
      <c r="B2487" s="210"/>
      <c r="C2487" s="45">
        <v>0</v>
      </c>
      <c r="D2487" s="45">
        <v>2.910734983613346</v>
      </c>
      <c r="E2487" s="45">
        <v>2.2739002711965148</v>
      </c>
      <c r="F2487" s="45">
        <v>32.167936445624754</v>
      </c>
      <c r="G2487" s="45">
        <v>25.597908948217178</v>
      </c>
      <c r="H2487" s="45">
        <v>62.950480648651791</v>
      </c>
      <c r="J2487">
        <v>0</v>
      </c>
      <c r="K2487">
        <v>0</v>
      </c>
      <c r="M2487" s="45">
        <f t="shared" si="38"/>
        <v>57.765845393841929</v>
      </c>
    </row>
    <row r="2488" spans="1:13" x14ac:dyDescent="0.25">
      <c r="A2488">
        <v>2484</v>
      </c>
      <c r="B2488" s="210"/>
      <c r="C2488" s="45">
        <v>0</v>
      </c>
      <c r="D2488" s="45">
        <v>3.3107366943620642</v>
      </c>
      <c r="E2488" s="45">
        <v>2.4751561956610599</v>
      </c>
      <c r="F2488" s="45">
        <v>28.935503144363384</v>
      </c>
      <c r="G2488" s="45">
        <v>16.228451075992883</v>
      </c>
      <c r="H2488" s="45">
        <v>50.949847110379395</v>
      </c>
      <c r="J2488">
        <v>0</v>
      </c>
      <c r="K2488">
        <v>0</v>
      </c>
      <c r="M2488" s="45">
        <f t="shared" si="38"/>
        <v>45.163954220356267</v>
      </c>
    </row>
    <row r="2489" spans="1:13" x14ac:dyDescent="0.25">
      <c r="A2489">
        <v>2485</v>
      </c>
      <c r="B2489" s="210"/>
      <c r="C2489" s="45">
        <v>0</v>
      </c>
      <c r="D2489" s="45">
        <v>2.9651347587380141</v>
      </c>
      <c r="E2489" s="45">
        <v>1.8702217212560353</v>
      </c>
      <c r="F2489" s="45">
        <v>30.998812406669341</v>
      </c>
      <c r="G2489" s="45">
        <v>9.410223906720832</v>
      </c>
      <c r="H2489" s="45">
        <v>45.244392793384222</v>
      </c>
      <c r="J2489">
        <v>0</v>
      </c>
      <c r="K2489">
        <v>0</v>
      </c>
      <c r="M2489" s="45">
        <f t="shared" si="38"/>
        <v>40.409036313390175</v>
      </c>
    </row>
    <row r="2490" spans="1:13" x14ac:dyDescent="0.25">
      <c r="A2490">
        <v>2486</v>
      </c>
      <c r="B2490" s="210"/>
      <c r="C2490" s="45">
        <v>0</v>
      </c>
      <c r="D2490" s="45">
        <v>2.464515648937414</v>
      </c>
      <c r="E2490" s="45">
        <v>2.2301489832694394</v>
      </c>
      <c r="F2490" s="45">
        <v>23.698025287310404</v>
      </c>
      <c r="G2490" s="45">
        <v>12.431570510229797</v>
      </c>
      <c r="H2490" s="45">
        <v>40.824260429747056</v>
      </c>
      <c r="J2490">
        <v>0</v>
      </c>
      <c r="K2490">
        <v>0</v>
      </c>
      <c r="M2490" s="45">
        <f t="shared" si="38"/>
        <v>36.129595797540205</v>
      </c>
    </row>
    <row r="2491" spans="1:13" x14ac:dyDescent="0.25">
      <c r="A2491">
        <v>2487</v>
      </c>
      <c r="B2491" s="210"/>
      <c r="C2491" s="45">
        <v>0</v>
      </c>
      <c r="D2491" s="45">
        <v>3.0864941067149725</v>
      </c>
      <c r="E2491" s="45">
        <v>2.3118180540666469</v>
      </c>
      <c r="F2491" s="45">
        <v>27.460867869207181</v>
      </c>
      <c r="G2491" s="45">
        <v>20.84131536037804</v>
      </c>
      <c r="H2491" s="45">
        <v>53.700495390366839</v>
      </c>
      <c r="J2491">
        <v>0</v>
      </c>
      <c r="K2491">
        <v>0</v>
      </c>
      <c r="M2491" s="45">
        <f t="shared" si="38"/>
        <v>48.302183229585225</v>
      </c>
    </row>
    <row r="2492" spans="1:13" x14ac:dyDescent="0.25">
      <c r="A2492">
        <v>2488</v>
      </c>
      <c r="B2492" s="210"/>
      <c r="C2492" s="45">
        <v>0</v>
      </c>
      <c r="D2492" s="45">
        <v>2.8510647245782947</v>
      </c>
      <c r="E2492" s="45">
        <v>2.9157841666322191</v>
      </c>
      <c r="F2492" s="45">
        <v>31.089375381787875</v>
      </c>
      <c r="G2492" s="45">
        <v>13.97987297879474</v>
      </c>
      <c r="H2492" s="45">
        <v>50.836097251793127</v>
      </c>
      <c r="J2492">
        <v>0</v>
      </c>
      <c r="K2492">
        <v>0</v>
      </c>
      <c r="M2492" s="45">
        <f t="shared" si="38"/>
        <v>45.069248360582613</v>
      </c>
    </row>
    <row r="2493" spans="1:13" x14ac:dyDescent="0.25">
      <c r="A2493">
        <v>2489</v>
      </c>
      <c r="B2493" s="210"/>
      <c r="C2493" s="45">
        <v>0</v>
      </c>
      <c r="D2493" s="45">
        <v>2.6888942394559709</v>
      </c>
      <c r="E2493" s="45">
        <v>2.3404337297729763</v>
      </c>
      <c r="F2493" s="45">
        <v>30.149709111352248</v>
      </c>
      <c r="G2493" s="45">
        <v>18.184683282885995</v>
      </c>
      <c r="H2493" s="45">
        <v>53.363720363467195</v>
      </c>
      <c r="J2493">
        <v>0</v>
      </c>
      <c r="K2493">
        <v>0</v>
      </c>
      <c r="M2493" s="45">
        <f t="shared" si="38"/>
        <v>48.334392394238243</v>
      </c>
    </row>
    <row r="2494" spans="1:13" x14ac:dyDescent="0.25">
      <c r="A2494">
        <v>2490</v>
      </c>
      <c r="B2494" s="210"/>
      <c r="C2494" s="45">
        <v>0</v>
      </c>
      <c r="D2494" s="45">
        <v>3.1090902822609738</v>
      </c>
      <c r="E2494" s="45">
        <v>2.1838064523960705</v>
      </c>
      <c r="F2494" s="45">
        <v>22.365644376599857</v>
      </c>
      <c r="G2494" s="45">
        <v>-0.54283575580269339</v>
      </c>
      <c r="H2494" s="45">
        <v>27.11570535545421</v>
      </c>
      <c r="J2494">
        <v>0</v>
      </c>
      <c r="K2494">
        <v>0</v>
      </c>
      <c r="M2494" s="45">
        <f t="shared" si="38"/>
        <v>21.822808620797165</v>
      </c>
    </row>
    <row r="2495" spans="1:13" x14ac:dyDescent="0.25">
      <c r="A2495">
        <v>2491</v>
      </c>
      <c r="B2495" s="210"/>
      <c r="C2495" s="45">
        <v>0</v>
      </c>
      <c r="D2495" s="45">
        <v>3.3705431359378699</v>
      </c>
      <c r="E2495" s="45">
        <v>1.4117082237802889</v>
      </c>
      <c r="F2495" s="45">
        <v>30.854103593798637</v>
      </c>
      <c r="G2495" s="45">
        <v>6.314094857085756</v>
      </c>
      <c r="H2495" s="45">
        <v>41.950449810602549</v>
      </c>
      <c r="J2495">
        <v>0</v>
      </c>
      <c r="K2495">
        <v>0</v>
      </c>
      <c r="M2495" s="45">
        <f t="shared" si="38"/>
        <v>37.16819845088439</v>
      </c>
    </row>
    <row r="2496" spans="1:13" x14ac:dyDescent="0.25">
      <c r="A2496">
        <v>2492</v>
      </c>
      <c r="B2496" s="210"/>
      <c r="C2496" s="45">
        <v>0</v>
      </c>
      <c r="D2496" s="45">
        <v>2.6525528085565409</v>
      </c>
      <c r="E2496" s="45">
        <v>1.1486171457121439</v>
      </c>
      <c r="F2496" s="45">
        <v>25.809161765378725</v>
      </c>
      <c r="G2496" s="45">
        <v>0</v>
      </c>
      <c r="H2496" s="45">
        <v>29.610331719647409</v>
      </c>
      <c r="J2496">
        <v>0</v>
      </c>
      <c r="K2496">
        <v>0</v>
      </c>
      <c r="M2496" s="45">
        <f t="shared" si="38"/>
        <v>25.809161765378725</v>
      </c>
    </row>
    <row r="2497" spans="1:13" x14ac:dyDescent="0.25">
      <c r="A2497">
        <v>2493</v>
      </c>
      <c r="B2497" s="210"/>
      <c r="C2497" s="45">
        <v>0</v>
      </c>
      <c r="D2497" s="45">
        <v>3.2132345860767555</v>
      </c>
      <c r="E2497" s="45">
        <v>1.2343696700492113</v>
      </c>
      <c r="F2497" s="45">
        <v>24.598809911969909</v>
      </c>
      <c r="G2497" s="45">
        <v>0</v>
      </c>
      <c r="H2497" s="45">
        <v>29.046414168095875</v>
      </c>
      <c r="J2497">
        <v>200</v>
      </c>
      <c r="K2497">
        <v>0</v>
      </c>
      <c r="M2497" s="45">
        <f t="shared" si="38"/>
        <v>224.59880991196991</v>
      </c>
    </row>
    <row r="2498" spans="1:13" x14ac:dyDescent="0.25">
      <c r="A2498">
        <v>2494</v>
      </c>
      <c r="B2498" s="210"/>
      <c r="C2498" s="45">
        <v>0</v>
      </c>
      <c r="D2498" s="45">
        <v>3.1887686581380774</v>
      </c>
      <c r="E2498" s="45">
        <v>1.1264498264957594</v>
      </c>
      <c r="F2498" s="45">
        <v>29.988262014971355</v>
      </c>
      <c r="G2498" s="45">
        <v>0</v>
      </c>
      <c r="H2498" s="45">
        <v>34.303480499605193</v>
      </c>
      <c r="J2498">
        <v>0</v>
      </c>
      <c r="K2498">
        <v>0</v>
      </c>
      <c r="M2498" s="45">
        <f t="shared" si="38"/>
        <v>29.988262014971355</v>
      </c>
    </row>
    <row r="2499" spans="1:13" x14ac:dyDescent="0.25">
      <c r="A2499">
        <v>2495</v>
      </c>
      <c r="B2499" s="210"/>
      <c r="C2499" s="45">
        <v>0</v>
      </c>
      <c r="D2499" s="45">
        <v>3.1039277245724977</v>
      </c>
      <c r="E2499" s="45">
        <v>1.1608675063317251</v>
      </c>
      <c r="F2499" s="45">
        <v>23.900328057599204</v>
      </c>
      <c r="G2499" s="45">
        <v>0</v>
      </c>
      <c r="H2499" s="45">
        <v>28.165123288503427</v>
      </c>
      <c r="J2499">
        <v>0</v>
      </c>
      <c r="K2499">
        <v>0</v>
      </c>
      <c r="M2499" s="45">
        <f t="shared" si="38"/>
        <v>23.900328057599204</v>
      </c>
    </row>
    <row r="2500" spans="1:13" x14ac:dyDescent="0.25">
      <c r="A2500">
        <v>2496</v>
      </c>
      <c r="B2500" s="210"/>
      <c r="C2500" s="45">
        <v>0</v>
      </c>
      <c r="D2500" s="45">
        <v>2.9752004601492992</v>
      </c>
      <c r="E2500" s="45">
        <v>2.3153146569977787</v>
      </c>
      <c r="F2500" s="45">
        <v>39.349409508054151</v>
      </c>
      <c r="G2500" s="45">
        <v>0</v>
      </c>
      <c r="H2500" s="45">
        <v>44.639924625201232</v>
      </c>
      <c r="J2500">
        <v>0</v>
      </c>
      <c r="K2500">
        <v>0</v>
      </c>
      <c r="M2500" s="45">
        <f t="shared" si="38"/>
        <v>39.349409508054151</v>
      </c>
    </row>
    <row r="2501" spans="1:13" x14ac:dyDescent="0.25">
      <c r="A2501">
        <v>2497</v>
      </c>
      <c r="B2501" s="210"/>
      <c r="C2501" s="45">
        <v>0</v>
      </c>
      <c r="D2501" s="45">
        <v>2.3123496914016064</v>
      </c>
      <c r="E2501" s="45">
        <v>2.1636470256202855</v>
      </c>
      <c r="F2501" s="45">
        <v>30.197061540024144</v>
      </c>
      <c r="G2501" s="45">
        <v>0</v>
      </c>
      <c r="H2501" s="45">
        <v>34.673058257046037</v>
      </c>
      <c r="J2501">
        <v>0</v>
      </c>
      <c r="K2501">
        <v>0</v>
      </c>
      <c r="M2501" s="45">
        <f t="shared" si="38"/>
        <v>30.197061540024144</v>
      </c>
    </row>
    <row r="2502" spans="1:13" x14ac:dyDescent="0.25">
      <c r="A2502">
        <v>2498</v>
      </c>
      <c r="B2502" s="210"/>
      <c r="C2502" s="45">
        <v>0</v>
      </c>
      <c r="D2502" s="45">
        <v>2.7324588068544302</v>
      </c>
      <c r="E2502" s="45">
        <v>1.7669686817481387</v>
      </c>
      <c r="F2502" s="45">
        <v>25.993798093747408</v>
      </c>
      <c r="G2502" s="45">
        <v>0</v>
      </c>
      <c r="H2502" s="45">
        <v>30.493225582349979</v>
      </c>
      <c r="J2502">
        <v>0</v>
      </c>
      <c r="K2502">
        <v>0</v>
      </c>
      <c r="M2502" s="45">
        <f t="shared" ref="M2502:M2565" si="39">C2502+J2502+K2502+F2502+G2502</f>
        <v>25.993798093747408</v>
      </c>
    </row>
    <row r="2503" spans="1:13" x14ac:dyDescent="0.25">
      <c r="A2503">
        <v>2499</v>
      </c>
      <c r="B2503" s="210"/>
      <c r="C2503" s="45">
        <v>0</v>
      </c>
      <c r="D2503" s="45">
        <v>2.8740727160929662</v>
      </c>
      <c r="E2503" s="45">
        <v>2.6204104715789489</v>
      </c>
      <c r="F2503" s="45">
        <v>30.266954895676299</v>
      </c>
      <c r="G2503" s="45">
        <v>0</v>
      </c>
      <c r="H2503" s="45">
        <v>35.761438083348217</v>
      </c>
      <c r="J2503">
        <v>0</v>
      </c>
      <c r="K2503">
        <v>0</v>
      </c>
      <c r="M2503" s="45">
        <f t="shared" si="39"/>
        <v>30.266954895676299</v>
      </c>
    </row>
    <row r="2504" spans="1:13" x14ac:dyDescent="0.25">
      <c r="A2504">
        <v>2500</v>
      </c>
      <c r="B2504" s="210"/>
      <c r="C2504" s="45">
        <v>0</v>
      </c>
      <c r="D2504" s="45">
        <v>3.2598966159979041</v>
      </c>
      <c r="E2504" s="45">
        <v>3.1869686496163672</v>
      </c>
      <c r="F2504" s="45">
        <v>28.397238284135305</v>
      </c>
      <c r="G2504" s="45">
        <v>0</v>
      </c>
      <c r="H2504" s="45">
        <v>34.844103549749576</v>
      </c>
      <c r="J2504">
        <v>0</v>
      </c>
      <c r="K2504">
        <v>0</v>
      </c>
      <c r="M2504" s="45">
        <f t="shared" si="39"/>
        <v>28.397238284135305</v>
      </c>
    </row>
    <row r="2505" spans="1:13" x14ac:dyDescent="0.25">
      <c r="A2505">
        <v>2501</v>
      </c>
      <c r="B2505" s="210"/>
      <c r="C2505" s="45">
        <v>0</v>
      </c>
      <c r="D2505" s="45">
        <v>2.8176048159574467</v>
      </c>
      <c r="E2505" s="45">
        <v>2.5025340015943072</v>
      </c>
      <c r="F2505" s="45">
        <v>30.370119422875224</v>
      </c>
      <c r="G2505" s="45">
        <v>0</v>
      </c>
      <c r="H2505" s="45">
        <v>35.690258240426978</v>
      </c>
      <c r="J2505">
        <v>0</v>
      </c>
      <c r="K2505">
        <v>0</v>
      </c>
      <c r="M2505" s="45">
        <f t="shared" si="39"/>
        <v>30.370119422875224</v>
      </c>
    </row>
    <row r="2506" spans="1:13" x14ac:dyDescent="0.25">
      <c r="A2506">
        <v>2502</v>
      </c>
      <c r="B2506" s="210"/>
      <c r="C2506" s="45">
        <v>4.5644233341254994</v>
      </c>
      <c r="D2506" s="45">
        <v>2.9865829623024371</v>
      </c>
      <c r="E2506" s="45">
        <v>2.3615924359650169</v>
      </c>
      <c r="F2506" s="45">
        <v>33.736088719972038</v>
      </c>
      <c r="G2506" s="45">
        <v>0</v>
      </c>
      <c r="H2506" s="45">
        <v>43.648687452364996</v>
      </c>
      <c r="J2506">
        <v>0</v>
      </c>
      <c r="K2506">
        <v>0</v>
      </c>
      <c r="M2506" s="45">
        <f t="shared" si="39"/>
        <v>38.300512054097538</v>
      </c>
    </row>
    <row r="2507" spans="1:13" x14ac:dyDescent="0.25">
      <c r="A2507">
        <v>2503</v>
      </c>
      <c r="B2507" s="210"/>
      <c r="C2507" s="45">
        <v>15.534396242755674</v>
      </c>
      <c r="D2507" s="45">
        <v>3.0306484650081957</v>
      </c>
      <c r="E2507" s="45">
        <v>1.9431405344678268</v>
      </c>
      <c r="F2507" s="45">
        <v>33.111392793448182</v>
      </c>
      <c r="G2507" s="45">
        <v>0</v>
      </c>
      <c r="H2507" s="45">
        <v>53.619578035679879</v>
      </c>
      <c r="J2507">
        <v>0</v>
      </c>
      <c r="K2507">
        <v>0</v>
      </c>
      <c r="M2507" s="45">
        <f t="shared" si="39"/>
        <v>48.645789036203858</v>
      </c>
    </row>
    <row r="2508" spans="1:13" x14ac:dyDescent="0.25">
      <c r="A2508">
        <v>2504</v>
      </c>
      <c r="B2508" s="210"/>
      <c r="C2508" s="45">
        <v>2.4701703104970982</v>
      </c>
      <c r="D2508" s="45">
        <v>2.7417588818973053</v>
      </c>
      <c r="E2508" s="45">
        <v>1.932056874859635</v>
      </c>
      <c r="F2508" s="45">
        <v>31.44847692537596</v>
      </c>
      <c r="G2508" s="45">
        <v>19.475867928087951</v>
      </c>
      <c r="H2508" s="45">
        <v>58.068330920717948</v>
      </c>
      <c r="J2508">
        <v>0</v>
      </c>
      <c r="K2508">
        <v>0</v>
      </c>
      <c r="M2508" s="45">
        <f t="shared" si="39"/>
        <v>53.39451516396101</v>
      </c>
    </row>
    <row r="2509" spans="1:13" x14ac:dyDescent="0.25">
      <c r="A2509">
        <v>2505</v>
      </c>
      <c r="B2509" s="210"/>
      <c r="C2509" s="45">
        <v>0</v>
      </c>
      <c r="D2509" s="45">
        <v>3.1534416232667954</v>
      </c>
      <c r="E2509" s="45">
        <v>1.7582184241627234</v>
      </c>
      <c r="F2509" s="45">
        <v>23.740040677106091</v>
      </c>
      <c r="G2509" s="45">
        <v>9.5977614447682758</v>
      </c>
      <c r="H2509" s="45">
        <v>38.249462169303882</v>
      </c>
      <c r="J2509">
        <v>0</v>
      </c>
      <c r="K2509">
        <v>0</v>
      </c>
      <c r="M2509" s="45">
        <f t="shared" si="39"/>
        <v>33.337802121874368</v>
      </c>
    </row>
    <row r="2510" spans="1:13" x14ac:dyDescent="0.25">
      <c r="A2510">
        <v>2506</v>
      </c>
      <c r="B2510" s="210"/>
      <c r="C2510" s="45">
        <v>0</v>
      </c>
      <c r="D2510" s="45">
        <v>3.4837088195637596</v>
      </c>
      <c r="E2510" s="45">
        <v>1.4747100783952769</v>
      </c>
      <c r="F2510" s="45">
        <v>25.994026700388169</v>
      </c>
      <c r="G2510" s="45">
        <v>22.114591682634359</v>
      </c>
      <c r="H2510" s="45">
        <v>53.067037280981566</v>
      </c>
      <c r="J2510">
        <v>0</v>
      </c>
      <c r="K2510">
        <v>0</v>
      </c>
      <c r="M2510" s="45">
        <f t="shared" si="39"/>
        <v>48.108618383022531</v>
      </c>
    </row>
    <row r="2511" spans="1:13" x14ac:dyDescent="0.25">
      <c r="A2511">
        <v>2507</v>
      </c>
      <c r="B2511" s="210"/>
      <c r="C2511" s="45">
        <v>0</v>
      </c>
      <c r="D2511" s="45">
        <v>2.733509397311777</v>
      </c>
      <c r="E2511" s="45">
        <v>1.8334706393972922</v>
      </c>
      <c r="F2511" s="45">
        <v>31.918572817513642</v>
      </c>
      <c r="G2511" s="45">
        <v>16.969141608872206</v>
      </c>
      <c r="H2511" s="45">
        <v>53.454694463094917</v>
      </c>
      <c r="J2511">
        <v>0</v>
      </c>
      <c r="K2511">
        <v>0</v>
      </c>
      <c r="M2511" s="45">
        <f t="shared" si="39"/>
        <v>48.887714426385848</v>
      </c>
    </row>
    <row r="2512" spans="1:13" x14ac:dyDescent="0.25">
      <c r="A2512">
        <v>2508</v>
      </c>
      <c r="B2512" s="210"/>
      <c r="C2512" s="45">
        <v>0</v>
      </c>
      <c r="D2512" s="45">
        <v>2.7400893824888186</v>
      </c>
      <c r="E2512" s="45">
        <v>2.0907282124084938</v>
      </c>
      <c r="F2512" s="45">
        <v>27.451280876945049</v>
      </c>
      <c r="G2512" s="45">
        <v>19.211963468451323</v>
      </c>
      <c r="H2512" s="45">
        <v>51.494061940293683</v>
      </c>
      <c r="J2512">
        <v>0</v>
      </c>
      <c r="K2512">
        <v>200</v>
      </c>
      <c r="M2512" s="45">
        <f t="shared" si="39"/>
        <v>246.66324434539638</v>
      </c>
    </row>
    <row r="2513" spans="1:13" x14ac:dyDescent="0.25">
      <c r="A2513">
        <v>2509</v>
      </c>
      <c r="B2513" s="210"/>
      <c r="C2513" s="45">
        <v>0</v>
      </c>
      <c r="D2513" s="45">
        <v>3.0821699102673179</v>
      </c>
      <c r="E2513" s="45">
        <v>2.2196486741669421</v>
      </c>
      <c r="F2513" s="45">
        <v>21.043618876719783</v>
      </c>
      <c r="G2513" s="45">
        <v>8.7992557341457545</v>
      </c>
      <c r="H2513" s="45">
        <v>35.144693195299794</v>
      </c>
      <c r="J2513">
        <v>0</v>
      </c>
      <c r="K2513">
        <v>0</v>
      </c>
      <c r="M2513" s="45">
        <f t="shared" si="39"/>
        <v>29.842874610865536</v>
      </c>
    </row>
    <row r="2514" spans="1:13" x14ac:dyDescent="0.25">
      <c r="A2514">
        <v>2510</v>
      </c>
      <c r="B2514" s="210"/>
      <c r="C2514" s="45">
        <v>0</v>
      </c>
      <c r="D2514" s="45">
        <v>3.1405125517308567</v>
      </c>
      <c r="E2514" s="45">
        <v>2.2604832095655452</v>
      </c>
      <c r="F2514" s="45">
        <v>33.995151028453925</v>
      </c>
      <c r="G2514" s="45">
        <v>20.164752124066389</v>
      </c>
      <c r="H2514" s="45">
        <v>59.560898913816715</v>
      </c>
      <c r="J2514">
        <v>0</v>
      </c>
      <c r="K2514">
        <v>0</v>
      </c>
      <c r="M2514" s="45">
        <f t="shared" si="39"/>
        <v>54.159903152520315</v>
      </c>
    </row>
    <row r="2515" spans="1:13" x14ac:dyDescent="0.25">
      <c r="A2515">
        <v>2511</v>
      </c>
      <c r="B2515" s="210"/>
      <c r="C2515" s="45">
        <v>0</v>
      </c>
      <c r="D2515" s="45">
        <v>3.0584454365424687</v>
      </c>
      <c r="E2515" s="45">
        <v>2.1706472316886174</v>
      </c>
      <c r="F2515" s="45">
        <v>29.389148622026894</v>
      </c>
      <c r="G2515" s="45">
        <v>11.911611082529987</v>
      </c>
      <c r="H2515" s="45">
        <v>46.529852372787971</v>
      </c>
      <c r="J2515">
        <v>0</v>
      </c>
      <c r="K2515">
        <v>0</v>
      </c>
      <c r="M2515" s="45">
        <f t="shared" si="39"/>
        <v>41.300759704556882</v>
      </c>
    </row>
    <row r="2516" spans="1:13" x14ac:dyDescent="0.25">
      <c r="A2516">
        <v>2512</v>
      </c>
      <c r="B2516" s="210"/>
      <c r="C2516" s="45">
        <v>0</v>
      </c>
      <c r="D2516" s="45">
        <v>3.3464698881013875</v>
      </c>
      <c r="E2516" s="45">
        <v>2.1677304791601459</v>
      </c>
      <c r="F2516" s="45">
        <v>32.70698118335126</v>
      </c>
      <c r="G2516" s="45">
        <v>9.2343338232526797</v>
      </c>
      <c r="H2516" s="45">
        <v>47.455515373865481</v>
      </c>
      <c r="J2516">
        <v>0</v>
      </c>
      <c r="K2516">
        <v>0</v>
      </c>
      <c r="M2516" s="45">
        <f t="shared" si="39"/>
        <v>41.941315006603944</v>
      </c>
    </row>
    <row r="2517" spans="1:13" x14ac:dyDescent="0.25">
      <c r="A2517">
        <v>2513</v>
      </c>
      <c r="B2517" s="210"/>
      <c r="C2517" s="45">
        <v>0</v>
      </c>
      <c r="D2517" s="45">
        <v>2.8570539704540399</v>
      </c>
      <c r="E2517" s="45">
        <v>2.1706472316886174</v>
      </c>
      <c r="F2517" s="45">
        <v>22.898913578676982</v>
      </c>
      <c r="G2517" s="45">
        <v>12.294562375372038</v>
      </c>
      <c r="H2517" s="45">
        <v>40.221177156191679</v>
      </c>
      <c r="J2517">
        <v>0</v>
      </c>
      <c r="K2517">
        <v>0</v>
      </c>
      <c r="M2517" s="45">
        <f t="shared" si="39"/>
        <v>35.193475954049021</v>
      </c>
    </row>
    <row r="2518" spans="1:13" x14ac:dyDescent="0.25">
      <c r="A2518">
        <v>2514</v>
      </c>
      <c r="B2518" s="210"/>
      <c r="C2518" s="45">
        <v>0</v>
      </c>
      <c r="D2518" s="45">
        <v>3.1158603681331125</v>
      </c>
      <c r="E2518" s="45">
        <v>1.5861300249828945</v>
      </c>
      <c r="F2518" s="45">
        <v>30.253100156834549</v>
      </c>
      <c r="G2518" s="45">
        <v>8.8714356880048104</v>
      </c>
      <c r="H2518" s="45">
        <v>43.826526237955363</v>
      </c>
      <c r="J2518">
        <v>0</v>
      </c>
      <c r="K2518">
        <v>0</v>
      </c>
      <c r="M2518" s="45">
        <f t="shared" si="39"/>
        <v>39.124535844839357</v>
      </c>
    </row>
    <row r="2519" spans="1:13" x14ac:dyDescent="0.25">
      <c r="A2519">
        <v>2515</v>
      </c>
      <c r="B2519" s="210"/>
      <c r="C2519" s="45">
        <v>0</v>
      </c>
      <c r="D2519" s="45">
        <v>2.9727701380858349</v>
      </c>
      <c r="E2519" s="45">
        <v>1.2390364740947657</v>
      </c>
      <c r="F2519" s="45">
        <v>35.047124851628553</v>
      </c>
      <c r="G2519" s="45">
        <v>12.568439021362941</v>
      </c>
      <c r="H2519" s="45">
        <v>51.827370485172096</v>
      </c>
      <c r="J2519">
        <v>0</v>
      </c>
      <c r="K2519">
        <v>0</v>
      </c>
      <c r="M2519" s="45">
        <f t="shared" si="39"/>
        <v>47.615563872991494</v>
      </c>
    </row>
    <row r="2520" spans="1:13" x14ac:dyDescent="0.25">
      <c r="A2520">
        <v>2516</v>
      </c>
      <c r="B2520" s="210"/>
      <c r="C2520" s="45">
        <v>0</v>
      </c>
      <c r="D2520" s="45">
        <v>2.8686456254762711</v>
      </c>
      <c r="E2520" s="45">
        <v>1.0185299829423073</v>
      </c>
      <c r="F2520" s="45">
        <v>31.527450588564648</v>
      </c>
      <c r="G2520" s="45">
        <v>0</v>
      </c>
      <c r="H2520" s="45">
        <v>35.414626196983228</v>
      </c>
      <c r="J2520">
        <v>0</v>
      </c>
      <c r="K2520">
        <v>0</v>
      </c>
      <c r="M2520" s="45">
        <f t="shared" si="39"/>
        <v>31.527450588564648</v>
      </c>
    </row>
    <row r="2521" spans="1:13" x14ac:dyDescent="0.25">
      <c r="A2521">
        <v>2517</v>
      </c>
      <c r="B2521" s="210"/>
      <c r="C2521" s="45">
        <v>0</v>
      </c>
      <c r="D2521" s="45">
        <v>2.5973073876502251</v>
      </c>
      <c r="E2521" s="45">
        <v>1.0721982294661863</v>
      </c>
      <c r="F2521" s="45">
        <v>22.653005645627612</v>
      </c>
      <c r="G2521" s="45">
        <v>0</v>
      </c>
      <c r="H2521" s="45">
        <v>26.322511262744023</v>
      </c>
      <c r="J2521">
        <v>0</v>
      </c>
      <c r="K2521">
        <v>0</v>
      </c>
      <c r="M2521" s="45">
        <f t="shared" si="39"/>
        <v>22.653005645627612</v>
      </c>
    </row>
    <row r="2522" spans="1:13" x14ac:dyDescent="0.25">
      <c r="A2522">
        <v>2518</v>
      </c>
      <c r="B2522" s="210"/>
      <c r="C2522" s="45">
        <v>0</v>
      </c>
      <c r="D2522" s="45">
        <v>2.5741981593138963</v>
      </c>
      <c r="E2522" s="45">
        <v>1.1947018356619965</v>
      </c>
      <c r="F2522" s="45">
        <v>30.234958165423027</v>
      </c>
      <c r="G2522" s="45">
        <v>0</v>
      </c>
      <c r="H2522" s="45">
        <v>34.00385816039892</v>
      </c>
      <c r="J2522">
        <v>0</v>
      </c>
      <c r="K2522">
        <v>0</v>
      </c>
      <c r="M2522" s="45">
        <f t="shared" si="39"/>
        <v>30.234958165423027</v>
      </c>
    </row>
    <row r="2523" spans="1:13" x14ac:dyDescent="0.25">
      <c r="A2523">
        <v>2519</v>
      </c>
      <c r="B2523" s="210"/>
      <c r="C2523" s="45">
        <v>0</v>
      </c>
      <c r="D2523" s="45">
        <v>2.8145066476280016</v>
      </c>
      <c r="E2523" s="45">
        <v>1.2542035872428188</v>
      </c>
      <c r="F2523" s="45">
        <v>27.172074596947557</v>
      </c>
      <c r="G2523" s="45">
        <v>0</v>
      </c>
      <c r="H2523" s="45">
        <v>31.240784831818377</v>
      </c>
      <c r="J2523">
        <v>0</v>
      </c>
      <c r="K2523">
        <v>0</v>
      </c>
      <c r="M2523" s="45">
        <f t="shared" si="39"/>
        <v>27.172074596947557</v>
      </c>
    </row>
    <row r="2524" spans="1:13" x14ac:dyDescent="0.25">
      <c r="A2524">
        <v>2520</v>
      </c>
      <c r="B2524" s="210"/>
      <c r="C2524" s="45">
        <v>0</v>
      </c>
      <c r="D2524" s="45">
        <v>2.3279946915917011</v>
      </c>
      <c r="E2524" s="45">
        <v>2.7569144899114231</v>
      </c>
      <c r="F2524" s="45">
        <v>34.88353343862628</v>
      </c>
      <c r="G2524" s="45">
        <v>0</v>
      </c>
      <c r="H2524" s="45">
        <v>39.968442620129402</v>
      </c>
      <c r="J2524">
        <v>0</v>
      </c>
      <c r="K2524">
        <v>0</v>
      </c>
      <c r="M2524" s="45">
        <f t="shared" si="39"/>
        <v>34.88353343862628</v>
      </c>
    </row>
    <row r="2525" spans="1:13" x14ac:dyDescent="0.25">
      <c r="A2525">
        <v>2521</v>
      </c>
      <c r="B2525" s="210"/>
      <c r="C2525" s="45">
        <v>0</v>
      </c>
      <c r="D2525" s="45">
        <v>3.2114975844246922</v>
      </c>
      <c r="E2525" s="45">
        <v>4.3027933300014096</v>
      </c>
      <c r="F2525" s="45">
        <v>24.810949606857026</v>
      </c>
      <c r="G2525" s="45">
        <v>0</v>
      </c>
      <c r="H2525" s="45">
        <v>32.325240521283128</v>
      </c>
      <c r="J2525">
        <v>0</v>
      </c>
      <c r="K2525">
        <v>0</v>
      </c>
      <c r="M2525" s="45">
        <f t="shared" si="39"/>
        <v>24.810949606857026</v>
      </c>
    </row>
    <row r="2526" spans="1:13" x14ac:dyDescent="0.25">
      <c r="A2526">
        <v>2522</v>
      </c>
      <c r="B2526" s="210"/>
      <c r="C2526" s="45">
        <v>7.2211160952906139</v>
      </c>
      <c r="D2526" s="45">
        <v>3.0948426340383697</v>
      </c>
      <c r="E2526" s="45">
        <v>3.0701737114692813</v>
      </c>
      <c r="F2526" s="45">
        <v>26.073378053439633</v>
      </c>
      <c r="G2526" s="45">
        <v>0</v>
      </c>
      <c r="H2526" s="45">
        <v>39.459510494237897</v>
      </c>
      <c r="J2526">
        <v>0</v>
      </c>
      <c r="K2526">
        <v>0</v>
      </c>
      <c r="M2526" s="45">
        <f t="shared" si="39"/>
        <v>33.294494148730244</v>
      </c>
    </row>
    <row r="2527" spans="1:13" x14ac:dyDescent="0.25">
      <c r="A2527">
        <v>2523</v>
      </c>
      <c r="B2527" s="210"/>
      <c r="C2527" s="45">
        <v>43.617373235604539</v>
      </c>
      <c r="D2527" s="45">
        <v>3.2144974145504528</v>
      </c>
      <c r="E2527" s="45">
        <v>3.0800615025407994</v>
      </c>
      <c r="F2527" s="45">
        <v>33.277266023981639</v>
      </c>
      <c r="G2527" s="45">
        <v>0</v>
      </c>
      <c r="H2527" s="45">
        <v>83.189198176677422</v>
      </c>
      <c r="J2527">
        <v>0</v>
      </c>
      <c r="K2527">
        <v>0</v>
      </c>
      <c r="M2527" s="45">
        <f t="shared" si="39"/>
        <v>76.894639259586171</v>
      </c>
    </row>
    <row r="2528" spans="1:13" x14ac:dyDescent="0.25">
      <c r="A2528">
        <v>2524</v>
      </c>
      <c r="B2528" s="210"/>
      <c r="C2528" s="45">
        <v>94.838373755330181</v>
      </c>
      <c r="D2528" s="45">
        <v>3.4422994230563435</v>
      </c>
      <c r="E2528" s="45">
        <v>3.6026525529640354</v>
      </c>
      <c r="F2528" s="45">
        <v>21.559787835339968</v>
      </c>
      <c r="G2528" s="45">
        <v>0</v>
      </c>
      <c r="H2528" s="45">
        <v>123.44311356669053</v>
      </c>
      <c r="J2528">
        <v>0</v>
      </c>
      <c r="K2528">
        <v>0</v>
      </c>
      <c r="M2528" s="45">
        <f t="shared" si="39"/>
        <v>116.39816159067016</v>
      </c>
    </row>
    <row r="2529" spans="1:13" x14ac:dyDescent="0.25">
      <c r="A2529">
        <v>2525</v>
      </c>
      <c r="B2529" s="210"/>
      <c r="C2529" s="45">
        <v>72.804160359349723</v>
      </c>
      <c r="D2529" s="45">
        <v>2.7103299866095778</v>
      </c>
      <c r="E2529" s="45">
        <v>2.0277263577935054</v>
      </c>
      <c r="F2529" s="45">
        <v>21.574946201860566</v>
      </c>
      <c r="G2529" s="45">
        <v>0</v>
      </c>
      <c r="H2529" s="45">
        <v>99.117162905613384</v>
      </c>
      <c r="J2529">
        <v>0</v>
      </c>
      <c r="K2529">
        <v>0</v>
      </c>
      <c r="M2529" s="45">
        <f t="shared" si="39"/>
        <v>94.379106561210293</v>
      </c>
    </row>
    <row r="2530" spans="1:13" x14ac:dyDescent="0.25">
      <c r="A2530">
        <v>2526</v>
      </c>
      <c r="B2530" s="210"/>
      <c r="C2530" s="45">
        <v>72.335620461143904</v>
      </c>
      <c r="D2530" s="45">
        <v>3.3545099124548834</v>
      </c>
      <c r="E2530" s="45">
        <v>1.8544712576022884</v>
      </c>
      <c r="F2530" s="45">
        <v>23.045374852432772</v>
      </c>
      <c r="G2530" s="45">
        <v>0</v>
      </c>
      <c r="H2530" s="45">
        <v>100.58997648363385</v>
      </c>
      <c r="J2530">
        <v>0</v>
      </c>
      <c r="K2530">
        <v>0</v>
      </c>
      <c r="M2530" s="45">
        <f t="shared" si="39"/>
        <v>95.380995313576676</v>
      </c>
    </row>
    <row r="2531" spans="1:13" x14ac:dyDescent="0.25">
      <c r="A2531">
        <v>2527</v>
      </c>
      <c r="B2531" s="210"/>
      <c r="C2531" s="45">
        <v>69.233141405920051</v>
      </c>
      <c r="D2531" s="45">
        <v>3.2040985513372995</v>
      </c>
      <c r="E2531" s="45">
        <v>2.219750760505439</v>
      </c>
      <c r="F2531" s="45">
        <v>26.962421511827007</v>
      </c>
      <c r="G2531" s="45">
        <v>0</v>
      </c>
      <c r="H2531" s="45">
        <v>101.61941222958978</v>
      </c>
      <c r="J2531">
        <v>0</v>
      </c>
      <c r="K2531">
        <v>0</v>
      </c>
      <c r="M2531" s="45">
        <f t="shared" si="39"/>
        <v>96.195562917747054</v>
      </c>
    </row>
    <row r="2532" spans="1:13" x14ac:dyDescent="0.25">
      <c r="A2532">
        <v>2528</v>
      </c>
      <c r="B2532" s="210"/>
      <c r="C2532" s="45">
        <v>64.006595197315761</v>
      </c>
      <c r="D2532" s="45">
        <v>3.2470630640111375</v>
      </c>
      <c r="E2532" s="45">
        <v>1.800219660572715</v>
      </c>
      <c r="F2532" s="45">
        <v>32.228830539921034</v>
      </c>
      <c r="G2532" s="45">
        <v>9.5620068150475053</v>
      </c>
      <c r="H2532" s="45">
        <v>110.84471527686816</v>
      </c>
      <c r="J2532">
        <v>0</v>
      </c>
      <c r="K2532">
        <v>0</v>
      </c>
      <c r="M2532" s="45">
        <f t="shared" si="39"/>
        <v>105.79743255228431</v>
      </c>
    </row>
    <row r="2533" spans="1:13" x14ac:dyDescent="0.25">
      <c r="A2533">
        <v>2529</v>
      </c>
      <c r="B2533" s="210"/>
      <c r="C2533" s="45">
        <v>71.99106537311377</v>
      </c>
      <c r="D2533" s="45">
        <v>2.7225219159820306</v>
      </c>
      <c r="E2533" s="45">
        <v>1.7611351766911949</v>
      </c>
      <c r="F2533" s="45">
        <v>24.477342888957367</v>
      </c>
      <c r="G2533" s="45">
        <v>20.926619231752568</v>
      </c>
      <c r="H2533" s="45">
        <v>121.87868458649693</v>
      </c>
      <c r="J2533">
        <v>0</v>
      </c>
      <c r="K2533">
        <v>0</v>
      </c>
      <c r="M2533" s="45">
        <f t="shared" si="39"/>
        <v>117.3950274938237</v>
      </c>
    </row>
    <row r="2534" spans="1:13" x14ac:dyDescent="0.25">
      <c r="A2534">
        <v>2530</v>
      </c>
      <c r="B2534" s="210"/>
      <c r="C2534" s="45">
        <v>39.602801937124639</v>
      </c>
      <c r="D2534" s="45">
        <v>2.6479220089758266</v>
      </c>
      <c r="E2534" s="45">
        <v>1.7681353827595268</v>
      </c>
      <c r="F2534" s="45">
        <v>30.224777103177264</v>
      </c>
      <c r="G2534" s="45">
        <v>25.161242432843331</v>
      </c>
      <c r="H2534" s="45">
        <v>99.404878864880573</v>
      </c>
      <c r="J2534">
        <v>0</v>
      </c>
      <c r="K2534">
        <v>0</v>
      </c>
      <c r="M2534" s="45">
        <f t="shared" si="39"/>
        <v>94.988821473145236</v>
      </c>
    </row>
    <row r="2535" spans="1:13" x14ac:dyDescent="0.25">
      <c r="A2535">
        <v>2531</v>
      </c>
      <c r="B2535" s="210"/>
      <c r="C2535" s="45">
        <v>38.72168015798578</v>
      </c>
      <c r="D2535" s="45">
        <v>2.9312540067873267</v>
      </c>
      <c r="E2535" s="45">
        <v>1.3772905439443228</v>
      </c>
      <c r="F2535" s="45">
        <v>21.554145814244205</v>
      </c>
      <c r="G2535" s="45">
        <v>20.922840113374917</v>
      </c>
      <c r="H2535" s="45">
        <v>85.507210636336552</v>
      </c>
      <c r="J2535">
        <v>0</v>
      </c>
      <c r="K2535">
        <v>0</v>
      </c>
      <c r="M2535" s="45">
        <f t="shared" si="39"/>
        <v>81.198666085604899</v>
      </c>
    </row>
    <row r="2536" spans="1:13" x14ac:dyDescent="0.25">
      <c r="A2536">
        <v>2532</v>
      </c>
      <c r="B2536" s="210"/>
      <c r="C2536" s="45">
        <v>82.859142729840954</v>
      </c>
      <c r="D2536" s="45">
        <v>3.3347711295359677</v>
      </c>
      <c r="E2536" s="45">
        <v>2.329901919743171</v>
      </c>
      <c r="F2536" s="45">
        <v>29.664176671649074</v>
      </c>
      <c r="G2536" s="45">
        <v>18.7980403035446</v>
      </c>
      <c r="H2536" s="45">
        <v>136.98603275431375</v>
      </c>
      <c r="J2536">
        <v>0</v>
      </c>
      <c r="K2536">
        <v>0</v>
      </c>
      <c r="M2536" s="45">
        <f t="shared" si="39"/>
        <v>131.32135970503464</v>
      </c>
    </row>
    <row r="2537" spans="1:13" x14ac:dyDescent="0.25">
      <c r="A2537">
        <v>2533</v>
      </c>
      <c r="B2537" s="210"/>
      <c r="C2537" s="45">
        <v>110.58120271868154</v>
      </c>
      <c r="D2537" s="45">
        <v>2.1983041246504982</v>
      </c>
      <c r="E2537" s="45">
        <v>2.3888203208182985</v>
      </c>
      <c r="F2537" s="45">
        <v>19.179819800804481</v>
      </c>
      <c r="G2537" s="45">
        <v>18.158866539070832</v>
      </c>
      <c r="H2537" s="45">
        <v>152.50701350402565</v>
      </c>
      <c r="J2537">
        <v>0</v>
      </c>
      <c r="K2537">
        <v>0</v>
      </c>
      <c r="M2537" s="45">
        <f t="shared" si="39"/>
        <v>147.91988905855683</v>
      </c>
    </row>
    <row r="2538" spans="1:13" x14ac:dyDescent="0.25">
      <c r="A2538">
        <v>2534</v>
      </c>
      <c r="B2538" s="210"/>
      <c r="C2538" s="45">
        <v>63.900715893511141</v>
      </c>
      <c r="D2538" s="45">
        <v>2.6860423964826201</v>
      </c>
      <c r="E2538" s="45">
        <v>2.0294764093105884</v>
      </c>
      <c r="F2538" s="45">
        <v>27.607040707333429</v>
      </c>
      <c r="G2538" s="45">
        <v>16.328789717038958</v>
      </c>
      <c r="H2538" s="45">
        <v>112.55206512367674</v>
      </c>
      <c r="J2538">
        <v>0</v>
      </c>
      <c r="K2538">
        <v>0</v>
      </c>
      <c r="M2538" s="45">
        <f t="shared" si="39"/>
        <v>107.83654631788353</v>
      </c>
    </row>
    <row r="2539" spans="1:13" x14ac:dyDescent="0.25">
      <c r="A2539">
        <v>2535</v>
      </c>
      <c r="B2539" s="210"/>
      <c r="C2539" s="45">
        <v>0</v>
      </c>
      <c r="D2539" s="45">
        <v>2.2963948573570994</v>
      </c>
      <c r="E2539" s="45">
        <v>3.3785117881611009</v>
      </c>
      <c r="F2539" s="45">
        <v>28.382095963677678</v>
      </c>
      <c r="G2539" s="45">
        <v>6.0907994024498198</v>
      </c>
      <c r="H2539" s="45">
        <v>40.147802011645695</v>
      </c>
      <c r="J2539">
        <v>0</v>
      </c>
      <c r="K2539">
        <v>0</v>
      </c>
      <c r="M2539" s="45">
        <f t="shared" si="39"/>
        <v>34.472895366127496</v>
      </c>
    </row>
    <row r="2540" spans="1:13" x14ac:dyDescent="0.25">
      <c r="A2540">
        <v>2536</v>
      </c>
      <c r="B2540" s="210"/>
      <c r="C2540" s="45">
        <v>0</v>
      </c>
      <c r="D2540" s="45">
        <v>2.9182816490804027</v>
      </c>
      <c r="E2540" s="45">
        <v>4.4317225420174422</v>
      </c>
      <c r="F2540" s="45">
        <v>33.513597146292518</v>
      </c>
      <c r="G2540" s="45">
        <v>14.006302847335554</v>
      </c>
      <c r="H2540" s="45">
        <v>54.869904184725918</v>
      </c>
      <c r="J2540">
        <v>0</v>
      </c>
      <c r="K2540">
        <v>0</v>
      </c>
      <c r="M2540" s="45">
        <f t="shared" si="39"/>
        <v>47.519899993628073</v>
      </c>
    </row>
    <row r="2541" spans="1:13" x14ac:dyDescent="0.25">
      <c r="A2541">
        <v>2537</v>
      </c>
      <c r="B2541" s="210"/>
      <c r="C2541" s="45">
        <v>0</v>
      </c>
      <c r="D2541" s="45">
        <v>2.5578362548037115</v>
      </c>
      <c r="E2541" s="45">
        <v>4.2535842147430571</v>
      </c>
      <c r="F2541" s="45">
        <v>29.29342449835471</v>
      </c>
      <c r="G2541" s="45">
        <v>27.425074701505423</v>
      </c>
      <c r="H2541" s="45">
        <v>63.529919669406901</v>
      </c>
      <c r="J2541">
        <v>0</v>
      </c>
      <c r="K2541">
        <v>0</v>
      </c>
      <c r="M2541" s="45">
        <f t="shared" si="39"/>
        <v>56.718499199860133</v>
      </c>
    </row>
    <row r="2542" spans="1:13" x14ac:dyDescent="0.25">
      <c r="A2542">
        <v>2538</v>
      </c>
      <c r="B2542" s="210"/>
      <c r="C2542" s="45">
        <v>0</v>
      </c>
      <c r="D2542" s="45">
        <v>2.729569482121375</v>
      </c>
      <c r="E2542" s="45">
        <v>3.9472703643059965</v>
      </c>
      <c r="F2542" s="45">
        <v>31.183215449389714</v>
      </c>
      <c r="G2542" s="45">
        <v>6.0477127815310192</v>
      </c>
      <c r="H2542" s="45">
        <v>43.907768077348102</v>
      </c>
      <c r="J2542">
        <v>0</v>
      </c>
      <c r="K2542">
        <v>0</v>
      </c>
      <c r="M2542" s="45">
        <f t="shared" si="39"/>
        <v>37.230928230920732</v>
      </c>
    </row>
    <row r="2543" spans="1:13" x14ac:dyDescent="0.25">
      <c r="A2543">
        <v>2539</v>
      </c>
      <c r="B2543" s="210"/>
      <c r="C2543" s="45">
        <v>0</v>
      </c>
      <c r="D2543" s="45">
        <v>3.2352229737441403</v>
      </c>
      <c r="E2543" s="45">
        <v>3.8344235423814519</v>
      </c>
      <c r="F2543" s="45">
        <v>28.475390938504844</v>
      </c>
      <c r="G2543" s="45">
        <v>21.28443716674299</v>
      </c>
      <c r="H2543" s="45">
        <v>56.829474621373429</v>
      </c>
      <c r="J2543">
        <v>0</v>
      </c>
      <c r="K2543">
        <v>0</v>
      </c>
      <c r="M2543" s="45">
        <f t="shared" si="39"/>
        <v>49.759828105247834</v>
      </c>
    </row>
    <row r="2544" spans="1:13" x14ac:dyDescent="0.25">
      <c r="A2544">
        <v>2540</v>
      </c>
      <c r="B2544" s="210"/>
      <c r="C2544" s="45">
        <v>0</v>
      </c>
      <c r="D2544" s="45">
        <v>2.4327568823408607</v>
      </c>
      <c r="E2544" s="45">
        <v>3.9360029492885111</v>
      </c>
      <c r="F2544" s="45">
        <v>27.587964661636558</v>
      </c>
      <c r="G2544" s="45">
        <v>0</v>
      </c>
      <c r="H2544" s="45">
        <v>33.956724493265931</v>
      </c>
      <c r="J2544">
        <v>0</v>
      </c>
      <c r="K2544">
        <v>0</v>
      </c>
      <c r="M2544" s="45">
        <f t="shared" si="39"/>
        <v>27.587964661636558</v>
      </c>
    </row>
    <row r="2545" spans="1:13" x14ac:dyDescent="0.25">
      <c r="A2545">
        <v>2541</v>
      </c>
      <c r="B2545" s="210"/>
      <c r="C2545" s="45">
        <v>0</v>
      </c>
      <c r="D2545" s="45">
        <v>3.317126616350893</v>
      </c>
      <c r="E2545" s="45">
        <v>2.7418092119169741</v>
      </c>
      <c r="F2545" s="45">
        <v>28.388054588322955</v>
      </c>
      <c r="G2545" s="45">
        <v>0</v>
      </c>
      <c r="H2545" s="45">
        <v>34.446990416590822</v>
      </c>
      <c r="J2545">
        <v>0</v>
      </c>
      <c r="K2545">
        <v>0</v>
      </c>
      <c r="M2545" s="45">
        <f t="shared" si="39"/>
        <v>28.388054588322955</v>
      </c>
    </row>
    <row r="2546" spans="1:13" x14ac:dyDescent="0.25">
      <c r="A2546">
        <v>2542</v>
      </c>
      <c r="B2546" s="210"/>
      <c r="C2546" s="45">
        <v>0</v>
      </c>
      <c r="D2546" s="45">
        <v>2.8091123726450276</v>
      </c>
      <c r="E2546" s="45">
        <v>3.3969514976460999</v>
      </c>
      <c r="F2546" s="45">
        <v>35.750087447733272</v>
      </c>
      <c r="G2546" s="45">
        <v>0</v>
      </c>
      <c r="H2546" s="45">
        <v>41.956151318024396</v>
      </c>
      <c r="J2546">
        <v>0</v>
      </c>
      <c r="K2546">
        <v>0</v>
      </c>
      <c r="M2546" s="45">
        <f t="shared" si="39"/>
        <v>35.750087447733272</v>
      </c>
    </row>
    <row r="2547" spans="1:13" x14ac:dyDescent="0.25">
      <c r="A2547">
        <v>2543</v>
      </c>
      <c r="B2547" s="210"/>
      <c r="C2547" s="45">
        <v>0</v>
      </c>
      <c r="D2547" s="45">
        <v>2.2529231999181039</v>
      </c>
      <c r="E2547" s="45">
        <v>4.4588104227493597</v>
      </c>
      <c r="F2547" s="45">
        <v>24.406547896926195</v>
      </c>
      <c r="G2547" s="45">
        <v>0</v>
      </c>
      <c r="H2547" s="45">
        <v>31.118281519593658</v>
      </c>
      <c r="J2547">
        <v>0</v>
      </c>
      <c r="K2547">
        <v>0</v>
      </c>
      <c r="M2547" s="45">
        <f t="shared" si="39"/>
        <v>24.406547896926195</v>
      </c>
    </row>
    <row r="2548" spans="1:13" x14ac:dyDescent="0.25">
      <c r="A2548">
        <v>2544</v>
      </c>
      <c r="B2548" s="210"/>
      <c r="C2548" s="45">
        <v>0</v>
      </c>
      <c r="D2548" s="45">
        <v>2.7145108212163787</v>
      </c>
      <c r="E2548" s="45">
        <v>6.4799332528184053</v>
      </c>
      <c r="F2548" s="45">
        <v>23.844869028188853</v>
      </c>
      <c r="G2548" s="45">
        <v>0</v>
      </c>
      <c r="H2548" s="45">
        <v>33.039313102223637</v>
      </c>
      <c r="J2548">
        <v>0</v>
      </c>
      <c r="K2548">
        <v>0</v>
      </c>
      <c r="M2548" s="45">
        <f t="shared" si="39"/>
        <v>23.844869028188853</v>
      </c>
    </row>
    <row r="2549" spans="1:13" x14ac:dyDescent="0.25">
      <c r="A2549">
        <v>2545</v>
      </c>
      <c r="B2549" s="210"/>
      <c r="C2549" s="45">
        <v>0</v>
      </c>
      <c r="D2549" s="45">
        <v>3.586636820624336</v>
      </c>
      <c r="E2549" s="45">
        <v>6.2823582700447904</v>
      </c>
      <c r="F2549" s="45">
        <v>30.734115093795484</v>
      </c>
      <c r="G2549" s="45">
        <v>0</v>
      </c>
      <c r="H2549" s="45">
        <v>40.603110184464612</v>
      </c>
      <c r="J2549">
        <v>0</v>
      </c>
      <c r="K2549">
        <v>0</v>
      </c>
      <c r="M2549" s="45">
        <f t="shared" si="39"/>
        <v>30.734115093795484</v>
      </c>
    </row>
    <row r="2550" spans="1:13" x14ac:dyDescent="0.25">
      <c r="A2550">
        <v>2546</v>
      </c>
      <c r="B2550" s="210"/>
      <c r="C2550" s="45">
        <v>0</v>
      </c>
      <c r="D2550" s="45">
        <v>2.8382321458579698</v>
      </c>
      <c r="E2550" s="45">
        <v>3.7045498858966992</v>
      </c>
      <c r="F2550" s="45">
        <v>29.345313984168296</v>
      </c>
      <c r="G2550" s="45">
        <v>0</v>
      </c>
      <c r="H2550" s="45">
        <v>35.888096015922969</v>
      </c>
      <c r="J2550">
        <v>0</v>
      </c>
      <c r="K2550">
        <v>0</v>
      </c>
      <c r="M2550" s="45">
        <f t="shared" si="39"/>
        <v>29.345313984168296</v>
      </c>
    </row>
    <row r="2551" spans="1:13" x14ac:dyDescent="0.25">
      <c r="A2551">
        <v>2547</v>
      </c>
      <c r="B2551" s="210"/>
      <c r="C2551" s="45">
        <v>0</v>
      </c>
      <c r="D2551" s="45">
        <v>3.0374977942137686</v>
      </c>
      <c r="E2551" s="45">
        <v>2.6002557116072094</v>
      </c>
      <c r="F2551" s="45">
        <v>33.197317270568441</v>
      </c>
      <c r="G2551" s="45">
        <v>0</v>
      </c>
      <c r="H2551" s="45">
        <v>38.835070776389415</v>
      </c>
      <c r="J2551">
        <v>0</v>
      </c>
      <c r="K2551">
        <v>0</v>
      </c>
      <c r="M2551" s="45">
        <f t="shared" si="39"/>
        <v>33.197317270568441</v>
      </c>
    </row>
    <row r="2552" spans="1:13" x14ac:dyDescent="0.25">
      <c r="A2552">
        <v>2548</v>
      </c>
      <c r="B2552" s="210"/>
      <c r="C2552" s="45">
        <v>10.642350761312624</v>
      </c>
      <c r="D2552" s="45">
        <v>2.3511885338984344</v>
      </c>
      <c r="E2552" s="45">
        <v>2.2727335701851259</v>
      </c>
      <c r="F2552" s="45">
        <v>31.058814210022319</v>
      </c>
      <c r="G2552" s="45">
        <v>0</v>
      </c>
      <c r="H2552" s="45">
        <v>46.325087075418502</v>
      </c>
      <c r="J2552">
        <v>0</v>
      </c>
      <c r="K2552">
        <v>0</v>
      </c>
      <c r="M2552" s="45">
        <f t="shared" si="39"/>
        <v>41.701164971334947</v>
      </c>
    </row>
    <row r="2553" spans="1:13" x14ac:dyDescent="0.25">
      <c r="A2553">
        <v>2549</v>
      </c>
      <c r="B2553" s="210"/>
      <c r="C2553" s="45">
        <v>45.606871584799109</v>
      </c>
      <c r="D2553" s="45">
        <v>3.2381534756259751</v>
      </c>
      <c r="E2553" s="45">
        <v>2.0277263577935054</v>
      </c>
      <c r="F2553" s="45">
        <v>27.886772190226232</v>
      </c>
      <c r="G2553" s="45">
        <v>0</v>
      </c>
      <c r="H2553" s="45">
        <v>78.759523608444823</v>
      </c>
      <c r="J2553">
        <v>0</v>
      </c>
      <c r="K2553">
        <v>0</v>
      </c>
      <c r="M2553" s="45">
        <f t="shared" si="39"/>
        <v>73.493643775025333</v>
      </c>
    </row>
    <row r="2554" spans="1:13" x14ac:dyDescent="0.25">
      <c r="A2554">
        <v>2550</v>
      </c>
      <c r="B2554" s="210"/>
      <c r="C2554" s="45">
        <v>71.0287050020696</v>
      </c>
      <c r="D2554" s="45">
        <v>3.0438866212693787</v>
      </c>
      <c r="E2554" s="45">
        <v>1.8544712576022884</v>
      </c>
      <c r="F2554" s="45">
        <v>27.907484531429517</v>
      </c>
      <c r="G2554" s="45">
        <v>0</v>
      </c>
      <c r="H2554" s="45">
        <v>103.83454741237078</v>
      </c>
      <c r="J2554">
        <v>0</v>
      </c>
      <c r="K2554">
        <v>0</v>
      </c>
      <c r="M2554" s="45">
        <f t="shared" si="39"/>
        <v>98.936189533499117</v>
      </c>
    </row>
    <row r="2555" spans="1:13" x14ac:dyDescent="0.25">
      <c r="A2555">
        <v>2551</v>
      </c>
      <c r="B2555" s="210"/>
      <c r="C2555" s="45">
        <v>72.736588030333138</v>
      </c>
      <c r="D2555" s="45">
        <v>3.4713541531789671</v>
      </c>
      <c r="E2555" s="45">
        <v>1.8626381646820094</v>
      </c>
      <c r="F2555" s="45">
        <v>31.511249342060655</v>
      </c>
      <c r="G2555" s="45">
        <v>0</v>
      </c>
      <c r="H2555" s="45">
        <v>109.58182969025476</v>
      </c>
      <c r="J2555">
        <v>0</v>
      </c>
      <c r="K2555">
        <v>0</v>
      </c>
      <c r="M2555" s="45">
        <f t="shared" si="39"/>
        <v>104.24783737239379</v>
      </c>
    </row>
    <row r="2556" spans="1:13" x14ac:dyDescent="0.25">
      <c r="A2556">
        <v>2552</v>
      </c>
      <c r="B2556" s="210"/>
      <c r="C2556" s="45">
        <v>47.214984547073371</v>
      </c>
      <c r="D2556" s="45">
        <v>2.5584168492359773</v>
      </c>
      <c r="E2556" s="45">
        <v>1.800219660572715</v>
      </c>
      <c r="F2556" s="45">
        <v>31.424997035433002</v>
      </c>
      <c r="G2556" s="45">
        <v>17.028109420314507</v>
      </c>
      <c r="H2556" s="45">
        <v>100.02672751262958</v>
      </c>
      <c r="J2556">
        <v>0</v>
      </c>
      <c r="K2556">
        <v>0</v>
      </c>
      <c r="M2556" s="45">
        <f t="shared" si="39"/>
        <v>95.668091002820887</v>
      </c>
    </row>
    <row r="2557" spans="1:13" x14ac:dyDescent="0.25">
      <c r="A2557">
        <v>2553</v>
      </c>
      <c r="B2557" s="210"/>
      <c r="C2557" s="45">
        <v>45.466399637490426</v>
      </c>
      <c r="D2557" s="45">
        <v>2.9797761015309736</v>
      </c>
      <c r="E2557" s="45">
        <v>1.7611351766911949</v>
      </c>
      <c r="F2557" s="45">
        <v>33.453540130342432</v>
      </c>
      <c r="G2557" s="45">
        <v>13.979043959196877</v>
      </c>
      <c r="H2557" s="45">
        <v>97.639895005251901</v>
      </c>
      <c r="J2557">
        <v>0</v>
      </c>
      <c r="K2557">
        <v>0</v>
      </c>
      <c r="M2557" s="45">
        <f t="shared" si="39"/>
        <v>92.89898372702973</v>
      </c>
    </row>
    <row r="2558" spans="1:13" x14ac:dyDescent="0.25">
      <c r="A2558">
        <v>2554</v>
      </c>
      <c r="B2558" s="210"/>
      <c r="C2558" s="45">
        <v>70.989393555944048</v>
      </c>
      <c r="D2558" s="45">
        <v>3.1694575965098677</v>
      </c>
      <c r="E2558" s="45">
        <v>1.7681353827595268</v>
      </c>
      <c r="F2558" s="45">
        <v>34.100574792702915</v>
      </c>
      <c r="G2558" s="45">
        <v>3.1784715185968113</v>
      </c>
      <c r="H2558" s="45">
        <v>113.20603284651317</v>
      </c>
      <c r="J2558">
        <v>0</v>
      </c>
      <c r="K2558">
        <v>0</v>
      </c>
      <c r="M2558" s="45">
        <f t="shared" si="39"/>
        <v>108.26843986724377</v>
      </c>
    </row>
    <row r="2559" spans="1:13" x14ac:dyDescent="0.25">
      <c r="A2559">
        <v>2555</v>
      </c>
      <c r="B2559" s="210"/>
      <c r="C2559" s="45">
        <v>94.618396093676594</v>
      </c>
      <c r="D2559" s="45">
        <v>3.1915533528869049</v>
      </c>
      <c r="E2559" s="45">
        <v>1.3772905439443228</v>
      </c>
      <c r="F2559" s="45">
        <v>24.602719764023284</v>
      </c>
      <c r="G2559" s="45">
        <v>11.861787847042548</v>
      </c>
      <c r="H2559" s="45">
        <v>135.65174760157365</v>
      </c>
      <c r="J2559">
        <v>0</v>
      </c>
      <c r="K2559">
        <v>0</v>
      </c>
      <c r="M2559" s="45">
        <f t="shared" si="39"/>
        <v>131.08290370474242</v>
      </c>
    </row>
    <row r="2560" spans="1:13" x14ac:dyDescent="0.25">
      <c r="A2560">
        <v>2556</v>
      </c>
      <c r="B2560" s="210"/>
      <c r="C2560" s="45">
        <v>80.076187855808314</v>
      </c>
      <c r="D2560" s="45">
        <v>2.5664369290185989</v>
      </c>
      <c r="E2560" s="45">
        <v>2.329901919743171</v>
      </c>
      <c r="F2560" s="45">
        <v>36.294695586285464</v>
      </c>
      <c r="G2560" s="45">
        <v>17.724629305227054</v>
      </c>
      <c r="H2560" s="45">
        <v>138.9918515960826</v>
      </c>
      <c r="J2560">
        <v>0</v>
      </c>
      <c r="K2560">
        <v>0</v>
      </c>
      <c r="M2560" s="45">
        <f t="shared" si="39"/>
        <v>134.09551274732081</v>
      </c>
    </row>
    <row r="2561" spans="1:13" x14ac:dyDescent="0.25">
      <c r="A2561">
        <v>2557</v>
      </c>
      <c r="B2561" s="210"/>
      <c r="C2561" s="45">
        <v>102.72575263403053</v>
      </c>
      <c r="D2561" s="45">
        <v>3.4763541357764782</v>
      </c>
      <c r="E2561" s="45">
        <v>2.3888203208182985</v>
      </c>
      <c r="F2561" s="45">
        <v>25.400868010649326</v>
      </c>
      <c r="G2561" s="45">
        <v>19.610245044167321</v>
      </c>
      <c r="H2561" s="45">
        <v>153.60204014544195</v>
      </c>
      <c r="J2561">
        <v>0</v>
      </c>
      <c r="K2561">
        <v>0</v>
      </c>
      <c r="M2561" s="45">
        <f t="shared" si="39"/>
        <v>147.73686568884719</v>
      </c>
    </row>
    <row r="2562" spans="1:13" x14ac:dyDescent="0.25">
      <c r="A2562">
        <v>2558</v>
      </c>
      <c r="B2562" s="210"/>
      <c r="C2562" s="45">
        <v>60.546956794082675</v>
      </c>
      <c r="D2562" s="45">
        <v>2.568109796200361</v>
      </c>
      <c r="E2562" s="45">
        <v>2.0294764093105884</v>
      </c>
      <c r="F2562" s="45">
        <v>27.471570600995776</v>
      </c>
      <c r="G2562" s="45">
        <v>13.669284811583935</v>
      </c>
      <c r="H2562" s="45">
        <v>106.28539841217334</v>
      </c>
      <c r="J2562">
        <v>0</v>
      </c>
      <c r="K2562">
        <v>0</v>
      </c>
      <c r="M2562" s="45">
        <f t="shared" si="39"/>
        <v>101.68781220666239</v>
      </c>
    </row>
    <row r="2563" spans="1:13" x14ac:dyDescent="0.25">
      <c r="A2563">
        <v>2559</v>
      </c>
      <c r="B2563" s="210"/>
      <c r="C2563" s="45">
        <v>35.949593765043431</v>
      </c>
      <c r="D2563" s="45">
        <v>2.9259802819325991</v>
      </c>
      <c r="E2563" s="45">
        <v>1.9886418739119849</v>
      </c>
      <c r="F2563" s="45">
        <v>32.305930244445385</v>
      </c>
      <c r="G2563" s="45">
        <v>9.863815828729857</v>
      </c>
      <c r="H2563" s="45">
        <v>83.033961994063247</v>
      </c>
      <c r="J2563">
        <v>0</v>
      </c>
      <c r="K2563">
        <v>0</v>
      </c>
      <c r="M2563" s="45">
        <f t="shared" si="39"/>
        <v>78.119339838218679</v>
      </c>
    </row>
    <row r="2564" spans="1:13" x14ac:dyDescent="0.25">
      <c r="A2564">
        <v>2560</v>
      </c>
      <c r="B2564" s="210"/>
      <c r="C2564" s="45">
        <v>0</v>
      </c>
      <c r="D2564" s="45">
        <v>3.4594658738145427</v>
      </c>
      <c r="E2564" s="45">
        <v>2.2272322307409675</v>
      </c>
      <c r="F2564" s="45">
        <v>36.020192188695091</v>
      </c>
      <c r="G2564" s="45">
        <v>10.976595615659287</v>
      </c>
      <c r="H2564" s="45">
        <v>52.683485908909887</v>
      </c>
      <c r="J2564">
        <v>0</v>
      </c>
      <c r="K2564">
        <v>0</v>
      </c>
      <c r="M2564" s="45">
        <f t="shared" si="39"/>
        <v>46.996787804354376</v>
      </c>
    </row>
    <row r="2565" spans="1:13" x14ac:dyDescent="0.25">
      <c r="A2565">
        <v>2561</v>
      </c>
      <c r="B2565" s="210"/>
      <c r="C2565" s="45">
        <v>0</v>
      </c>
      <c r="D2565" s="45">
        <v>2.8869038861238749</v>
      </c>
      <c r="E2565" s="45">
        <v>2.1198957376932106</v>
      </c>
      <c r="F2565" s="45">
        <v>22.347619937274427</v>
      </c>
      <c r="G2565" s="45">
        <v>15.348995619516936</v>
      </c>
      <c r="H2565" s="45">
        <v>42.703415180608445</v>
      </c>
      <c r="J2565">
        <v>200</v>
      </c>
      <c r="K2565">
        <v>0</v>
      </c>
      <c r="M2565" s="45">
        <f t="shared" si="39"/>
        <v>237.69661555679136</v>
      </c>
    </row>
    <row r="2566" spans="1:13" x14ac:dyDescent="0.25">
      <c r="A2566">
        <v>2562</v>
      </c>
      <c r="B2566" s="210"/>
      <c r="C2566" s="45">
        <v>0</v>
      </c>
      <c r="D2566" s="45">
        <v>2.7595530718282353</v>
      </c>
      <c r="E2566" s="45">
        <v>1.5861300249828945</v>
      </c>
      <c r="F2566" s="45">
        <v>33.707436326375003</v>
      </c>
      <c r="G2566" s="45">
        <v>16.150038994118589</v>
      </c>
      <c r="H2566" s="45">
        <v>54.203158417304721</v>
      </c>
      <c r="J2566">
        <v>0</v>
      </c>
      <c r="K2566">
        <v>0</v>
      </c>
      <c r="M2566" s="45">
        <f t="shared" ref="M2566:M2629" si="40">C2566+J2566+K2566+F2566+G2566</f>
        <v>49.857475320493592</v>
      </c>
    </row>
    <row r="2567" spans="1:13" x14ac:dyDescent="0.25">
      <c r="A2567">
        <v>2563</v>
      </c>
      <c r="B2567" s="210"/>
      <c r="C2567" s="45">
        <v>0</v>
      </c>
      <c r="D2567" s="45">
        <v>2.3909314043639687</v>
      </c>
      <c r="E2567" s="45">
        <v>1.4923295970692685</v>
      </c>
      <c r="F2567" s="45">
        <v>31.393656669139485</v>
      </c>
      <c r="G2567" s="45">
        <v>15.939911026584172</v>
      </c>
      <c r="H2567" s="45">
        <v>51.216828697156892</v>
      </c>
      <c r="J2567">
        <v>0</v>
      </c>
      <c r="K2567">
        <v>0</v>
      </c>
      <c r="M2567" s="45">
        <f t="shared" si="40"/>
        <v>47.333567695723659</v>
      </c>
    </row>
    <row r="2568" spans="1:13" x14ac:dyDescent="0.25">
      <c r="A2568">
        <v>2564</v>
      </c>
      <c r="B2568" s="210"/>
      <c r="C2568" s="45">
        <v>0</v>
      </c>
      <c r="D2568" s="45">
        <v>3.1194647544672014</v>
      </c>
      <c r="E2568" s="45">
        <v>2.5625041836312015</v>
      </c>
      <c r="F2568" s="45">
        <v>24.498606310599811</v>
      </c>
      <c r="G2568" s="45">
        <v>0</v>
      </c>
      <c r="H2568" s="45">
        <v>30.180575248698215</v>
      </c>
      <c r="J2568">
        <v>0</v>
      </c>
      <c r="K2568">
        <v>0</v>
      </c>
      <c r="M2568" s="45">
        <f t="shared" si="40"/>
        <v>24.498606310599811</v>
      </c>
    </row>
    <row r="2569" spans="1:13" x14ac:dyDescent="0.25">
      <c r="A2569">
        <v>2565</v>
      </c>
      <c r="B2569" s="210"/>
      <c r="C2569" s="45">
        <v>0</v>
      </c>
      <c r="D2569" s="45">
        <v>2.7665000448012811</v>
      </c>
      <c r="E2569" s="45">
        <v>1.6967951160161443</v>
      </c>
      <c r="F2569" s="45">
        <v>24.051752404726127</v>
      </c>
      <c r="G2569" s="45">
        <v>0</v>
      </c>
      <c r="H2569" s="45">
        <v>28.515047565543554</v>
      </c>
      <c r="J2569">
        <v>0</v>
      </c>
      <c r="K2569">
        <v>0</v>
      </c>
      <c r="M2569" s="45">
        <f t="shared" si="40"/>
        <v>24.051752404726127</v>
      </c>
    </row>
    <row r="2570" spans="1:13" x14ac:dyDescent="0.25">
      <c r="A2570">
        <v>2566</v>
      </c>
      <c r="B2570" s="210"/>
      <c r="C2570" s="45">
        <v>0</v>
      </c>
      <c r="D2570" s="45">
        <v>2.9878809082491276</v>
      </c>
      <c r="E2570" s="45">
        <v>3.2346633869619357</v>
      </c>
      <c r="F2570" s="45">
        <v>25.798078848968768</v>
      </c>
      <c r="G2570" s="45">
        <v>0</v>
      </c>
      <c r="H2570" s="45">
        <v>32.020623144179829</v>
      </c>
      <c r="J2570">
        <v>0</v>
      </c>
      <c r="K2570">
        <v>0</v>
      </c>
      <c r="M2570" s="45">
        <f t="shared" si="40"/>
        <v>25.798078848968768</v>
      </c>
    </row>
    <row r="2571" spans="1:13" x14ac:dyDescent="0.25">
      <c r="A2571">
        <v>2567</v>
      </c>
      <c r="B2571" s="210"/>
      <c r="C2571" s="45">
        <v>0</v>
      </c>
      <c r="D2571" s="45">
        <v>2.8647097083024597</v>
      </c>
      <c r="E2571" s="45">
        <v>4.055715223314575</v>
      </c>
      <c r="F2571" s="45">
        <v>26.153027427158612</v>
      </c>
      <c r="G2571" s="45">
        <v>0</v>
      </c>
      <c r="H2571" s="45">
        <v>33.073452358775647</v>
      </c>
      <c r="J2571">
        <v>0</v>
      </c>
      <c r="K2571">
        <v>0</v>
      </c>
      <c r="M2571" s="45">
        <f t="shared" si="40"/>
        <v>26.153027427158612</v>
      </c>
    </row>
    <row r="2572" spans="1:13" x14ac:dyDescent="0.25">
      <c r="A2572">
        <v>2568</v>
      </c>
      <c r="B2572" s="210"/>
      <c r="C2572" s="45">
        <v>0</v>
      </c>
      <c r="D2572" s="45">
        <v>2.8836613916831051</v>
      </c>
      <c r="E2572" s="45">
        <v>5.6683760292964473</v>
      </c>
      <c r="F2572" s="45">
        <v>23.209103408367973</v>
      </c>
      <c r="G2572" s="45">
        <v>0</v>
      </c>
      <c r="H2572" s="45">
        <v>31.761140829347525</v>
      </c>
      <c r="J2572">
        <v>0</v>
      </c>
      <c r="K2572">
        <v>0</v>
      </c>
      <c r="M2572" s="45">
        <f t="shared" si="40"/>
        <v>23.209103408367973</v>
      </c>
    </row>
    <row r="2573" spans="1:13" x14ac:dyDescent="0.25">
      <c r="A2573">
        <v>2569</v>
      </c>
      <c r="B2573" s="210"/>
      <c r="C2573" s="45">
        <v>0</v>
      </c>
      <c r="D2573" s="45">
        <v>2.9954268362056822</v>
      </c>
      <c r="E2573" s="45">
        <v>5.3081629255352532</v>
      </c>
      <c r="F2573" s="45">
        <v>26.526504567565265</v>
      </c>
      <c r="G2573" s="45">
        <v>0</v>
      </c>
      <c r="H2573" s="45">
        <v>34.830094329306199</v>
      </c>
      <c r="J2573">
        <v>0</v>
      </c>
      <c r="K2573">
        <v>0</v>
      </c>
      <c r="M2573" s="45">
        <f t="shared" si="40"/>
        <v>26.526504567565265</v>
      </c>
    </row>
    <row r="2574" spans="1:13" x14ac:dyDescent="0.25">
      <c r="A2574">
        <v>2570</v>
      </c>
      <c r="B2574" s="210"/>
      <c r="C2574" s="45">
        <v>0</v>
      </c>
      <c r="D2574" s="45">
        <v>3.1202534199972973</v>
      </c>
      <c r="E2574" s="45">
        <v>3.0701737114692813</v>
      </c>
      <c r="F2574" s="45">
        <v>32.630108294817468</v>
      </c>
      <c r="G2574" s="45">
        <v>0</v>
      </c>
      <c r="H2574" s="45">
        <v>38.820535426284046</v>
      </c>
      <c r="J2574">
        <v>0</v>
      </c>
      <c r="K2574">
        <v>0</v>
      </c>
      <c r="M2574" s="45">
        <f t="shared" si="40"/>
        <v>32.630108294817468</v>
      </c>
    </row>
    <row r="2575" spans="1:13" x14ac:dyDescent="0.25">
      <c r="A2575">
        <v>2571</v>
      </c>
      <c r="B2575" s="210"/>
      <c r="C2575" s="45">
        <v>0</v>
      </c>
      <c r="D2575" s="45">
        <v>2.8605910966115919</v>
      </c>
      <c r="E2575" s="45">
        <v>2.3713198056474685</v>
      </c>
      <c r="F2575" s="45">
        <v>41.333181888477817</v>
      </c>
      <c r="G2575" s="45">
        <v>0</v>
      </c>
      <c r="H2575" s="45">
        <v>46.565092790736877</v>
      </c>
      <c r="J2575">
        <v>0</v>
      </c>
      <c r="K2575">
        <v>0</v>
      </c>
      <c r="M2575" s="45">
        <f t="shared" si="40"/>
        <v>41.333181888477817</v>
      </c>
    </row>
    <row r="2576" spans="1:13" x14ac:dyDescent="0.25">
      <c r="A2576">
        <v>2572</v>
      </c>
      <c r="B2576" s="210"/>
      <c r="C2576" s="45">
        <v>9.2847415475830299</v>
      </c>
      <c r="D2576" s="45">
        <v>2.5052057141157151</v>
      </c>
      <c r="E2576" s="45">
        <v>2.2727335701851259</v>
      </c>
      <c r="F2576" s="45">
        <v>25.935225602593583</v>
      </c>
      <c r="G2576" s="45">
        <v>0</v>
      </c>
      <c r="H2576" s="45">
        <v>39.997906434477457</v>
      </c>
      <c r="J2576">
        <v>0</v>
      </c>
      <c r="K2576">
        <v>0</v>
      </c>
      <c r="M2576" s="45">
        <f t="shared" si="40"/>
        <v>35.219967150176615</v>
      </c>
    </row>
    <row r="2577" spans="1:13" x14ac:dyDescent="0.25">
      <c r="A2577">
        <v>2573</v>
      </c>
      <c r="B2577" s="210"/>
      <c r="C2577" s="45">
        <v>50.148366991940506</v>
      </c>
      <c r="D2577" s="45">
        <v>3.1272327325468514</v>
      </c>
      <c r="E2577" s="45">
        <v>2.0277263577935054</v>
      </c>
      <c r="F2577" s="45">
        <v>34.031277641288426</v>
      </c>
      <c r="G2577" s="45">
        <v>0</v>
      </c>
      <c r="H2577" s="45">
        <v>89.334603723569288</v>
      </c>
      <c r="J2577">
        <v>0</v>
      </c>
      <c r="K2577">
        <v>0</v>
      </c>
      <c r="M2577" s="45">
        <f t="shared" si="40"/>
        <v>84.179644633228932</v>
      </c>
    </row>
    <row r="2578" spans="1:13" x14ac:dyDescent="0.25">
      <c r="A2578">
        <v>2574</v>
      </c>
      <c r="B2578" s="210"/>
      <c r="C2578" s="45">
        <v>51.504573631306016</v>
      </c>
      <c r="D2578" s="45">
        <v>2.6531008570156343</v>
      </c>
      <c r="E2578" s="45">
        <v>1.8544712576022884</v>
      </c>
      <c r="F2578" s="45">
        <v>22.252808994531062</v>
      </c>
      <c r="G2578" s="45">
        <v>0</v>
      </c>
      <c r="H2578" s="45">
        <v>78.264954740455011</v>
      </c>
      <c r="J2578">
        <v>0</v>
      </c>
      <c r="K2578">
        <v>0</v>
      </c>
      <c r="M2578" s="45">
        <f t="shared" si="40"/>
        <v>73.757382625837081</v>
      </c>
    </row>
    <row r="2579" spans="1:13" x14ac:dyDescent="0.25">
      <c r="A2579">
        <v>2575</v>
      </c>
      <c r="B2579" s="210"/>
      <c r="C2579" s="45">
        <v>58.337020434862715</v>
      </c>
      <c r="D2579" s="45">
        <v>2.8831297847415973</v>
      </c>
      <c r="E2579" s="45">
        <v>1.8626381646820094</v>
      </c>
      <c r="F2579" s="45">
        <v>26.209748915570675</v>
      </c>
      <c r="G2579" s="45">
        <v>0</v>
      </c>
      <c r="H2579" s="45">
        <v>89.292537299857003</v>
      </c>
      <c r="J2579">
        <v>0</v>
      </c>
      <c r="K2579">
        <v>0</v>
      </c>
      <c r="M2579" s="45">
        <f t="shared" si="40"/>
        <v>84.546769350433394</v>
      </c>
    </row>
    <row r="2580" spans="1:13" x14ac:dyDescent="0.25">
      <c r="A2580">
        <v>2576</v>
      </c>
      <c r="B2580" s="210"/>
      <c r="C2580" s="45">
        <v>58.656045894007661</v>
      </c>
      <c r="D2580" s="45">
        <v>2.4903492570114443</v>
      </c>
      <c r="E2580" s="45">
        <v>1.800219660572715</v>
      </c>
      <c r="F2580" s="45">
        <v>27.852074196977675</v>
      </c>
      <c r="G2580" s="45">
        <v>12.073104816270483</v>
      </c>
      <c r="H2580" s="45">
        <v>102.87179382483998</v>
      </c>
      <c r="J2580">
        <v>0</v>
      </c>
      <c r="K2580">
        <v>0</v>
      </c>
      <c r="M2580" s="45">
        <f t="shared" si="40"/>
        <v>98.581224907255816</v>
      </c>
    </row>
    <row r="2581" spans="1:13" x14ac:dyDescent="0.25">
      <c r="A2581">
        <v>2577</v>
      </c>
      <c r="B2581" s="210"/>
      <c r="C2581" s="45">
        <v>47.844016007541363</v>
      </c>
      <c r="D2581" s="45">
        <v>2.8476228502542211</v>
      </c>
      <c r="E2581" s="45">
        <v>1.7611351766911949</v>
      </c>
      <c r="F2581" s="45">
        <v>35.198336149872482</v>
      </c>
      <c r="G2581" s="45">
        <v>17.927196743375326</v>
      </c>
      <c r="H2581" s="45">
        <v>105.57830692773459</v>
      </c>
      <c r="J2581">
        <v>0</v>
      </c>
      <c r="K2581">
        <v>0</v>
      </c>
      <c r="M2581" s="45">
        <f t="shared" si="40"/>
        <v>100.96954890078916</v>
      </c>
    </row>
    <row r="2582" spans="1:13" x14ac:dyDescent="0.25">
      <c r="A2582">
        <v>2578</v>
      </c>
      <c r="B2582" s="210"/>
      <c r="C2582" s="45">
        <v>46.266850616359037</v>
      </c>
      <c r="D2582" s="45">
        <v>2.7585990456198468</v>
      </c>
      <c r="E2582" s="45">
        <v>1.7681353827595268</v>
      </c>
      <c r="F2582" s="45">
        <v>24.666261973535242</v>
      </c>
      <c r="G2582" s="45">
        <v>21.048121589882228</v>
      </c>
      <c r="H2582" s="45">
        <v>96.507968608155878</v>
      </c>
      <c r="J2582">
        <v>0</v>
      </c>
      <c r="K2582">
        <v>0</v>
      </c>
      <c r="M2582" s="45">
        <f t="shared" si="40"/>
        <v>91.981234179776507</v>
      </c>
    </row>
    <row r="2583" spans="1:13" x14ac:dyDescent="0.25">
      <c r="A2583">
        <v>2579</v>
      </c>
      <c r="B2583" s="210"/>
      <c r="C2583" s="45">
        <v>93.101210839706127</v>
      </c>
      <c r="D2583" s="45">
        <v>3.4717532212211073</v>
      </c>
      <c r="E2583" s="45">
        <v>1.3772905439443228</v>
      </c>
      <c r="F2583" s="45">
        <v>32.520657719508733</v>
      </c>
      <c r="G2583" s="45">
        <v>17.2830879483407</v>
      </c>
      <c r="H2583" s="45">
        <v>147.75400027272099</v>
      </c>
      <c r="J2583">
        <v>0</v>
      </c>
      <c r="K2583">
        <v>0</v>
      </c>
      <c r="M2583" s="45">
        <f t="shared" si="40"/>
        <v>142.90495650755557</v>
      </c>
    </row>
    <row r="2584" spans="1:13" x14ac:dyDescent="0.25">
      <c r="A2584">
        <v>2580</v>
      </c>
      <c r="B2584" s="210"/>
      <c r="C2584" s="45">
        <v>92.47817785926523</v>
      </c>
      <c r="D2584" s="45">
        <v>3.1944570356079875</v>
      </c>
      <c r="E2584" s="45">
        <v>2.329901919743171</v>
      </c>
      <c r="F2584" s="45">
        <v>27.994357444222981</v>
      </c>
      <c r="G2584" s="45">
        <v>6.8457044301257017</v>
      </c>
      <c r="H2584" s="45">
        <v>132.84259868896507</v>
      </c>
      <c r="J2584">
        <v>0</v>
      </c>
      <c r="K2584">
        <v>0</v>
      </c>
      <c r="M2584" s="45">
        <f t="shared" si="40"/>
        <v>127.31823973361392</v>
      </c>
    </row>
    <row r="2585" spans="1:13" x14ac:dyDescent="0.25">
      <c r="A2585">
        <v>2581</v>
      </c>
      <c r="B2585" s="210"/>
      <c r="C2585" s="45">
        <v>89.94149771402374</v>
      </c>
      <c r="D2585" s="45">
        <v>2.619104104702445</v>
      </c>
      <c r="E2585" s="45">
        <v>2.3888203208182985</v>
      </c>
      <c r="F2585" s="45">
        <v>28.676613800917231</v>
      </c>
      <c r="G2585" s="45">
        <v>15.185733370972205</v>
      </c>
      <c r="H2585" s="45">
        <v>138.81176931143392</v>
      </c>
      <c r="J2585">
        <v>0</v>
      </c>
      <c r="K2585">
        <v>0</v>
      </c>
      <c r="M2585" s="45">
        <f t="shared" si="40"/>
        <v>133.80384488591318</v>
      </c>
    </row>
    <row r="2586" spans="1:13" x14ac:dyDescent="0.25">
      <c r="A2586">
        <v>2582</v>
      </c>
      <c r="B2586" s="210"/>
      <c r="C2586" s="45">
        <v>69.529465376573086</v>
      </c>
      <c r="D2586" s="45">
        <v>2.6459844642724231</v>
      </c>
      <c r="E2586" s="45">
        <v>2.0294764093105884</v>
      </c>
      <c r="F2586" s="45">
        <v>33.685737141595816</v>
      </c>
      <c r="G2586" s="45">
        <v>25.208384847079454</v>
      </c>
      <c r="H2586" s="45">
        <v>133.09904823883136</v>
      </c>
      <c r="J2586">
        <v>0</v>
      </c>
      <c r="K2586">
        <v>0</v>
      </c>
      <c r="M2586" s="45">
        <f t="shared" si="40"/>
        <v>128.42358736524835</v>
      </c>
    </row>
    <row r="2587" spans="1:13" x14ac:dyDescent="0.25">
      <c r="A2587">
        <v>2583</v>
      </c>
      <c r="B2587" s="210"/>
      <c r="C2587" s="45">
        <v>25.090988833200985</v>
      </c>
      <c r="D2587" s="45">
        <v>2.9663947697851691</v>
      </c>
      <c r="E2587" s="45">
        <v>1.9886418739119849</v>
      </c>
      <c r="F2587" s="45">
        <v>28.674298296952173</v>
      </c>
      <c r="G2587" s="45">
        <v>16.291236531440774</v>
      </c>
      <c r="H2587" s="45">
        <v>75.011560305291084</v>
      </c>
      <c r="J2587">
        <v>0</v>
      </c>
      <c r="K2587">
        <v>0</v>
      </c>
      <c r="M2587" s="45">
        <f t="shared" si="40"/>
        <v>70.056523661593928</v>
      </c>
    </row>
    <row r="2588" spans="1:13" x14ac:dyDescent="0.25">
      <c r="A2588">
        <v>2584</v>
      </c>
      <c r="B2588" s="210"/>
      <c r="C2588" s="45">
        <v>0</v>
      </c>
      <c r="D2588" s="45">
        <v>2.6943383337366873</v>
      </c>
      <c r="E2588" s="45">
        <v>2.2272322307409675</v>
      </c>
      <c r="F2588" s="45">
        <v>24.95152601332963</v>
      </c>
      <c r="G2588" s="45">
        <v>20.12278913774631</v>
      </c>
      <c r="H2588" s="45">
        <v>49.995885715553598</v>
      </c>
      <c r="J2588">
        <v>0</v>
      </c>
      <c r="K2588">
        <v>0</v>
      </c>
      <c r="M2588" s="45">
        <f t="shared" si="40"/>
        <v>45.074315151075936</v>
      </c>
    </row>
    <row r="2589" spans="1:13" x14ac:dyDescent="0.25">
      <c r="A2589">
        <v>2585</v>
      </c>
      <c r="B2589" s="210"/>
      <c r="C2589" s="45">
        <v>0</v>
      </c>
      <c r="D2589" s="45">
        <v>3.1645954710305451</v>
      </c>
      <c r="E2589" s="45">
        <v>2.1198957376932106</v>
      </c>
      <c r="F2589" s="45">
        <v>35.337349775260464</v>
      </c>
      <c r="G2589" s="45">
        <v>9.5314180106550861</v>
      </c>
      <c r="H2589" s="45">
        <v>50.153258994639309</v>
      </c>
      <c r="J2589">
        <v>0</v>
      </c>
      <c r="K2589">
        <v>0</v>
      </c>
      <c r="M2589" s="45">
        <f t="shared" si="40"/>
        <v>44.868767785915551</v>
      </c>
    </row>
    <row r="2590" spans="1:13" x14ac:dyDescent="0.25">
      <c r="A2590">
        <v>2586</v>
      </c>
      <c r="B2590" s="210"/>
      <c r="C2590" s="45">
        <v>0</v>
      </c>
      <c r="D2590" s="45">
        <v>3.0616141106576671</v>
      </c>
      <c r="E2590" s="45">
        <v>1.5861300249828945</v>
      </c>
      <c r="F2590" s="45">
        <v>30.091703015848321</v>
      </c>
      <c r="G2590" s="45">
        <v>11.737577327045354</v>
      </c>
      <c r="H2590" s="45">
        <v>46.477024478534233</v>
      </c>
      <c r="J2590">
        <v>0</v>
      </c>
      <c r="K2590">
        <v>0</v>
      </c>
      <c r="M2590" s="45">
        <f t="shared" si="40"/>
        <v>41.829280342893675</v>
      </c>
    </row>
    <row r="2591" spans="1:13" x14ac:dyDescent="0.25">
      <c r="A2591">
        <v>2587</v>
      </c>
      <c r="B2591" s="210"/>
      <c r="C2591" s="45">
        <v>0</v>
      </c>
      <c r="D2591" s="45">
        <v>2.8053207235513358</v>
      </c>
      <c r="E2591" s="45">
        <v>1.2390364740947657</v>
      </c>
      <c r="F2591" s="45">
        <v>24.234870659106566</v>
      </c>
      <c r="G2591" s="45">
        <v>16.136833024952622</v>
      </c>
      <c r="H2591" s="45">
        <v>44.416060881705292</v>
      </c>
      <c r="J2591">
        <v>0</v>
      </c>
      <c r="K2591">
        <v>0</v>
      </c>
      <c r="M2591" s="45">
        <f t="shared" si="40"/>
        <v>40.371703684059185</v>
      </c>
    </row>
    <row r="2592" spans="1:13" x14ac:dyDescent="0.25">
      <c r="A2592">
        <v>2588</v>
      </c>
      <c r="B2592" s="210"/>
      <c r="C2592" s="45">
        <v>0</v>
      </c>
      <c r="D2592" s="45">
        <v>2.6743589903668066</v>
      </c>
      <c r="E2592" s="45">
        <v>1.0185299829423073</v>
      </c>
      <c r="F2592" s="45">
        <v>25.59820665080305</v>
      </c>
      <c r="G2592" s="45">
        <v>0</v>
      </c>
      <c r="H2592" s="45">
        <v>29.291095624112163</v>
      </c>
      <c r="J2592">
        <v>0</v>
      </c>
      <c r="K2592">
        <v>0</v>
      </c>
      <c r="M2592" s="45">
        <f t="shared" si="40"/>
        <v>25.59820665080305</v>
      </c>
    </row>
    <row r="2593" spans="1:13" x14ac:dyDescent="0.25">
      <c r="A2593">
        <v>2589</v>
      </c>
      <c r="B2593" s="210"/>
      <c r="C2593" s="45">
        <v>0</v>
      </c>
      <c r="D2593" s="45">
        <v>2.9359254502547802</v>
      </c>
      <c r="E2593" s="45">
        <v>1.0721982294661863</v>
      </c>
      <c r="F2593" s="45">
        <v>27.202024195095309</v>
      </c>
      <c r="G2593" s="45">
        <v>0</v>
      </c>
      <c r="H2593" s="45">
        <v>31.210147874816276</v>
      </c>
      <c r="J2593">
        <v>0</v>
      </c>
      <c r="K2593">
        <v>200</v>
      </c>
      <c r="M2593" s="45">
        <f t="shared" si="40"/>
        <v>227.20202419509531</v>
      </c>
    </row>
    <row r="2594" spans="1:13" x14ac:dyDescent="0.25">
      <c r="A2594">
        <v>2590</v>
      </c>
      <c r="B2594" s="210"/>
      <c r="C2594" s="45">
        <v>0</v>
      </c>
      <c r="D2594" s="45">
        <v>3.3293859540098345</v>
      </c>
      <c r="E2594" s="45">
        <v>1.4494941694361339</v>
      </c>
      <c r="F2594" s="45">
        <v>37.888008773290416</v>
      </c>
      <c r="G2594" s="45">
        <v>0</v>
      </c>
      <c r="H2594" s="45">
        <v>42.666888896736381</v>
      </c>
      <c r="J2594">
        <v>0</v>
      </c>
      <c r="K2594">
        <v>0</v>
      </c>
      <c r="M2594" s="45">
        <f t="shared" si="40"/>
        <v>37.888008773290416</v>
      </c>
    </row>
    <row r="2595" spans="1:13" x14ac:dyDescent="0.25">
      <c r="A2595">
        <v>2591</v>
      </c>
      <c r="B2595" s="210"/>
      <c r="C2595" s="45">
        <v>0</v>
      </c>
      <c r="D2595" s="45">
        <v>2.3850479751656337</v>
      </c>
      <c r="E2595" s="45">
        <v>1.395286907044994</v>
      </c>
      <c r="F2595" s="45">
        <v>25.679539537146457</v>
      </c>
      <c r="G2595" s="45">
        <v>0</v>
      </c>
      <c r="H2595" s="45">
        <v>29.459874419357085</v>
      </c>
      <c r="J2595">
        <v>0</v>
      </c>
      <c r="K2595">
        <v>0</v>
      </c>
      <c r="M2595" s="45">
        <f t="shared" si="40"/>
        <v>25.679539537146457</v>
      </c>
    </row>
    <row r="2596" spans="1:13" x14ac:dyDescent="0.25">
      <c r="A2596">
        <v>2592</v>
      </c>
      <c r="B2596" s="210"/>
      <c r="C2596" s="45">
        <v>0</v>
      </c>
      <c r="D2596" s="45">
        <v>3.0418003114026395</v>
      </c>
      <c r="E2596" s="45">
        <v>2.7569144899114231</v>
      </c>
      <c r="F2596" s="45">
        <v>23.362199501983127</v>
      </c>
      <c r="G2596" s="45">
        <v>0</v>
      </c>
      <c r="H2596" s="45">
        <v>29.16091430329719</v>
      </c>
      <c r="J2596">
        <v>0</v>
      </c>
      <c r="K2596">
        <v>0</v>
      </c>
      <c r="M2596" s="45">
        <f t="shared" si="40"/>
        <v>23.362199501983127</v>
      </c>
    </row>
    <row r="2597" spans="1:13" x14ac:dyDescent="0.25">
      <c r="A2597">
        <v>2593</v>
      </c>
      <c r="B2597" s="210"/>
      <c r="C2597" s="45">
        <v>0</v>
      </c>
      <c r="D2597" s="45">
        <v>2.6747102063745896</v>
      </c>
      <c r="E2597" s="45">
        <v>4.3027933300014096</v>
      </c>
      <c r="F2597" s="45">
        <v>21.395657002990987</v>
      </c>
      <c r="G2597" s="45">
        <v>0</v>
      </c>
      <c r="H2597" s="45">
        <v>28.373160539366985</v>
      </c>
      <c r="J2597">
        <v>0</v>
      </c>
      <c r="K2597">
        <v>0</v>
      </c>
      <c r="M2597" s="45">
        <f t="shared" si="40"/>
        <v>21.395657002990987</v>
      </c>
    </row>
    <row r="2598" spans="1:13" x14ac:dyDescent="0.25">
      <c r="A2598">
        <v>2594</v>
      </c>
      <c r="B2598" s="210"/>
      <c r="C2598" s="45">
        <v>0</v>
      </c>
      <c r="D2598" s="45">
        <v>2.8502874487070002</v>
      </c>
      <c r="E2598" s="45">
        <v>3.0701737114692813</v>
      </c>
      <c r="F2598" s="45">
        <v>28.450977397165328</v>
      </c>
      <c r="G2598" s="45">
        <v>0</v>
      </c>
      <c r="H2598" s="45">
        <v>34.371438557341612</v>
      </c>
      <c r="J2598">
        <v>0</v>
      </c>
      <c r="K2598">
        <v>0</v>
      </c>
      <c r="M2598" s="45">
        <f t="shared" si="40"/>
        <v>28.450977397165328</v>
      </c>
    </row>
    <row r="2599" spans="1:13" x14ac:dyDescent="0.25">
      <c r="A2599">
        <v>2595</v>
      </c>
      <c r="B2599" s="210"/>
      <c r="C2599" s="45">
        <v>0</v>
      </c>
      <c r="D2599" s="45">
        <v>3.0904597698651939</v>
      </c>
      <c r="E2599" s="45">
        <v>2.3713198056474685</v>
      </c>
      <c r="F2599" s="45">
        <v>29.237603955001308</v>
      </c>
      <c r="G2599" s="45">
        <v>0</v>
      </c>
      <c r="H2599" s="45">
        <v>34.69938353051397</v>
      </c>
      <c r="J2599">
        <v>0</v>
      </c>
      <c r="K2599">
        <v>0</v>
      </c>
      <c r="M2599" s="45">
        <f t="shared" si="40"/>
        <v>29.237603955001308</v>
      </c>
    </row>
    <row r="2600" spans="1:13" x14ac:dyDescent="0.25">
      <c r="A2600">
        <v>2596</v>
      </c>
      <c r="B2600" s="210"/>
      <c r="C2600" s="45">
        <v>0</v>
      </c>
      <c r="D2600" s="45">
        <v>2.8655896936355809</v>
      </c>
      <c r="E2600" s="45">
        <v>2.2727335701851259</v>
      </c>
      <c r="F2600" s="45">
        <v>23.565173434950793</v>
      </c>
      <c r="G2600" s="45">
        <v>0</v>
      </c>
      <c r="H2600" s="45">
        <v>28.703496698771502</v>
      </c>
      <c r="J2600">
        <v>0</v>
      </c>
      <c r="K2600">
        <v>0</v>
      </c>
      <c r="M2600" s="45">
        <f t="shared" si="40"/>
        <v>23.565173434950793</v>
      </c>
    </row>
    <row r="2601" spans="1:13" x14ac:dyDescent="0.25">
      <c r="A2601">
        <v>2597</v>
      </c>
      <c r="B2601" s="210"/>
      <c r="C2601" s="45">
        <v>11.119507382999444</v>
      </c>
      <c r="D2601" s="45">
        <v>2.3703942145240693</v>
      </c>
      <c r="E2601" s="45">
        <v>2.0277263577935054</v>
      </c>
      <c r="F2601" s="45">
        <v>24.715744035047909</v>
      </c>
      <c r="G2601" s="45">
        <v>0</v>
      </c>
      <c r="H2601" s="45">
        <v>40.23337199036493</v>
      </c>
      <c r="J2601">
        <v>0</v>
      </c>
      <c r="K2601">
        <v>0</v>
      </c>
      <c r="M2601" s="45">
        <f t="shared" si="40"/>
        <v>35.835251418047349</v>
      </c>
    </row>
    <row r="2602" spans="1:13" x14ac:dyDescent="0.25">
      <c r="A2602">
        <v>2598</v>
      </c>
      <c r="B2602" s="210"/>
      <c r="C2602" s="45">
        <v>51.512066677531507</v>
      </c>
      <c r="D2602" s="45">
        <v>2.7590043702472151</v>
      </c>
      <c r="E2602" s="45">
        <v>1.8544712576022884</v>
      </c>
      <c r="F2602" s="45">
        <v>10.946864290241326</v>
      </c>
      <c r="G2602" s="45">
        <v>0</v>
      </c>
      <c r="H2602" s="45">
        <v>67.07240659562234</v>
      </c>
      <c r="J2602">
        <v>0</v>
      </c>
      <c r="K2602">
        <v>0</v>
      </c>
      <c r="M2602" s="45">
        <f t="shared" si="40"/>
        <v>62.458930967772829</v>
      </c>
    </row>
    <row r="2603" spans="1:13" x14ac:dyDescent="0.25">
      <c r="A2603">
        <v>2599</v>
      </c>
      <c r="B2603" s="210"/>
      <c r="C2603" s="45">
        <v>81.384636416791579</v>
      </c>
      <c r="D2603" s="45">
        <v>2.6431074309670444</v>
      </c>
      <c r="E2603" s="45">
        <v>1.8626381646820094</v>
      </c>
      <c r="F2603" s="45">
        <v>30.235955730152028</v>
      </c>
      <c r="G2603" s="45">
        <v>0</v>
      </c>
      <c r="H2603" s="45">
        <v>116.12633774259267</v>
      </c>
      <c r="J2603">
        <v>0</v>
      </c>
      <c r="K2603">
        <v>0</v>
      </c>
      <c r="M2603" s="45">
        <f t="shared" si="40"/>
        <v>111.62059214694361</v>
      </c>
    </row>
    <row r="2604" spans="1:13" x14ac:dyDescent="0.25">
      <c r="A2604">
        <v>2600</v>
      </c>
      <c r="B2604" s="210"/>
      <c r="C2604" s="45">
        <v>73.876537423586726</v>
      </c>
      <c r="D2604" s="45">
        <v>3.4787320223352309</v>
      </c>
      <c r="E2604" s="45">
        <v>1.800219660572715</v>
      </c>
      <c r="F2604" s="45">
        <v>25.558790968214012</v>
      </c>
      <c r="G2604" s="45">
        <v>18.567461718678906</v>
      </c>
      <c r="H2604" s="45">
        <v>123.2817417933876</v>
      </c>
      <c r="J2604">
        <v>0</v>
      </c>
      <c r="K2604">
        <v>0</v>
      </c>
      <c r="M2604" s="45">
        <f t="shared" si="40"/>
        <v>118.00279011047965</v>
      </c>
    </row>
    <row r="2605" spans="1:13" x14ac:dyDescent="0.25">
      <c r="A2605">
        <v>2601</v>
      </c>
      <c r="B2605" s="210"/>
      <c r="C2605" s="45">
        <v>35.660927955752399</v>
      </c>
      <c r="D2605" s="45">
        <v>3.0196890973379729</v>
      </c>
      <c r="E2605" s="45">
        <v>1.7611351766911949</v>
      </c>
      <c r="F2605" s="45">
        <v>26.133741864101637</v>
      </c>
      <c r="G2605" s="45">
        <v>20.715617837172243</v>
      </c>
      <c r="H2605" s="45">
        <v>87.291111931055454</v>
      </c>
      <c r="J2605">
        <v>0</v>
      </c>
      <c r="K2605">
        <v>0</v>
      </c>
      <c r="M2605" s="45">
        <f t="shared" si="40"/>
        <v>82.510287657026282</v>
      </c>
    </row>
    <row r="2606" spans="1:13" x14ac:dyDescent="0.25">
      <c r="A2606">
        <v>2602</v>
      </c>
      <c r="B2606" s="210"/>
      <c r="C2606" s="45">
        <v>6.1185760785441596</v>
      </c>
      <c r="D2606" s="45">
        <v>3.4956626049726212</v>
      </c>
      <c r="E2606" s="45">
        <v>1.7681353827595268</v>
      </c>
      <c r="F2606" s="45">
        <v>19.481985061617376</v>
      </c>
      <c r="G2606" s="45">
        <v>5.2700565342561374</v>
      </c>
      <c r="H2606" s="45">
        <v>36.13441566214982</v>
      </c>
      <c r="J2606">
        <v>0</v>
      </c>
      <c r="K2606">
        <v>0</v>
      </c>
      <c r="M2606" s="45">
        <f t="shared" si="40"/>
        <v>30.870617674417673</v>
      </c>
    </row>
    <row r="2607" spans="1:13" x14ac:dyDescent="0.25">
      <c r="A2607">
        <v>2603</v>
      </c>
      <c r="B2607" s="210"/>
      <c r="C2607" s="45">
        <v>12.143271265335549</v>
      </c>
      <c r="D2607" s="45">
        <v>3.1473298639028484</v>
      </c>
      <c r="E2607" s="45">
        <v>1.3772905439443228</v>
      </c>
      <c r="F2607" s="45">
        <v>30.123506184582311</v>
      </c>
      <c r="G2607" s="45">
        <v>19.03112559804341</v>
      </c>
      <c r="H2607" s="45">
        <v>65.822523455808437</v>
      </c>
      <c r="J2607">
        <v>0</v>
      </c>
      <c r="K2607">
        <v>0</v>
      </c>
      <c r="M2607" s="45">
        <f t="shared" si="40"/>
        <v>61.29790304796127</v>
      </c>
    </row>
    <row r="2608" spans="1:13" x14ac:dyDescent="0.25">
      <c r="A2608">
        <v>2604</v>
      </c>
      <c r="B2608" s="210"/>
      <c r="C2608" s="45">
        <v>45.55746825254419</v>
      </c>
      <c r="D2608" s="45">
        <v>3.2090128097435073</v>
      </c>
      <c r="E2608" s="45">
        <v>2.329901919743171</v>
      </c>
      <c r="F2608" s="45">
        <v>37.477162632675508</v>
      </c>
      <c r="G2608" s="45">
        <v>13.599841689097731</v>
      </c>
      <c r="H2608" s="45">
        <v>102.17338730380411</v>
      </c>
      <c r="J2608">
        <v>0</v>
      </c>
      <c r="K2608">
        <v>0</v>
      </c>
      <c r="M2608" s="45">
        <f t="shared" si="40"/>
        <v>96.634472574317428</v>
      </c>
    </row>
    <row r="2609" spans="1:13" x14ac:dyDescent="0.25">
      <c r="A2609">
        <v>2605</v>
      </c>
      <c r="B2609" s="210"/>
      <c r="C2609" s="45">
        <v>60.340784984712954</v>
      </c>
      <c r="D2609" s="45">
        <v>3.3999724043775377</v>
      </c>
      <c r="E2609" s="45">
        <v>2.3888203208182985</v>
      </c>
      <c r="F2609" s="45">
        <v>33.19983176201243</v>
      </c>
      <c r="G2609" s="45">
        <v>8.8128211869453992</v>
      </c>
      <c r="H2609" s="45">
        <v>108.14223065886662</v>
      </c>
      <c r="J2609">
        <v>0</v>
      </c>
      <c r="K2609">
        <v>0</v>
      </c>
      <c r="M2609" s="45">
        <f t="shared" si="40"/>
        <v>102.35343793367079</v>
      </c>
    </row>
    <row r="2610" spans="1:13" x14ac:dyDescent="0.25">
      <c r="A2610">
        <v>2606</v>
      </c>
      <c r="B2610" s="210"/>
      <c r="C2610" s="45">
        <v>72.915532913584514</v>
      </c>
      <c r="D2610" s="45">
        <v>3.3312976965884231</v>
      </c>
      <c r="E2610" s="45">
        <v>2.0294764093105884</v>
      </c>
      <c r="F2610" s="45">
        <v>32.362114734692071</v>
      </c>
      <c r="G2610" s="45">
        <v>21.203737373519608</v>
      </c>
      <c r="H2610" s="45">
        <v>131.8421591276952</v>
      </c>
      <c r="J2610">
        <v>0</v>
      </c>
      <c r="K2610">
        <v>0</v>
      </c>
      <c r="M2610" s="45">
        <f t="shared" si="40"/>
        <v>126.4813850217962</v>
      </c>
    </row>
    <row r="2611" spans="1:13" x14ac:dyDescent="0.25">
      <c r="A2611">
        <v>2607</v>
      </c>
      <c r="B2611" s="210"/>
      <c r="C2611" s="45">
        <v>10.372640889626858</v>
      </c>
      <c r="D2611" s="45">
        <v>2.9574782636983543</v>
      </c>
      <c r="E2611" s="45">
        <v>1.9886418739119849</v>
      </c>
      <c r="F2611" s="45">
        <v>30.732039377700453</v>
      </c>
      <c r="G2611" s="45">
        <v>18.49615938534339</v>
      </c>
      <c r="H2611" s="45">
        <v>64.546959790281036</v>
      </c>
      <c r="J2611">
        <v>0</v>
      </c>
      <c r="K2611">
        <v>0</v>
      </c>
      <c r="M2611" s="45">
        <f t="shared" si="40"/>
        <v>59.6008396526707</v>
      </c>
    </row>
    <row r="2612" spans="1:13" x14ac:dyDescent="0.25">
      <c r="A2612">
        <v>2608</v>
      </c>
      <c r="B2612" s="210"/>
      <c r="C2612" s="45">
        <v>0</v>
      </c>
      <c r="D2612" s="45">
        <v>3.2430006818288688</v>
      </c>
      <c r="E2612" s="45">
        <v>2.2272322307409675</v>
      </c>
      <c r="F2612" s="45">
        <v>28.384633165315343</v>
      </c>
      <c r="G2612" s="45">
        <v>13.19528020763912</v>
      </c>
      <c r="H2612" s="45">
        <v>47.050146285524299</v>
      </c>
      <c r="J2612">
        <v>0</v>
      </c>
      <c r="K2612">
        <v>0</v>
      </c>
      <c r="M2612" s="45">
        <f t="shared" si="40"/>
        <v>41.579913372954465</v>
      </c>
    </row>
    <row r="2613" spans="1:13" x14ac:dyDescent="0.25">
      <c r="A2613">
        <v>2609</v>
      </c>
      <c r="B2613" s="210"/>
      <c r="C2613" s="45">
        <v>0</v>
      </c>
      <c r="D2613" s="45">
        <v>3.3577993148611864</v>
      </c>
      <c r="E2613" s="45">
        <v>2.1198957376932106</v>
      </c>
      <c r="F2613" s="45">
        <v>33.042154951411007</v>
      </c>
      <c r="G2613" s="45">
        <v>10.630709447764096</v>
      </c>
      <c r="H2613" s="45">
        <v>49.150559451729499</v>
      </c>
      <c r="J2613">
        <v>0</v>
      </c>
      <c r="K2613">
        <v>0</v>
      </c>
      <c r="M2613" s="45">
        <f t="shared" si="40"/>
        <v>43.672864399175104</v>
      </c>
    </row>
    <row r="2614" spans="1:13" x14ac:dyDescent="0.25">
      <c r="A2614">
        <v>2610</v>
      </c>
      <c r="B2614" s="210"/>
      <c r="C2614" s="45">
        <v>0</v>
      </c>
      <c r="D2614" s="45">
        <v>3.1626601422429035</v>
      </c>
      <c r="E2614" s="45">
        <v>1.5861300249828945</v>
      </c>
      <c r="F2614" s="45">
        <v>34.045583917606173</v>
      </c>
      <c r="G2614" s="45">
        <v>14.262105932285486</v>
      </c>
      <c r="H2614" s="45">
        <v>53.056480017117458</v>
      </c>
      <c r="J2614">
        <v>0</v>
      </c>
      <c r="K2614">
        <v>0</v>
      </c>
      <c r="M2614" s="45">
        <f t="shared" si="40"/>
        <v>48.307689849891659</v>
      </c>
    </row>
    <row r="2615" spans="1:13" x14ac:dyDescent="0.25">
      <c r="A2615">
        <v>2611</v>
      </c>
      <c r="B2615" s="210"/>
      <c r="C2615" s="45">
        <v>0</v>
      </c>
      <c r="D2615" s="45">
        <v>2.585330576187904</v>
      </c>
      <c r="E2615" s="45">
        <v>1.2390364740947657</v>
      </c>
      <c r="F2615" s="45">
        <v>38.768900214283455</v>
      </c>
      <c r="G2615" s="45">
        <v>17.639204316874316</v>
      </c>
      <c r="H2615" s="45">
        <v>60.232471581440436</v>
      </c>
      <c r="J2615">
        <v>0</v>
      </c>
      <c r="K2615">
        <v>0</v>
      </c>
      <c r="M2615" s="45">
        <f t="shared" si="40"/>
        <v>56.408104531157775</v>
      </c>
    </row>
    <row r="2616" spans="1:13" x14ac:dyDescent="0.25">
      <c r="A2616">
        <v>2612</v>
      </c>
      <c r="B2616" s="210"/>
      <c r="C2616" s="45">
        <v>0</v>
      </c>
      <c r="D2616" s="45">
        <v>2.8356685522255223</v>
      </c>
      <c r="E2616" s="45">
        <v>1.0185299829423073</v>
      </c>
      <c r="F2616" s="45">
        <v>29.928374299121089</v>
      </c>
      <c r="G2616" s="45">
        <v>0</v>
      </c>
      <c r="H2616" s="45">
        <v>33.782572834288921</v>
      </c>
      <c r="J2616">
        <v>0</v>
      </c>
      <c r="K2616">
        <v>0</v>
      </c>
      <c r="M2616" s="45">
        <f t="shared" si="40"/>
        <v>29.928374299121089</v>
      </c>
    </row>
    <row r="2617" spans="1:13" x14ac:dyDescent="0.25">
      <c r="A2617">
        <v>2613</v>
      </c>
      <c r="B2617" s="210"/>
      <c r="C2617" s="45">
        <v>0</v>
      </c>
      <c r="D2617" s="45">
        <v>3.2053594613448775</v>
      </c>
      <c r="E2617" s="45">
        <v>1.0721982294661863</v>
      </c>
      <c r="F2617" s="45">
        <v>32.345935908464824</v>
      </c>
      <c r="G2617" s="45">
        <v>0</v>
      </c>
      <c r="H2617" s="45">
        <v>36.623493599275889</v>
      </c>
      <c r="J2617">
        <v>0</v>
      </c>
      <c r="K2617">
        <v>0</v>
      </c>
      <c r="M2617" s="45">
        <f t="shared" si="40"/>
        <v>32.345935908464824</v>
      </c>
    </row>
    <row r="2618" spans="1:13" x14ac:dyDescent="0.25">
      <c r="A2618">
        <v>2614</v>
      </c>
      <c r="B2618" s="210"/>
      <c r="C2618" s="45">
        <v>0</v>
      </c>
      <c r="D2618" s="45">
        <v>3.1181426464832072</v>
      </c>
      <c r="E2618" s="45">
        <v>1.1947018356619965</v>
      </c>
      <c r="F2618" s="45">
        <v>32.254229719766698</v>
      </c>
      <c r="G2618" s="45">
        <v>0</v>
      </c>
      <c r="H2618" s="45">
        <v>36.5670742019119</v>
      </c>
      <c r="J2618">
        <v>0</v>
      </c>
      <c r="K2618">
        <v>0</v>
      </c>
      <c r="M2618" s="45">
        <f t="shared" si="40"/>
        <v>32.254229719766698</v>
      </c>
    </row>
    <row r="2619" spans="1:13" x14ac:dyDescent="0.25">
      <c r="A2619">
        <v>2615</v>
      </c>
      <c r="B2619" s="210"/>
      <c r="C2619" s="45">
        <v>0</v>
      </c>
      <c r="D2619" s="45">
        <v>3.00008944497859</v>
      </c>
      <c r="E2619" s="45">
        <v>1.2542035872428188</v>
      </c>
      <c r="F2619" s="45">
        <v>33.21578645859389</v>
      </c>
      <c r="G2619" s="45">
        <v>0</v>
      </c>
      <c r="H2619" s="45">
        <v>37.470079490815294</v>
      </c>
      <c r="J2619">
        <v>0</v>
      </c>
      <c r="K2619">
        <v>0</v>
      </c>
      <c r="M2619" s="45">
        <f t="shared" si="40"/>
        <v>33.21578645859389</v>
      </c>
    </row>
    <row r="2620" spans="1:13" x14ac:dyDescent="0.25">
      <c r="A2620">
        <v>2616</v>
      </c>
      <c r="B2620" s="210"/>
      <c r="C2620" s="45">
        <v>0</v>
      </c>
      <c r="D2620" s="45">
        <v>2.6648114474178004</v>
      </c>
      <c r="E2620" s="45">
        <v>2.7569144899114231</v>
      </c>
      <c r="F2620" s="45">
        <v>26.425100409065447</v>
      </c>
      <c r="G2620" s="45">
        <v>0</v>
      </c>
      <c r="H2620" s="45">
        <v>31.846826346394671</v>
      </c>
      <c r="J2620">
        <v>0</v>
      </c>
      <c r="K2620">
        <v>0</v>
      </c>
      <c r="M2620" s="45">
        <f t="shared" si="40"/>
        <v>26.425100409065447</v>
      </c>
    </row>
    <row r="2621" spans="1:13" x14ac:dyDescent="0.25">
      <c r="A2621">
        <v>2617</v>
      </c>
      <c r="B2621" s="210"/>
      <c r="C2621" s="45">
        <v>0</v>
      </c>
      <c r="D2621" s="45">
        <v>3.2497651876944582</v>
      </c>
      <c r="E2621" s="45">
        <v>4.3027933300014096</v>
      </c>
      <c r="F2621" s="45">
        <v>20.474084024534861</v>
      </c>
      <c r="G2621" s="45">
        <v>0</v>
      </c>
      <c r="H2621" s="45">
        <v>28.026642542230729</v>
      </c>
      <c r="J2621">
        <v>0</v>
      </c>
      <c r="K2621">
        <v>0</v>
      </c>
      <c r="M2621" s="45">
        <f t="shared" si="40"/>
        <v>20.474084024534861</v>
      </c>
    </row>
    <row r="2622" spans="1:13" x14ac:dyDescent="0.25">
      <c r="A2622">
        <v>2618</v>
      </c>
      <c r="B2622" s="210"/>
      <c r="C2622" s="45">
        <v>0</v>
      </c>
      <c r="D2622" s="45">
        <v>2.5416787829404752</v>
      </c>
      <c r="E2622" s="45">
        <v>3.0701737114692813</v>
      </c>
      <c r="F2622" s="45">
        <v>21.429295322716303</v>
      </c>
      <c r="G2622" s="45">
        <v>0</v>
      </c>
      <c r="H2622" s="45">
        <v>27.04114781712606</v>
      </c>
      <c r="J2622">
        <v>0</v>
      </c>
      <c r="K2622">
        <v>0</v>
      </c>
      <c r="M2622" s="45">
        <f t="shared" si="40"/>
        <v>21.429295322716303</v>
      </c>
    </row>
    <row r="2623" spans="1:13" x14ac:dyDescent="0.25">
      <c r="A2623">
        <v>2619</v>
      </c>
      <c r="B2623" s="210"/>
      <c r="C2623" s="45">
        <v>0</v>
      </c>
      <c r="D2623" s="45">
        <v>3.0032845187739161</v>
      </c>
      <c r="E2623" s="45">
        <v>2.3713198056474685</v>
      </c>
      <c r="F2623" s="45">
        <v>27.483513956826506</v>
      </c>
      <c r="G2623" s="45">
        <v>0</v>
      </c>
      <c r="H2623" s="45">
        <v>32.85811828124789</v>
      </c>
      <c r="J2623">
        <v>0</v>
      </c>
      <c r="K2623">
        <v>0</v>
      </c>
      <c r="M2623" s="45">
        <f t="shared" si="40"/>
        <v>27.483513956826506</v>
      </c>
    </row>
    <row r="2624" spans="1:13" x14ac:dyDescent="0.25">
      <c r="A2624">
        <v>2620</v>
      </c>
      <c r="B2624" s="210"/>
      <c r="C2624" s="45">
        <v>0</v>
      </c>
      <c r="D2624" s="45">
        <v>2.393728990795319</v>
      </c>
      <c r="E2624" s="45">
        <v>2.2727335701851259</v>
      </c>
      <c r="F2624" s="45">
        <v>17.848502678750769</v>
      </c>
      <c r="G2624" s="45">
        <v>0</v>
      </c>
      <c r="H2624" s="45">
        <v>22.514965239731215</v>
      </c>
      <c r="J2624">
        <v>0</v>
      </c>
      <c r="K2624">
        <v>0</v>
      </c>
      <c r="M2624" s="45">
        <f t="shared" si="40"/>
        <v>17.848502678750769</v>
      </c>
    </row>
    <row r="2625" spans="1:13" x14ac:dyDescent="0.25">
      <c r="A2625">
        <v>2621</v>
      </c>
      <c r="B2625" s="210"/>
      <c r="C2625" s="45">
        <v>7.5530207699349932</v>
      </c>
      <c r="D2625" s="45">
        <v>2.7429750333192549</v>
      </c>
      <c r="E2625" s="45">
        <v>2.0277263577935054</v>
      </c>
      <c r="F2625" s="45">
        <v>35.160014596654847</v>
      </c>
      <c r="G2625" s="45">
        <v>0</v>
      </c>
      <c r="H2625" s="45">
        <v>47.483736757702601</v>
      </c>
      <c r="J2625">
        <v>0</v>
      </c>
      <c r="K2625">
        <v>0</v>
      </c>
      <c r="M2625" s="45">
        <f t="shared" si="40"/>
        <v>42.713035366589843</v>
      </c>
    </row>
    <row r="2626" spans="1:13" x14ac:dyDescent="0.25">
      <c r="A2626">
        <v>2622</v>
      </c>
      <c r="B2626" s="210"/>
      <c r="C2626" s="45">
        <v>43.499835290360842</v>
      </c>
      <c r="D2626" s="45">
        <v>2.9144922298725358</v>
      </c>
      <c r="E2626" s="45">
        <v>1.8544712576022884</v>
      </c>
      <c r="F2626" s="45">
        <v>26.357251442173471</v>
      </c>
      <c r="G2626" s="45">
        <v>0</v>
      </c>
      <c r="H2626" s="45">
        <v>74.626050220009148</v>
      </c>
      <c r="J2626">
        <v>0</v>
      </c>
      <c r="K2626">
        <v>0</v>
      </c>
      <c r="M2626" s="45">
        <f t="shared" si="40"/>
        <v>69.857086732534313</v>
      </c>
    </row>
    <row r="2627" spans="1:13" x14ac:dyDescent="0.25">
      <c r="A2627">
        <v>2623</v>
      </c>
      <c r="B2627" s="210"/>
      <c r="C2627" s="45">
        <v>31.767373705621043</v>
      </c>
      <c r="D2627" s="45">
        <v>2.4824610511043277</v>
      </c>
      <c r="E2627" s="45">
        <v>1.8626381646820094</v>
      </c>
      <c r="F2627" s="45">
        <v>35.072742261338647</v>
      </c>
      <c r="G2627" s="45">
        <v>0</v>
      </c>
      <c r="H2627" s="45">
        <v>71.18521518274602</v>
      </c>
      <c r="J2627">
        <v>0</v>
      </c>
      <c r="K2627">
        <v>0</v>
      </c>
      <c r="M2627" s="45">
        <f t="shared" si="40"/>
        <v>66.840115966959686</v>
      </c>
    </row>
    <row r="2628" spans="1:13" x14ac:dyDescent="0.25">
      <c r="A2628">
        <v>2624</v>
      </c>
      <c r="B2628" s="210"/>
      <c r="C2628" s="45">
        <v>2.2000441415765293</v>
      </c>
      <c r="D2628" s="45">
        <v>2.809508457389386</v>
      </c>
      <c r="E2628" s="45">
        <v>1.800219660572715</v>
      </c>
      <c r="F2628" s="45">
        <v>31.031283269801499</v>
      </c>
      <c r="G2628" s="45">
        <v>11.550972110954779</v>
      </c>
      <c r="H2628" s="45">
        <v>49.392027640294913</v>
      </c>
      <c r="J2628">
        <v>0</v>
      </c>
      <c r="K2628">
        <v>0</v>
      </c>
      <c r="M2628" s="45">
        <f t="shared" si="40"/>
        <v>44.782299522332806</v>
      </c>
    </row>
    <row r="2629" spans="1:13" x14ac:dyDescent="0.25">
      <c r="A2629">
        <v>2625</v>
      </c>
      <c r="B2629" s="210"/>
      <c r="C2629" s="45">
        <v>0</v>
      </c>
      <c r="D2629" s="45">
        <v>3.1311182407689864</v>
      </c>
      <c r="E2629" s="45">
        <v>1.7611351766911949</v>
      </c>
      <c r="F2629" s="45">
        <v>27.776035706371601</v>
      </c>
      <c r="G2629" s="45">
        <v>11.697830268345323</v>
      </c>
      <c r="H2629" s="45">
        <v>44.366119392177104</v>
      </c>
      <c r="J2629">
        <v>0</v>
      </c>
      <c r="K2629">
        <v>0</v>
      </c>
      <c r="M2629" s="45">
        <f t="shared" si="40"/>
        <v>39.473865974716922</v>
      </c>
    </row>
    <row r="2630" spans="1:13" x14ac:dyDescent="0.25">
      <c r="A2630">
        <v>2626</v>
      </c>
      <c r="B2630" s="210"/>
      <c r="C2630" s="45">
        <v>0</v>
      </c>
      <c r="D2630" s="45">
        <v>2.8240271374555825</v>
      </c>
      <c r="E2630" s="45">
        <v>1.7681353827595268</v>
      </c>
      <c r="F2630" s="45">
        <v>36.672238331573233</v>
      </c>
      <c r="G2630" s="45">
        <v>13.980629993218654</v>
      </c>
      <c r="H2630" s="45">
        <v>55.245030845007001</v>
      </c>
      <c r="J2630">
        <v>0</v>
      </c>
      <c r="K2630">
        <v>0</v>
      </c>
      <c r="M2630" s="45">
        <f t="shared" ref="M2630:M2693" si="41">C2630+J2630+K2630+F2630+G2630</f>
        <v>50.652868324791889</v>
      </c>
    </row>
    <row r="2631" spans="1:13" x14ac:dyDescent="0.25">
      <c r="A2631">
        <v>2627</v>
      </c>
      <c r="B2631" s="210"/>
      <c r="C2631" s="45">
        <v>0</v>
      </c>
      <c r="D2631" s="45">
        <v>3.1449826989926546</v>
      </c>
      <c r="E2631" s="45">
        <v>1.3772905439443228</v>
      </c>
      <c r="F2631" s="45">
        <v>36.332859013264382</v>
      </c>
      <c r="G2631" s="45">
        <v>13.928282695227917</v>
      </c>
      <c r="H2631" s="45">
        <v>54.783414951429279</v>
      </c>
      <c r="J2631">
        <v>0</v>
      </c>
      <c r="K2631">
        <v>0</v>
      </c>
      <c r="M2631" s="45">
        <f t="shared" si="41"/>
        <v>50.261141708492303</v>
      </c>
    </row>
    <row r="2632" spans="1:13" x14ac:dyDescent="0.25">
      <c r="A2632">
        <v>2628</v>
      </c>
      <c r="B2632" s="210"/>
      <c r="C2632" s="45">
        <v>0</v>
      </c>
      <c r="D2632" s="45">
        <v>2.5668214888246643</v>
      </c>
      <c r="E2632" s="45">
        <v>2.329901919743171</v>
      </c>
      <c r="F2632" s="45">
        <v>29.556845233339899</v>
      </c>
      <c r="G2632" s="45">
        <v>8.8851217316339444</v>
      </c>
      <c r="H2632" s="45">
        <v>43.338690373541681</v>
      </c>
      <c r="J2632">
        <v>0</v>
      </c>
      <c r="K2632">
        <v>0</v>
      </c>
      <c r="M2632" s="45">
        <f t="shared" si="41"/>
        <v>38.441966964973844</v>
      </c>
    </row>
    <row r="2633" spans="1:13" x14ac:dyDescent="0.25">
      <c r="A2633">
        <v>2629</v>
      </c>
      <c r="B2633" s="210"/>
      <c r="C2633" s="45">
        <v>0</v>
      </c>
      <c r="D2633" s="45">
        <v>2.7199147492411986</v>
      </c>
      <c r="E2633" s="45">
        <v>2.3888203208182985</v>
      </c>
      <c r="F2633" s="45">
        <v>30.021140201850489</v>
      </c>
      <c r="G2633" s="45">
        <v>15.938915058972574</v>
      </c>
      <c r="H2633" s="45">
        <v>51.068790330882564</v>
      </c>
      <c r="J2633">
        <v>200</v>
      </c>
      <c r="K2633">
        <v>0</v>
      </c>
      <c r="M2633" s="45">
        <f t="shared" si="41"/>
        <v>245.96005526082308</v>
      </c>
    </row>
    <row r="2634" spans="1:13" x14ac:dyDescent="0.25">
      <c r="A2634">
        <v>2630</v>
      </c>
      <c r="B2634" s="210"/>
      <c r="C2634" s="45">
        <v>0</v>
      </c>
      <c r="D2634" s="45">
        <v>2.9138406353376785</v>
      </c>
      <c r="E2634" s="45">
        <v>2.0294764093105884</v>
      </c>
      <c r="F2634" s="45">
        <v>28.657684798837195</v>
      </c>
      <c r="G2634" s="45">
        <v>15.426749061253236</v>
      </c>
      <c r="H2634" s="45">
        <v>49.027750904738696</v>
      </c>
      <c r="J2634">
        <v>0</v>
      </c>
      <c r="K2634">
        <v>0</v>
      </c>
      <c r="M2634" s="45">
        <f t="shared" si="41"/>
        <v>44.084433860090428</v>
      </c>
    </row>
    <row r="2635" spans="1:13" x14ac:dyDescent="0.25">
      <c r="A2635">
        <v>2631</v>
      </c>
      <c r="B2635" s="210"/>
      <c r="C2635" s="45">
        <v>0</v>
      </c>
      <c r="D2635" s="45">
        <v>2.5193535427747258</v>
      </c>
      <c r="E2635" s="45">
        <v>1.9886418739119849</v>
      </c>
      <c r="F2635" s="45">
        <v>35.278795028411508</v>
      </c>
      <c r="G2635" s="45">
        <v>11.567100767988764</v>
      </c>
      <c r="H2635" s="45">
        <v>51.353891213086982</v>
      </c>
      <c r="J2635">
        <v>0</v>
      </c>
      <c r="K2635">
        <v>0</v>
      </c>
      <c r="M2635" s="45">
        <f t="shared" si="41"/>
        <v>46.845895796400271</v>
      </c>
    </row>
    <row r="2636" spans="1:13" x14ac:dyDescent="0.25">
      <c r="A2636">
        <v>2632</v>
      </c>
      <c r="B2636" s="210"/>
      <c r="C2636" s="45">
        <v>0</v>
      </c>
      <c r="D2636" s="45">
        <v>3.0472140613710539</v>
      </c>
      <c r="E2636" s="45">
        <v>2.2272322307409675</v>
      </c>
      <c r="F2636" s="45">
        <v>25.772194488531198</v>
      </c>
      <c r="G2636" s="45">
        <v>14.977495592294332</v>
      </c>
      <c r="H2636" s="45">
        <v>46.024136372937548</v>
      </c>
      <c r="J2636">
        <v>0</v>
      </c>
      <c r="K2636">
        <v>0</v>
      </c>
      <c r="M2636" s="45">
        <f t="shared" si="41"/>
        <v>40.74969008082553</v>
      </c>
    </row>
    <row r="2637" spans="1:13" x14ac:dyDescent="0.25">
      <c r="A2637">
        <v>2633</v>
      </c>
      <c r="B2637" s="210"/>
      <c r="C2637" s="45">
        <v>0</v>
      </c>
      <c r="D2637" s="45">
        <v>2.9936975373771371</v>
      </c>
      <c r="E2637" s="45">
        <v>2.1198957376932106</v>
      </c>
      <c r="F2637" s="45">
        <v>26.863531930507559</v>
      </c>
      <c r="G2637" s="45">
        <v>5.0584177211555446</v>
      </c>
      <c r="H2637" s="45">
        <v>37.035542926733449</v>
      </c>
      <c r="J2637">
        <v>0</v>
      </c>
      <c r="K2637">
        <v>0</v>
      </c>
      <c r="M2637" s="45">
        <f t="shared" si="41"/>
        <v>31.921949651663105</v>
      </c>
    </row>
    <row r="2638" spans="1:13" x14ac:dyDescent="0.25">
      <c r="A2638">
        <v>2634</v>
      </c>
      <c r="B2638" s="210"/>
      <c r="C2638" s="45">
        <v>0</v>
      </c>
      <c r="D2638" s="45">
        <v>2.5191604671083798</v>
      </c>
      <c r="E2638" s="45">
        <v>1.9530574930646307</v>
      </c>
      <c r="F2638" s="45">
        <v>31.038966803180521</v>
      </c>
      <c r="G2638" s="45">
        <v>12.92329095279703</v>
      </c>
      <c r="H2638" s="45">
        <v>48.434475716150565</v>
      </c>
      <c r="J2638">
        <v>0</v>
      </c>
      <c r="K2638">
        <v>0</v>
      </c>
      <c r="M2638" s="45">
        <f t="shared" si="41"/>
        <v>43.962257755977554</v>
      </c>
    </row>
    <row r="2639" spans="1:13" x14ac:dyDescent="0.25">
      <c r="A2639">
        <v>2635</v>
      </c>
      <c r="B2639" s="210"/>
      <c r="C2639" s="45">
        <v>0</v>
      </c>
      <c r="D2639" s="45">
        <v>3.0119320358086239</v>
      </c>
      <c r="E2639" s="45">
        <v>1.5254615723906839</v>
      </c>
      <c r="F2639" s="45">
        <v>31.735579504040658</v>
      </c>
      <c r="G2639" s="45">
        <v>14.925979145313548</v>
      </c>
      <c r="H2639" s="45">
        <v>51.198952257553515</v>
      </c>
      <c r="J2639">
        <v>0</v>
      </c>
      <c r="K2639">
        <v>0</v>
      </c>
      <c r="M2639" s="45">
        <f t="shared" si="41"/>
        <v>46.661558649354205</v>
      </c>
    </row>
    <row r="2640" spans="1:13" x14ac:dyDescent="0.25">
      <c r="A2640">
        <v>2636</v>
      </c>
      <c r="B2640" s="210"/>
      <c r="C2640" s="45">
        <v>0</v>
      </c>
      <c r="D2640" s="45">
        <v>2.6926738152532397</v>
      </c>
      <c r="E2640" s="45">
        <v>1.1503671972292273</v>
      </c>
      <c r="F2640" s="45">
        <v>24.795962277055786</v>
      </c>
      <c r="G2640" s="45">
        <v>0</v>
      </c>
      <c r="H2640" s="45">
        <v>28.639003289538252</v>
      </c>
      <c r="J2640">
        <v>0</v>
      </c>
      <c r="K2640">
        <v>0</v>
      </c>
      <c r="M2640" s="45">
        <f t="shared" si="41"/>
        <v>24.795962277055786</v>
      </c>
    </row>
    <row r="2641" spans="1:13" x14ac:dyDescent="0.25">
      <c r="A2641">
        <v>2637</v>
      </c>
      <c r="B2641" s="210"/>
      <c r="C2641" s="45">
        <v>0</v>
      </c>
      <c r="D2641" s="45">
        <v>3.5034662200165023</v>
      </c>
      <c r="E2641" s="45">
        <v>1.1993686397075514</v>
      </c>
      <c r="F2641" s="45">
        <v>24.587942378046179</v>
      </c>
      <c r="G2641" s="45">
        <v>0</v>
      </c>
      <c r="H2641" s="45">
        <v>29.290777237770232</v>
      </c>
      <c r="J2641">
        <v>0</v>
      </c>
      <c r="K2641">
        <v>0</v>
      </c>
      <c r="M2641" s="45">
        <f t="shared" si="41"/>
        <v>24.587942378046179</v>
      </c>
    </row>
    <row r="2642" spans="1:13" x14ac:dyDescent="0.25">
      <c r="A2642">
        <v>2638</v>
      </c>
      <c r="B2642" s="210"/>
      <c r="C2642" s="45">
        <v>0</v>
      </c>
      <c r="D2642" s="45">
        <v>2.8078828849378579</v>
      </c>
      <c r="E2642" s="45">
        <v>1.0675314254206318</v>
      </c>
      <c r="F2642" s="45">
        <v>27.440300445589322</v>
      </c>
      <c r="G2642" s="45">
        <v>0</v>
      </c>
      <c r="H2642" s="45">
        <v>31.315714755947813</v>
      </c>
      <c r="J2642">
        <v>0</v>
      </c>
      <c r="K2642">
        <v>0</v>
      </c>
      <c r="M2642" s="45">
        <f t="shared" si="41"/>
        <v>27.440300445589322</v>
      </c>
    </row>
    <row r="2643" spans="1:13" x14ac:dyDescent="0.25">
      <c r="A2643">
        <v>2639</v>
      </c>
      <c r="B2643" s="210"/>
      <c r="C2643" s="45">
        <v>0</v>
      </c>
      <c r="D2643" s="45">
        <v>3.6533574584818562</v>
      </c>
      <c r="E2643" s="45">
        <v>1.3615400802905762</v>
      </c>
      <c r="F2643" s="45">
        <v>32.341684860683714</v>
      </c>
      <c r="G2643" s="45">
        <v>0</v>
      </c>
      <c r="H2643" s="45">
        <v>37.356582399456144</v>
      </c>
      <c r="J2643">
        <v>0</v>
      </c>
      <c r="K2643">
        <v>0</v>
      </c>
      <c r="M2643" s="45">
        <f t="shared" si="41"/>
        <v>32.341684860683714</v>
      </c>
    </row>
    <row r="2644" spans="1:13" x14ac:dyDescent="0.25">
      <c r="A2644">
        <v>2640</v>
      </c>
      <c r="B2644" s="210"/>
      <c r="C2644" s="45">
        <v>0</v>
      </c>
      <c r="D2644" s="45">
        <v>2.9761525635812158</v>
      </c>
      <c r="E2644" s="45">
        <v>2.2907019324615234</v>
      </c>
      <c r="F2644" s="45">
        <v>30.427354618303895</v>
      </c>
      <c r="G2644" s="45">
        <v>0</v>
      </c>
      <c r="H2644" s="45">
        <v>35.694209114346634</v>
      </c>
      <c r="J2644">
        <v>0</v>
      </c>
      <c r="K2644">
        <v>0</v>
      </c>
      <c r="M2644" s="45">
        <f t="shared" si="41"/>
        <v>30.427354618303895</v>
      </c>
    </row>
    <row r="2645" spans="1:13" x14ac:dyDescent="0.25">
      <c r="A2645">
        <v>2641</v>
      </c>
      <c r="B2645" s="210"/>
      <c r="C2645" s="45">
        <v>0</v>
      </c>
      <c r="D2645" s="45">
        <v>3.0911396835605891</v>
      </c>
      <c r="E2645" s="45">
        <v>2.1992314064676397</v>
      </c>
      <c r="F2645" s="45">
        <v>28.510152222187983</v>
      </c>
      <c r="G2645" s="45">
        <v>0</v>
      </c>
      <c r="H2645" s="45">
        <v>33.800523312216214</v>
      </c>
      <c r="J2645">
        <v>0</v>
      </c>
      <c r="K2645">
        <v>0</v>
      </c>
      <c r="M2645" s="45">
        <f t="shared" si="41"/>
        <v>28.510152222187983</v>
      </c>
    </row>
    <row r="2646" spans="1:13" x14ac:dyDescent="0.25">
      <c r="A2646">
        <v>2642</v>
      </c>
      <c r="B2646" s="210"/>
      <c r="C2646" s="45">
        <v>6.4049473616744477</v>
      </c>
      <c r="D2646" s="45">
        <v>3.0118969183691404</v>
      </c>
      <c r="E2646" s="45">
        <v>1.9944753789689289</v>
      </c>
      <c r="F2646" s="45">
        <v>28.600548910780034</v>
      </c>
      <c r="G2646" s="45">
        <v>0</v>
      </c>
      <c r="H2646" s="45">
        <v>40.011868569792554</v>
      </c>
      <c r="J2646">
        <v>0</v>
      </c>
      <c r="K2646">
        <v>0</v>
      </c>
      <c r="M2646" s="45">
        <f t="shared" si="41"/>
        <v>35.005496272454479</v>
      </c>
    </row>
    <row r="2647" spans="1:13" x14ac:dyDescent="0.25">
      <c r="A2647">
        <v>2643</v>
      </c>
      <c r="B2647" s="210"/>
      <c r="C2647" s="45">
        <v>31.46011151810373</v>
      </c>
      <c r="D2647" s="45">
        <v>3.2925347537551768</v>
      </c>
      <c r="E2647" s="45">
        <v>3.6751081858743051</v>
      </c>
      <c r="F2647" s="45">
        <v>27.589873690865851</v>
      </c>
      <c r="G2647" s="45">
        <v>0</v>
      </c>
      <c r="H2647" s="45">
        <v>66.017628148599073</v>
      </c>
      <c r="J2647">
        <v>0</v>
      </c>
      <c r="K2647">
        <v>0</v>
      </c>
      <c r="M2647" s="45">
        <f t="shared" si="41"/>
        <v>59.049985208969581</v>
      </c>
    </row>
    <row r="2648" spans="1:13" x14ac:dyDescent="0.25">
      <c r="A2648">
        <v>2644</v>
      </c>
      <c r="B2648" s="210"/>
      <c r="C2648" s="45">
        <v>57.303894782210705</v>
      </c>
      <c r="D2648" s="45">
        <v>3.3881220259388485</v>
      </c>
      <c r="E2648" s="45">
        <v>3.2685128834053545</v>
      </c>
      <c r="F2648" s="45">
        <v>26.846429986768957</v>
      </c>
      <c r="G2648" s="45">
        <v>0</v>
      </c>
      <c r="H2648" s="45">
        <v>90.806959678323864</v>
      </c>
      <c r="J2648">
        <v>0</v>
      </c>
      <c r="K2648">
        <v>0</v>
      </c>
      <c r="M2648" s="45">
        <f t="shared" si="41"/>
        <v>84.150324768979658</v>
      </c>
    </row>
    <row r="2649" spans="1:13" x14ac:dyDescent="0.25">
      <c r="A2649">
        <v>2645</v>
      </c>
      <c r="B2649" s="210"/>
      <c r="C2649" s="45">
        <v>61.735168497990422</v>
      </c>
      <c r="D2649" s="45">
        <v>2.8301705979269061</v>
      </c>
      <c r="E2649" s="45">
        <v>2.6594949554604703</v>
      </c>
      <c r="F2649" s="45">
        <v>20.481772301535646</v>
      </c>
      <c r="G2649" s="45">
        <v>0</v>
      </c>
      <c r="H2649" s="45">
        <v>87.70660635291344</v>
      </c>
      <c r="J2649">
        <v>0</v>
      </c>
      <c r="K2649">
        <v>0</v>
      </c>
      <c r="M2649" s="45">
        <f t="shared" si="41"/>
        <v>82.216940799526071</v>
      </c>
    </row>
    <row r="2650" spans="1:13" x14ac:dyDescent="0.25">
      <c r="A2650">
        <v>2646</v>
      </c>
      <c r="B2650" s="210"/>
      <c r="C2650" s="45">
        <v>65.054170799164126</v>
      </c>
      <c r="D2650" s="45">
        <v>2.8026028020746745</v>
      </c>
      <c r="E2650" s="45">
        <v>2.1560634690462592</v>
      </c>
      <c r="F2650" s="45">
        <v>35.510151218349833</v>
      </c>
      <c r="G2650" s="45">
        <v>0</v>
      </c>
      <c r="H2650" s="45">
        <v>105.52298828863489</v>
      </c>
      <c r="J2650">
        <v>0</v>
      </c>
      <c r="K2650">
        <v>0</v>
      </c>
      <c r="M2650" s="45">
        <f t="shared" si="41"/>
        <v>100.56432201751396</v>
      </c>
    </row>
    <row r="2651" spans="1:13" x14ac:dyDescent="0.25">
      <c r="A2651">
        <v>2647</v>
      </c>
      <c r="B2651" s="210"/>
      <c r="C2651" s="45">
        <v>59.49035283093238</v>
      </c>
      <c r="D2651" s="45">
        <v>2.4892590345415164</v>
      </c>
      <c r="E2651" s="45">
        <v>1.9466406375019933</v>
      </c>
      <c r="F2651" s="45">
        <v>18.972360406662339</v>
      </c>
      <c r="G2651" s="45">
        <v>0</v>
      </c>
      <c r="H2651" s="45">
        <v>82.898612909638231</v>
      </c>
      <c r="J2651">
        <v>0</v>
      </c>
      <c r="K2651">
        <v>0</v>
      </c>
      <c r="M2651" s="45">
        <f t="shared" si="41"/>
        <v>78.462713237594727</v>
      </c>
    </row>
    <row r="2652" spans="1:13" x14ac:dyDescent="0.25">
      <c r="A2652">
        <v>2648</v>
      </c>
      <c r="B2652" s="210"/>
      <c r="C2652" s="45">
        <v>45.532753371937375</v>
      </c>
      <c r="D2652" s="45">
        <v>2.9836784874861975</v>
      </c>
      <c r="E2652" s="45">
        <v>1.9857251213835139</v>
      </c>
      <c r="F2652" s="45">
        <v>23.848327987150608</v>
      </c>
      <c r="G2652" s="45">
        <v>14.13507347031373</v>
      </c>
      <c r="H2652" s="45">
        <v>88.485558438271426</v>
      </c>
      <c r="J2652">
        <v>0</v>
      </c>
      <c r="K2652">
        <v>0</v>
      </c>
      <c r="M2652" s="45">
        <f t="shared" si="41"/>
        <v>83.516154829401714</v>
      </c>
    </row>
    <row r="2653" spans="1:13" x14ac:dyDescent="0.25">
      <c r="A2653">
        <v>2649</v>
      </c>
      <c r="B2653" s="210"/>
      <c r="C2653" s="45">
        <v>40.892495935087027</v>
      </c>
      <c r="D2653" s="45">
        <v>3.317678460927957</v>
      </c>
      <c r="E2653" s="45">
        <v>1.7436346615203651</v>
      </c>
      <c r="F2653" s="45">
        <v>29.513004371850137</v>
      </c>
      <c r="G2653" s="45">
        <v>12.777830004185251</v>
      </c>
      <c r="H2653" s="45">
        <v>88.244643433570744</v>
      </c>
      <c r="J2653">
        <v>0</v>
      </c>
      <c r="K2653">
        <v>0</v>
      </c>
      <c r="M2653" s="45">
        <f t="shared" si="41"/>
        <v>83.183330311122418</v>
      </c>
    </row>
    <row r="2654" spans="1:13" x14ac:dyDescent="0.25">
      <c r="A2654">
        <v>2650</v>
      </c>
      <c r="B2654" s="210"/>
      <c r="C2654" s="45">
        <v>49.414740308557072</v>
      </c>
      <c r="D2654" s="45">
        <v>3.2875154623392771</v>
      </c>
      <c r="E2654" s="45">
        <v>1.9833917193607364</v>
      </c>
      <c r="F2654" s="45">
        <v>30.181403197481796</v>
      </c>
      <c r="G2654" s="45">
        <v>9.6442190698056489</v>
      </c>
      <c r="H2654" s="45">
        <v>94.511269757544525</v>
      </c>
      <c r="J2654">
        <v>0</v>
      </c>
      <c r="K2654">
        <v>0</v>
      </c>
      <c r="M2654" s="45">
        <f t="shared" si="41"/>
        <v>89.240362575844514</v>
      </c>
    </row>
    <row r="2655" spans="1:13" x14ac:dyDescent="0.25">
      <c r="A2655">
        <v>2651</v>
      </c>
      <c r="B2655" s="210"/>
      <c r="C2655" s="45">
        <v>53.550348110529669</v>
      </c>
      <c r="D2655" s="45">
        <v>3.0288359736669119</v>
      </c>
      <c r="E2655" s="45">
        <v>2.2739002711965148</v>
      </c>
      <c r="F2655" s="45">
        <v>26.464247856285375</v>
      </c>
      <c r="G2655" s="45">
        <v>21.183744332131869</v>
      </c>
      <c r="H2655" s="45">
        <v>106.50107654381034</v>
      </c>
      <c r="J2655">
        <v>0</v>
      </c>
      <c r="K2655">
        <v>0</v>
      </c>
      <c r="M2655" s="45">
        <f t="shared" si="41"/>
        <v>101.19834029894692</v>
      </c>
    </row>
    <row r="2656" spans="1:13" x14ac:dyDescent="0.25">
      <c r="A2656">
        <v>2652</v>
      </c>
      <c r="B2656" s="210"/>
      <c r="C2656" s="45">
        <v>25.64351036952198</v>
      </c>
      <c r="D2656" s="45">
        <v>2.8341703944511174</v>
      </c>
      <c r="E2656" s="45">
        <v>2.4751561956610599</v>
      </c>
      <c r="F2656" s="45">
        <v>36.82179517551512</v>
      </c>
      <c r="G2656" s="45">
        <v>12.604776711502105</v>
      </c>
      <c r="H2656" s="45">
        <v>80.379408846651387</v>
      </c>
      <c r="J2656">
        <v>0</v>
      </c>
      <c r="K2656">
        <v>0</v>
      </c>
      <c r="M2656" s="45">
        <f t="shared" si="41"/>
        <v>75.070082256539195</v>
      </c>
    </row>
    <row r="2657" spans="1:13" x14ac:dyDescent="0.25">
      <c r="A2657">
        <v>2653</v>
      </c>
      <c r="B2657" s="210"/>
      <c r="C2657" s="45">
        <v>0</v>
      </c>
      <c r="D2657" s="45">
        <v>3.3713656750025414</v>
      </c>
      <c r="E2657" s="45">
        <v>1.8702217212560353</v>
      </c>
      <c r="F2657" s="45">
        <v>31.847854945356698</v>
      </c>
      <c r="G2657" s="45">
        <v>4.7416217240904528</v>
      </c>
      <c r="H2657" s="45">
        <v>41.831064065705725</v>
      </c>
      <c r="J2657">
        <v>0</v>
      </c>
      <c r="K2657">
        <v>0</v>
      </c>
      <c r="M2657" s="45">
        <f t="shared" si="41"/>
        <v>36.589476669447151</v>
      </c>
    </row>
    <row r="2658" spans="1:13" x14ac:dyDescent="0.25">
      <c r="A2658">
        <v>2654</v>
      </c>
      <c r="B2658" s="210"/>
      <c r="C2658" s="45">
        <v>0</v>
      </c>
      <c r="D2658" s="45">
        <v>2.8418105464560814</v>
      </c>
      <c r="E2658" s="45">
        <v>2.2301489832694394</v>
      </c>
      <c r="F2658" s="45">
        <v>40.662143021694312</v>
      </c>
      <c r="G2658" s="45">
        <v>17.818622370323986</v>
      </c>
      <c r="H2658" s="45">
        <v>63.552724921743817</v>
      </c>
      <c r="J2658">
        <v>0</v>
      </c>
      <c r="K2658">
        <v>0</v>
      </c>
      <c r="M2658" s="45">
        <f t="shared" si="41"/>
        <v>58.480765392018299</v>
      </c>
    </row>
    <row r="2659" spans="1:13" x14ac:dyDescent="0.25">
      <c r="A2659">
        <v>2655</v>
      </c>
      <c r="B2659" s="210"/>
      <c r="C2659" s="45">
        <v>0</v>
      </c>
      <c r="D2659" s="45">
        <v>2.9634797612391193</v>
      </c>
      <c r="E2659" s="45">
        <v>2.3118180540666469</v>
      </c>
      <c r="F2659" s="45">
        <v>19.669237345272535</v>
      </c>
      <c r="G2659" s="45">
        <v>14.246468780235396</v>
      </c>
      <c r="H2659" s="45">
        <v>39.191003940813701</v>
      </c>
      <c r="J2659">
        <v>0</v>
      </c>
      <c r="K2659">
        <v>0</v>
      </c>
      <c r="M2659" s="45">
        <f t="shared" si="41"/>
        <v>33.915706125507931</v>
      </c>
    </row>
    <row r="2660" spans="1:13" x14ac:dyDescent="0.25">
      <c r="A2660">
        <v>2656</v>
      </c>
      <c r="B2660" s="210"/>
      <c r="C2660" s="45">
        <v>0</v>
      </c>
      <c r="D2660" s="45">
        <v>2.8435223427884839</v>
      </c>
      <c r="E2660" s="45">
        <v>1.8999725970464465</v>
      </c>
      <c r="F2660" s="45">
        <v>29.464948540994129</v>
      </c>
      <c r="G2660" s="45">
        <v>4.6929019713740638</v>
      </c>
      <c r="H2660" s="45">
        <v>38.901345452203124</v>
      </c>
      <c r="J2660">
        <v>0</v>
      </c>
      <c r="K2660">
        <v>0</v>
      </c>
      <c r="M2660" s="45">
        <f t="shared" si="41"/>
        <v>34.157850512368192</v>
      </c>
    </row>
    <row r="2661" spans="1:13" x14ac:dyDescent="0.25">
      <c r="A2661">
        <v>2657</v>
      </c>
      <c r="B2661" s="210"/>
      <c r="C2661" s="45">
        <v>0</v>
      </c>
      <c r="D2661" s="45">
        <v>3.221156557435676</v>
      </c>
      <c r="E2661" s="45">
        <v>1.9367236789051898</v>
      </c>
      <c r="F2661" s="45">
        <v>25.343246598915663</v>
      </c>
      <c r="G2661" s="45">
        <v>7.4739360104682175</v>
      </c>
      <c r="H2661" s="45">
        <v>37.975062845724743</v>
      </c>
      <c r="J2661">
        <v>0</v>
      </c>
      <c r="K2661">
        <v>0</v>
      </c>
      <c r="M2661" s="45">
        <f t="shared" si="41"/>
        <v>32.817182609383877</v>
      </c>
    </row>
    <row r="2662" spans="1:13" x14ac:dyDescent="0.25">
      <c r="A2662">
        <v>2658</v>
      </c>
      <c r="B2662" s="210"/>
      <c r="C2662" s="45">
        <v>0</v>
      </c>
      <c r="D2662" s="45">
        <v>3.0900690313006325</v>
      </c>
      <c r="E2662" s="45">
        <v>1.5167113148052689</v>
      </c>
      <c r="F2662" s="45">
        <v>32.697929760512366</v>
      </c>
      <c r="G2662" s="45">
        <v>30.157456641016953</v>
      </c>
      <c r="H2662" s="45">
        <v>67.462166747635223</v>
      </c>
      <c r="J2662">
        <v>0</v>
      </c>
      <c r="K2662">
        <v>0</v>
      </c>
      <c r="M2662" s="45">
        <f t="shared" si="41"/>
        <v>62.855386401529316</v>
      </c>
    </row>
    <row r="2663" spans="1:13" x14ac:dyDescent="0.25">
      <c r="A2663">
        <v>2659</v>
      </c>
      <c r="B2663" s="210"/>
      <c r="C2663" s="45">
        <v>0</v>
      </c>
      <c r="D2663" s="45">
        <v>2.628868786162549</v>
      </c>
      <c r="E2663" s="45">
        <v>1.4117082237802889</v>
      </c>
      <c r="F2663" s="45">
        <v>26.130878110186707</v>
      </c>
      <c r="G2663" s="45">
        <v>12.596000517035653</v>
      </c>
      <c r="H2663" s="45">
        <v>42.767455637165199</v>
      </c>
      <c r="J2663">
        <v>0</v>
      </c>
      <c r="K2663">
        <v>0</v>
      </c>
      <c r="M2663" s="45">
        <f t="shared" si="41"/>
        <v>38.726878627222362</v>
      </c>
    </row>
    <row r="2664" spans="1:13" x14ac:dyDescent="0.25">
      <c r="A2664">
        <v>2660</v>
      </c>
      <c r="B2664" s="210"/>
      <c r="C2664" s="45">
        <v>0</v>
      </c>
      <c r="D2664" s="45">
        <v>3.1941161687039501</v>
      </c>
      <c r="E2664" s="45">
        <v>1.1486171457121439</v>
      </c>
      <c r="F2664" s="45">
        <v>29.492272681469572</v>
      </c>
      <c r="G2664" s="45">
        <v>0</v>
      </c>
      <c r="H2664" s="45">
        <v>33.835005995885666</v>
      </c>
      <c r="J2664">
        <v>0</v>
      </c>
      <c r="K2664">
        <v>0</v>
      </c>
      <c r="M2664" s="45">
        <f t="shared" si="41"/>
        <v>29.492272681469572</v>
      </c>
    </row>
    <row r="2665" spans="1:13" x14ac:dyDescent="0.25">
      <c r="A2665">
        <v>2661</v>
      </c>
      <c r="B2665" s="210"/>
      <c r="C2665" s="45">
        <v>0</v>
      </c>
      <c r="D2665" s="45">
        <v>2.9273894423029083</v>
      </c>
      <c r="E2665" s="45">
        <v>1.2343696700492113</v>
      </c>
      <c r="F2665" s="45">
        <v>27.271601263527472</v>
      </c>
      <c r="G2665" s="45">
        <v>0</v>
      </c>
      <c r="H2665" s="45">
        <v>31.433360375879591</v>
      </c>
      <c r="J2665">
        <v>0</v>
      </c>
      <c r="K2665">
        <v>0</v>
      </c>
      <c r="M2665" s="45">
        <f t="shared" si="41"/>
        <v>27.271601263527472</v>
      </c>
    </row>
    <row r="2666" spans="1:13" x14ac:dyDescent="0.25">
      <c r="A2666">
        <v>2662</v>
      </c>
      <c r="B2666" s="210"/>
      <c r="C2666" s="45">
        <v>0</v>
      </c>
      <c r="D2666" s="45">
        <v>3.0091514664083472</v>
      </c>
      <c r="E2666" s="45">
        <v>1.3331134101480908</v>
      </c>
      <c r="F2666" s="45">
        <v>27.038589228883453</v>
      </c>
      <c r="G2666" s="45">
        <v>0</v>
      </c>
      <c r="H2666" s="45">
        <v>31.380854105439891</v>
      </c>
      <c r="J2666">
        <v>0</v>
      </c>
      <c r="K2666">
        <v>0</v>
      </c>
      <c r="M2666" s="45">
        <f t="shared" si="41"/>
        <v>27.038589228883453</v>
      </c>
    </row>
    <row r="2667" spans="1:13" x14ac:dyDescent="0.25">
      <c r="A2667">
        <v>2663</v>
      </c>
      <c r="B2667" s="210"/>
      <c r="C2667" s="45">
        <v>0</v>
      </c>
      <c r="D2667" s="45">
        <v>2.7007893820076752</v>
      </c>
      <c r="E2667" s="45">
        <v>2.6692911605025946</v>
      </c>
      <c r="F2667" s="45">
        <v>25.766208316303072</v>
      </c>
      <c r="G2667" s="45">
        <v>0</v>
      </c>
      <c r="H2667" s="45">
        <v>31.136288858813341</v>
      </c>
      <c r="J2667">
        <v>0</v>
      </c>
      <c r="K2667">
        <v>0</v>
      </c>
      <c r="M2667" s="45">
        <f t="shared" si="41"/>
        <v>25.766208316303072</v>
      </c>
    </row>
    <row r="2668" spans="1:13" x14ac:dyDescent="0.25">
      <c r="A2668">
        <v>2664</v>
      </c>
      <c r="B2668" s="210"/>
      <c r="C2668" s="45">
        <v>0</v>
      </c>
      <c r="D2668" s="45">
        <v>2.5843258315652022</v>
      </c>
      <c r="E2668" s="45">
        <v>2.7530608764708071</v>
      </c>
      <c r="F2668" s="45">
        <v>27.275381318236612</v>
      </c>
      <c r="G2668" s="45">
        <v>0</v>
      </c>
      <c r="H2668" s="45">
        <v>32.612768026272619</v>
      </c>
      <c r="J2668">
        <v>0</v>
      </c>
      <c r="K2668">
        <v>0</v>
      </c>
      <c r="M2668" s="45">
        <f t="shared" si="41"/>
        <v>27.275381318236612</v>
      </c>
    </row>
    <row r="2669" spans="1:13" x14ac:dyDescent="0.25">
      <c r="A2669">
        <v>2665</v>
      </c>
      <c r="B2669" s="210"/>
      <c r="C2669" s="45">
        <v>0</v>
      </c>
      <c r="D2669" s="45">
        <v>3.0490010898719531</v>
      </c>
      <c r="E2669" s="45">
        <v>2.1636470256202855</v>
      </c>
      <c r="F2669" s="45">
        <v>32.759065104811491</v>
      </c>
      <c r="G2669" s="45">
        <v>0</v>
      </c>
      <c r="H2669" s="45">
        <v>37.971713220303727</v>
      </c>
      <c r="J2669">
        <v>0</v>
      </c>
      <c r="K2669">
        <v>0</v>
      </c>
      <c r="M2669" s="45">
        <f t="shared" si="41"/>
        <v>32.759065104811491</v>
      </c>
    </row>
    <row r="2670" spans="1:13" x14ac:dyDescent="0.25">
      <c r="A2670">
        <v>2666</v>
      </c>
      <c r="B2670" s="210"/>
      <c r="C2670" s="45">
        <v>0</v>
      </c>
      <c r="D2670" s="45">
        <v>2.9929966016429144</v>
      </c>
      <c r="E2670" s="45">
        <v>1.7669686817481387</v>
      </c>
      <c r="F2670" s="45">
        <v>24.857541513875216</v>
      </c>
      <c r="G2670" s="45">
        <v>0</v>
      </c>
      <c r="H2670" s="45">
        <v>29.61750679726627</v>
      </c>
      <c r="J2670">
        <v>0</v>
      </c>
      <c r="K2670">
        <v>0</v>
      </c>
      <c r="M2670" s="45">
        <f t="shared" si="41"/>
        <v>24.857541513875216</v>
      </c>
    </row>
    <row r="2671" spans="1:13" x14ac:dyDescent="0.25">
      <c r="A2671">
        <v>2667</v>
      </c>
      <c r="B2671" s="210"/>
      <c r="C2671" s="45">
        <v>0</v>
      </c>
      <c r="D2671" s="45">
        <v>3.010176920202583</v>
      </c>
      <c r="E2671" s="45">
        <v>2.6204104715789489</v>
      </c>
      <c r="F2671" s="45">
        <v>21.72470075275233</v>
      </c>
      <c r="G2671" s="45">
        <v>0</v>
      </c>
      <c r="H2671" s="45">
        <v>27.355288144533862</v>
      </c>
      <c r="J2671">
        <v>0</v>
      </c>
      <c r="K2671">
        <v>0</v>
      </c>
      <c r="M2671" s="45">
        <f t="shared" si="41"/>
        <v>21.72470075275233</v>
      </c>
    </row>
    <row r="2672" spans="1:13" x14ac:dyDescent="0.25">
      <c r="A2672">
        <v>2668</v>
      </c>
      <c r="B2672" s="210"/>
      <c r="C2672" s="45">
        <v>0</v>
      </c>
      <c r="D2672" s="45">
        <v>2.6288442764156796</v>
      </c>
      <c r="E2672" s="45">
        <v>2.6396610382668628</v>
      </c>
      <c r="F2672" s="45">
        <v>33.118003637517191</v>
      </c>
      <c r="G2672" s="45">
        <v>0</v>
      </c>
      <c r="H2672" s="45">
        <v>38.386508952199733</v>
      </c>
      <c r="J2672">
        <v>0</v>
      </c>
      <c r="K2672">
        <v>0</v>
      </c>
      <c r="M2672" s="45">
        <f t="shared" si="41"/>
        <v>33.118003637517191</v>
      </c>
    </row>
    <row r="2673" spans="1:13" x14ac:dyDescent="0.25">
      <c r="A2673">
        <v>2669</v>
      </c>
      <c r="B2673" s="210"/>
      <c r="C2673" s="45">
        <v>0</v>
      </c>
      <c r="D2673" s="45">
        <v>3.0690885371063783</v>
      </c>
      <c r="E2673" s="45">
        <v>2.3625695480620537</v>
      </c>
      <c r="F2673" s="45">
        <v>28.346103987409361</v>
      </c>
      <c r="G2673" s="45">
        <v>0</v>
      </c>
      <c r="H2673" s="45">
        <v>33.777762072577794</v>
      </c>
      <c r="J2673">
        <v>0</v>
      </c>
      <c r="K2673">
        <v>0</v>
      </c>
      <c r="M2673" s="45">
        <f t="shared" si="41"/>
        <v>28.346103987409361</v>
      </c>
    </row>
    <row r="2674" spans="1:13" x14ac:dyDescent="0.25">
      <c r="A2674">
        <v>2670</v>
      </c>
      <c r="B2674" s="210"/>
      <c r="C2674" s="45">
        <v>0</v>
      </c>
      <c r="D2674" s="45">
        <v>2.6910152066242596</v>
      </c>
      <c r="E2674" s="45">
        <v>1.8188868767549342</v>
      </c>
      <c r="F2674" s="45">
        <v>24.54286404952715</v>
      </c>
      <c r="G2674" s="45">
        <v>0</v>
      </c>
      <c r="H2674" s="45">
        <v>29.052766132906342</v>
      </c>
      <c r="J2674">
        <v>0</v>
      </c>
      <c r="K2674">
        <v>0</v>
      </c>
      <c r="M2674" s="45">
        <f t="shared" si="41"/>
        <v>24.54286404952715</v>
      </c>
    </row>
    <row r="2675" spans="1:13" x14ac:dyDescent="0.25">
      <c r="A2675">
        <v>2671</v>
      </c>
      <c r="B2675" s="210"/>
      <c r="C2675" s="45">
        <v>0</v>
      </c>
      <c r="D2675" s="45">
        <v>2.6422918779975264</v>
      </c>
      <c r="E2675" s="45">
        <v>1.9431405344678268</v>
      </c>
      <c r="F2675" s="45">
        <v>29.896317534345936</v>
      </c>
      <c r="G2675" s="45">
        <v>0</v>
      </c>
      <c r="H2675" s="45">
        <v>34.481749946811291</v>
      </c>
      <c r="J2675">
        <v>0</v>
      </c>
      <c r="K2675">
        <v>0</v>
      </c>
      <c r="M2675" s="45">
        <f t="shared" si="41"/>
        <v>29.896317534345936</v>
      </c>
    </row>
    <row r="2676" spans="1:13" x14ac:dyDescent="0.25">
      <c r="A2676">
        <v>2672</v>
      </c>
      <c r="B2676" s="210"/>
      <c r="C2676" s="45">
        <v>0</v>
      </c>
      <c r="D2676" s="45">
        <v>3.288795494609237</v>
      </c>
      <c r="E2676" s="45">
        <v>1.932056874859635</v>
      </c>
      <c r="F2676" s="45">
        <v>33.221823942501572</v>
      </c>
      <c r="G2676" s="45">
        <v>15.835717352830978</v>
      </c>
      <c r="H2676" s="45">
        <v>54.27839366480142</v>
      </c>
      <c r="J2676">
        <v>0</v>
      </c>
      <c r="K2676">
        <v>0</v>
      </c>
      <c r="M2676" s="45">
        <f t="shared" si="41"/>
        <v>49.057541295332548</v>
      </c>
    </row>
    <row r="2677" spans="1:13" x14ac:dyDescent="0.25">
      <c r="A2677">
        <v>2673</v>
      </c>
      <c r="B2677" s="210"/>
      <c r="C2677" s="45">
        <v>0</v>
      </c>
      <c r="D2677" s="45">
        <v>3.4421686287776723</v>
      </c>
      <c r="E2677" s="45">
        <v>1.7582184241627234</v>
      </c>
      <c r="F2677" s="45">
        <v>25.494955021035402</v>
      </c>
      <c r="G2677" s="45">
        <v>14.022056689201564</v>
      </c>
      <c r="H2677" s="45">
        <v>44.717398763177364</v>
      </c>
      <c r="J2677">
        <v>0</v>
      </c>
      <c r="K2677">
        <v>0</v>
      </c>
      <c r="M2677" s="45">
        <f t="shared" si="41"/>
        <v>39.517011710236964</v>
      </c>
    </row>
    <row r="2678" spans="1:13" x14ac:dyDescent="0.25">
      <c r="A2678">
        <v>2674</v>
      </c>
      <c r="B2678" s="210"/>
      <c r="C2678" s="45">
        <v>0</v>
      </c>
      <c r="D2678" s="45">
        <v>2.6714694241262342</v>
      </c>
      <c r="E2678" s="45">
        <v>1.4747100783952769</v>
      </c>
      <c r="F2678" s="45">
        <v>27.958290723543854</v>
      </c>
      <c r="G2678" s="45">
        <v>4.0819997060303876</v>
      </c>
      <c r="H2678" s="45">
        <v>36.186469932095754</v>
      </c>
      <c r="J2678">
        <v>0</v>
      </c>
      <c r="K2678">
        <v>0</v>
      </c>
      <c r="M2678" s="45">
        <f t="shared" si="41"/>
        <v>32.040290429574242</v>
      </c>
    </row>
    <row r="2679" spans="1:13" x14ac:dyDescent="0.25">
      <c r="A2679">
        <v>2675</v>
      </c>
      <c r="B2679" s="210"/>
      <c r="C2679" s="45">
        <v>0</v>
      </c>
      <c r="D2679" s="45">
        <v>2.7068309936164803</v>
      </c>
      <c r="E2679" s="45">
        <v>1.8334706393972922</v>
      </c>
      <c r="F2679" s="45">
        <v>35.533448689838082</v>
      </c>
      <c r="G2679" s="45">
        <v>18.846500547851019</v>
      </c>
      <c r="H2679" s="45">
        <v>58.920250870702873</v>
      </c>
      <c r="J2679">
        <v>0</v>
      </c>
      <c r="K2679">
        <v>0</v>
      </c>
      <c r="M2679" s="45">
        <f t="shared" si="41"/>
        <v>54.379949237689104</v>
      </c>
    </row>
    <row r="2680" spans="1:13" x14ac:dyDescent="0.25">
      <c r="A2680">
        <v>2676</v>
      </c>
      <c r="B2680" s="210"/>
      <c r="C2680" s="45">
        <v>0</v>
      </c>
      <c r="D2680" s="45">
        <v>2.8234206999685023</v>
      </c>
      <c r="E2680" s="45">
        <v>2.0907282124084938</v>
      </c>
      <c r="F2680" s="45">
        <v>30.495268123599811</v>
      </c>
      <c r="G2680" s="45">
        <v>18.734851790039741</v>
      </c>
      <c r="H2680" s="45">
        <v>54.14426882601655</v>
      </c>
      <c r="J2680">
        <v>0</v>
      </c>
      <c r="K2680">
        <v>0</v>
      </c>
      <c r="M2680" s="45">
        <f t="shared" si="41"/>
        <v>49.230119913639555</v>
      </c>
    </row>
    <row r="2681" spans="1:13" x14ac:dyDescent="0.25">
      <c r="A2681">
        <v>2677</v>
      </c>
      <c r="B2681" s="210"/>
      <c r="C2681" s="45">
        <v>0</v>
      </c>
      <c r="D2681" s="45">
        <v>3.2350424745461912</v>
      </c>
      <c r="E2681" s="45">
        <v>2.2196486741669421</v>
      </c>
      <c r="F2681" s="45">
        <v>29.586723163480244</v>
      </c>
      <c r="G2681" s="45">
        <v>11.765552274441196</v>
      </c>
      <c r="H2681" s="45">
        <v>46.806966586634573</v>
      </c>
      <c r="J2681">
        <v>0</v>
      </c>
      <c r="K2681">
        <v>0</v>
      </c>
      <c r="M2681" s="45">
        <f t="shared" si="41"/>
        <v>41.352275437921442</v>
      </c>
    </row>
    <row r="2682" spans="1:13" x14ac:dyDescent="0.25">
      <c r="A2682">
        <v>2678</v>
      </c>
      <c r="B2682" s="210"/>
      <c r="C2682" s="45">
        <v>0</v>
      </c>
      <c r="D2682" s="45">
        <v>2.9183774128261524</v>
      </c>
      <c r="E2682" s="45">
        <v>2.2604832095655452</v>
      </c>
      <c r="F2682" s="45">
        <v>41.800966936648258</v>
      </c>
      <c r="G2682" s="45">
        <v>21.766597323817706</v>
      </c>
      <c r="H2682" s="45">
        <v>68.746424882857667</v>
      </c>
      <c r="J2682">
        <v>0</v>
      </c>
      <c r="K2682">
        <v>0</v>
      </c>
      <c r="M2682" s="45">
        <f t="shared" si="41"/>
        <v>63.567564260465964</v>
      </c>
    </row>
    <row r="2683" spans="1:13" x14ac:dyDescent="0.25">
      <c r="A2683">
        <v>2679</v>
      </c>
      <c r="B2683" s="210"/>
      <c r="C2683" s="45">
        <v>0</v>
      </c>
      <c r="D2683" s="45">
        <v>2.8411053046136501</v>
      </c>
      <c r="E2683" s="45">
        <v>2.1706472316886174</v>
      </c>
      <c r="F2683" s="45">
        <v>36.742568126523814</v>
      </c>
      <c r="G2683" s="45">
        <v>14.362322594870346</v>
      </c>
      <c r="H2683" s="45">
        <v>56.116643257696424</v>
      </c>
      <c r="J2683">
        <v>0</v>
      </c>
      <c r="K2683">
        <v>0</v>
      </c>
      <c r="M2683" s="45">
        <f t="shared" si="41"/>
        <v>51.104890721394156</v>
      </c>
    </row>
    <row r="2684" spans="1:13" x14ac:dyDescent="0.25">
      <c r="A2684">
        <v>2680</v>
      </c>
      <c r="B2684" s="210"/>
      <c r="C2684" s="45">
        <v>0</v>
      </c>
      <c r="D2684" s="45">
        <v>2.4509463926995783</v>
      </c>
      <c r="E2684" s="45">
        <v>2.1677304791601459</v>
      </c>
      <c r="F2684" s="45">
        <v>36.775863357498203</v>
      </c>
      <c r="G2684" s="45">
        <v>16.904522417570725</v>
      </c>
      <c r="H2684" s="45">
        <v>58.299062646928654</v>
      </c>
      <c r="J2684">
        <v>0</v>
      </c>
      <c r="K2684">
        <v>0</v>
      </c>
      <c r="M2684" s="45">
        <f t="shared" si="41"/>
        <v>53.680385775068928</v>
      </c>
    </row>
    <row r="2685" spans="1:13" x14ac:dyDescent="0.25">
      <c r="A2685">
        <v>2681</v>
      </c>
      <c r="B2685" s="210"/>
      <c r="C2685" s="45">
        <v>0</v>
      </c>
      <c r="D2685" s="45">
        <v>2.8741395319680301</v>
      </c>
      <c r="E2685" s="45">
        <v>2.1706472316886174</v>
      </c>
      <c r="F2685" s="45">
        <v>33.600555511419309</v>
      </c>
      <c r="G2685" s="45">
        <v>3.1653110852327031</v>
      </c>
      <c r="H2685" s="45">
        <v>41.810653360308656</v>
      </c>
      <c r="J2685">
        <v>0</v>
      </c>
      <c r="K2685">
        <v>0</v>
      </c>
      <c r="M2685" s="45">
        <f t="shared" si="41"/>
        <v>36.76586659665201</v>
      </c>
    </row>
    <row r="2686" spans="1:13" x14ac:dyDescent="0.25">
      <c r="A2686">
        <v>2682</v>
      </c>
      <c r="B2686" s="210"/>
      <c r="C2686" s="45">
        <v>0</v>
      </c>
      <c r="D2686" s="45">
        <v>2.9688549796414452</v>
      </c>
      <c r="E2686" s="45">
        <v>1.5861300249828945</v>
      </c>
      <c r="F2686" s="45">
        <v>40.512192856918702</v>
      </c>
      <c r="G2686" s="45">
        <v>9.770381032417264</v>
      </c>
      <c r="H2686" s="45">
        <v>54.837558893960306</v>
      </c>
      <c r="J2686">
        <v>0</v>
      </c>
      <c r="K2686">
        <v>0</v>
      </c>
      <c r="M2686" s="45">
        <f t="shared" si="41"/>
        <v>50.282573889335964</v>
      </c>
    </row>
    <row r="2687" spans="1:13" x14ac:dyDescent="0.25">
      <c r="A2687">
        <v>2683</v>
      </c>
      <c r="B2687" s="210"/>
      <c r="C2687" s="45">
        <v>0</v>
      </c>
      <c r="D2687" s="45">
        <v>2.8636300121008831</v>
      </c>
      <c r="E2687" s="45">
        <v>1.2390364740947657</v>
      </c>
      <c r="F2687" s="45">
        <v>31.299578302392352</v>
      </c>
      <c r="G2687" s="45">
        <v>13.563173114765995</v>
      </c>
      <c r="H2687" s="45">
        <v>48.965417903353995</v>
      </c>
      <c r="J2687">
        <v>0</v>
      </c>
      <c r="K2687">
        <v>0</v>
      </c>
      <c r="M2687" s="45">
        <f t="shared" si="41"/>
        <v>44.86275141715835</v>
      </c>
    </row>
    <row r="2688" spans="1:13" x14ac:dyDescent="0.25">
      <c r="A2688">
        <v>2684</v>
      </c>
      <c r="B2688" s="210"/>
      <c r="C2688" s="45">
        <v>0</v>
      </c>
      <c r="D2688" s="45">
        <v>3.0404188990879986</v>
      </c>
      <c r="E2688" s="45">
        <v>1.0185299829423073</v>
      </c>
      <c r="F2688" s="45">
        <v>25.643744734938856</v>
      </c>
      <c r="G2688" s="45">
        <v>0</v>
      </c>
      <c r="H2688" s="45">
        <v>29.702693616969164</v>
      </c>
      <c r="J2688">
        <v>0</v>
      </c>
      <c r="K2688">
        <v>0</v>
      </c>
      <c r="M2688" s="45">
        <f t="shared" si="41"/>
        <v>25.643744734938856</v>
      </c>
    </row>
    <row r="2689" spans="1:13" x14ac:dyDescent="0.25">
      <c r="A2689">
        <v>2685</v>
      </c>
      <c r="B2689" s="210"/>
      <c r="C2689" s="45">
        <v>0</v>
      </c>
      <c r="D2689" s="45">
        <v>2.7658201848861927</v>
      </c>
      <c r="E2689" s="45">
        <v>1.0721982294661863</v>
      </c>
      <c r="F2689" s="45">
        <v>31.751924037994421</v>
      </c>
      <c r="G2689" s="45">
        <v>0</v>
      </c>
      <c r="H2689" s="45">
        <v>35.589942452346797</v>
      </c>
      <c r="J2689">
        <v>0</v>
      </c>
      <c r="K2689">
        <v>0</v>
      </c>
      <c r="M2689" s="45">
        <f t="shared" si="41"/>
        <v>31.751924037994421</v>
      </c>
    </row>
    <row r="2690" spans="1:13" x14ac:dyDescent="0.25">
      <c r="A2690">
        <v>2686</v>
      </c>
      <c r="B2690" s="210"/>
      <c r="C2690" s="45">
        <v>0</v>
      </c>
      <c r="D2690" s="45">
        <v>3.1550123098390368</v>
      </c>
      <c r="E2690" s="45">
        <v>1.1947018356619965</v>
      </c>
      <c r="F2690" s="45">
        <v>32.517125916458319</v>
      </c>
      <c r="G2690" s="45">
        <v>0</v>
      </c>
      <c r="H2690" s="45">
        <v>36.866840061959351</v>
      </c>
      <c r="J2690">
        <v>0</v>
      </c>
      <c r="K2690">
        <v>0</v>
      </c>
      <c r="M2690" s="45">
        <f t="shared" si="41"/>
        <v>32.517125916458319</v>
      </c>
    </row>
    <row r="2691" spans="1:13" x14ac:dyDescent="0.25">
      <c r="A2691">
        <v>2687</v>
      </c>
      <c r="B2691" s="210"/>
      <c r="C2691" s="45">
        <v>0</v>
      </c>
      <c r="D2691" s="45">
        <v>2.9120383296160539</v>
      </c>
      <c r="E2691" s="45">
        <v>1.2542035872428188</v>
      </c>
      <c r="F2691" s="45">
        <v>29.297741261196339</v>
      </c>
      <c r="G2691" s="45">
        <v>0</v>
      </c>
      <c r="H2691" s="45">
        <v>33.463983178055216</v>
      </c>
      <c r="J2691">
        <v>0</v>
      </c>
      <c r="K2691">
        <v>0</v>
      </c>
      <c r="M2691" s="45">
        <f t="shared" si="41"/>
        <v>29.297741261196339</v>
      </c>
    </row>
    <row r="2692" spans="1:13" x14ac:dyDescent="0.25">
      <c r="A2692">
        <v>2688</v>
      </c>
      <c r="B2692" s="210"/>
      <c r="C2692" s="45">
        <v>0</v>
      </c>
      <c r="D2692" s="45">
        <v>3.0750030047448047</v>
      </c>
      <c r="E2692" s="45">
        <v>2.7569144899114231</v>
      </c>
      <c r="F2692" s="45">
        <v>30.359073693308908</v>
      </c>
      <c r="G2692" s="45">
        <v>0</v>
      </c>
      <c r="H2692" s="45">
        <v>36.190991187965139</v>
      </c>
      <c r="J2692">
        <v>0</v>
      </c>
      <c r="K2692">
        <v>200</v>
      </c>
      <c r="M2692" s="45">
        <f t="shared" si="41"/>
        <v>230.35907369330891</v>
      </c>
    </row>
    <row r="2693" spans="1:13" x14ac:dyDescent="0.25">
      <c r="A2693">
        <v>2689</v>
      </c>
      <c r="B2693" s="210"/>
      <c r="C2693" s="45">
        <v>0</v>
      </c>
      <c r="D2693" s="45">
        <v>2.7440548629941994</v>
      </c>
      <c r="E2693" s="45">
        <v>4.3027933300014096</v>
      </c>
      <c r="F2693" s="45">
        <v>28.737873434830181</v>
      </c>
      <c r="G2693" s="45">
        <v>0</v>
      </c>
      <c r="H2693" s="45">
        <v>35.784721627825789</v>
      </c>
      <c r="J2693">
        <v>0</v>
      </c>
      <c r="K2693">
        <v>0</v>
      </c>
      <c r="M2693" s="45">
        <f t="shared" si="41"/>
        <v>28.737873434830181</v>
      </c>
    </row>
    <row r="2694" spans="1:13" x14ac:dyDescent="0.25">
      <c r="A2694">
        <v>2690</v>
      </c>
      <c r="B2694" s="210"/>
      <c r="C2694" s="45">
        <v>0</v>
      </c>
      <c r="D2694" s="45">
        <v>2.8095013288630772</v>
      </c>
      <c r="E2694" s="45">
        <v>3.0701737114692813</v>
      </c>
      <c r="F2694" s="45">
        <v>26.590723444306299</v>
      </c>
      <c r="G2694" s="45">
        <v>0</v>
      </c>
      <c r="H2694" s="45">
        <v>32.470398484638658</v>
      </c>
      <c r="J2694">
        <v>0</v>
      </c>
      <c r="K2694">
        <v>0</v>
      </c>
      <c r="M2694" s="45">
        <f t="shared" ref="M2694:M2757" si="42">C2694+J2694+K2694+F2694+G2694</f>
        <v>26.590723444306299</v>
      </c>
    </row>
    <row r="2695" spans="1:13" x14ac:dyDescent="0.25">
      <c r="A2695">
        <v>2691</v>
      </c>
      <c r="B2695" s="210"/>
      <c r="C2695" s="45">
        <v>2.9352151873765688</v>
      </c>
      <c r="D2695" s="45">
        <v>2.8097205025201761</v>
      </c>
      <c r="E2695" s="45">
        <v>2.5317120271881253</v>
      </c>
      <c r="F2695" s="45">
        <v>20.630150703908431</v>
      </c>
      <c r="G2695" s="45">
        <v>0</v>
      </c>
      <c r="H2695" s="45">
        <v>28.906798420993301</v>
      </c>
      <c r="J2695">
        <v>0</v>
      </c>
      <c r="K2695">
        <v>0</v>
      </c>
      <c r="M2695" s="45">
        <f t="shared" si="42"/>
        <v>23.565365891284998</v>
      </c>
    </row>
    <row r="2696" spans="1:13" x14ac:dyDescent="0.25">
      <c r="A2696">
        <v>2692</v>
      </c>
      <c r="B2696" s="210"/>
      <c r="C2696" s="45">
        <v>36.209776998888572</v>
      </c>
      <c r="D2696" s="45">
        <v>2.5866822730343197</v>
      </c>
      <c r="E2696" s="45">
        <v>2.69414247539568</v>
      </c>
      <c r="F2696" s="45">
        <v>29.625501118900488</v>
      </c>
      <c r="G2696" s="45">
        <v>0</v>
      </c>
      <c r="H2696" s="45">
        <v>71.116102866219052</v>
      </c>
      <c r="J2696">
        <v>0</v>
      </c>
      <c r="K2696">
        <v>0</v>
      </c>
      <c r="M2696" s="45">
        <f t="shared" si="42"/>
        <v>65.835278117789059</v>
      </c>
    </row>
    <row r="2697" spans="1:13" x14ac:dyDescent="0.25">
      <c r="A2697">
        <v>2693</v>
      </c>
      <c r="B2697" s="210"/>
      <c r="C2697" s="45">
        <v>100.96935575816519</v>
      </c>
      <c r="D2697" s="45">
        <v>3.2912828728520256</v>
      </c>
      <c r="E2697" s="45">
        <v>2.0277263577935054</v>
      </c>
      <c r="F2697" s="45">
        <v>24.807140589266304</v>
      </c>
      <c r="G2697" s="45">
        <v>0</v>
      </c>
      <c r="H2697" s="45">
        <v>131.09550557807702</v>
      </c>
      <c r="J2697">
        <v>0</v>
      </c>
      <c r="K2697">
        <v>0</v>
      </c>
      <c r="M2697" s="45">
        <f t="shared" si="42"/>
        <v>125.7764963474315</v>
      </c>
    </row>
    <row r="2698" spans="1:13" x14ac:dyDescent="0.25">
      <c r="A2698">
        <v>2694</v>
      </c>
      <c r="B2698" s="210"/>
      <c r="C2698" s="45">
        <v>101.68825894696212</v>
      </c>
      <c r="D2698" s="45">
        <v>2.7620129496960524</v>
      </c>
      <c r="E2698" s="45">
        <v>1.8544712576022884</v>
      </c>
      <c r="F2698" s="45">
        <v>28.083517721156216</v>
      </c>
      <c r="G2698" s="45">
        <v>0</v>
      </c>
      <c r="H2698" s="45">
        <v>134.38826087541668</v>
      </c>
      <c r="J2698">
        <v>0</v>
      </c>
      <c r="K2698">
        <v>0</v>
      </c>
      <c r="M2698" s="45">
        <f t="shared" si="42"/>
        <v>129.77177666811835</v>
      </c>
    </row>
    <row r="2699" spans="1:13" x14ac:dyDescent="0.25">
      <c r="A2699">
        <v>2695</v>
      </c>
      <c r="B2699" s="210"/>
      <c r="C2699" s="45">
        <v>73.79877850875225</v>
      </c>
      <c r="D2699" s="45">
        <v>3.1131526716715205</v>
      </c>
      <c r="E2699" s="45">
        <v>1.8626381646820094</v>
      </c>
      <c r="F2699" s="45">
        <v>27.01107046514803</v>
      </c>
      <c r="G2699" s="45">
        <v>0</v>
      </c>
      <c r="H2699" s="45">
        <v>105.7856398102538</v>
      </c>
      <c r="J2699">
        <v>0</v>
      </c>
      <c r="K2699">
        <v>0</v>
      </c>
      <c r="M2699" s="45">
        <f t="shared" si="42"/>
        <v>100.80984897390027</v>
      </c>
    </row>
    <row r="2700" spans="1:13" x14ac:dyDescent="0.25">
      <c r="A2700">
        <v>2696</v>
      </c>
      <c r="B2700" s="210"/>
      <c r="C2700" s="45">
        <v>81.453320018544517</v>
      </c>
      <c r="D2700" s="45">
        <v>2.5571429483675971</v>
      </c>
      <c r="E2700" s="45">
        <v>1.800219660572715</v>
      </c>
      <c r="F2700" s="45">
        <v>24.565291845683255</v>
      </c>
      <c r="G2700" s="45">
        <v>21.740888928411909</v>
      </c>
      <c r="H2700" s="45">
        <v>132.11686340157999</v>
      </c>
      <c r="J2700">
        <v>0</v>
      </c>
      <c r="K2700">
        <v>0</v>
      </c>
      <c r="M2700" s="45">
        <f t="shared" si="42"/>
        <v>127.75950079263968</v>
      </c>
    </row>
    <row r="2701" spans="1:13" x14ac:dyDescent="0.25">
      <c r="A2701">
        <v>2697</v>
      </c>
      <c r="B2701" s="210"/>
      <c r="C2701" s="45">
        <v>64.619418065418827</v>
      </c>
      <c r="D2701" s="45">
        <v>2.8405251274457055</v>
      </c>
      <c r="E2701" s="45">
        <v>1.7611351766911949</v>
      </c>
      <c r="F2701" s="45">
        <v>25.272780503331525</v>
      </c>
      <c r="G2701" s="45">
        <v>15.69736835225199</v>
      </c>
      <c r="H2701" s="45">
        <v>110.19122722513923</v>
      </c>
      <c r="J2701">
        <v>0</v>
      </c>
      <c r="K2701">
        <v>0</v>
      </c>
      <c r="M2701" s="45">
        <f t="shared" si="42"/>
        <v>105.58956692100234</v>
      </c>
    </row>
    <row r="2702" spans="1:13" x14ac:dyDescent="0.25">
      <c r="A2702">
        <v>2698</v>
      </c>
      <c r="B2702" s="210"/>
      <c r="C2702" s="45">
        <v>38.98867458473579</v>
      </c>
      <c r="D2702" s="45">
        <v>2.5347828535714014</v>
      </c>
      <c r="E2702" s="45">
        <v>1.7681353827595268</v>
      </c>
      <c r="F2702" s="45">
        <v>29.203759644389688</v>
      </c>
      <c r="G2702" s="45">
        <v>18.809125683757106</v>
      </c>
      <c r="H2702" s="45">
        <v>91.304478149213509</v>
      </c>
      <c r="J2702">
        <v>200</v>
      </c>
      <c r="K2702">
        <v>0</v>
      </c>
      <c r="M2702" s="45">
        <f t="shared" si="42"/>
        <v>287.00155991288256</v>
      </c>
    </row>
    <row r="2703" spans="1:13" x14ac:dyDescent="0.25">
      <c r="A2703">
        <v>2699</v>
      </c>
      <c r="B2703" s="210"/>
      <c r="C2703" s="45">
        <v>28.626706689493442</v>
      </c>
      <c r="D2703" s="45">
        <v>2.7445634637315166</v>
      </c>
      <c r="E2703" s="45">
        <v>1.3772905439443228</v>
      </c>
      <c r="F2703" s="45">
        <v>26.153506240256483</v>
      </c>
      <c r="G2703" s="45">
        <v>13.87926421487821</v>
      </c>
      <c r="H2703" s="45">
        <v>72.781331152303977</v>
      </c>
      <c r="J2703">
        <v>0</v>
      </c>
      <c r="K2703">
        <v>0</v>
      </c>
      <c r="M2703" s="45">
        <f t="shared" si="42"/>
        <v>68.659477144628127</v>
      </c>
    </row>
    <row r="2704" spans="1:13" x14ac:dyDescent="0.25">
      <c r="A2704">
        <v>2700</v>
      </c>
      <c r="B2704" s="210"/>
      <c r="C2704" s="45">
        <v>0</v>
      </c>
      <c r="D2704" s="45">
        <v>3.021514569852727</v>
      </c>
      <c r="E2704" s="45">
        <v>2.329901919743171</v>
      </c>
      <c r="F2704" s="45">
        <v>26.396582678272434</v>
      </c>
      <c r="G2704" s="45">
        <v>12.109008173495054</v>
      </c>
      <c r="H2704" s="45">
        <v>43.857007341363385</v>
      </c>
      <c r="J2704">
        <v>0</v>
      </c>
      <c r="K2704">
        <v>0</v>
      </c>
      <c r="M2704" s="45">
        <f t="shared" si="42"/>
        <v>38.505590851767487</v>
      </c>
    </row>
    <row r="2705" spans="1:13" x14ac:dyDescent="0.25">
      <c r="A2705">
        <v>2701</v>
      </c>
      <c r="B2705" s="210"/>
      <c r="C2705" s="45">
        <v>0</v>
      </c>
      <c r="D2705" s="45">
        <v>3.1184589367226012</v>
      </c>
      <c r="E2705" s="45">
        <v>2.3888203208182985</v>
      </c>
      <c r="F2705" s="45">
        <v>31.595747394582357</v>
      </c>
      <c r="G2705" s="45">
        <v>15.896051208903291</v>
      </c>
      <c r="H2705" s="45">
        <v>52.999077861026549</v>
      </c>
      <c r="J2705">
        <v>0</v>
      </c>
      <c r="K2705">
        <v>0</v>
      </c>
      <c r="M2705" s="45">
        <f t="shared" si="42"/>
        <v>47.491798603485648</v>
      </c>
    </row>
    <row r="2706" spans="1:13" x14ac:dyDescent="0.25">
      <c r="A2706">
        <v>2702</v>
      </c>
      <c r="B2706" s="210"/>
      <c r="C2706" s="45">
        <v>0</v>
      </c>
      <c r="D2706" s="45">
        <v>2.9906923085218091</v>
      </c>
      <c r="E2706" s="45">
        <v>2.0294764093105884</v>
      </c>
      <c r="F2706" s="45">
        <v>27.812526016934083</v>
      </c>
      <c r="G2706" s="45">
        <v>13.766153948485661</v>
      </c>
      <c r="H2706" s="45">
        <v>46.598848683252136</v>
      </c>
      <c r="J2706">
        <v>0</v>
      </c>
      <c r="K2706">
        <v>0</v>
      </c>
      <c r="M2706" s="45">
        <f t="shared" si="42"/>
        <v>41.578679965419745</v>
      </c>
    </row>
    <row r="2707" spans="1:13" x14ac:dyDescent="0.25">
      <c r="A2707">
        <v>2703</v>
      </c>
      <c r="B2707" s="210"/>
      <c r="C2707" s="45">
        <v>0</v>
      </c>
      <c r="D2707" s="45">
        <v>3.324380966852063</v>
      </c>
      <c r="E2707" s="45">
        <v>2.3370561303450068</v>
      </c>
      <c r="F2707" s="45">
        <v>29.886934363904256</v>
      </c>
      <c r="G2707" s="45">
        <v>14.879658177428311</v>
      </c>
      <c r="H2707" s="45">
        <v>50.428029638529637</v>
      </c>
      <c r="J2707">
        <v>0</v>
      </c>
      <c r="K2707">
        <v>0</v>
      </c>
      <c r="M2707" s="45">
        <f t="shared" si="42"/>
        <v>44.766592541332571</v>
      </c>
    </row>
    <row r="2708" spans="1:13" x14ac:dyDescent="0.25">
      <c r="A2708">
        <v>2704</v>
      </c>
      <c r="B2708" s="210"/>
      <c r="C2708" s="45">
        <v>0</v>
      </c>
      <c r="D2708" s="45">
        <v>3.2927232088481349</v>
      </c>
      <c r="E2708" s="45">
        <v>2.2272322307409675</v>
      </c>
      <c r="F2708" s="45">
        <v>35.902908348367184</v>
      </c>
      <c r="G2708" s="45">
        <v>17.328689277513824</v>
      </c>
      <c r="H2708" s="45">
        <v>58.751553065470112</v>
      </c>
      <c r="J2708">
        <v>0</v>
      </c>
      <c r="K2708">
        <v>0</v>
      </c>
      <c r="M2708" s="45">
        <f t="shared" si="42"/>
        <v>53.231597625881008</v>
      </c>
    </row>
    <row r="2709" spans="1:13" x14ac:dyDescent="0.25">
      <c r="A2709">
        <v>2705</v>
      </c>
      <c r="B2709" s="210"/>
      <c r="C2709" s="45">
        <v>0</v>
      </c>
      <c r="D2709" s="45">
        <v>2.8252156344736155</v>
      </c>
      <c r="E2709" s="45">
        <v>2.1198957376932106</v>
      </c>
      <c r="F2709" s="45">
        <v>25.136192476709766</v>
      </c>
      <c r="G2709" s="45">
        <v>12.916564771833048</v>
      </c>
      <c r="H2709" s="45">
        <v>42.997868620709639</v>
      </c>
      <c r="J2709">
        <v>0</v>
      </c>
      <c r="K2709">
        <v>0</v>
      </c>
      <c r="M2709" s="45">
        <f t="shared" si="42"/>
        <v>38.052757248542818</v>
      </c>
    </row>
    <row r="2710" spans="1:13" x14ac:dyDescent="0.25">
      <c r="A2710">
        <v>2706</v>
      </c>
      <c r="B2710" s="210"/>
      <c r="C2710" s="45">
        <v>0</v>
      </c>
      <c r="D2710" s="45">
        <v>2.9181266657994858</v>
      </c>
      <c r="E2710" s="45">
        <v>1.5861300249828945</v>
      </c>
      <c r="F2710" s="45">
        <v>31.858580007799176</v>
      </c>
      <c r="G2710" s="45">
        <v>11.163483227995405</v>
      </c>
      <c r="H2710" s="45">
        <v>47.526319926576967</v>
      </c>
      <c r="J2710">
        <v>0</v>
      </c>
      <c r="K2710">
        <v>0</v>
      </c>
      <c r="M2710" s="45">
        <f t="shared" si="42"/>
        <v>43.022063235794583</v>
      </c>
    </row>
    <row r="2711" spans="1:13" x14ac:dyDescent="0.25">
      <c r="A2711">
        <v>2707</v>
      </c>
      <c r="B2711" s="210"/>
      <c r="C2711" s="45">
        <v>0</v>
      </c>
      <c r="D2711" s="45">
        <v>2.8083915672723645</v>
      </c>
      <c r="E2711" s="45">
        <v>1.2390364740947657</v>
      </c>
      <c r="F2711" s="45">
        <v>23.581081105874667</v>
      </c>
      <c r="G2711" s="45">
        <v>1.8465870469671792</v>
      </c>
      <c r="H2711" s="45">
        <v>29.475096194208977</v>
      </c>
      <c r="J2711">
        <v>0</v>
      </c>
      <c r="K2711">
        <v>0</v>
      </c>
      <c r="M2711" s="45">
        <f t="shared" si="42"/>
        <v>25.427668152841846</v>
      </c>
    </row>
    <row r="2712" spans="1:13" x14ac:dyDescent="0.25">
      <c r="A2712">
        <v>2708</v>
      </c>
      <c r="B2712" s="210"/>
      <c r="C2712" s="45">
        <v>0</v>
      </c>
      <c r="D2712" s="45">
        <v>2.7499378310608384</v>
      </c>
      <c r="E2712" s="45">
        <v>1.0185299829423073</v>
      </c>
      <c r="F2712" s="45">
        <v>27.872560769654811</v>
      </c>
      <c r="G2712" s="45">
        <v>0</v>
      </c>
      <c r="H2712" s="45">
        <v>31.641028583657956</v>
      </c>
      <c r="J2712">
        <v>0</v>
      </c>
      <c r="K2712">
        <v>0</v>
      </c>
      <c r="M2712" s="45">
        <f t="shared" si="42"/>
        <v>27.872560769654811</v>
      </c>
    </row>
    <row r="2713" spans="1:13" x14ac:dyDescent="0.25">
      <c r="A2713">
        <v>2709</v>
      </c>
      <c r="B2713" s="210"/>
      <c r="C2713" s="45">
        <v>0</v>
      </c>
      <c r="D2713" s="45">
        <v>2.6255499292768656</v>
      </c>
      <c r="E2713" s="45">
        <v>1.0721982294661863</v>
      </c>
      <c r="F2713" s="45">
        <v>25.917446316469789</v>
      </c>
      <c r="G2713" s="45">
        <v>0</v>
      </c>
      <c r="H2713" s="45">
        <v>29.615194475212842</v>
      </c>
      <c r="J2713">
        <v>0</v>
      </c>
      <c r="K2713">
        <v>0</v>
      </c>
      <c r="M2713" s="45">
        <f t="shared" si="42"/>
        <v>25.917446316469789</v>
      </c>
    </row>
    <row r="2714" spans="1:13" x14ac:dyDescent="0.25">
      <c r="A2714">
        <v>2710</v>
      </c>
      <c r="B2714" s="210"/>
      <c r="C2714" s="45">
        <v>0</v>
      </c>
      <c r="D2714" s="45">
        <v>3.0907770028904937</v>
      </c>
      <c r="E2714" s="45">
        <v>1.1947018356619965</v>
      </c>
      <c r="F2714" s="45">
        <v>32.184528352289654</v>
      </c>
      <c r="G2714" s="45">
        <v>0</v>
      </c>
      <c r="H2714" s="45">
        <v>36.470007190842146</v>
      </c>
      <c r="J2714">
        <v>0</v>
      </c>
      <c r="K2714">
        <v>0</v>
      </c>
      <c r="M2714" s="45">
        <f t="shared" si="42"/>
        <v>32.184528352289654</v>
      </c>
    </row>
    <row r="2715" spans="1:13" x14ac:dyDescent="0.25">
      <c r="A2715">
        <v>2711</v>
      </c>
      <c r="B2715" s="210"/>
      <c r="C2715" s="45">
        <v>0</v>
      </c>
      <c r="D2715" s="45">
        <v>2.5879141451740066</v>
      </c>
      <c r="E2715" s="45">
        <v>1.2542035872428188</v>
      </c>
      <c r="F2715" s="45">
        <v>33.650707036763919</v>
      </c>
      <c r="G2715" s="45">
        <v>0</v>
      </c>
      <c r="H2715" s="45">
        <v>37.492824769180743</v>
      </c>
      <c r="J2715">
        <v>0</v>
      </c>
      <c r="K2715">
        <v>0</v>
      </c>
      <c r="M2715" s="45">
        <f t="shared" si="42"/>
        <v>33.650707036763919</v>
      </c>
    </row>
    <row r="2716" spans="1:13" x14ac:dyDescent="0.25">
      <c r="A2716">
        <v>2712</v>
      </c>
      <c r="B2716" s="210"/>
      <c r="C2716" s="45">
        <v>0</v>
      </c>
      <c r="D2716" s="45">
        <v>3.2461635410318341</v>
      </c>
      <c r="E2716" s="45">
        <v>2.7569144899114231</v>
      </c>
      <c r="F2716" s="45">
        <v>27.257407864827044</v>
      </c>
      <c r="G2716" s="45">
        <v>0</v>
      </c>
      <c r="H2716" s="45">
        <v>33.260485895770302</v>
      </c>
      <c r="J2716">
        <v>0</v>
      </c>
      <c r="K2716">
        <v>0</v>
      </c>
      <c r="M2716" s="45">
        <f t="shared" si="42"/>
        <v>27.257407864827044</v>
      </c>
    </row>
    <row r="2717" spans="1:13" x14ac:dyDescent="0.25">
      <c r="A2717">
        <v>2713</v>
      </c>
      <c r="B2717" s="210"/>
      <c r="C2717" s="45">
        <v>0</v>
      </c>
      <c r="D2717" s="45">
        <v>3.0252753703541546</v>
      </c>
      <c r="E2717" s="45">
        <v>4.4313871154766682</v>
      </c>
      <c r="F2717" s="45">
        <v>27.918296733621681</v>
      </c>
      <c r="G2717" s="45">
        <v>0</v>
      </c>
      <c r="H2717" s="45">
        <v>35.374959219452506</v>
      </c>
      <c r="J2717">
        <v>0</v>
      </c>
      <c r="K2717">
        <v>0</v>
      </c>
      <c r="M2717" s="45">
        <f t="shared" si="42"/>
        <v>27.918296733621681</v>
      </c>
    </row>
    <row r="2718" spans="1:13" x14ac:dyDescent="0.25">
      <c r="A2718">
        <v>2714</v>
      </c>
      <c r="B2718" s="210"/>
      <c r="C2718" s="45">
        <v>0</v>
      </c>
      <c r="D2718" s="45">
        <v>3.4257281152919803</v>
      </c>
      <c r="E2718" s="45">
        <v>4.278275108247076</v>
      </c>
      <c r="F2718" s="45">
        <v>27.478301982735715</v>
      </c>
      <c r="G2718" s="45">
        <v>0</v>
      </c>
      <c r="H2718" s="45">
        <v>35.182305206274769</v>
      </c>
      <c r="J2718">
        <v>0</v>
      </c>
      <c r="K2718">
        <v>0</v>
      </c>
      <c r="M2718" s="45">
        <f t="shared" si="42"/>
        <v>27.478301982735715</v>
      </c>
    </row>
    <row r="2719" spans="1:13" x14ac:dyDescent="0.25">
      <c r="A2719">
        <v>2715</v>
      </c>
      <c r="B2719" s="210"/>
      <c r="C2719" s="45">
        <v>0</v>
      </c>
      <c r="D2719" s="45">
        <v>2.9382539618683592</v>
      </c>
      <c r="E2719" s="45">
        <v>4.9992846662751589</v>
      </c>
      <c r="F2719" s="45">
        <v>35.311983356811581</v>
      </c>
      <c r="G2719" s="45">
        <v>0</v>
      </c>
      <c r="H2719" s="45">
        <v>43.249521984955095</v>
      </c>
      <c r="J2719">
        <v>0</v>
      </c>
      <c r="K2719">
        <v>0</v>
      </c>
      <c r="M2719" s="45">
        <f t="shared" si="42"/>
        <v>35.311983356811581</v>
      </c>
    </row>
    <row r="2720" spans="1:13" x14ac:dyDescent="0.25">
      <c r="A2720">
        <v>2716</v>
      </c>
      <c r="B2720" s="210"/>
      <c r="C2720" s="45">
        <v>9.4281437200085012</v>
      </c>
      <c r="D2720" s="45">
        <v>3.5488658697139437</v>
      </c>
      <c r="E2720" s="45">
        <v>5.2100165363542041</v>
      </c>
      <c r="F2720" s="45">
        <v>28.705426183131802</v>
      </c>
      <c r="G2720" s="45">
        <v>0</v>
      </c>
      <c r="H2720" s="45">
        <v>46.892452309208451</v>
      </c>
      <c r="J2720">
        <v>0</v>
      </c>
      <c r="K2720">
        <v>0</v>
      </c>
      <c r="M2720" s="45">
        <f t="shared" si="42"/>
        <v>38.133569903140305</v>
      </c>
    </row>
    <row r="2721" spans="1:13" x14ac:dyDescent="0.25">
      <c r="A2721">
        <v>2717</v>
      </c>
      <c r="B2721" s="210"/>
      <c r="C2721" s="45">
        <v>45.916771433423669</v>
      </c>
      <c r="D2721" s="45">
        <v>3.4723311762785372</v>
      </c>
      <c r="E2721" s="45">
        <v>4.5523950109758777</v>
      </c>
      <c r="F2721" s="45">
        <v>29.995038998634296</v>
      </c>
      <c r="G2721" s="45">
        <v>0</v>
      </c>
      <c r="H2721" s="45">
        <v>83.936536619312378</v>
      </c>
      <c r="J2721">
        <v>0</v>
      </c>
      <c r="K2721">
        <v>0</v>
      </c>
      <c r="M2721" s="45">
        <f t="shared" si="42"/>
        <v>75.911810432057962</v>
      </c>
    </row>
    <row r="2722" spans="1:13" x14ac:dyDescent="0.25">
      <c r="A2722">
        <v>2718</v>
      </c>
      <c r="B2722" s="210"/>
      <c r="C2722" s="45">
        <v>44.330687262170358</v>
      </c>
      <c r="D2722" s="45">
        <v>3.2274090312838748</v>
      </c>
      <c r="E2722" s="45">
        <v>4.0905733327823395</v>
      </c>
      <c r="F2722" s="45">
        <v>25.119325766923641</v>
      </c>
      <c r="G2722" s="45">
        <v>0</v>
      </c>
      <c r="H2722" s="45">
        <v>76.76799539316022</v>
      </c>
      <c r="J2722">
        <v>0</v>
      </c>
      <c r="K2722">
        <v>0</v>
      </c>
      <c r="M2722" s="45">
        <f t="shared" si="42"/>
        <v>69.450013029093995</v>
      </c>
    </row>
    <row r="2723" spans="1:13" x14ac:dyDescent="0.25">
      <c r="A2723">
        <v>2719</v>
      </c>
      <c r="B2723" s="210"/>
      <c r="C2723" s="45">
        <v>22.992550029200149</v>
      </c>
      <c r="D2723" s="45">
        <v>3.0576438001473152</v>
      </c>
      <c r="E2723" s="45">
        <v>3.8647991865634612</v>
      </c>
      <c r="F2723" s="45">
        <v>25.878124857905973</v>
      </c>
      <c r="G2723" s="45">
        <v>0</v>
      </c>
      <c r="H2723" s="45">
        <v>55.793117873816897</v>
      </c>
      <c r="J2723">
        <v>0</v>
      </c>
      <c r="K2723">
        <v>0</v>
      </c>
      <c r="M2723" s="45">
        <f t="shared" si="42"/>
        <v>48.870674887106119</v>
      </c>
    </row>
    <row r="2724" spans="1:13" x14ac:dyDescent="0.25">
      <c r="A2724">
        <v>2720</v>
      </c>
      <c r="B2724" s="210"/>
      <c r="C2724" s="45">
        <v>7.1912905804874527E-2</v>
      </c>
      <c r="D2724" s="45">
        <v>2.707581258685944</v>
      </c>
      <c r="E2724" s="45">
        <v>3.3735089742242668</v>
      </c>
      <c r="F2724" s="45">
        <v>27.69577968133731</v>
      </c>
      <c r="G2724" s="45">
        <v>1.6197820810019763</v>
      </c>
      <c r="H2724" s="45">
        <v>35.468564901054371</v>
      </c>
      <c r="J2724">
        <v>0</v>
      </c>
      <c r="K2724">
        <v>0</v>
      </c>
      <c r="M2724" s="45">
        <f t="shared" si="42"/>
        <v>29.387474668144161</v>
      </c>
    </row>
    <row r="2725" spans="1:13" x14ac:dyDescent="0.25">
      <c r="A2725">
        <v>2721</v>
      </c>
      <c r="B2725" s="210"/>
      <c r="C2725" s="45">
        <v>11.10876951974905</v>
      </c>
      <c r="D2725" s="45">
        <v>2.9156873401665089</v>
      </c>
      <c r="E2725" s="45">
        <v>1.8707584037212746</v>
      </c>
      <c r="F2725" s="45">
        <v>28.296925417588959</v>
      </c>
      <c r="G2725" s="45">
        <v>17.937585871970583</v>
      </c>
      <c r="H2725" s="45">
        <v>62.129726553196377</v>
      </c>
      <c r="J2725">
        <v>0</v>
      </c>
      <c r="K2725">
        <v>0</v>
      </c>
      <c r="M2725" s="45">
        <f t="shared" si="42"/>
        <v>57.343280809308595</v>
      </c>
    </row>
    <row r="2726" spans="1:13" x14ac:dyDescent="0.25">
      <c r="A2726">
        <v>2722</v>
      </c>
      <c r="B2726" s="210"/>
      <c r="C2726" s="45">
        <v>52.086773011306157</v>
      </c>
      <c r="D2726" s="45">
        <v>2.5180930419309275</v>
      </c>
      <c r="E2726" s="45">
        <v>1.7681353827595268</v>
      </c>
      <c r="F2726" s="45">
        <v>30.519858189479578</v>
      </c>
      <c r="G2726" s="45">
        <v>11.870802646193935</v>
      </c>
      <c r="H2726" s="45">
        <v>98.763662271670114</v>
      </c>
      <c r="J2726">
        <v>0</v>
      </c>
      <c r="K2726">
        <v>0</v>
      </c>
      <c r="M2726" s="45">
        <f t="shared" si="42"/>
        <v>94.477433846979665</v>
      </c>
    </row>
    <row r="2727" spans="1:13" x14ac:dyDescent="0.25">
      <c r="A2727">
        <v>2723</v>
      </c>
      <c r="B2727" s="210"/>
      <c r="C2727" s="45">
        <v>75.73991906451495</v>
      </c>
      <c r="D2727" s="45">
        <v>2.3936866378817001</v>
      </c>
      <c r="E2727" s="45">
        <v>1.3772905439443228</v>
      </c>
      <c r="F2727" s="45">
        <v>28.508817465876653</v>
      </c>
      <c r="G2727" s="45">
        <v>10.186723656917522</v>
      </c>
      <c r="H2727" s="45">
        <v>118.20643736913514</v>
      </c>
      <c r="J2727">
        <v>0</v>
      </c>
      <c r="K2727">
        <v>0</v>
      </c>
      <c r="M2727" s="45">
        <f t="shared" si="42"/>
        <v>114.43546018730912</v>
      </c>
    </row>
    <row r="2728" spans="1:13" x14ac:dyDescent="0.25">
      <c r="A2728">
        <v>2724</v>
      </c>
      <c r="B2728" s="210"/>
      <c r="C2728" s="45">
        <v>33.614360286308262</v>
      </c>
      <c r="D2728" s="45">
        <v>3.5858705786273504</v>
      </c>
      <c r="E2728" s="45">
        <v>2.329901919743171</v>
      </c>
      <c r="F2728" s="45">
        <v>29.016635503212086</v>
      </c>
      <c r="G2728" s="45">
        <v>8.6720942017043168</v>
      </c>
      <c r="H2728" s="45">
        <v>77.218862489595182</v>
      </c>
      <c r="J2728">
        <v>0</v>
      </c>
      <c r="K2728">
        <v>0</v>
      </c>
      <c r="M2728" s="45">
        <f t="shared" si="42"/>
        <v>71.303089991224667</v>
      </c>
    </row>
    <row r="2729" spans="1:13" x14ac:dyDescent="0.25">
      <c r="A2729">
        <v>2725</v>
      </c>
      <c r="B2729" s="210"/>
      <c r="C2729" s="45">
        <v>10.533736622125772</v>
      </c>
      <c r="D2729" s="45">
        <v>2.7411455512123961</v>
      </c>
      <c r="E2729" s="45">
        <v>2.3888203208182985</v>
      </c>
      <c r="F2729" s="45">
        <v>21.877670848595319</v>
      </c>
      <c r="G2729" s="45">
        <v>6.9575254247992948</v>
      </c>
      <c r="H2729" s="45">
        <v>44.498898767551076</v>
      </c>
      <c r="J2729">
        <v>0</v>
      </c>
      <c r="K2729">
        <v>0</v>
      </c>
      <c r="M2729" s="45">
        <f t="shared" si="42"/>
        <v>39.368932895520381</v>
      </c>
    </row>
    <row r="2730" spans="1:13" x14ac:dyDescent="0.25">
      <c r="A2730">
        <v>2726</v>
      </c>
      <c r="B2730" s="210"/>
      <c r="C2730" s="45">
        <v>0</v>
      </c>
      <c r="D2730" s="45">
        <v>2.7036602171210307</v>
      </c>
      <c r="E2730" s="45">
        <v>2.0294764093105884</v>
      </c>
      <c r="F2730" s="45">
        <v>34.365858151904916</v>
      </c>
      <c r="G2730" s="45">
        <v>20.078315735018496</v>
      </c>
      <c r="H2730" s="45">
        <v>59.177310513355025</v>
      </c>
      <c r="J2730">
        <v>0</v>
      </c>
      <c r="K2730">
        <v>0</v>
      </c>
      <c r="M2730" s="45">
        <f t="shared" si="42"/>
        <v>54.444173886923409</v>
      </c>
    </row>
    <row r="2731" spans="1:13" x14ac:dyDescent="0.25">
      <c r="A2731">
        <v>2727</v>
      </c>
      <c r="B2731" s="210"/>
      <c r="C2731" s="45">
        <v>0</v>
      </c>
      <c r="D2731" s="45">
        <v>2.6741534813322931</v>
      </c>
      <c r="E2731" s="45">
        <v>1.9886418739119849</v>
      </c>
      <c r="F2731" s="45">
        <v>30.280988944566282</v>
      </c>
      <c r="G2731" s="45">
        <v>11.31039737286936</v>
      </c>
      <c r="H2731" s="45">
        <v>46.25418167267992</v>
      </c>
      <c r="J2731">
        <v>0</v>
      </c>
      <c r="K2731">
        <v>0</v>
      </c>
      <c r="M2731" s="45">
        <f t="shared" si="42"/>
        <v>41.591386317435642</v>
      </c>
    </row>
    <row r="2732" spans="1:13" x14ac:dyDescent="0.25">
      <c r="A2732">
        <v>2728</v>
      </c>
      <c r="B2732" s="210"/>
      <c r="C2732" s="45">
        <v>0</v>
      </c>
      <c r="D2732" s="45">
        <v>2.7127832732575508</v>
      </c>
      <c r="E2732" s="45">
        <v>2.2272322307409675</v>
      </c>
      <c r="F2732" s="45">
        <v>29.220265449787366</v>
      </c>
      <c r="G2732" s="45">
        <v>11.824333624973756</v>
      </c>
      <c r="H2732" s="45">
        <v>45.98461457875964</v>
      </c>
      <c r="J2732">
        <v>0</v>
      </c>
      <c r="K2732">
        <v>0</v>
      </c>
      <c r="M2732" s="45">
        <f t="shared" si="42"/>
        <v>41.044599074761123</v>
      </c>
    </row>
    <row r="2733" spans="1:13" x14ac:dyDescent="0.25">
      <c r="A2733">
        <v>2729</v>
      </c>
      <c r="B2733" s="210"/>
      <c r="C2733" s="45">
        <v>0</v>
      </c>
      <c r="D2733" s="45">
        <v>2.509461543974028</v>
      </c>
      <c r="E2733" s="45">
        <v>2.1198957376932106</v>
      </c>
      <c r="F2733" s="45">
        <v>35.372316448742581</v>
      </c>
      <c r="G2733" s="45">
        <v>11.837702631342944</v>
      </c>
      <c r="H2733" s="45">
        <v>51.839376361752763</v>
      </c>
      <c r="J2733">
        <v>0</v>
      </c>
      <c r="K2733">
        <v>0</v>
      </c>
      <c r="M2733" s="45">
        <f t="shared" si="42"/>
        <v>47.210019080085523</v>
      </c>
    </row>
    <row r="2734" spans="1:13" x14ac:dyDescent="0.25">
      <c r="A2734">
        <v>2730</v>
      </c>
      <c r="B2734" s="210"/>
      <c r="C2734" s="45">
        <v>0</v>
      </c>
      <c r="D2734" s="45">
        <v>3.0571137712548002</v>
      </c>
      <c r="E2734" s="45">
        <v>1.5861300249828945</v>
      </c>
      <c r="F2734" s="45">
        <v>34.039341264374478</v>
      </c>
      <c r="G2734" s="45">
        <v>7.2100824608337835</v>
      </c>
      <c r="H2734" s="45">
        <v>45.892667521445951</v>
      </c>
      <c r="J2734">
        <v>0</v>
      </c>
      <c r="K2734">
        <v>0</v>
      </c>
      <c r="M2734" s="45">
        <f t="shared" si="42"/>
        <v>41.24942372520826</v>
      </c>
    </row>
    <row r="2735" spans="1:13" x14ac:dyDescent="0.25">
      <c r="A2735">
        <v>2731</v>
      </c>
      <c r="B2735" s="210"/>
      <c r="C2735" s="45">
        <v>0</v>
      </c>
      <c r="D2735" s="45">
        <v>3.0814072390217748</v>
      </c>
      <c r="E2735" s="45">
        <v>1.2390364740947657</v>
      </c>
      <c r="F2735" s="45">
        <v>26.326550653717383</v>
      </c>
      <c r="G2735" s="45">
        <v>27.808417293543933</v>
      </c>
      <c r="H2735" s="45">
        <v>58.455411660377855</v>
      </c>
      <c r="J2735">
        <v>0</v>
      </c>
      <c r="K2735">
        <v>0</v>
      </c>
      <c r="M2735" s="45">
        <f t="shared" si="42"/>
        <v>54.134967947261316</v>
      </c>
    </row>
    <row r="2736" spans="1:13" x14ac:dyDescent="0.25">
      <c r="A2736">
        <v>2732</v>
      </c>
      <c r="B2736" s="210"/>
      <c r="C2736" s="45">
        <v>0</v>
      </c>
      <c r="D2736" s="45">
        <v>2.6380591495475754</v>
      </c>
      <c r="E2736" s="45">
        <v>1.0185299829423073</v>
      </c>
      <c r="F2736" s="45">
        <v>27.668759880893973</v>
      </c>
      <c r="G2736" s="45">
        <v>0</v>
      </c>
      <c r="H2736" s="45">
        <v>31.325349013383857</v>
      </c>
      <c r="J2736">
        <v>0</v>
      </c>
      <c r="K2736">
        <v>0</v>
      </c>
      <c r="M2736" s="45">
        <f t="shared" si="42"/>
        <v>27.668759880893973</v>
      </c>
    </row>
    <row r="2737" spans="1:13" x14ac:dyDescent="0.25">
      <c r="A2737">
        <v>2733</v>
      </c>
      <c r="B2737" s="210"/>
      <c r="C2737" s="45">
        <v>0</v>
      </c>
      <c r="D2737" s="45">
        <v>3.0764965364229195</v>
      </c>
      <c r="E2737" s="45">
        <v>1.0721982294661863</v>
      </c>
      <c r="F2737" s="45">
        <v>30.473064619408909</v>
      </c>
      <c r="G2737" s="45">
        <v>0</v>
      </c>
      <c r="H2737" s="45">
        <v>34.621759385298013</v>
      </c>
      <c r="J2737">
        <v>0</v>
      </c>
      <c r="K2737">
        <v>0</v>
      </c>
      <c r="M2737" s="45">
        <f t="shared" si="42"/>
        <v>30.473064619408909</v>
      </c>
    </row>
    <row r="2738" spans="1:13" x14ac:dyDescent="0.25">
      <c r="A2738">
        <v>2734</v>
      </c>
      <c r="B2738" s="210"/>
      <c r="C2738" s="45">
        <v>0</v>
      </c>
      <c r="D2738" s="45">
        <v>3.0297589623951793</v>
      </c>
      <c r="E2738" s="45">
        <v>1.1947018356619965</v>
      </c>
      <c r="F2738" s="45">
        <v>33.339965229459708</v>
      </c>
      <c r="G2738" s="45">
        <v>0</v>
      </c>
      <c r="H2738" s="45">
        <v>37.56442602751688</v>
      </c>
      <c r="J2738">
        <v>0</v>
      </c>
      <c r="K2738">
        <v>0</v>
      </c>
      <c r="M2738" s="45">
        <f t="shared" si="42"/>
        <v>33.339965229459708</v>
      </c>
    </row>
    <row r="2739" spans="1:13" x14ac:dyDescent="0.25">
      <c r="A2739">
        <v>2735</v>
      </c>
      <c r="B2739" s="210"/>
      <c r="C2739" s="45">
        <v>0</v>
      </c>
      <c r="D2739" s="45">
        <v>3.5306634911620094</v>
      </c>
      <c r="E2739" s="45">
        <v>1.2542035872428188</v>
      </c>
      <c r="F2739" s="45">
        <v>20.100843408180268</v>
      </c>
      <c r="G2739" s="45">
        <v>0</v>
      </c>
      <c r="H2739" s="45">
        <v>24.885710486585097</v>
      </c>
      <c r="J2739">
        <v>0</v>
      </c>
      <c r="K2739">
        <v>0</v>
      </c>
      <c r="M2739" s="45">
        <f t="shared" si="42"/>
        <v>20.100843408180268</v>
      </c>
    </row>
    <row r="2740" spans="1:13" x14ac:dyDescent="0.25">
      <c r="A2740">
        <v>2736</v>
      </c>
      <c r="B2740" s="210"/>
      <c r="C2740" s="45">
        <v>0</v>
      </c>
      <c r="D2740" s="45">
        <v>2.9964648225756569</v>
      </c>
      <c r="E2740" s="45">
        <v>2.7569144899114231</v>
      </c>
      <c r="F2740" s="45">
        <v>28.934751915701064</v>
      </c>
      <c r="G2740" s="45">
        <v>0</v>
      </c>
      <c r="H2740" s="45">
        <v>34.688131228188141</v>
      </c>
      <c r="J2740">
        <v>0</v>
      </c>
      <c r="K2740">
        <v>0</v>
      </c>
      <c r="M2740" s="45">
        <f t="shared" si="42"/>
        <v>28.934751915701064</v>
      </c>
    </row>
    <row r="2741" spans="1:13" x14ac:dyDescent="0.25">
      <c r="A2741">
        <v>2737</v>
      </c>
      <c r="B2741" s="210"/>
      <c r="C2741" s="45">
        <v>0</v>
      </c>
      <c r="D2741" s="45">
        <v>2.9180518830036593</v>
      </c>
      <c r="E2741" s="45">
        <v>4.3027933300014096</v>
      </c>
      <c r="F2741" s="45">
        <v>31.875981802329335</v>
      </c>
      <c r="G2741" s="45">
        <v>0</v>
      </c>
      <c r="H2741" s="45">
        <v>39.096827015334405</v>
      </c>
      <c r="J2741">
        <v>0</v>
      </c>
      <c r="K2741">
        <v>0</v>
      </c>
      <c r="M2741" s="45">
        <f t="shared" si="42"/>
        <v>31.875981802329335</v>
      </c>
    </row>
    <row r="2742" spans="1:13" x14ac:dyDescent="0.25">
      <c r="A2742">
        <v>2738</v>
      </c>
      <c r="B2742" s="210"/>
      <c r="C2742" s="45">
        <v>0</v>
      </c>
      <c r="D2742" s="45">
        <v>3.3783867855468466</v>
      </c>
      <c r="E2742" s="45">
        <v>4.278275108247076</v>
      </c>
      <c r="F2742" s="45">
        <v>29.434659787950704</v>
      </c>
      <c r="G2742" s="45">
        <v>0</v>
      </c>
      <c r="H2742" s="45">
        <v>37.091321681744624</v>
      </c>
      <c r="J2742">
        <v>0</v>
      </c>
      <c r="K2742">
        <v>0</v>
      </c>
      <c r="M2742" s="45">
        <f t="shared" si="42"/>
        <v>29.434659787950704</v>
      </c>
    </row>
    <row r="2743" spans="1:13" x14ac:dyDescent="0.25">
      <c r="A2743">
        <v>2739</v>
      </c>
      <c r="B2743" s="210"/>
      <c r="C2743" s="45">
        <v>0</v>
      </c>
      <c r="D2743" s="45">
        <v>3.1878574815855503</v>
      </c>
      <c r="E2743" s="45">
        <v>5.2049157195324129</v>
      </c>
      <c r="F2743" s="45">
        <v>27.784489764269967</v>
      </c>
      <c r="G2743" s="45">
        <v>0</v>
      </c>
      <c r="H2743" s="45">
        <v>36.177262965387932</v>
      </c>
      <c r="J2743">
        <v>0</v>
      </c>
      <c r="K2743">
        <v>0</v>
      </c>
      <c r="M2743" s="45">
        <f t="shared" si="42"/>
        <v>27.784489764269967</v>
      </c>
    </row>
    <row r="2744" spans="1:13" x14ac:dyDescent="0.25">
      <c r="A2744">
        <v>2740</v>
      </c>
      <c r="B2744" s="210"/>
      <c r="C2744" s="45">
        <v>0</v>
      </c>
      <c r="D2744" s="45">
        <v>2.8922764081471906</v>
      </c>
      <c r="E2744" s="45">
        <v>5.7690996610116549</v>
      </c>
      <c r="F2744" s="45">
        <v>31.798709112213075</v>
      </c>
      <c r="G2744" s="45">
        <v>0</v>
      </c>
      <c r="H2744" s="45">
        <v>40.460085181371923</v>
      </c>
      <c r="J2744">
        <v>0</v>
      </c>
      <c r="K2744">
        <v>0</v>
      </c>
      <c r="M2744" s="45">
        <f t="shared" si="42"/>
        <v>31.798709112213075</v>
      </c>
    </row>
    <row r="2745" spans="1:13" x14ac:dyDescent="0.25">
      <c r="A2745">
        <v>2741</v>
      </c>
      <c r="B2745" s="210"/>
      <c r="C2745" s="45">
        <v>0</v>
      </c>
      <c r="D2745" s="45">
        <v>3.2049114781227188</v>
      </c>
      <c r="E2745" s="45">
        <v>5.8586334633266315</v>
      </c>
      <c r="F2745" s="45">
        <v>34.899387569002329</v>
      </c>
      <c r="G2745" s="45">
        <v>0</v>
      </c>
      <c r="H2745" s="45">
        <v>43.962932510451679</v>
      </c>
      <c r="J2745">
        <v>0</v>
      </c>
      <c r="K2745">
        <v>0</v>
      </c>
      <c r="M2745" s="45">
        <f t="shared" si="42"/>
        <v>34.899387569002329</v>
      </c>
    </row>
    <row r="2746" spans="1:13" x14ac:dyDescent="0.25">
      <c r="A2746">
        <v>2742</v>
      </c>
      <c r="B2746" s="210"/>
      <c r="C2746" s="45">
        <v>9.1244417304979599</v>
      </c>
      <c r="D2746" s="45">
        <v>2.8215350703732134</v>
      </c>
      <c r="E2746" s="45">
        <v>4.3852820082591171</v>
      </c>
      <c r="F2746" s="45">
        <v>29.180376631815633</v>
      </c>
      <c r="G2746" s="45">
        <v>0</v>
      </c>
      <c r="H2746" s="45">
        <v>45.511635440945923</v>
      </c>
      <c r="J2746">
        <v>0</v>
      </c>
      <c r="K2746">
        <v>0</v>
      </c>
      <c r="M2746" s="45">
        <f t="shared" si="42"/>
        <v>38.304818362313597</v>
      </c>
    </row>
    <row r="2747" spans="1:13" x14ac:dyDescent="0.25">
      <c r="A2747">
        <v>2743</v>
      </c>
      <c r="B2747" s="210"/>
      <c r="C2747" s="45">
        <v>34.437201270324479</v>
      </c>
      <c r="D2747" s="45">
        <v>2.3537286768591854</v>
      </c>
      <c r="E2747" s="45">
        <v>5.0300418216878935</v>
      </c>
      <c r="F2747" s="45">
        <v>30.527662209406781</v>
      </c>
      <c r="G2747" s="45">
        <v>0</v>
      </c>
      <c r="H2747" s="45">
        <v>72.348633978278343</v>
      </c>
      <c r="J2747">
        <v>0</v>
      </c>
      <c r="K2747">
        <v>0</v>
      </c>
      <c r="M2747" s="45">
        <f t="shared" si="42"/>
        <v>64.964863479731264</v>
      </c>
    </row>
    <row r="2748" spans="1:13" x14ac:dyDescent="0.25">
      <c r="A2748">
        <v>2744</v>
      </c>
      <c r="B2748" s="210"/>
      <c r="C2748" s="45">
        <v>15.370844152650022</v>
      </c>
      <c r="D2748" s="45">
        <v>3.0250824425233676</v>
      </c>
      <c r="E2748" s="45">
        <v>5.1389609446575992</v>
      </c>
      <c r="F2748" s="45">
        <v>27.836099622809172</v>
      </c>
      <c r="G2748" s="45">
        <v>11.930072624478512</v>
      </c>
      <c r="H2748" s="45">
        <v>63.301059787118675</v>
      </c>
      <c r="J2748">
        <v>0</v>
      </c>
      <c r="K2748">
        <v>0</v>
      </c>
      <c r="M2748" s="45">
        <f t="shared" si="42"/>
        <v>55.137016399937707</v>
      </c>
    </row>
    <row r="2749" spans="1:13" x14ac:dyDescent="0.25">
      <c r="A2749">
        <v>2745</v>
      </c>
      <c r="B2749" s="210"/>
      <c r="C2749" s="45">
        <v>0</v>
      </c>
      <c r="D2749" s="45">
        <v>2.9551655691077627</v>
      </c>
      <c r="E2749" s="45">
        <v>3.2918002355926732</v>
      </c>
      <c r="F2749" s="45">
        <v>36.819089337910945</v>
      </c>
      <c r="G2749" s="45">
        <v>16.661979928738958</v>
      </c>
      <c r="H2749" s="45">
        <v>59.728035071350341</v>
      </c>
      <c r="J2749">
        <v>0</v>
      </c>
      <c r="K2749">
        <v>0</v>
      </c>
      <c r="M2749" s="45">
        <f t="shared" si="42"/>
        <v>53.481069266649904</v>
      </c>
    </row>
    <row r="2750" spans="1:13" x14ac:dyDescent="0.25">
      <c r="A2750">
        <v>2746</v>
      </c>
      <c r="B2750" s="210"/>
      <c r="C2750" s="45">
        <v>0</v>
      </c>
      <c r="D2750" s="45">
        <v>3.1730553305183067</v>
      </c>
      <c r="E2750" s="45">
        <v>2.8402379427427795</v>
      </c>
      <c r="F2750" s="45">
        <v>31.625832440455756</v>
      </c>
      <c r="G2750" s="45">
        <v>12.95178030109922</v>
      </c>
      <c r="H2750" s="45">
        <v>50.590906014816063</v>
      </c>
      <c r="J2750">
        <v>0</v>
      </c>
      <c r="K2750">
        <v>0</v>
      </c>
      <c r="M2750" s="45">
        <f t="shared" si="42"/>
        <v>44.577612741554972</v>
      </c>
    </row>
    <row r="2751" spans="1:13" x14ac:dyDescent="0.25">
      <c r="A2751">
        <v>2747</v>
      </c>
      <c r="B2751" s="210"/>
      <c r="C2751" s="45">
        <v>0</v>
      </c>
      <c r="D2751" s="45">
        <v>2.8799410498382252</v>
      </c>
      <c r="E2751" s="45">
        <v>1.3772905439443228</v>
      </c>
      <c r="F2751" s="45">
        <v>30.144573044372027</v>
      </c>
      <c r="G2751" s="45">
        <v>11.759548246211949</v>
      </c>
      <c r="H2751" s="45">
        <v>46.161352884366522</v>
      </c>
      <c r="J2751">
        <v>0</v>
      </c>
      <c r="K2751">
        <v>0</v>
      </c>
      <c r="M2751" s="45">
        <f t="shared" si="42"/>
        <v>41.904121290583973</v>
      </c>
    </row>
    <row r="2752" spans="1:13" x14ac:dyDescent="0.25">
      <c r="A2752">
        <v>2748</v>
      </c>
      <c r="B2752" s="210"/>
      <c r="C2752" s="45">
        <v>0</v>
      </c>
      <c r="D2752" s="45">
        <v>2.3629003088676566</v>
      </c>
      <c r="E2752" s="45">
        <v>2.329901919743171</v>
      </c>
      <c r="F2752" s="45">
        <v>32.771781483854731</v>
      </c>
      <c r="G2752" s="45">
        <v>10.741071549585119</v>
      </c>
      <c r="H2752" s="45">
        <v>48.205655262050684</v>
      </c>
      <c r="J2752">
        <v>0</v>
      </c>
      <c r="K2752">
        <v>0</v>
      </c>
      <c r="M2752" s="45">
        <f t="shared" si="42"/>
        <v>43.512853033439853</v>
      </c>
    </row>
    <row r="2753" spans="1:13" x14ac:dyDescent="0.25">
      <c r="A2753">
        <v>2749</v>
      </c>
      <c r="B2753" s="210"/>
      <c r="C2753" s="45">
        <v>0</v>
      </c>
      <c r="D2753" s="45">
        <v>2.9925517417639473</v>
      </c>
      <c r="E2753" s="45">
        <v>2.3888203208182985</v>
      </c>
      <c r="F2753" s="45">
        <v>22.504944635548192</v>
      </c>
      <c r="G2753" s="45">
        <v>15.118540124176953</v>
      </c>
      <c r="H2753" s="45">
        <v>43.004856822307389</v>
      </c>
      <c r="J2753">
        <v>0</v>
      </c>
      <c r="K2753">
        <v>0</v>
      </c>
      <c r="M2753" s="45">
        <f t="shared" si="42"/>
        <v>37.623484759725144</v>
      </c>
    </row>
    <row r="2754" spans="1:13" x14ac:dyDescent="0.25">
      <c r="A2754">
        <v>2750</v>
      </c>
      <c r="B2754" s="210"/>
      <c r="C2754" s="45">
        <v>0</v>
      </c>
      <c r="D2754" s="45">
        <v>2.7278122984782054</v>
      </c>
      <c r="E2754" s="45">
        <v>2.343757660954422</v>
      </c>
      <c r="F2754" s="45">
        <v>23.778726362571394</v>
      </c>
      <c r="G2754" s="45">
        <v>16.626659478920295</v>
      </c>
      <c r="H2754" s="45">
        <v>45.476955800924316</v>
      </c>
      <c r="J2754">
        <v>0</v>
      </c>
      <c r="K2754">
        <v>0</v>
      </c>
      <c r="M2754" s="45">
        <f t="shared" si="42"/>
        <v>40.405385841491693</v>
      </c>
    </row>
    <row r="2755" spans="1:13" x14ac:dyDescent="0.25">
      <c r="A2755">
        <v>2751</v>
      </c>
      <c r="B2755" s="210"/>
      <c r="C2755" s="45">
        <v>0</v>
      </c>
      <c r="D2755" s="45">
        <v>3.2328448652505433</v>
      </c>
      <c r="E2755" s="45">
        <v>2.1477005561966247</v>
      </c>
      <c r="F2755" s="45">
        <v>24.198378198041798</v>
      </c>
      <c r="G2755" s="45">
        <v>22.654071490628521</v>
      </c>
      <c r="H2755" s="45">
        <v>52.232995110117486</v>
      </c>
      <c r="J2755">
        <v>0</v>
      </c>
      <c r="K2755">
        <v>0</v>
      </c>
      <c r="M2755" s="45">
        <f t="shared" si="42"/>
        <v>46.852449688670319</v>
      </c>
    </row>
    <row r="2756" spans="1:13" x14ac:dyDescent="0.25">
      <c r="A2756">
        <v>2752</v>
      </c>
      <c r="B2756" s="210"/>
      <c r="C2756" s="45">
        <v>0</v>
      </c>
      <c r="D2756" s="45">
        <v>2.9929757446232452</v>
      </c>
      <c r="E2756" s="45">
        <v>2.2272322307409675</v>
      </c>
      <c r="F2756" s="45">
        <v>26.899029377688894</v>
      </c>
      <c r="G2756" s="45">
        <v>22.637979959312649</v>
      </c>
      <c r="H2756" s="45">
        <v>54.757217312365754</v>
      </c>
      <c r="J2756">
        <v>0</v>
      </c>
      <c r="K2756">
        <v>0</v>
      </c>
      <c r="M2756" s="45">
        <f t="shared" si="42"/>
        <v>49.537009337001543</v>
      </c>
    </row>
    <row r="2757" spans="1:13" x14ac:dyDescent="0.25">
      <c r="A2757">
        <v>2753</v>
      </c>
      <c r="B2757" s="210"/>
      <c r="C2757" s="45">
        <v>0</v>
      </c>
      <c r="D2757" s="45">
        <v>2.5516099108115138</v>
      </c>
      <c r="E2757" s="45">
        <v>2.1198957376932106</v>
      </c>
      <c r="F2757" s="45">
        <v>24.542399523954991</v>
      </c>
      <c r="G2757" s="45">
        <v>12.222351890753325</v>
      </c>
      <c r="H2757" s="45">
        <v>41.436257063213041</v>
      </c>
      <c r="J2757">
        <v>0</v>
      </c>
      <c r="K2757">
        <v>0</v>
      </c>
      <c r="M2757" s="45">
        <f t="shared" si="42"/>
        <v>36.764751414708314</v>
      </c>
    </row>
    <row r="2758" spans="1:13" x14ac:dyDescent="0.25">
      <c r="A2758">
        <v>2754</v>
      </c>
      <c r="B2758" s="210"/>
      <c r="C2758" s="45">
        <v>0</v>
      </c>
      <c r="D2758" s="45">
        <v>2.790914775224818</v>
      </c>
      <c r="E2758" s="45">
        <v>1.5861300249828945</v>
      </c>
      <c r="F2758" s="45">
        <v>36.47003118142694</v>
      </c>
      <c r="G2758" s="45">
        <v>16.881557006081493</v>
      </c>
      <c r="H2758" s="45">
        <v>57.728632987716146</v>
      </c>
      <c r="J2758">
        <v>0</v>
      </c>
      <c r="K2758">
        <v>0</v>
      </c>
      <c r="M2758" s="45">
        <f t="shared" ref="M2758:M2821" si="43">C2758+J2758+K2758+F2758+G2758</f>
        <v>53.351588187508433</v>
      </c>
    </row>
    <row r="2759" spans="1:13" x14ac:dyDescent="0.25">
      <c r="A2759">
        <v>2755</v>
      </c>
      <c r="B2759" s="210"/>
      <c r="C2759" s="45">
        <v>0</v>
      </c>
      <c r="D2759" s="45">
        <v>2.5933374922544727</v>
      </c>
      <c r="E2759" s="45">
        <v>1.2390364740947657</v>
      </c>
      <c r="F2759" s="45">
        <v>30.75235624079</v>
      </c>
      <c r="G2759" s="45">
        <v>23.660792980004608</v>
      </c>
      <c r="H2759" s="45">
        <v>58.245523187143846</v>
      </c>
      <c r="J2759">
        <v>0</v>
      </c>
      <c r="K2759">
        <v>0</v>
      </c>
      <c r="M2759" s="45">
        <f t="shared" si="43"/>
        <v>54.413149220794608</v>
      </c>
    </row>
    <row r="2760" spans="1:13" x14ac:dyDescent="0.25">
      <c r="A2760">
        <v>2756</v>
      </c>
      <c r="B2760" s="210"/>
      <c r="C2760" s="45">
        <v>0</v>
      </c>
      <c r="D2760" s="45">
        <v>2.8187096958336522</v>
      </c>
      <c r="E2760" s="45">
        <v>1.0185299829423073</v>
      </c>
      <c r="F2760" s="45">
        <v>27.903519415810933</v>
      </c>
      <c r="G2760" s="45">
        <v>0</v>
      </c>
      <c r="H2760" s="45">
        <v>31.740759094586892</v>
      </c>
      <c r="J2760">
        <v>0</v>
      </c>
      <c r="K2760">
        <v>0</v>
      </c>
      <c r="M2760" s="45">
        <f t="shared" si="43"/>
        <v>27.903519415810933</v>
      </c>
    </row>
    <row r="2761" spans="1:13" x14ac:dyDescent="0.25">
      <c r="A2761">
        <v>2757</v>
      </c>
      <c r="B2761" s="210"/>
      <c r="C2761" s="45">
        <v>0</v>
      </c>
      <c r="D2761" s="45">
        <v>2.6181897041030289</v>
      </c>
      <c r="E2761" s="45">
        <v>1.0721982294661863</v>
      </c>
      <c r="F2761" s="45">
        <v>38.467629426995735</v>
      </c>
      <c r="G2761" s="45">
        <v>0</v>
      </c>
      <c r="H2761" s="45">
        <v>42.158017360564948</v>
      </c>
      <c r="J2761">
        <v>0</v>
      </c>
      <c r="K2761">
        <v>0</v>
      </c>
      <c r="M2761" s="45">
        <f t="shared" si="43"/>
        <v>38.467629426995735</v>
      </c>
    </row>
    <row r="2762" spans="1:13" x14ac:dyDescent="0.25">
      <c r="A2762">
        <v>2758</v>
      </c>
      <c r="B2762" s="210"/>
      <c r="C2762" s="45">
        <v>0</v>
      </c>
      <c r="D2762" s="45">
        <v>3.1773188335644194</v>
      </c>
      <c r="E2762" s="45">
        <v>1.1947018356619965</v>
      </c>
      <c r="F2762" s="45">
        <v>30.922559035667017</v>
      </c>
      <c r="G2762" s="45">
        <v>0</v>
      </c>
      <c r="H2762" s="45">
        <v>35.294579704893437</v>
      </c>
      <c r="J2762">
        <v>0</v>
      </c>
      <c r="K2762">
        <v>0</v>
      </c>
      <c r="M2762" s="45">
        <f t="shared" si="43"/>
        <v>30.922559035667017</v>
      </c>
    </row>
    <row r="2763" spans="1:13" x14ac:dyDescent="0.25">
      <c r="A2763">
        <v>2759</v>
      </c>
      <c r="B2763" s="210"/>
      <c r="C2763" s="45">
        <v>0</v>
      </c>
      <c r="D2763" s="45">
        <v>2.8909921614627319</v>
      </c>
      <c r="E2763" s="45">
        <v>2.1208582660276072</v>
      </c>
      <c r="F2763" s="45">
        <v>30.857243735195532</v>
      </c>
      <c r="G2763" s="45">
        <v>0</v>
      </c>
      <c r="H2763" s="45">
        <v>35.869094162685869</v>
      </c>
      <c r="J2763">
        <v>0</v>
      </c>
      <c r="K2763">
        <v>0</v>
      </c>
      <c r="M2763" s="45">
        <f t="shared" si="43"/>
        <v>30.857243735195532</v>
      </c>
    </row>
    <row r="2764" spans="1:13" x14ac:dyDescent="0.25">
      <c r="A2764">
        <v>2760</v>
      </c>
      <c r="B2764" s="210"/>
      <c r="C2764" s="45">
        <v>0</v>
      </c>
      <c r="D2764" s="45">
        <v>2.5177230262272317</v>
      </c>
      <c r="E2764" s="45">
        <v>3.1322597057903296</v>
      </c>
      <c r="F2764" s="45">
        <v>28.929946428889917</v>
      </c>
      <c r="G2764" s="45">
        <v>0</v>
      </c>
      <c r="H2764" s="45">
        <v>34.579929160907476</v>
      </c>
      <c r="J2764">
        <v>0</v>
      </c>
      <c r="K2764">
        <v>0</v>
      </c>
      <c r="M2764" s="45">
        <f t="shared" si="43"/>
        <v>28.929946428889917</v>
      </c>
    </row>
    <row r="2765" spans="1:13" x14ac:dyDescent="0.25">
      <c r="A2765">
        <v>2761</v>
      </c>
      <c r="B2765" s="210"/>
      <c r="C2765" s="45">
        <v>0</v>
      </c>
      <c r="D2765" s="45">
        <v>3.0967902764549087</v>
      </c>
      <c r="E2765" s="45">
        <v>5.7952605977900209</v>
      </c>
      <c r="F2765" s="45">
        <v>30.721183494705052</v>
      </c>
      <c r="G2765" s="45">
        <v>0</v>
      </c>
      <c r="H2765" s="45">
        <v>39.613234368949982</v>
      </c>
      <c r="J2765">
        <v>0</v>
      </c>
      <c r="K2765">
        <v>0</v>
      </c>
      <c r="M2765" s="45">
        <f t="shared" si="43"/>
        <v>30.721183494705052</v>
      </c>
    </row>
    <row r="2766" spans="1:13" x14ac:dyDescent="0.25">
      <c r="A2766">
        <v>2762</v>
      </c>
      <c r="B2766" s="210"/>
      <c r="C2766" s="45">
        <v>0</v>
      </c>
      <c r="D2766" s="45">
        <v>3.4641422708431366</v>
      </c>
      <c r="E2766" s="45">
        <v>4.8520003305974555</v>
      </c>
      <c r="F2766" s="45">
        <v>31.820332223072324</v>
      </c>
      <c r="G2766" s="45">
        <v>0</v>
      </c>
      <c r="H2766" s="45">
        <v>40.136474824512916</v>
      </c>
      <c r="J2766">
        <v>0</v>
      </c>
      <c r="K2766">
        <v>0</v>
      </c>
      <c r="M2766" s="45">
        <f t="shared" si="43"/>
        <v>31.820332223072324</v>
      </c>
    </row>
    <row r="2767" spans="1:13" x14ac:dyDescent="0.25">
      <c r="A2767">
        <v>2763</v>
      </c>
      <c r="B2767" s="210"/>
      <c r="C2767" s="45">
        <v>0</v>
      </c>
      <c r="D2767" s="45">
        <v>2.8868887096808953</v>
      </c>
      <c r="E2767" s="45">
        <v>5.4790904572087484</v>
      </c>
      <c r="F2767" s="45">
        <v>34.848521358796951</v>
      </c>
      <c r="G2767" s="45">
        <v>0</v>
      </c>
      <c r="H2767" s="45">
        <v>43.214500525686596</v>
      </c>
      <c r="J2767">
        <v>0</v>
      </c>
      <c r="K2767">
        <v>200</v>
      </c>
      <c r="M2767" s="45">
        <f t="shared" si="43"/>
        <v>234.84852135879694</v>
      </c>
    </row>
    <row r="2768" spans="1:13" x14ac:dyDescent="0.25">
      <c r="A2768">
        <v>2764</v>
      </c>
      <c r="B2768" s="210"/>
      <c r="C2768" s="45">
        <v>3.1793339619308685</v>
      </c>
      <c r="D2768" s="45">
        <v>3.0688723653259995</v>
      </c>
      <c r="E2768" s="45">
        <v>5.2100165363542041</v>
      </c>
      <c r="F2768" s="45">
        <v>29.328364221046844</v>
      </c>
      <c r="G2768" s="45">
        <v>0</v>
      </c>
      <c r="H2768" s="45">
        <v>40.786587084657917</v>
      </c>
      <c r="J2768">
        <v>0</v>
      </c>
      <c r="K2768">
        <v>0</v>
      </c>
      <c r="M2768" s="45">
        <f t="shared" si="43"/>
        <v>32.507698182977713</v>
      </c>
    </row>
    <row r="2769" spans="1:13" x14ac:dyDescent="0.25">
      <c r="A2769">
        <v>2765</v>
      </c>
      <c r="B2769" s="210"/>
      <c r="C2769" s="45">
        <v>25.69914904634085</v>
      </c>
      <c r="D2769" s="45">
        <v>2.6333224735924476</v>
      </c>
      <c r="E2769" s="45">
        <v>4.3346886022507523</v>
      </c>
      <c r="F2769" s="45">
        <v>25.544732908132715</v>
      </c>
      <c r="G2769" s="45">
        <v>0</v>
      </c>
      <c r="H2769" s="45">
        <v>58.211893030316766</v>
      </c>
      <c r="J2769">
        <v>0</v>
      </c>
      <c r="K2769">
        <v>0</v>
      </c>
      <c r="M2769" s="45">
        <f t="shared" si="43"/>
        <v>51.243881954473565</v>
      </c>
    </row>
    <row r="2770" spans="1:13" x14ac:dyDescent="0.25">
      <c r="A2770">
        <v>2766</v>
      </c>
      <c r="B2770" s="210"/>
      <c r="C2770" s="45">
        <v>51.786182193113703</v>
      </c>
      <c r="D2770" s="45">
        <v>2.831014324582636</v>
      </c>
      <c r="E2770" s="45">
        <v>4.3852820082591171</v>
      </c>
      <c r="F2770" s="45">
        <v>33.024916830583159</v>
      </c>
      <c r="G2770" s="45">
        <v>0</v>
      </c>
      <c r="H2770" s="45">
        <v>92.027395356538619</v>
      </c>
      <c r="J2770">
        <v>200</v>
      </c>
      <c r="K2770">
        <v>0</v>
      </c>
      <c r="M2770" s="45">
        <f t="shared" si="43"/>
        <v>284.81109902369684</v>
      </c>
    </row>
    <row r="2771" spans="1:13" x14ac:dyDescent="0.25">
      <c r="A2771">
        <v>2767</v>
      </c>
      <c r="B2771" s="210"/>
      <c r="C2771" s="45">
        <v>20.95138505516703</v>
      </c>
      <c r="D2771" s="45">
        <v>3.3913730438062566</v>
      </c>
      <c r="E2771" s="45">
        <v>4.6187797151733889</v>
      </c>
      <c r="F2771" s="45">
        <v>19.151876359746861</v>
      </c>
      <c r="G2771" s="45">
        <v>0</v>
      </c>
      <c r="H2771" s="45">
        <v>48.113414173893538</v>
      </c>
      <c r="J2771">
        <v>0</v>
      </c>
      <c r="K2771">
        <v>0</v>
      </c>
      <c r="M2771" s="45">
        <f t="shared" si="43"/>
        <v>40.103261414913888</v>
      </c>
    </row>
    <row r="2772" spans="1:13" x14ac:dyDescent="0.25">
      <c r="A2772">
        <v>2768</v>
      </c>
      <c r="B2772" s="210"/>
      <c r="C2772" s="45">
        <v>0</v>
      </c>
      <c r="D2772" s="45">
        <v>2.9159421238907668</v>
      </c>
      <c r="E2772" s="45">
        <v>3.3056069753614454</v>
      </c>
      <c r="F2772" s="45">
        <v>37.451506568792318</v>
      </c>
      <c r="G2772" s="45">
        <v>13.523503848310991</v>
      </c>
      <c r="H2772" s="45">
        <v>57.196559516355521</v>
      </c>
      <c r="J2772">
        <v>0</v>
      </c>
      <c r="K2772">
        <v>0</v>
      </c>
      <c r="M2772" s="45">
        <f t="shared" si="43"/>
        <v>50.975010417103306</v>
      </c>
    </row>
    <row r="2773" spans="1:13" x14ac:dyDescent="0.25">
      <c r="A2773">
        <v>2769</v>
      </c>
      <c r="B2773" s="210"/>
      <c r="C2773" s="45">
        <v>0</v>
      </c>
      <c r="D2773" s="45">
        <v>2.8426177001903934</v>
      </c>
      <c r="E2773" s="45">
        <v>3.156462918271588</v>
      </c>
      <c r="F2773" s="45">
        <v>25.46863170622489</v>
      </c>
      <c r="G2773" s="45">
        <v>10.968562199876613</v>
      </c>
      <c r="H2773" s="45">
        <v>42.436274524563487</v>
      </c>
      <c r="J2773">
        <v>0</v>
      </c>
      <c r="K2773">
        <v>0</v>
      </c>
      <c r="M2773" s="45">
        <f t="shared" si="43"/>
        <v>36.437193906101506</v>
      </c>
    </row>
    <row r="2774" spans="1:13" x14ac:dyDescent="0.25">
      <c r="A2774">
        <v>2770</v>
      </c>
      <c r="B2774" s="210"/>
      <c r="C2774" s="45">
        <v>3.9946358025185584E-2</v>
      </c>
      <c r="D2774" s="45">
        <v>3.1404181905121349</v>
      </c>
      <c r="E2774" s="45">
        <v>2.7093340892649711</v>
      </c>
      <c r="F2774" s="45">
        <v>33.998141081040224</v>
      </c>
      <c r="G2774" s="45">
        <v>5.0963317815614788</v>
      </c>
      <c r="H2774" s="45">
        <v>44.984171500403995</v>
      </c>
      <c r="J2774">
        <v>0</v>
      </c>
      <c r="K2774">
        <v>0</v>
      </c>
      <c r="M2774" s="45">
        <f t="shared" si="43"/>
        <v>39.134419220626889</v>
      </c>
    </row>
    <row r="2775" spans="1:13" x14ac:dyDescent="0.25">
      <c r="A2775">
        <v>2771</v>
      </c>
      <c r="B2775" s="210"/>
      <c r="C2775" s="45">
        <v>0.12313034196104344</v>
      </c>
      <c r="D2775" s="45">
        <v>3.0784205157731073</v>
      </c>
      <c r="E2775" s="45">
        <v>1.3772905439443228</v>
      </c>
      <c r="F2775" s="45">
        <v>31.795973499590819</v>
      </c>
      <c r="G2775" s="45">
        <v>13.198960859187624</v>
      </c>
      <c r="H2775" s="45">
        <v>49.573775760456911</v>
      </c>
      <c r="J2775">
        <v>0</v>
      </c>
      <c r="K2775">
        <v>0</v>
      </c>
      <c r="M2775" s="45">
        <f t="shared" si="43"/>
        <v>45.118064700739488</v>
      </c>
    </row>
    <row r="2776" spans="1:13" x14ac:dyDescent="0.25">
      <c r="A2776">
        <v>2772</v>
      </c>
      <c r="B2776" s="210"/>
      <c r="C2776" s="45">
        <v>0</v>
      </c>
      <c r="D2776" s="45">
        <v>3.0658247951430435</v>
      </c>
      <c r="E2776" s="45">
        <v>2.329901919743171</v>
      </c>
      <c r="F2776" s="45">
        <v>34.477318298900116</v>
      </c>
      <c r="G2776" s="45">
        <v>1.7445690092384707</v>
      </c>
      <c r="H2776" s="45">
        <v>41.6176140230248</v>
      </c>
      <c r="J2776">
        <v>0</v>
      </c>
      <c r="K2776">
        <v>0</v>
      </c>
      <c r="M2776" s="45">
        <f t="shared" si="43"/>
        <v>36.221887308138584</v>
      </c>
    </row>
    <row r="2777" spans="1:13" x14ac:dyDescent="0.25">
      <c r="A2777">
        <v>2773</v>
      </c>
      <c r="B2777" s="210"/>
      <c r="C2777" s="45">
        <v>0</v>
      </c>
      <c r="D2777" s="45">
        <v>3.481782800983678</v>
      </c>
      <c r="E2777" s="45">
        <v>2.3888203208182985</v>
      </c>
      <c r="F2777" s="45">
        <v>31.291020349241819</v>
      </c>
      <c r="G2777" s="45">
        <v>10.548428117213936</v>
      </c>
      <c r="H2777" s="45">
        <v>47.710051588257734</v>
      </c>
      <c r="J2777">
        <v>0</v>
      </c>
      <c r="K2777">
        <v>0</v>
      </c>
      <c r="M2777" s="45">
        <f t="shared" si="43"/>
        <v>41.839448466455757</v>
      </c>
    </row>
    <row r="2778" spans="1:13" x14ac:dyDescent="0.25">
      <c r="A2778">
        <v>2774</v>
      </c>
      <c r="B2778" s="210"/>
      <c r="C2778" s="45">
        <v>0</v>
      </c>
      <c r="D2778" s="45">
        <v>2.9277033893645541</v>
      </c>
      <c r="E2778" s="45">
        <v>2.8589728275836581</v>
      </c>
      <c r="F2778" s="45">
        <v>33.681600670684652</v>
      </c>
      <c r="G2778" s="45">
        <v>11.648518160606825</v>
      </c>
      <c r="H2778" s="45">
        <v>51.116795048239695</v>
      </c>
      <c r="J2778">
        <v>0</v>
      </c>
      <c r="K2778">
        <v>0</v>
      </c>
      <c r="M2778" s="45">
        <f t="shared" si="43"/>
        <v>45.330118831291479</v>
      </c>
    </row>
    <row r="2779" spans="1:13" x14ac:dyDescent="0.25">
      <c r="A2779">
        <v>2775</v>
      </c>
      <c r="B2779" s="210"/>
      <c r="C2779" s="45">
        <v>0</v>
      </c>
      <c r="D2779" s="45">
        <v>2.8995800406603802</v>
      </c>
      <c r="E2779" s="45">
        <v>5.082711955496527</v>
      </c>
      <c r="F2779" s="45">
        <v>34.883464742772993</v>
      </c>
      <c r="G2779" s="45">
        <v>15.843635462468406</v>
      </c>
      <c r="H2779" s="45">
        <v>58.709392201398309</v>
      </c>
      <c r="J2779">
        <v>0</v>
      </c>
      <c r="K2779">
        <v>0</v>
      </c>
      <c r="M2779" s="45">
        <f t="shared" si="43"/>
        <v>50.727100205241399</v>
      </c>
    </row>
    <row r="2780" spans="1:13" x14ac:dyDescent="0.25">
      <c r="A2780">
        <v>2776</v>
      </c>
      <c r="B2780" s="210"/>
      <c r="C2780" s="45">
        <v>0</v>
      </c>
      <c r="D2780" s="45">
        <v>3.2205572995542977</v>
      </c>
      <c r="E2780" s="45">
        <v>2.8350922079320497</v>
      </c>
      <c r="F2780" s="45">
        <v>29.368470664952238</v>
      </c>
      <c r="G2780" s="45">
        <v>12.021574004745194</v>
      </c>
      <c r="H2780" s="45">
        <v>47.445694177183782</v>
      </c>
      <c r="J2780">
        <v>0</v>
      </c>
      <c r="K2780">
        <v>0</v>
      </c>
      <c r="M2780" s="45">
        <f t="shared" si="43"/>
        <v>41.390044669697431</v>
      </c>
    </row>
    <row r="2781" spans="1:13" x14ac:dyDescent="0.25">
      <c r="A2781">
        <v>2777</v>
      </c>
      <c r="B2781" s="210"/>
      <c r="C2781" s="45">
        <v>0</v>
      </c>
      <c r="D2781" s="45">
        <v>2.9034149992441862</v>
      </c>
      <c r="E2781" s="45">
        <v>2.1198957376932106</v>
      </c>
      <c r="F2781" s="45">
        <v>26.409702620787908</v>
      </c>
      <c r="G2781" s="45">
        <v>1.1525287729930949</v>
      </c>
      <c r="H2781" s="45">
        <v>32.585542130718402</v>
      </c>
      <c r="J2781">
        <v>0</v>
      </c>
      <c r="K2781">
        <v>0</v>
      </c>
      <c r="M2781" s="45">
        <f t="shared" si="43"/>
        <v>27.562231393781001</v>
      </c>
    </row>
    <row r="2782" spans="1:13" x14ac:dyDescent="0.25">
      <c r="A2782">
        <v>2778</v>
      </c>
      <c r="B2782" s="210"/>
      <c r="C2782" s="45">
        <v>0</v>
      </c>
      <c r="D2782" s="45">
        <v>2.9482464972363269</v>
      </c>
      <c r="E2782" s="45">
        <v>1.7086674655080352</v>
      </c>
      <c r="F2782" s="45">
        <v>27.242485484715349</v>
      </c>
      <c r="G2782" s="45">
        <v>22.428430672085053</v>
      </c>
      <c r="H2782" s="45">
        <v>54.327830119544764</v>
      </c>
      <c r="J2782">
        <v>0</v>
      </c>
      <c r="K2782">
        <v>0</v>
      </c>
      <c r="M2782" s="45">
        <f t="shared" si="43"/>
        <v>49.670916156800402</v>
      </c>
    </row>
    <row r="2783" spans="1:13" x14ac:dyDescent="0.25">
      <c r="A2783">
        <v>2779</v>
      </c>
      <c r="B2783" s="210"/>
      <c r="C2783" s="45">
        <v>0</v>
      </c>
      <c r="D2783" s="45">
        <v>2.8595194606673049</v>
      </c>
      <c r="E2783" s="45">
        <v>1.5810572089853765</v>
      </c>
      <c r="F2783" s="45">
        <v>32.224175753016858</v>
      </c>
      <c r="G2783" s="45">
        <v>17.732792637747902</v>
      </c>
      <c r="H2783" s="45">
        <v>54.397545060417443</v>
      </c>
      <c r="J2783">
        <v>0</v>
      </c>
      <c r="K2783">
        <v>0</v>
      </c>
      <c r="M2783" s="45">
        <f t="shared" si="43"/>
        <v>49.956968390764757</v>
      </c>
    </row>
    <row r="2784" spans="1:13" x14ac:dyDescent="0.25">
      <c r="A2784">
        <v>2780</v>
      </c>
      <c r="B2784" s="210"/>
      <c r="C2784" s="45">
        <v>0</v>
      </c>
      <c r="D2784" s="45">
        <v>2.9564534526488027</v>
      </c>
      <c r="E2784" s="45">
        <v>2.7594287305909653</v>
      </c>
      <c r="F2784" s="45">
        <v>31.512973529058229</v>
      </c>
      <c r="G2784" s="45">
        <v>0</v>
      </c>
      <c r="H2784" s="45">
        <v>37.228855712298</v>
      </c>
      <c r="J2784">
        <v>0</v>
      </c>
      <c r="K2784">
        <v>0</v>
      </c>
      <c r="M2784" s="45">
        <f t="shared" si="43"/>
        <v>31.512973529058229</v>
      </c>
    </row>
    <row r="2785" spans="1:13" x14ac:dyDescent="0.25">
      <c r="A2785">
        <v>2781</v>
      </c>
      <c r="B2785" s="210"/>
      <c r="C2785" s="45">
        <v>0</v>
      </c>
      <c r="D2785" s="45">
        <v>3.3993172651059202</v>
      </c>
      <c r="E2785" s="45">
        <v>2.4639471156941442</v>
      </c>
      <c r="F2785" s="45">
        <v>27.108996516184526</v>
      </c>
      <c r="G2785" s="45">
        <v>0</v>
      </c>
      <c r="H2785" s="45">
        <v>32.972260896984594</v>
      </c>
      <c r="J2785">
        <v>0</v>
      </c>
      <c r="K2785">
        <v>0</v>
      </c>
      <c r="M2785" s="45">
        <f t="shared" si="43"/>
        <v>27.108996516184526</v>
      </c>
    </row>
    <row r="2786" spans="1:13" x14ac:dyDescent="0.25">
      <c r="A2786">
        <v>2782</v>
      </c>
      <c r="B2786" s="210"/>
      <c r="C2786" s="45">
        <v>0</v>
      </c>
      <c r="D2786" s="45">
        <v>3.3125910390204565</v>
      </c>
      <c r="E2786" s="45">
        <v>2.7389881288714366</v>
      </c>
      <c r="F2786" s="45">
        <v>29.531388989307128</v>
      </c>
      <c r="G2786" s="45">
        <v>0</v>
      </c>
      <c r="H2786" s="45">
        <v>35.582968157199019</v>
      </c>
      <c r="J2786">
        <v>0</v>
      </c>
      <c r="K2786">
        <v>0</v>
      </c>
      <c r="M2786" s="45">
        <f t="shared" si="43"/>
        <v>29.531388989307128</v>
      </c>
    </row>
    <row r="2787" spans="1:13" x14ac:dyDescent="0.25">
      <c r="A2787">
        <v>2783</v>
      </c>
      <c r="B2787" s="210"/>
      <c r="C2787" s="45">
        <v>0</v>
      </c>
      <c r="D2787" s="45">
        <v>3.084982439621299</v>
      </c>
      <c r="E2787" s="45">
        <v>3.2475081817468192</v>
      </c>
      <c r="F2787" s="45">
        <v>28.906913857524671</v>
      </c>
      <c r="G2787" s="45">
        <v>0</v>
      </c>
      <c r="H2787" s="45">
        <v>35.239404478892787</v>
      </c>
      <c r="J2787">
        <v>0</v>
      </c>
      <c r="K2787">
        <v>0</v>
      </c>
      <c r="M2787" s="45">
        <f t="shared" si="43"/>
        <v>28.906913857524671</v>
      </c>
    </row>
    <row r="2788" spans="1:13" x14ac:dyDescent="0.25">
      <c r="A2788">
        <v>2784</v>
      </c>
      <c r="B2788" s="210"/>
      <c r="C2788" s="45">
        <v>0</v>
      </c>
      <c r="D2788" s="45">
        <v>2.8537659828355402</v>
      </c>
      <c r="E2788" s="45">
        <v>4.9417919738359481</v>
      </c>
      <c r="F2788" s="45">
        <v>28.333929255334148</v>
      </c>
      <c r="G2788" s="45">
        <v>0</v>
      </c>
      <c r="H2788" s="45">
        <v>36.129487212005635</v>
      </c>
      <c r="J2788">
        <v>0</v>
      </c>
      <c r="K2788">
        <v>0</v>
      </c>
      <c r="M2788" s="45">
        <f t="shared" si="43"/>
        <v>28.333929255334148</v>
      </c>
    </row>
    <row r="2789" spans="1:13" x14ac:dyDescent="0.25">
      <c r="A2789">
        <v>2785</v>
      </c>
      <c r="B2789" s="210"/>
      <c r="C2789" s="45">
        <v>0</v>
      </c>
      <c r="D2789" s="45">
        <v>2.936625345978658</v>
      </c>
      <c r="E2789" s="45">
        <v>2.1636470256202855</v>
      </c>
      <c r="F2789" s="45">
        <v>24.889373502548544</v>
      </c>
      <c r="G2789" s="45">
        <v>0</v>
      </c>
      <c r="H2789" s="45">
        <v>29.989645874147488</v>
      </c>
      <c r="J2789">
        <v>0</v>
      </c>
      <c r="K2789">
        <v>0</v>
      </c>
      <c r="M2789" s="45">
        <f t="shared" si="43"/>
        <v>24.889373502548544</v>
      </c>
    </row>
    <row r="2790" spans="1:13" x14ac:dyDescent="0.25">
      <c r="A2790">
        <v>2786</v>
      </c>
      <c r="B2790" s="210"/>
      <c r="C2790" s="45">
        <v>0</v>
      </c>
      <c r="D2790" s="45">
        <v>3.1682154772325428</v>
      </c>
      <c r="E2790" s="45">
        <v>1.7669686817481387</v>
      </c>
      <c r="F2790" s="45">
        <v>28.111291088217598</v>
      </c>
      <c r="G2790" s="45">
        <v>0</v>
      </c>
      <c r="H2790" s="45">
        <v>33.046475247198281</v>
      </c>
      <c r="J2790">
        <v>0</v>
      </c>
      <c r="K2790">
        <v>0</v>
      </c>
      <c r="M2790" s="45">
        <f t="shared" si="43"/>
        <v>28.111291088217598</v>
      </c>
    </row>
    <row r="2791" spans="1:13" x14ac:dyDescent="0.25">
      <c r="A2791">
        <v>2787</v>
      </c>
      <c r="B2791" s="210"/>
      <c r="C2791" s="45">
        <v>0</v>
      </c>
      <c r="D2791" s="45">
        <v>3.659707357371123</v>
      </c>
      <c r="E2791" s="45">
        <v>2.6204104715789489</v>
      </c>
      <c r="F2791" s="45">
        <v>26.090445807222199</v>
      </c>
      <c r="G2791" s="45">
        <v>0</v>
      </c>
      <c r="H2791" s="45">
        <v>32.370563636172271</v>
      </c>
      <c r="J2791">
        <v>0</v>
      </c>
      <c r="K2791">
        <v>0</v>
      </c>
      <c r="M2791" s="45">
        <f t="shared" si="43"/>
        <v>26.090445807222199</v>
      </c>
    </row>
    <row r="2792" spans="1:13" x14ac:dyDescent="0.25">
      <c r="A2792">
        <v>2788</v>
      </c>
      <c r="B2792" s="210"/>
      <c r="C2792" s="45">
        <v>0</v>
      </c>
      <c r="D2792" s="45">
        <v>3.3933140076025832</v>
      </c>
      <c r="E2792" s="45">
        <v>4.3220520635964021</v>
      </c>
      <c r="F2792" s="45">
        <v>22.663984080072151</v>
      </c>
      <c r="G2792" s="45">
        <v>0</v>
      </c>
      <c r="H2792" s="45">
        <v>30.379350151271137</v>
      </c>
      <c r="J2792">
        <v>0</v>
      </c>
      <c r="K2792">
        <v>0</v>
      </c>
      <c r="M2792" s="45">
        <f t="shared" si="43"/>
        <v>22.663984080072151</v>
      </c>
    </row>
    <row r="2793" spans="1:13" x14ac:dyDescent="0.25">
      <c r="A2793">
        <v>2789</v>
      </c>
      <c r="B2793" s="210"/>
      <c r="C2793" s="45">
        <v>0</v>
      </c>
      <c r="D2793" s="45">
        <v>3.3297191790991199</v>
      </c>
      <c r="E2793" s="45">
        <v>4.014345172151744</v>
      </c>
      <c r="F2793" s="45">
        <v>33.289444712648589</v>
      </c>
      <c r="G2793" s="45">
        <v>0</v>
      </c>
      <c r="H2793" s="45">
        <v>40.633509063899453</v>
      </c>
      <c r="J2793">
        <v>0</v>
      </c>
      <c r="K2793">
        <v>0</v>
      </c>
      <c r="M2793" s="45">
        <f t="shared" si="43"/>
        <v>33.289444712648589</v>
      </c>
    </row>
    <row r="2794" spans="1:13" x14ac:dyDescent="0.25">
      <c r="A2794">
        <v>2790</v>
      </c>
      <c r="B2794" s="210"/>
      <c r="C2794" s="45">
        <v>0</v>
      </c>
      <c r="D2794" s="45">
        <v>2.5174050620730233</v>
      </c>
      <c r="E2794" s="45">
        <v>3.8342607875903623</v>
      </c>
      <c r="F2794" s="45">
        <v>20.053857915694763</v>
      </c>
      <c r="G2794" s="45">
        <v>0</v>
      </c>
      <c r="H2794" s="45">
        <v>26.405523765358147</v>
      </c>
      <c r="J2794">
        <v>0</v>
      </c>
      <c r="K2794">
        <v>0</v>
      </c>
      <c r="M2794" s="45">
        <f t="shared" si="43"/>
        <v>20.053857915694763</v>
      </c>
    </row>
    <row r="2795" spans="1:13" x14ac:dyDescent="0.25">
      <c r="A2795">
        <v>2791</v>
      </c>
      <c r="B2795" s="210"/>
      <c r="C2795" s="45">
        <v>0</v>
      </c>
      <c r="D2795" s="45">
        <v>3.3135167188184513</v>
      </c>
      <c r="E2795" s="45">
        <v>3.0375737518090578</v>
      </c>
      <c r="F2795" s="45">
        <v>32.912598342762372</v>
      </c>
      <c r="G2795" s="45">
        <v>0</v>
      </c>
      <c r="H2795" s="45">
        <v>39.263688813389884</v>
      </c>
      <c r="J2795">
        <v>0</v>
      </c>
      <c r="K2795">
        <v>0</v>
      </c>
      <c r="M2795" s="45">
        <f t="shared" si="43"/>
        <v>32.912598342762372</v>
      </c>
    </row>
    <row r="2796" spans="1:13" x14ac:dyDescent="0.25">
      <c r="A2796">
        <v>2792</v>
      </c>
      <c r="B2796" s="210"/>
      <c r="C2796" s="45">
        <v>0</v>
      </c>
      <c r="D2796" s="45">
        <v>3.2159528310182131</v>
      </c>
      <c r="E2796" s="45">
        <v>2.8189129816566179</v>
      </c>
      <c r="F2796" s="45">
        <v>30.776904939438371</v>
      </c>
      <c r="G2796" s="45">
        <v>18.239651429149518</v>
      </c>
      <c r="H2796" s="45">
        <v>55.051422181262723</v>
      </c>
      <c r="J2796">
        <v>0</v>
      </c>
      <c r="K2796">
        <v>0</v>
      </c>
      <c r="M2796" s="45">
        <f t="shared" si="43"/>
        <v>49.016556368587885</v>
      </c>
    </row>
    <row r="2797" spans="1:13" x14ac:dyDescent="0.25">
      <c r="A2797">
        <v>2793</v>
      </c>
      <c r="B2797" s="210"/>
      <c r="C2797" s="45">
        <v>0</v>
      </c>
      <c r="D2797" s="45">
        <v>3.0390726498705627</v>
      </c>
      <c r="E2797" s="45">
        <v>2.264081898835173</v>
      </c>
      <c r="F2797" s="45">
        <v>27.351077528807092</v>
      </c>
      <c r="G2797" s="45">
        <v>24.336191534678104</v>
      </c>
      <c r="H2797" s="45">
        <v>56.990423612190938</v>
      </c>
      <c r="J2797">
        <v>0</v>
      </c>
      <c r="K2797">
        <v>0</v>
      </c>
      <c r="M2797" s="45">
        <f t="shared" si="43"/>
        <v>51.687269063485196</v>
      </c>
    </row>
    <row r="2798" spans="1:13" x14ac:dyDescent="0.25">
      <c r="A2798">
        <v>2794</v>
      </c>
      <c r="B2798" s="210"/>
      <c r="C2798" s="45">
        <v>0</v>
      </c>
      <c r="D2798" s="45">
        <v>2.3830945689322278</v>
      </c>
      <c r="E2798" s="45">
        <v>1.5533818942942255</v>
      </c>
      <c r="F2798" s="45">
        <v>37.218406124217758</v>
      </c>
      <c r="G2798" s="45">
        <v>18.917843028364445</v>
      </c>
      <c r="H2798" s="45">
        <v>60.072725615808658</v>
      </c>
      <c r="J2798">
        <v>0</v>
      </c>
      <c r="K2798">
        <v>0</v>
      </c>
      <c r="M2798" s="45">
        <f t="shared" si="43"/>
        <v>56.136249152582202</v>
      </c>
    </row>
    <row r="2799" spans="1:13" x14ac:dyDescent="0.25">
      <c r="A2799">
        <v>2795</v>
      </c>
      <c r="B2799" s="210"/>
      <c r="C2799" s="45">
        <v>0</v>
      </c>
      <c r="D2799" s="45">
        <v>2.5929274042753727</v>
      </c>
      <c r="E2799" s="45">
        <v>1.8334706393972922</v>
      </c>
      <c r="F2799" s="45">
        <v>26.218881844652437</v>
      </c>
      <c r="G2799" s="45">
        <v>3.3302570298067531</v>
      </c>
      <c r="H2799" s="45">
        <v>33.975536918131851</v>
      </c>
      <c r="J2799">
        <v>0</v>
      </c>
      <c r="K2799">
        <v>0</v>
      </c>
      <c r="M2799" s="45">
        <f t="shared" si="43"/>
        <v>29.549138874459189</v>
      </c>
    </row>
    <row r="2800" spans="1:13" x14ac:dyDescent="0.25">
      <c r="A2800">
        <v>2796</v>
      </c>
      <c r="B2800" s="210"/>
      <c r="C2800" s="45">
        <v>0</v>
      </c>
      <c r="D2800" s="45">
        <v>2.9526866198814874</v>
      </c>
      <c r="E2800" s="45">
        <v>2.0907282124084938</v>
      </c>
      <c r="F2800" s="45">
        <v>31.379288855039807</v>
      </c>
      <c r="G2800" s="45">
        <v>18.361482925795229</v>
      </c>
      <c r="H2800" s="45">
        <v>54.784186613125016</v>
      </c>
      <c r="J2800">
        <v>0</v>
      </c>
      <c r="K2800">
        <v>0</v>
      </c>
      <c r="M2800" s="45">
        <f t="shared" si="43"/>
        <v>49.740771780835033</v>
      </c>
    </row>
    <row r="2801" spans="1:13" x14ac:dyDescent="0.25">
      <c r="A2801">
        <v>2797</v>
      </c>
      <c r="B2801" s="210"/>
      <c r="C2801" s="45">
        <v>0</v>
      </c>
      <c r="D2801" s="45">
        <v>2.6450201631331485</v>
      </c>
      <c r="E2801" s="45">
        <v>2.2196486741669421</v>
      </c>
      <c r="F2801" s="45">
        <v>31.573735989493418</v>
      </c>
      <c r="G2801" s="45">
        <v>11.098526716888557</v>
      </c>
      <c r="H2801" s="45">
        <v>47.536931543682066</v>
      </c>
      <c r="J2801">
        <v>0</v>
      </c>
      <c r="K2801">
        <v>0</v>
      </c>
      <c r="M2801" s="45">
        <f t="shared" si="43"/>
        <v>42.672262706381971</v>
      </c>
    </row>
    <row r="2802" spans="1:13" x14ac:dyDescent="0.25">
      <c r="A2802">
        <v>2798</v>
      </c>
      <c r="B2802" s="210"/>
      <c r="C2802" s="45">
        <v>0</v>
      </c>
      <c r="D2802" s="45">
        <v>2.9328879309701996</v>
      </c>
      <c r="E2802" s="45">
        <v>2.2604832095655452</v>
      </c>
      <c r="F2802" s="45">
        <v>27.662987707430382</v>
      </c>
      <c r="G2802" s="45">
        <v>14.721160025193299</v>
      </c>
      <c r="H2802" s="45">
        <v>47.577518873159427</v>
      </c>
      <c r="J2802">
        <v>0</v>
      </c>
      <c r="K2802">
        <v>0</v>
      </c>
      <c r="M2802" s="45">
        <f t="shared" si="43"/>
        <v>42.384147732623681</v>
      </c>
    </row>
    <row r="2803" spans="1:13" x14ac:dyDescent="0.25">
      <c r="A2803">
        <v>2799</v>
      </c>
      <c r="B2803" s="210"/>
      <c r="C2803" s="45">
        <v>0</v>
      </c>
      <c r="D2803" s="45">
        <v>3.0243827220703343</v>
      </c>
      <c r="E2803" s="45">
        <v>2.1706472316886174</v>
      </c>
      <c r="F2803" s="45">
        <v>26.61523110567806</v>
      </c>
      <c r="G2803" s="45">
        <v>6.5502971473345015</v>
      </c>
      <c r="H2803" s="45">
        <v>38.360558206771515</v>
      </c>
      <c r="J2803">
        <v>0</v>
      </c>
      <c r="K2803">
        <v>0</v>
      </c>
      <c r="M2803" s="45">
        <f t="shared" si="43"/>
        <v>33.16552825301256</v>
      </c>
    </row>
    <row r="2804" spans="1:13" x14ac:dyDescent="0.25">
      <c r="A2804">
        <v>2800</v>
      </c>
      <c r="B2804" s="210"/>
      <c r="C2804" s="45">
        <v>0</v>
      </c>
      <c r="D2804" s="45">
        <v>2.5503967685799909</v>
      </c>
      <c r="E2804" s="45">
        <v>2.1677304791601459</v>
      </c>
      <c r="F2804" s="45">
        <v>28.971923892457227</v>
      </c>
      <c r="G2804" s="45">
        <v>20.232350287386314</v>
      </c>
      <c r="H2804" s="45">
        <v>53.922401427583679</v>
      </c>
      <c r="J2804">
        <v>0</v>
      </c>
      <c r="K2804">
        <v>0</v>
      </c>
      <c r="M2804" s="45">
        <f t="shared" si="43"/>
        <v>49.204274179843537</v>
      </c>
    </row>
    <row r="2805" spans="1:13" x14ac:dyDescent="0.25">
      <c r="A2805">
        <v>2801</v>
      </c>
      <c r="B2805" s="210"/>
      <c r="C2805" s="45">
        <v>0</v>
      </c>
      <c r="D2805" s="45">
        <v>3.3158751796877279</v>
      </c>
      <c r="E2805" s="45">
        <v>2.1706472316886174</v>
      </c>
      <c r="F2805" s="45">
        <v>30.461637540817136</v>
      </c>
      <c r="G2805" s="45">
        <v>16.706952485137688</v>
      </c>
      <c r="H2805" s="45">
        <v>52.655112437331169</v>
      </c>
      <c r="J2805">
        <v>0</v>
      </c>
      <c r="K2805">
        <v>0</v>
      </c>
      <c r="M2805" s="45">
        <f t="shared" si="43"/>
        <v>47.168590025954828</v>
      </c>
    </row>
    <row r="2806" spans="1:13" x14ac:dyDescent="0.25">
      <c r="A2806">
        <v>2802</v>
      </c>
      <c r="B2806" s="210"/>
      <c r="C2806" s="45">
        <v>0</v>
      </c>
      <c r="D2806" s="45">
        <v>2.8932792760621378</v>
      </c>
      <c r="E2806" s="45">
        <v>1.9530574930646307</v>
      </c>
      <c r="F2806" s="45">
        <v>32.618479435579417</v>
      </c>
      <c r="G2806" s="45">
        <v>11.340365500194173</v>
      </c>
      <c r="H2806" s="45">
        <v>48.805181704900356</v>
      </c>
      <c r="J2806">
        <v>0</v>
      </c>
      <c r="K2806">
        <v>0</v>
      </c>
      <c r="M2806" s="45">
        <f t="shared" si="43"/>
        <v>43.958844935773591</v>
      </c>
    </row>
    <row r="2807" spans="1:13" x14ac:dyDescent="0.25">
      <c r="A2807">
        <v>2803</v>
      </c>
      <c r="B2807" s="210"/>
      <c r="C2807" s="45">
        <v>0</v>
      </c>
      <c r="D2807" s="45">
        <v>2.7936413831150513</v>
      </c>
      <c r="E2807" s="45">
        <v>1.5254615723906839</v>
      </c>
      <c r="F2807" s="45">
        <v>31.101112143680325</v>
      </c>
      <c r="G2807" s="45">
        <v>18.069288178247231</v>
      </c>
      <c r="H2807" s="45">
        <v>53.489503277433286</v>
      </c>
      <c r="J2807">
        <v>0</v>
      </c>
      <c r="K2807">
        <v>0</v>
      </c>
      <c r="M2807" s="45">
        <f t="shared" si="43"/>
        <v>49.170400321927559</v>
      </c>
    </row>
    <row r="2808" spans="1:13" x14ac:dyDescent="0.25">
      <c r="A2808">
        <v>2804</v>
      </c>
      <c r="B2808" s="210"/>
      <c r="C2808" s="45">
        <v>0</v>
      </c>
      <c r="D2808" s="45">
        <v>2.9332301646134193</v>
      </c>
      <c r="E2808" s="45">
        <v>1.1503671972292273</v>
      </c>
      <c r="F2808" s="45">
        <v>27.822880055821425</v>
      </c>
      <c r="G2808" s="45">
        <v>0</v>
      </c>
      <c r="H2808" s="45">
        <v>31.906477417664071</v>
      </c>
      <c r="J2808">
        <v>0</v>
      </c>
      <c r="K2808">
        <v>0</v>
      </c>
      <c r="M2808" s="45">
        <f t="shared" si="43"/>
        <v>27.822880055821425</v>
      </c>
    </row>
    <row r="2809" spans="1:13" x14ac:dyDescent="0.25">
      <c r="A2809">
        <v>2805</v>
      </c>
      <c r="B2809" s="210"/>
      <c r="C2809" s="45">
        <v>0</v>
      </c>
      <c r="D2809" s="45">
        <v>3.1986117536146943</v>
      </c>
      <c r="E2809" s="45">
        <v>1.1993686397075514</v>
      </c>
      <c r="F2809" s="45">
        <v>34.962737699717366</v>
      </c>
      <c r="G2809" s="45">
        <v>0</v>
      </c>
      <c r="H2809" s="45">
        <v>39.360718093039608</v>
      </c>
      <c r="J2809">
        <v>0</v>
      </c>
      <c r="K2809">
        <v>0</v>
      </c>
      <c r="M2809" s="45">
        <f t="shared" si="43"/>
        <v>34.962737699717366</v>
      </c>
    </row>
    <row r="2810" spans="1:13" x14ac:dyDescent="0.25">
      <c r="A2810">
        <v>2806</v>
      </c>
      <c r="B2810" s="210"/>
      <c r="C2810" s="45">
        <v>0</v>
      </c>
      <c r="D2810" s="45">
        <v>2.8645905920206287</v>
      </c>
      <c r="E2810" s="45">
        <v>1.0675314254206318</v>
      </c>
      <c r="F2810" s="45">
        <v>35.808943466126337</v>
      </c>
      <c r="G2810" s="45">
        <v>0</v>
      </c>
      <c r="H2810" s="45">
        <v>39.741065483567596</v>
      </c>
      <c r="J2810">
        <v>0</v>
      </c>
      <c r="K2810">
        <v>0</v>
      </c>
      <c r="M2810" s="45">
        <f t="shared" si="43"/>
        <v>35.808943466126337</v>
      </c>
    </row>
    <row r="2811" spans="1:13" x14ac:dyDescent="0.25">
      <c r="A2811">
        <v>2807</v>
      </c>
      <c r="B2811" s="210"/>
      <c r="C2811" s="45">
        <v>0</v>
      </c>
      <c r="D2811" s="45">
        <v>2.9964038992308266</v>
      </c>
      <c r="E2811" s="45">
        <v>1.3615400802905762</v>
      </c>
      <c r="F2811" s="45">
        <v>27.280968376414727</v>
      </c>
      <c r="G2811" s="45">
        <v>0</v>
      </c>
      <c r="H2811" s="45">
        <v>31.638912355936128</v>
      </c>
      <c r="J2811">
        <v>0</v>
      </c>
      <c r="K2811">
        <v>0</v>
      </c>
      <c r="M2811" s="45">
        <f t="shared" si="43"/>
        <v>27.280968376414727</v>
      </c>
    </row>
    <row r="2812" spans="1:13" x14ac:dyDescent="0.25">
      <c r="A2812">
        <v>2808</v>
      </c>
      <c r="B2812" s="210"/>
      <c r="C2812" s="45">
        <v>0</v>
      </c>
      <c r="D2812" s="45">
        <v>3.0188314350367902</v>
      </c>
      <c r="E2812" s="45">
        <v>1.7973029080442435</v>
      </c>
      <c r="F2812" s="45">
        <v>29.035170717812708</v>
      </c>
      <c r="G2812" s="45">
        <v>0</v>
      </c>
      <c r="H2812" s="45">
        <v>33.851305060893743</v>
      </c>
      <c r="J2812">
        <v>0</v>
      </c>
      <c r="K2812">
        <v>0</v>
      </c>
      <c r="M2812" s="45">
        <f t="shared" si="43"/>
        <v>29.035170717812708</v>
      </c>
    </row>
    <row r="2813" spans="1:13" x14ac:dyDescent="0.25">
      <c r="A2813">
        <v>2809</v>
      </c>
      <c r="B2813" s="210"/>
      <c r="C2813" s="45">
        <v>0</v>
      </c>
      <c r="D2813" s="45">
        <v>2.8386027804884764</v>
      </c>
      <c r="E2813" s="45">
        <v>2.1992314064676397</v>
      </c>
      <c r="F2813" s="45">
        <v>31.784235790031648</v>
      </c>
      <c r="G2813" s="45">
        <v>0</v>
      </c>
      <c r="H2813" s="45">
        <v>36.822069976987763</v>
      </c>
      <c r="J2813">
        <v>0</v>
      </c>
      <c r="K2813">
        <v>0</v>
      </c>
      <c r="M2813" s="45">
        <f t="shared" si="43"/>
        <v>31.784235790031648</v>
      </c>
    </row>
    <row r="2814" spans="1:13" x14ac:dyDescent="0.25">
      <c r="A2814">
        <v>2810</v>
      </c>
      <c r="B2814" s="210"/>
      <c r="C2814" s="45">
        <v>0</v>
      </c>
      <c r="D2814" s="45">
        <v>2.8470024415765742</v>
      </c>
      <c r="E2814" s="45">
        <v>1.9944753789689289</v>
      </c>
      <c r="F2814" s="45">
        <v>31.811522462903767</v>
      </c>
      <c r="G2814" s="45">
        <v>0</v>
      </c>
      <c r="H2814" s="45">
        <v>36.653000283449273</v>
      </c>
      <c r="J2814">
        <v>0</v>
      </c>
      <c r="K2814">
        <v>0</v>
      </c>
      <c r="M2814" s="45">
        <f t="shared" si="43"/>
        <v>31.811522462903767</v>
      </c>
    </row>
    <row r="2815" spans="1:13" x14ac:dyDescent="0.25">
      <c r="A2815">
        <v>2811</v>
      </c>
      <c r="B2815" s="210"/>
      <c r="C2815" s="45">
        <v>0</v>
      </c>
      <c r="D2815" s="45">
        <v>3.0347275193978063</v>
      </c>
      <c r="E2815" s="45">
        <v>3.6751081858743051</v>
      </c>
      <c r="F2815" s="45">
        <v>35.617029189198519</v>
      </c>
      <c r="G2815" s="45">
        <v>0</v>
      </c>
      <c r="H2815" s="45">
        <v>42.326864894470631</v>
      </c>
      <c r="J2815">
        <v>0</v>
      </c>
      <c r="K2815">
        <v>0</v>
      </c>
      <c r="M2815" s="45">
        <f t="shared" si="43"/>
        <v>35.617029189198519</v>
      </c>
    </row>
    <row r="2816" spans="1:13" x14ac:dyDescent="0.25">
      <c r="A2816">
        <v>2812</v>
      </c>
      <c r="B2816" s="210"/>
      <c r="C2816" s="45">
        <v>0</v>
      </c>
      <c r="D2816" s="45">
        <v>2.5510739264838516</v>
      </c>
      <c r="E2816" s="45">
        <v>3.4544803578166627</v>
      </c>
      <c r="F2816" s="45">
        <v>28.538616793204479</v>
      </c>
      <c r="G2816" s="45">
        <v>0</v>
      </c>
      <c r="H2816" s="45">
        <v>34.544171077504991</v>
      </c>
      <c r="J2816">
        <v>0</v>
      </c>
      <c r="K2816">
        <v>0</v>
      </c>
      <c r="M2816" s="45">
        <f t="shared" si="43"/>
        <v>28.538616793204479</v>
      </c>
    </row>
    <row r="2817" spans="1:13" x14ac:dyDescent="0.25">
      <c r="A2817">
        <v>2813</v>
      </c>
      <c r="B2817" s="210"/>
      <c r="C2817" s="45">
        <v>0</v>
      </c>
      <c r="D2817" s="45">
        <v>2.2568264556160429</v>
      </c>
      <c r="E2817" s="45">
        <v>3.7184773792201509</v>
      </c>
      <c r="F2817" s="45">
        <v>29.79235225788009</v>
      </c>
      <c r="G2817" s="45">
        <v>0</v>
      </c>
      <c r="H2817" s="45">
        <v>35.76765609271628</v>
      </c>
      <c r="J2817">
        <v>0</v>
      </c>
      <c r="K2817">
        <v>0</v>
      </c>
      <c r="M2817" s="45">
        <f t="shared" si="43"/>
        <v>29.79235225788009</v>
      </c>
    </row>
    <row r="2818" spans="1:13" x14ac:dyDescent="0.25">
      <c r="A2818">
        <v>2814</v>
      </c>
      <c r="B2818" s="210"/>
      <c r="C2818" s="45">
        <v>0</v>
      </c>
      <c r="D2818" s="45">
        <v>2.9617447804796972</v>
      </c>
      <c r="E2818" s="45">
        <v>2.8058640141947415</v>
      </c>
      <c r="F2818" s="45">
        <v>26.843166931298786</v>
      </c>
      <c r="G2818" s="45">
        <v>0</v>
      </c>
      <c r="H2818" s="45">
        <v>32.610775725973227</v>
      </c>
      <c r="J2818">
        <v>0</v>
      </c>
      <c r="K2818">
        <v>0</v>
      </c>
      <c r="M2818" s="45">
        <f t="shared" si="43"/>
        <v>26.843166931298786</v>
      </c>
    </row>
    <row r="2819" spans="1:13" x14ac:dyDescent="0.25">
      <c r="A2819">
        <v>2815</v>
      </c>
      <c r="B2819" s="210"/>
      <c r="C2819" s="45">
        <v>0</v>
      </c>
      <c r="D2819" s="45">
        <v>3.1013963808649989</v>
      </c>
      <c r="E2819" s="45">
        <v>4.1365291022704334</v>
      </c>
      <c r="F2819" s="45">
        <v>34.604342748970041</v>
      </c>
      <c r="G2819" s="45">
        <v>0</v>
      </c>
      <c r="H2819" s="45">
        <v>41.842268232105475</v>
      </c>
      <c r="J2819">
        <v>0</v>
      </c>
      <c r="K2819">
        <v>0</v>
      </c>
      <c r="M2819" s="45">
        <f t="shared" si="43"/>
        <v>34.604342748970041</v>
      </c>
    </row>
    <row r="2820" spans="1:13" x14ac:dyDescent="0.25">
      <c r="A2820">
        <v>2816</v>
      </c>
      <c r="B2820" s="210"/>
      <c r="C2820" s="45">
        <v>0</v>
      </c>
      <c r="D2820" s="45">
        <v>2.9367646028776817</v>
      </c>
      <c r="E2820" s="45">
        <v>1.9857251213835139</v>
      </c>
      <c r="F2820" s="45">
        <v>34.406171285571084</v>
      </c>
      <c r="G2820" s="45">
        <v>27.810877310705148</v>
      </c>
      <c r="H2820" s="45">
        <v>67.139538320537426</v>
      </c>
      <c r="J2820">
        <v>0</v>
      </c>
      <c r="K2820">
        <v>0</v>
      </c>
      <c r="M2820" s="45">
        <f t="shared" si="43"/>
        <v>62.217048596276229</v>
      </c>
    </row>
    <row r="2821" spans="1:13" x14ac:dyDescent="0.25">
      <c r="A2821">
        <v>2817</v>
      </c>
      <c r="B2821" s="210"/>
      <c r="C2821" s="45">
        <v>0</v>
      </c>
      <c r="D2821" s="45">
        <v>3.0719839920305709</v>
      </c>
      <c r="E2821" s="45">
        <v>1.7436346615203651</v>
      </c>
      <c r="F2821" s="45">
        <v>33.698348716170614</v>
      </c>
      <c r="G2821" s="45">
        <v>21.734877711580765</v>
      </c>
      <c r="H2821" s="45">
        <v>60.248845081302314</v>
      </c>
      <c r="J2821">
        <v>0</v>
      </c>
      <c r="K2821">
        <v>0</v>
      </c>
      <c r="M2821" s="45">
        <f t="shared" si="43"/>
        <v>55.433226427751379</v>
      </c>
    </row>
    <row r="2822" spans="1:13" x14ac:dyDescent="0.25">
      <c r="A2822">
        <v>2818</v>
      </c>
      <c r="B2822" s="210"/>
      <c r="C2822" s="45">
        <v>0</v>
      </c>
      <c r="D2822" s="45">
        <v>3.4398911252095918</v>
      </c>
      <c r="E2822" s="45">
        <v>1.9833917193607364</v>
      </c>
      <c r="F2822" s="45">
        <v>32.017270301630482</v>
      </c>
      <c r="G2822" s="45">
        <v>25.973487839547069</v>
      </c>
      <c r="H2822" s="45">
        <v>63.414040985747882</v>
      </c>
      <c r="J2822">
        <v>0</v>
      </c>
      <c r="K2822">
        <v>0</v>
      </c>
      <c r="M2822" s="45">
        <f t="shared" ref="M2822:M2885" si="44">C2822+J2822+K2822+F2822+G2822</f>
        <v>57.990758141177551</v>
      </c>
    </row>
    <row r="2823" spans="1:13" x14ac:dyDescent="0.25">
      <c r="A2823">
        <v>2819</v>
      </c>
      <c r="B2823" s="210"/>
      <c r="C2823" s="45">
        <v>0</v>
      </c>
      <c r="D2823" s="45">
        <v>2.9184978842301361</v>
      </c>
      <c r="E2823" s="45">
        <v>2.2739002711965148</v>
      </c>
      <c r="F2823" s="45">
        <v>31.099964340926221</v>
      </c>
      <c r="G2823" s="45">
        <v>20.328278397798815</v>
      </c>
      <c r="H2823" s="45">
        <v>56.620640894151691</v>
      </c>
      <c r="J2823">
        <v>0</v>
      </c>
      <c r="K2823">
        <v>0</v>
      </c>
      <c r="M2823" s="45">
        <f t="shared" si="44"/>
        <v>51.428242738725032</v>
      </c>
    </row>
    <row r="2824" spans="1:13" x14ac:dyDescent="0.25">
      <c r="A2824">
        <v>2820</v>
      </c>
      <c r="B2824" s="210"/>
      <c r="C2824" s="45">
        <v>0</v>
      </c>
      <c r="D2824" s="45">
        <v>2.861669511234044</v>
      </c>
      <c r="E2824" s="45">
        <v>2.4751561956610599</v>
      </c>
      <c r="F2824" s="45">
        <v>33.043700867885406</v>
      </c>
      <c r="G2824" s="45">
        <v>12.737656267779245</v>
      </c>
      <c r="H2824" s="45">
        <v>51.118182842559754</v>
      </c>
      <c r="J2824">
        <v>0</v>
      </c>
      <c r="K2824">
        <v>0</v>
      </c>
      <c r="M2824" s="45">
        <f t="shared" si="44"/>
        <v>45.781357135664649</v>
      </c>
    </row>
    <row r="2825" spans="1:13" x14ac:dyDescent="0.25">
      <c r="A2825">
        <v>2821</v>
      </c>
      <c r="B2825" s="210"/>
      <c r="C2825" s="45">
        <v>0</v>
      </c>
      <c r="D2825" s="45">
        <v>2.3279097353698108</v>
      </c>
      <c r="E2825" s="45">
        <v>1.8702217212560353</v>
      </c>
      <c r="F2825" s="45">
        <v>34.418620317125239</v>
      </c>
      <c r="G2825" s="45">
        <v>11.630533597622081</v>
      </c>
      <c r="H2825" s="45">
        <v>50.247285371373167</v>
      </c>
      <c r="J2825">
        <v>0</v>
      </c>
      <c r="K2825">
        <v>0</v>
      </c>
      <c r="M2825" s="45">
        <f t="shared" si="44"/>
        <v>46.049153914747322</v>
      </c>
    </row>
    <row r="2826" spans="1:13" x14ac:dyDescent="0.25">
      <c r="A2826">
        <v>2822</v>
      </c>
      <c r="B2826" s="210"/>
      <c r="C2826" s="45">
        <v>0</v>
      </c>
      <c r="D2826" s="45">
        <v>2.6539059366473716</v>
      </c>
      <c r="E2826" s="45">
        <v>2.2301489832694394</v>
      </c>
      <c r="F2826" s="45">
        <v>28.048542944280797</v>
      </c>
      <c r="G2826" s="45">
        <v>16.355060134506399</v>
      </c>
      <c r="H2826" s="45">
        <v>49.287657998704006</v>
      </c>
      <c r="J2826">
        <v>0</v>
      </c>
      <c r="K2826">
        <v>0</v>
      </c>
      <c r="M2826" s="45">
        <f t="shared" si="44"/>
        <v>44.403603078787199</v>
      </c>
    </row>
    <row r="2827" spans="1:13" x14ac:dyDescent="0.25">
      <c r="A2827">
        <v>2823</v>
      </c>
      <c r="B2827" s="210"/>
      <c r="C2827" s="45">
        <v>0</v>
      </c>
      <c r="D2827" s="45">
        <v>2.8068940668233022</v>
      </c>
      <c r="E2827" s="45">
        <v>2.3118180540666469</v>
      </c>
      <c r="F2827" s="45">
        <v>22.875306707290992</v>
      </c>
      <c r="G2827" s="45">
        <v>26.342336689519751</v>
      </c>
      <c r="H2827" s="45">
        <v>54.336355517700696</v>
      </c>
      <c r="J2827">
        <v>0</v>
      </c>
      <c r="K2827">
        <v>0</v>
      </c>
      <c r="M2827" s="45">
        <f t="shared" si="44"/>
        <v>49.217643396810743</v>
      </c>
    </row>
    <row r="2828" spans="1:13" x14ac:dyDescent="0.25">
      <c r="A2828">
        <v>2824</v>
      </c>
      <c r="B2828" s="210"/>
      <c r="C2828" s="45">
        <v>0</v>
      </c>
      <c r="D2828" s="45">
        <v>3.2243285451864496</v>
      </c>
      <c r="E2828" s="45">
        <v>1.8999725970464465</v>
      </c>
      <c r="F2828" s="45">
        <v>28.984346503952423</v>
      </c>
      <c r="G2828" s="45">
        <v>15.727643548137785</v>
      </c>
      <c r="H2828" s="45">
        <v>49.836291194323103</v>
      </c>
      <c r="J2828">
        <v>0</v>
      </c>
      <c r="K2828">
        <v>0</v>
      </c>
      <c r="M2828" s="45">
        <f t="shared" si="44"/>
        <v>44.711990052090208</v>
      </c>
    </row>
    <row r="2829" spans="1:13" x14ac:dyDescent="0.25">
      <c r="A2829">
        <v>2825</v>
      </c>
      <c r="B2829" s="210"/>
      <c r="C2829" s="45">
        <v>0</v>
      </c>
      <c r="D2829" s="45">
        <v>3.4685732561309717</v>
      </c>
      <c r="E2829" s="45">
        <v>1.9367236789051898</v>
      </c>
      <c r="F2829" s="45">
        <v>31.092848543634503</v>
      </c>
      <c r="G2829" s="45">
        <v>10.061729411106709</v>
      </c>
      <c r="H2829" s="45">
        <v>46.559874889777376</v>
      </c>
      <c r="J2829">
        <v>0</v>
      </c>
      <c r="K2829">
        <v>0</v>
      </c>
      <c r="M2829" s="45">
        <f t="shared" si="44"/>
        <v>41.154577954741214</v>
      </c>
    </row>
    <row r="2830" spans="1:13" x14ac:dyDescent="0.25">
      <c r="A2830">
        <v>2826</v>
      </c>
      <c r="B2830" s="210"/>
      <c r="C2830" s="45">
        <v>0</v>
      </c>
      <c r="D2830" s="45">
        <v>2.9932742576771143</v>
      </c>
      <c r="E2830" s="45">
        <v>1.5167113148052689</v>
      </c>
      <c r="F2830" s="45">
        <v>20.678850439024149</v>
      </c>
      <c r="G2830" s="45">
        <v>15.602049144082999</v>
      </c>
      <c r="H2830" s="45">
        <v>40.790885155589528</v>
      </c>
      <c r="J2830">
        <v>0</v>
      </c>
      <c r="K2830">
        <v>0</v>
      </c>
      <c r="M2830" s="45">
        <f t="shared" si="44"/>
        <v>36.28089958310715</v>
      </c>
    </row>
    <row r="2831" spans="1:13" x14ac:dyDescent="0.25">
      <c r="A2831">
        <v>2827</v>
      </c>
      <c r="B2831" s="210"/>
      <c r="C2831" s="45">
        <v>0</v>
      </c>
      <c r="D2831" s="45">
        <v>3.142852703630211</v>
      </c>
      <c r="E2831" s="45">
        <v>1.4117082237802889</v>
      </c>
      <c r="F2831" s="45">
        <v>25.746773434512143</v>
      </c>
      <c r="G2831" s="45">
        <v>11.555061788630303</v>
      </c>
      <c r="H2831" s="45">
        <v>41.856396150552946</v>
      </c>
      <c r="J2831">
        <v>0</v>
      </c>
      <c r="K2831">
        <v>0</v>
      </c>
      <c r="M2831" s="45">
        <f t="shared" si="44"/>
        <v>37.301835223142447</v>
      </c>
    </row>
    <row r="2832" spans="1:13" x14ac:dyDescent="0.25">
      <c r="A2832">
        <v>2828</v>
      </c>
      <c r="B2832" s="210"/>
      <c r="C2832" s="45">
        <v>0</v>
      </c>
      <c r="D2832" s="45">
        <v>2.96200491868604</v>
      </c>
      <c r="E2832" s="45">
        <v>2.7594287305909653</v>
      </c>
      <c r="F2832" s="45">
        <v>28.47671975607269</v>
      </c>
      <c r="G2832" s="45">
        <v>0</v>
      </c>
      <c r="H2832" s="45">
        <v>34.198153405349693</v>
      </c>
      <c r="J2832">
        <v>0</v>
      </c>
      <c r="K2832">
        <v>0</v>
      </c>
      <c r="M2832" s="45">
        <f t="shared" si="44"/>
        <v>28.47671975607269</v>
      </c>
    </row>
    <row r="2833" spans="1:13" x14ac:dyDescent="0.25">
      <c r="A2833">
        <v>2829</v>
      </c>
      <c r="B2833" s="210"/>
      <c r="C2833" s="45">
        <v>0</v>
      </c>
      <c r="D2833" s="45">
        <v>2.3429842427876526</v>
      </c>
      <c r="E2833" s="45">
        <v>3.0449642193657009</v>
      </c>
      <c r="F2833" s="45">
        <v>28.257556003473638</v>
      </c>
      <c r="G2833" s="45">
        <v>0</v>
      </c>
      <c r="H2833" s="45">
        <v>33.645504465626992</v>
      </c>
      <c r="J2833">
        <v>0</v>
      </c>
      <c r="K2833">
        <v>0</v>
      </c>
      <c r="M2833" s="45">
        <f t="shared" si="44"/>
        <v>28.257556003473638</v>
      </c>
    </row>
    <row r="2834" spans="1:13" x14ac:dyDescent="0.25">
      <c r="A2834">
        <v>2830</v>
      </c>
      <c r="B2834" s="210"/>
      <c r="C2834" s="45">
        <v>0</v>
      </c>
      <c r="D2834" s="45">
        <v>2.5505752256773033</v>
      </c>
      <c r="E2834" s="45">
        <v>3.9339816397862801</v>
      </c>
      <c r="F2834" s="45">
        <v>23.847618628481179</v>
      </c>
      <c r="G2834" s="45">
        <v>0</v>
      </c>
      <c r="H2834" s="45">
        <v>30.33217549394476</v>
      </c>
      <c r="J2834">
        <v>0</v>
      </c>
      <c r="K2834">
        <v>0</v>
      </c>
      <c r="M2834" s="45">
        <f t="shared" si="44"/>
        <v>23.847618628481179</v>
      </c>
    </row>
    <row r="2835" spans="1:13" x14ac:dyDescent="0.25">
      <c r="A2835">
        <v>2831</v>
      </c>
      <c r="B2835" s="210"/>
      <c r="C2835" s="45">
        <v>0</v>
      </c>
      <c r="D2835" s="45">
        <v>2.8024435211651766</v>
      </c>
      <c r="E2835" s="45">
        <v>4.5484964795463227</v>
      </c>
      <c r="F2835" s="45">
        <v>29.29087908417657</v>
      </c>
      <c r="G2835" s="45">
        <v>0</v>
      </c>
      <c r="H2835" s="45">
        <v>36.64181908488807</v>
      </c>
      <c r="J2835">
        <v>0</v>
      </c>
      <c r="K2835">
        <v>0</v>
      </c>
      <c r="M2835" s="45">
        <f t="shared" si="44"/>
        <v>29.29087908417657</v>
      </c>
    </row>
    <row r="2836" spans="1:13" x14ac:dyDescent="0.25">
      <c r="A2836">
        <v>2832</v>
      </c>
      <c r="B2836" s="210"/>
      <c r="C2836" s="45">
        <v>0</v>
      </c>
      <c r="D2836" s="45">
        <v>3.2306743850053641</v>
      </c>
      <c r="E2836" s="45">
        <v>4.3398909220605351</v>
      </c>
      <c r="F2836" s="45">
        <v>29.177917270454262</v>
      </c>
      <c r="G2836" s="45">
        <v>0</v>
      </c>
      <c r="H2836" s="45">
        <v>36.748482577520164</v>
      </c>
      <c r="J2836">
        <v>0</v>
      </c>
      <c r="K2836">
        <v>0</v>
      </c>
      <c r="M2836" s="45">
        <f t="shared" si="44"/>
        <v>29.177917270454262</v>
      </c>
    </row>
    <row r="2837" spans="1:13" x14ac:dyDescent="0.25">
      <c r="A2837">
        <v>2833</v>
      </c>
      <c r="B2837" s="210"/>
      <c r="C2837" s="45">
        <v>0</v>
      </c>
      <c r="D2837" s="45">
        <v>2.6845563962598922</v>
      </c>
      <c r="E2837" s="45">
        <v>2.1636470256202855</v>
      </c>
      <c r="F2837" s="45">
        <v>25.672497565489014</v>
      </c>
      <c r="G2837" s="45">
        <v>0</v>
      </c>
      <c r="H2837" s="45">
        <v>30.520700987369192</v>
      </c>
      <c r="J2837">
        <v>200</v>
      </c>
      <c r="K2837">
        <v>0</v>
      </c>
      <c r="M2837" s="45">
        <f t="shared" si="44"/>
        <v>225.67249756548901</v>
      </c>
    </row>
    <row r="2838" spans="1:13" x14ac:dyDescent="0.25">
      <c r="A2838">
        <v>2834</v>
      </c>
      <c r="B2838" s="210"/>
      <c r="C2838" s="45">
        <v>0</v>
      </c>
      <c r="D2838" s="45">
        <v>2.940313766112443</v>
      </c>
      <c r="E2838" s="45">
        <v>1.7669686817481387</v>
      </c>
      <c r="F2838" s="45">
        <v>38.629269905589098</v>
      </c>
      <c r="G2838" s="45">
        <v>0</v>
      </c>
      <c r="H2838" s="45">
        <v>43.336552353449676</v>
      </c>
      <c r="J2838">
        <v>0</v>
      </c>
      <c r="K2838">
        <v>0</v>
      </c>
      <c r="M2838" s="45">
        <f t="shared" si="44"/>
        <v>38.629269905589098</v>
      </c>
    </row>
    <row r="2839" spans="1:13" x14ac:dyDescent="0.25">
      <c r="A2839">
        <v>2835</v>
      </c>
      <c r="B2839" s="210"/>
      <c r="C2839" s="45">
        <v>0</v>
      </c>
      <c r="D2839" s="45">
        <v>2.765170240258815</v>
      </c>
      <c r="E2839" s="45">
        <v>2.6204104715789489</v>
      </c>
      <c r="F2839" s="45">
        <v>36.773046520873109</v>
      </c>
      <c r="G2839" s="45">
        <v>0</v>
      </c>
      <c r="H2839" s="45">
        <v>42.15862723271087</v>
      </c>
      <c r="J2839">
        <v>0</v>
      </c>
      <c r="K2839">
        <v>0</v>
      </c>
      <c r="M2839" s="45">
        <f t="shared" si="44"/>
        <v>36.773046520873109</v>
      </c>
    </row>
    <row r="2840" spans="1:13" x14ac:dyDescent="0.25">
      <c r="A2840">
        <v>2836</v>
      </c>
      <c r="B2840" s="210"/>
      <c r="C2840" s="45">
        <v>0</v>
      </c>
      <c r="D2840" s="45">
        <v>2.3168101252842419</v>
      </c>
      <c r="E2840" s="45">
        <v>4.3220520635964021</v>
      </c>
      <c r="F2840" s="45">
        <v>35.116003977527015</v>
      </c>
      <c r="G2840" s="45">
        <v>0</v>
      </c>
      <c r="H2840" s="45">
        <v>41.754866166407659</v>
      </c>
      <c r="J2840">
        <v>0</v>
      </c>
      <c r="K2840">
        <v>0</v>
      </c>
      <c r="M2840" s="45">
        <f t="shared" si="44"/>
        <v>35.116003977527015</v>
      </c>
    </row>
    <row r="2841" spans="1:13" x14ac:dyDescent="0.25">
      <c r="A2841">
        <v>2837</v>
      </c>
      <c r="B2841" s="210"/>
      <c r="C2841" s="45">
        <v>0</v>
      </c>
      <c r="D2841" s="45">
        <v>2.6695919309138167</v>
      </c>
      <c r="E2841" s="45">
        <v>4.5507942971882525</v>
      </c>
      <c r="F2841" s="45">
        <v>29.068876011590632</v>
      </c>
      <c r="G2841" s="45">
        <v>0</v>
      </c>
      <c r="H2841" s="45">
        <v>36.289262239692704</v>
      </c>
      <c r="J2841">
        <v>0</v>
      </c>
      <c r="K2841">
        <v>200</v>
      </c>
      <c r="M2841" s="45">
        <f t="shared" si="44"/>
        <v>229.06887601159065</v>
      </c>
    </row>
    <row r="2842" spans="1:13" x14ac:dyDescent="0.25">
      <c r="A2842">
        <v>2838</v>
      </c>
      <c r="B2842" s="210"/>
      <c r="C2842" s="45">
        <v>0</v>
      </c>
      <c r="D2842" s="45">
        <v>2.7568971870356349</v>
      </c>
      <c r="E2842" s="45">
        <v>4.7069531441090859</v>
      </c>
      <c r="F2842" s="45">
        <v>30.831694330290905</v>
      </c>
      <c r="G2842" s="45">
        <v>0</v>
      </c>
      <c r="H2842" s="45">
        <v>38.295544661435628</v>
      </c>
      <c r="J2842">
        <v>0</v>
      </c>
      <c r="K2842">
        <v>0</v>
      </c>
      <c r="M2842" s="45">
        <f t="shared" si="44"/>
        <v>30.831694330290905</v>
      </c>
    </row>
    <row r="2843" spans="1:13" x14ac:dyDescent="0.25">
      <c r="A2843">
        <v>2839</v>
      </c>
      <c r="B2843" s="210"/>
      <c r="C2843" s="45">
        <v>0</v>
      </c>
      <c r="D2843" s="45">
        <v>3.0846089149147313</v>
      </c>
      <c r="E2843" s="45">
        <v>4.3967804300768565</v>
      </c>
      <c r="F2843" s="45">
        <v>19.538749172411727</v>
      </c>
      <c r="G2843" s="45">
        <v>0</v>
      </c>
      <c r="H2843" s="45">
        <v>27.020138517403314</v>
      </c>
      <c r="J2843">
        <v>0</v>
      </c>
      <c r="K2843">
        <v>0</v>
      </c>
      <c r="M2843" s="45">
        <f t="shared" si="44"/>
        <v>19.538749172411727</v>
      </c>
    </row>
    <row r="2844" spans="1:13" x14ac:dyDescent="0.25">
      <c r="A2844">
        <v>2840</v>
      </c>
      <c r="B2844" s="210"/>
      <c r="C2844" s="45">
        <v>0</v>
      </c>
      <c r="D2844" s="45">
        <v>3.3131238619701677</v>
      </c>
      <c r="E2844" s="45">
        <v>3.4197640025217826</v>
      </c>
      <c r="F2844" s="45">
        <v>30.865499386601872</v>
      </c>
      <c r="G2844" s="45">
        <v>11.353422197579443</v>
      </c>
      <c r="H2844" s="45">
        <v>48.951809448673266</v>
      </c>
      <c r="J2844">
        <v>0</v>
      </c>
      <c r="K2844">
        <v>0</v>
      </c>
      <c r="M2844" s="45">
        <f t="shared" si="44"/>
        <v>42.218921584181317</v>
      </c>
    </row>
    <row r="2845" spans="1:13" x14ac:dyDescent="0.25">
      <c r="A2845">
        <v>2841</v>
      </c>
      <c r="B2845" s="210"/>
      <c r="C2845" s="45">
        <v>0</v>
      </c>
      <c r="D2845" s="45">
        <v>2.9913669135494492</v>
      </c>
      <c r="E2845" s="45">
        <v>2.6801858145469422</v>
      </c>
      <c r="F2845" s="45">
        <v>38.292169960232002</v>
      </c>
      <c r="G2845" s="45">
        <v>14.403835010220073</v>
      </c>
      <c r="H2845" s="45">
        <v>58.367557698548467</v>
      </c>
      <c r="J2845">
        <v>0</v>
      </c>
      <c r="K2845">
        <v>0</v>
      </c>
      <c r="M2845" s="45">
        <f t="shared" si="44"/>
        <v>52.696004970452073</v>
      </c>
    </row>
    <row r="2846" spans="1:13" x14ac:dyDescent="0.25">
      <c r="A2846">
        <v>2842</v>
      </c>
      <c r="B2846" s="210"/>
      <c r="C2846" s="45">
        <v>0</v>
      </c>
      <c r="D2846" s="45">
        <v>2.4939823473065448</v>
      </c>
      <c r="E2846" s="45">
        <v>1.9082923419586595</v>
      </c>
      <c r="F2846" s="45">
        <v>29.336947079739193</v>
      </c>
      <c r="G2846" s="45">
        <v>14.751484412650253</v>
      </c>
      <c r="H2846" s="45">
        <v>48.490706181654645</v>
      </c>
      <c r="J2846">
        <v>0</v>
      </c>
      <c r="K2846">
        <v>0</v>
      </c>
      <c r="M2846" s="45">
        <f t="shared" si="44"/>
        <v>44.088431492389446</v>
      </c>
    </row>
    <row r="2847" spans="1:13" x14ac:dyDescent="0.25">
      <c r="A2847">
        <v>2843</v>
      </c>
      <c r="B2847" s="210"/>
      <c r="C2847" s="45">
        <v>0</v>
      </c>
      <c r="D2847" s="45">
        <v>2.7572046850007599</v>
      </c>
      <c r="E2847" s="45">
        <v>1.8334706393972922</v>
      </c>
      <c r="F2847" s="45">
        <v>27.581967067769352</v>
      </c>
      <c r="G2847" s="45">
        <v>19.972885932609586</v>
      </c>
      <c r="H2847" s="45">
        <v>52.14552832477699</v>
      </c>
      <c r="J2847">
        <v>0</v>
      </c>
      <c r="K2847">
        <v>0</v>
      </c>
      <c r="M2847" s="45">
        <f t="shared" si="44"/>
        <v>47.554853000378941</v>
      </c>
    </row>
    <row r="2848" spans="1:13" x14ac:dyDescent="0.25">
      <c r="A2848">
        <v>2844</v>
      </c>
      <c r="B2848" s="210"/>
      <c r="C2848" s="45">
        <v>0</v>
      </c>
      <c r="D2848" s="45">
        <v>3.3821303342787159</v>
      </c>
      <c r="E2848" s="45">
        <v>2.0907282124084938</v>
      </c>
      <c r="F2848" s="45">
        <v>18.756608268238708</v>
      </c>
      <c r="G2848" s="45">
        <v>13.354723758352279</v>
      </c>
      <c r="H2848" s="45">
        <v>37.584190573278192</v>
      </c>
      <c r="J2848">
        <v>0</v>
      </c>
      <c r="K2848">
        <v>0</v>
      </c>
      <c r="M2848" s="45">
        <f t="shared" si="44"/>
        <v>32.111332026590986</v>
      </c>
    </row>
    <row r="2849" spans="1:13" x14ac:dyDescent="0.25">
      <c r="A2849">
        <v>2845</v>
      </c>
      <c r="B2849" s="210"/>
      <c r="C2849" s="45">
        <v>0</v>
      </c>
      <c r="D2849" s="45">
        <v>3.2759667242988444</v>
      </c>
      <c r="E2849" s="45">
        <v>2.2196486741669421</v>
      </c>
      <c r="F2849" s="45">
        <v>31.381871249021184</v>
      </c>
      <c r="G2849" s="45">
        <v>11.411366609314255</v>
      </c>
      <c r="H2849" s="45">
        <v>48.288853256801225</v>
      </c>
      <c r="J2849">
        <v>0</v>
      </c>
      <c r="K2849">
        <v>0</v>
      </c>
      <c r="M2849" s="45">
        <f t="shared" si="44"/>
        <v>42.793237858335438</v>
      </c>
    </row>
    <row r="2850" spans="1:13" x14ac:dyDescent="0.25">
      <c r="A2850">
        <v>2846</v>
      </c>
      <c r="B2850" s="210"/>
      <c r="C2850" s="45">
        <v>0</v>
      </c>
      <c r="D2850" s="45">
        <v>2.529894058088288</v>
      </c>
      <c r="E2850" s="45">
        <v>2.2604832095655452</v>
      </c>
      <c r="F2850" s="45">
        <v>24.030011014628492</v>
      </c>
      <c r="G2850" s="45">
        <v>21.49080087515561</v>
      </c>
      <c r="H2850" s="45">
        <v>50.311189157437937</v>
      </c>
      <c r="J2850">
        <v>0</v>
      </c>
      <c r="K2850">
        <v>0</v>
      </c>
      <c r="M2850" s="45">
        <f t="shared" si="44"/>
        <v>45.520811889784099</v>
      </c>
    </row>
    <row r="2851" spans="1:13" x14ac:dyDescent="0.25">
      <c r="A2851">
        <v>2847</v>
      </c>
      <c r="B2851" s="210"/>
      <c r="C2851" s="45">
        <v>0</v>
      </c>
      <c r="D2851" s="45">
        <v>2.933004060295942</v>
      </c>
      <c r="E2851" s="45">
        <v>2.1706472316886174</v>
      </c>
      <c r="F2851" s="45">
        <v>28.839143061174145</v>
      </c>
      <c r="G2851" s="45">
        <v>4.6496135210574003</v>
      </c>
      <c r="H2851" s="45">
        <v>38.592407874216107</v>
      </c>
      <c r="J2851">
        <v>0</v>
      </c>
      <c r="K2851">
        <v>0</v>
      </c>
      <c r="M2851" s="45">
        <f t="shared" si="44"/>
        <v>33.488756582231545</v>
      </c>
    </row>
    <row r="2852" spans="1:13" x14ac:dyDescent="0.25">
      <c r="A2852">
        <v>2848</v>
      </c>
      <c r="B2852" s="210"/>
      <c r="C2852" s="45">
        <v>0</v>
      </c>
      <c r="D2852" s="45">
        <v>2.9728501551986541</v>
      </c>
      <c r="E2852" s="45">
        <v>2.1677304791601459</v>
      </c>
      <c r="F2852" s="45">
        <v>27.751360591481991</v>
      </c>
      <c r="G2852" s="45">
        <v>12.773222098113976</v>
      </c>
      <c r="H2852" s="45">
        <v>45.665163323954765</v>
      </c>
      <c r="J2852">
        <v>0</v>
      </c>
      <c r="K2852">
        <v>0</v>
      </c>
      <c r="M2852" s="45">
        <f t="shared" si="44"/>
        <v>40.524582689595967</v>
      </c>
    </row>
    <row r="2853" spans="1:13" x14ac:dyDescent="0.25">
      <c r="A2853">
        <v>2849</v>
      </c>
      <c r="B2853" s="210"/>
      <c r="C2853" s="45">
        <v>0</v>
      </c>
      <c r="D2853" s="45">
        <v>3.8357340113192842</v>
      </c>
      <c r="E2853" s="45">
        <v>2.1706472316886174</v>
      </c>
      <c r="F2853" s="45">
        <v>28.158097623359652</v>
      </c>
      <c r="G2853" s="45">
        <v>9.9487098615405465</v>
      </c>
      <c r="H2853" s="45">
        <v>44.113188727908096</v>
      </c>
      <c r="J2853">
        <v>0</v>
      </c>
      <c r="K2853">
        <v>0</v>
      </c>
      <c r="M2853" s="45">
        <f t="shared" si="44"/>
        <v>38.106807484900202</v>
      </c>
    </row>
    <row r="2854" spans="1:13" x14ac:dyDescent="0.25">
      <c r="A2854">
        <v>2850</v>
      </c>
      <c r="B2854" s="210"/>
      <c r="C2854" s="45">
        <v>0</v>
      </c>
      <c r="D2854" s="45">
        <v>2.7593690853264694</v>
      </c>
      <c r="E2854" s="45">
        <v>1.5861300249828945</v>
      </c>
      <c r="F2854" s="45">
        <v>33.790878366059701</v>
      </c>
      <c r="G2854" s="45">
        <v>24.676140413589195</v>
      </c>
      <c r="H2854" s="45">
        <v>62.812517889958258</v>
      </c>
      <c r="J2854">
        <v>0</v>
      </c>
      <c r="K2854">
        <v>0</v>
      </c>
      <c r="M2854" s="45">
        <f t="shared" si="44"/>
        <v>58.467018779648896</v>
      </c>
    </row>
    <row r="2855" spans="1:13" x14ac:dyDescent="0.25">
      <c r="A2855">
        <v>2851</v>
      </c>
      <c r="B2855" s="210"/>
      <c r="C2855" s="45">
        <v>0</v>
      </c>
      <c r="D2855" s="45">
        <v>2.9333611058593068</v>
      </c>
      <c r="E2855" s="45">
        <v>1.2390364740947657</v>
      </c>
      <c r="F2855" s="45">
        <v>27.915680719916221</v>
      </c>
      <c r="G2855" s="45">
        <v>15.828544955838044</v>
      </c>
      <c r="H2855" s="45">
        <v>47.91662325570833</v>
      </c>
      <c r="J2855">
        <v>0</v>
      </c>
      <c r="K2855">
        <v>0</v>
      </c>
      <c r="M2855" s="45">
        <f t="shared" si="44"/>
        <v>43.744225675754265</v>
      </c>
    </row>
    <row r="2856" spans="1:13" x14ac:dyDescent="0.25">
      <c r="A2856">
        <v>2852</v>
      </c>
      <c r="B2856" s="210"/>
      <c r="C2856" s="45">
        <v>0</v>
      </c>
      <c r="D2856" s="45">
        <v>2.9834080046329645</v>
      </c>
      <c r="E2856" s="45">
        <v>1.0185299829423073</v>
      </c>
      <c r="F2856" s="45">
        <v>34.820282268788873</v>
      </c>
      <c r="G2856" s="45">
        <v>0</v>
      </c>
      <c r="H2856" s="45">
        <v>38.822220256364147</v>
      </c>
      <c r="J2856">
        <v>0</v>
      </c>
      <c r="K2856">
        <v>0</v>
      </c>
      <c r="M2856" s="45">
        <f t="shared" si="44"/>
        <v>34.820282268788873</v>
      </c>
    </row>
    <row r="2857" spans="1:13" x14ac:dyDescent="0.25">
      <c r="A2857">
        <v>2853</v>
      </c>
      <c r="B2857" s="210"/>
      <c r="C2857" s="45">
        <v>0</v>
      </c>
      <c r="D2857" s="45">
        <v>2.330091328667462</v>
      </c>
      <c r="E2857" s="45">
        <v>1.0721982294661863</v>
      </c>
      <c r="F2857" s="45">
        <v>33.822010164764777</v>
      </c>
      <c r="G2857" s="45">
        <v>0</v>
      </c>
      <c r="H2857" s="45">
        <v>37.224299722898422</v>
      </c>
      <c r="J2857">
        <v>0</v>
      </c>
      <c r="K2857">
        <v>0</v>
      </c>
      <c r="M2857" s="45">
        <f t="shared" si="44"/>
        <v>33.822010164764777</v>
      </c>
    </row>
    <row r="2858" spans="1:13" x14ac:dyDescent="0.25">
      <c r="A2858">
        <v>2854</v>
      </c>
      <c r="B2858" s="210"/>
      <c r="C2858" s="45">
        <v>0</v>
      </c>
      <c r="D2858" s="45">
        <v>3.2181702259593736</v>
      </c>
      <c r="E2858" s="45">
        <v>1.1947018356619965</v>
      </c>
      <c r="F2858" s="45">
        <v>28.356048602710782</v>
      </c>
      <c r="G2858" s="45">
        <v>0</v>
      </c>
      <c r="H2858" s="45">
        <v>32.76892066433215</v>
      </c>
      <c r="J2858">
        <v>0</v>
      </c>
      <c r="K2858">
        <v>0</v>
      </c>
      <c r="M2858" s="45">
        <f t="shared" si="44"/>
        <v>28.356048602710782</v>
      </c>
    </row>
    <row r="2859" spans="1:13" x14ac:dyDescent="0.25">
      <c r="A2859">
        <v>2855</v>
      </c>
      <c r="B2859" s="210"/>
      <c r="C2859" s="45">
        <v>0</v>
      </c>
      <c r="D2859" s="45">
        <v>3.078313100848582</v>
      </c>
      <c r="E2859" s="45">
        <v>1.2542035872428188</v>
      </c>
      <c r="F2859" s="45">
        <v>28.761696404691392</v>
      </c>
      <c r="G2859" s="45">
        <v>0</v>
      </c>
      <c r="H2859" s="45">
        <v>33.094213092782795</v>
      </c>
      <c r="J2859">
        <v>0</v>
      </c>
      <c r="K2859">
        <v>0</v>
      </c>
      <c r="M2859" s="45">
        <f t="shared" si="44"/>
        <v>28.761696404691392</v>
      </c>
    </row>
    <row r="2860" spans="1:13" x14ac:dyDescent="0.25">
      <c r="A2860">
        <v>2856</v>
      </c>
      <c r="B2860" s="210"/>
      <c r="C2860" s="45">
        <v>0</v>
      </c>
      <c r="D2860" s="45">
        <v>2.7527998370436841</v>
      </c>
      <c r="E2860" s="45">
        <v>2.7569144899114231</v>
      </c>
      <c r="F2860" s="45">
        <v>24.571362231455513</v>
      </c>
      <c r="G2860" s="45">
        <v>0</v>
      </c>
      <c r="H2860" s="45">
        <v>30.081076558410622</v>
      </c>
      <c r="J2860">
        <v>0</v>
      </c>
      <c r="K2860">
        <v>0</v>
      </c>
      <c r="M2860" s="45">
        <f t="shared" si="44"/>
        <v>24.571362231455513</v>
      </c>
    </row>
    <row r="2861" spans="1:13" x14ac:dyDescent="0.25">
      <c r="A2861">
        <v>2857</v>
      </c>
      <c r="B2861" s="210"/>
      <c r="C2861" s="45">
        <v>0</v>
      </c>
      <c r="D2861" s="45">
        <v>2.7662909162514651</v>
      </c>
      <c r="E2861" s="45">
        <v>4.5288066499276214</v>
      </c>
      <c r="F2861" s="45">
        <v>27.039766168461551</v>
      </c>
      <c r="G2861" s="45">
        <v>0</v>
      </c>
      <c r="H2861" s="45">
        <v>34.334863734640635</v>
      </c>
      <c r="J2861">
        <v>0</v>
      </c>
      <c r="K2861">
        <v>0</v>
      </c>
      <c r="M2861" s="45">
        <f t="shared" si="44"/>
        <v>27.039766168461551</v>
      </c>
    </row>
    <row r="2862" spans="1:13" x14ac:dyDescent="0.25">
      <c r="A2862">
        <v>2858</v>
      </c>
      <c r="B2862" s="210"/>
      <c r="C2862" s="45">
        <v>0</v>
      </c>
      <c r="D2862" s="45">
        <v>2.7646096154375042</v>
      </c>
      <c r="E2862" s="45">
        <v>4.4421966003471853</v>
      </c>
      <c r="F2862" s="45">
        <v>39.38679871869661</v>
      </c>
      <c r="G2862" s="45">
        <v>0</v>
      </c>
      <c r="H2862" s="45">
        <v>46.593604934481299</v>
      </c>
      <c r="J2862">
        <v>0</v>
      </c>
      <c r="K2862">
        <v>0</v>
      </c>
      <c r="M2862" s="45">
        <f t="shared" si="44"/>
        <v>39.38679871869661</v>
      </c>
    </row>
    <row r="2863" spans="1:13" x14ac:dyDescent="0.25">
      <c r="A2863">
        <v>2859</v>
      </c>
      <c r="B2863" s="210"/>
      <c r="C2863" s="45">
        <v>0</v>
      </c>
      <c r="D2863" s="45">
        <v>2.4263859486790489</v>
      </c>
      <c r="E2863" s="45">
        <v>5.1363720351133271</v>
      </c>
      <c r="F2863" s="45">
        <v>33.313351711646547</v>
      </c>
      <c r="G2863" s="45">
        <v>0</v>
      </c>
      <c r="H2863" s="45">
        <v>40.87610969543892</v>
      </c>
      <c r="J2863">
        <v>0</v>
      </c>
      <c r="K2863">
        <v>0</v>
      </c>
      <c r="M2863" s="45">
        <f t="shared" si="44"/>
        <v>33.313351711646547</v>
      </c>
    </row>
    <row r="2864" spans="1:13" x14ac:dyDescent="0.25">
      <c r="A2864">
        <v>2860</v>
      </c>
      <c r="B2864" s="210"/>
      <c r="C2864" s="45">
        <v>5.5165593425392885</v>
      </c>
      <c r="D2864" s="45">
        <v>3.1689236854395033</v>
      </c>
      <c r="E2864" s="45">
        <v>5.0702457551898412</v>
      </c>
      <c r="F2864" s="45">
        <v>26.439994720690596</v>
      </c>
      <c r="G2864" s="45">
        <v>0</v>
      </c>
      <c r="H2864" s="45">
        <v>40.195723503859227</v>
      </c>
      <c r="J2864">
        <v>0</v>
      </c>
      <c r="K2864">
        <v>0</v>
      </c>
      <c r="M2864" s="45">
        <f t="shared" si="44"/>
        <v>31.956554063229884</v>
      </c>
    </row>
    <row r="2865" spans="1:13" x14ac:dyDescent="0.25">
      <c r="A2865">
        <v>2861</v>
      </c>
      <c r="B2865" s="210"/>
      <c r="C2865" s="45">
        <v>20.566625310510251</v>
      </c>
      <c r="D2865" s="45">
        <v>3.2118028064696227</v>
      </c>
      <c r="E2865" s="45">
        <v>4.5523950109758777</v>
      </c>
      <c r="F2865" s="45">
        <v>28.776427667410783</v>
      </c>
      <c r="G2865" s="45">
        <v>0</v>
      </c>
      <c r="H2865" s="45">
        <v>57.107250795366539</v>
      </c>
      <c r="J2865">
        <v>0</v>
      </c>
      <c r="K2865">
        <v>0</v>
      </c>
      <c r="M2865" s="45">
        <f t="shared" si="44"/>
        <v>49.343052977921033</v>
      </c>
    </row>
    <row r="2866" spans="1:13" x14ac:dyDescent="0.25">
      <c r="A2866">
        <v>2862</v>
      </c>
      <c r="B2866" s="210"/>
      <c r="C2866" s="45">
        <v>26.915185761053618</v>
      </c>
      <c r="D2866" s="45">
        <v>2.9747954669808134</v>
      </c>
      <c r="E2866" s="45">
        <v>4.7536678526050888</v>
      </c>
      <c r="F2866" s="45">
        <v>20.01934049471685</v>
      </c>
      <c r="G2866" s="45">
        <v>0</v>
      </c>
      <c r="H2866" s="45">
        <v>54.66298957535637</v>
      </c>
      <c r="J2866">
        <v>0</v>
      </c>
      <c r="K2866">
        <v>0</v>
      </c>
      <c r="M2866" s="45">
        <f t="shared" si="44"/>
        <v>46.934526255770464</v>
      </c>
    </row>
    <row r="2867" spans="1:13" x14ac:dyDescent="0.25">
      <c r="A2867">
        <v>2863</v>
      </c>
      <c r="B2867" s="210"/>
      <c r="C2867" s="45">
        <v>82.057455840125229</v>
      </c>
      <c r="D2867" s="45">
        <v>3.2616920516574734</v>
      </c>
      <c r="E2867" s="45">
        <v>5.0985855061069776</v>
      </c>
      <c r="F2867" s="45">
        <v>25.091970834444869</v>
      </c>
      <c r="G2867" s="45">
        <v>0</v>
      </c>
      <c r="H2867" s="45">
        <v>115.50970423233454</v>
      </c>
      <c r="J2867">
        <v>0</v>
      </c>
      <c r="K2867">
        <v>0</v>
      </c>
      <c r="M2867" s="45">
        <f t="shared" si="44"/>
        <v>107.14942667457009</v>
      </c>
    </row>
    <row r="2868" spans="1:13" x14ac:dyDescent="0.25">
      <c r="A2868">
        <v>2864</v>
      </c>
      <c r="B2868" s="210"/>
      <c r="C2868" s="45">
        <v>55.93990243458704</v>
      </c>
      <c r="D2868" s="45">
        <v>2.8192108473788977</v>
      </c>
      <c r="E2868" s="45">
        <v>3.7809209674011903</v>
      </c>
      <c r="F2868" s="45">
        <v>24.074876803887321</v>
      </c>
      <c r="G2868" s="45">
        <v>4.9212908887317734</v>
      </c>
      <c r="H2868" s="45">
        <v>91.536201941986221</v>
      </c>
      <c r="J2868">
        <v>0</v>
      </c>
      <c r="K2868">
        <v>0</v>
      </c>
      <c r="M2868" s="45">
        <f t="shared" si="44"/>
        <v>84.936070127206136</v>
      </c>
    </row>
    <row r="2869" spans="1:13" x14ac:dyDescent="0.25">
      <c r="A2869">
        <v>2865</v>
      </c>
      <c r="B2869" s="210"/>
      <c r="C2869" s="45">
        <v>0</v>
      </c>
      <c r="D2869" s="45">
        <v>3.1288361139972887</v>
      </c>
      <c r="E2869" s="45">
        <v>3.359468894253216</v>
      </c>
      <c r="F2869" s="45">
        <v>33.802794071031897</v>
      </c>
      <c r="G2869" s="45">
        <v>8.0063098267455199</v>
      </c>
      <c r="H2869" s="45">
        <v>48.297408906027925</v>
      </c>
      <c r="J2869">
        <v>0</v>
      </c>
      <c r="K2869">
        <v>0</v>
      </c>
      <c r="M2869" s="45">
        <f t="shared" si="44"/>
        <v>41.809103897777419</v>
      </c>
    </row>
    <row r="2870" spans="1:13" x14ac:dyDescent="0.25">
      <c r="A2870">
        <v>2866</v>
      </c>
      <c r="B2870" s="210"/>
      <c r="C2870" s="45">
        <v>0.12726251352651108</v>
      </c>
      <c r="D2870" s="45">
        <v>2.6339593080527726</v>
      </c>
      <c r="E2870" s="45">
        <v>2.3166225288315454</v>
      </c>
      <c r="F2870" s="45">
        <v>25.482018735518235</v>
      </c>
      <c r="G2870" s="45">
        <v>20.444919649124522</v>
      </c>
      <c r="H2870" s="45">
        <v>51.004782735053581</v>
      </c>
      <c r="J2870">
        <v>0</v>
      </c>
      <c r="K2870">
        <v>0</v>
      </c>
      <c r="M2870" s="45">
        <f t="shared" si="44"/>
        <v>46.05420089816927</v>
      </c>
    </row>
    <row r="2871" spans="1:13" x14ac:dyDescent="0.25">
      <c r="A2871">
        <v>2867</v>
      </c>
      <c r="B2871" s="210"/>
      <c r="C2871" s="45">
        <v>10.635047081703505</v>
      </c>
      <c r="D2871" s="45">
        <v>2.7931269626394517</v>
      </c>
      <c r="E2871" s="45">
        <v>1.3772905439443228</v>
      </c>
      <c r="F2871" s="45">
        <v>31.772421450352553</v>
      </c>
      <c r="G2871" s="45">
        <v>10.54271045444057</v>
      </c>
      <c r="H2871" s="45">
        <v>57.120596493080399</v>
      </c>
      <c r="J2871">
        <v>0</v>
      </c>
      <c r="K2871">
        <v>0</v>
      </c>
      <c r="M2871" s="45">
        <f t="shared" si="44"/>
        <v>52.950178986496624</v>
      </c>
    </row>
    <row r="2872" spans="1:13" x14ac:dyDescent="0.25">
      <c r="A2872">
        <v>2868</v>
      </c>
      <c r="B2872" s="210"/>
      <c r="C2872" s="45">
        <v>37.575231220482344</v>
      </c>
      <c r="D2872" s="45">
        <v>2.9187211242668005</v>
      </c>
      <c r="E2872" s="45">
        <v>2.329901919743171</v>
      </c>
      <c r="F2872" s="45">
        <v>25.499569886590866</v>
      </c>
      <c r="G2872" s="45">
        <v>5.4335112693686654</v>
      </c>
      <c r="H2872" s="45">
        <v>73.756935420451853</v>
      </c>
      <c r="J2872">
        <v>0</v>
      </c>
      <c r="K2872">
        <v>0</v>
      </c>
      <c r="M2872" s="45">
        <f t="shared" si="44"/>
        <v>68.508312376441879</v>
      </c>
    </row>
    <row r="2873" spans="1:13" x14ac:dyDescent="0.25">
      <c r="A2873">
        <v>2869</v>
      </c>
      <c r="B2873" s="210"/>
      <c r="C2873" s="45">
        <v>0</v>
      </c>
      <c r="D2873" s="45">
        <v>2.7387115543788698</v>
      </c>
      <c r="E2873" s="45">
        <v>2.3888203208182985</v>
      </c>
      <c r="F2873" s="45">
        <v>29.17328045072972</v>
      </c>
      <c r="G2873" s="45">
        <v>18.367925698119308</v>
      </c>
      <c r="H2873" s="45">
        <v>52.668738024046199</v>
      </c>
      <c r="J2873">
        <v>0</v>
      </c>
      <c r="K2873">
        <v>0</v>
      </c>
      <c r="M2873" s="45">
        <f t="shared" si="44"/>
        <v>47.541206148849028</v>
      </c>
    </row>
    <row r="2874" spans="1:13" x14ac:dyDescent="0.25">
      <c r="A2874">
        <v>2870</v>
      </c>
      <c r="B2874" s="210"/>
      <c r="C2874" s="45">
        <v>0</v>
      </c>
      <c r="D2874" s="45">
        <v>3.1957718528163634</v>
      </c>
      <c r="E2874" s="45">
        <v>2.8589728275836581</v>
      </c>
      <c r="F2874" s="45">
        <v>25.906496794393366</v>
      </c>
      <c r="G2874" s="45">
        <v>12.482400641958067</v>
      </c>
      <c r="H2874" s="45">
        <v>44.443642116751455</v>
      </c>
      <c r="J2874">
        <v>0</v>
      </c>
      <c r="K2874">
        <v>0</v>
      </c>
      <c r="M2874" s="45">
        <f t="shared" si="44"/>
        <v>38.388897436351435</v>
      </c>
    </row>
    <row r="2875" spans="1:13" x14ac:dyDescent="0.25">
      <c r="A2875">
        <v>2871</v>
      </c>
      <c r="B2875" s="210"/>
      <c r="C2875" s="45">
        <v>0</v>
      </c>
      <c r="D2875" s="45">
        <v>2.7096015757372038</v>
      </c>
      <c r="E2875" s="45">
        <v>3.473189575235291</v>
      </c>
      <c r="F2875" s="45">
        <v>22.726865129253362</v>
      </c>
      <c r="G2875" s="45">
        <v>6.9819911983428629</v>
      </c>
      <c r="H2875" s="45">
        <v>35.891647478568721</v>
      </c>
      <c r="J2875">
        <v>0</v>
      </c>
      <c r="K2875">
        <v>0</v>
      </c>
      <c r="M2875" s="45">
        <f t="shared" si="44"/>
        <v>29.708856327596223</v>
      </c>
    </row>
    <row r="2876" spans="1:13" x14ac:dyDescent="0.25">
      <c r="A2876">
        <v>2872</v>
      </c>
      <c r="B2876" s="210"/>
      <c r="C2876" s="45">
        <v>0</v>
      </c>
      <c r="D2876" s="45">
        <v>2.7034886677910683</v>
      </c>
      <c r="E2876" s="45">
        <v>3.6334073749747464</v>
      </c>
      <c r="F2876" s="45">
        <v>28.165585862427029</v>
      </c>
      <c r="G2876" s="45">
        <v>6.452818598693808</v>
      </c>
      <c r="H2876" s="45">
        <v>40.955300503886654</v>
      </c>
      <c r="J2876">
        <v>0</v>
      </c>
      <c r="K2876">
        <v>0</v>
      </c>
      <c r="M2876" s="45">
        <f t="shared" si="44"/>
        <v>34.618404461120839</v>
      </c>
    </row>
    <row r="2877" spans="1:13" x14ac:dyDescent="0.25">
      <c r="A2877">
        <v>2873</v>
      </c>
      <c r="B2877" s="210"/>
      <c r="C2877" s="45">
        <v>0</v>
      </c>
      <c r="D2877" s="45">
        <v>2.8806823722584838</v>
      </c>
      <c r="E2877" s="45">
        <v>3.362691322446671</v>
      </c>
      <c r="F2877" s="45">
        <v>32.284479130467481</v>
      </c>
      <c r="G2877" s="45">
        <v>24.222740601414031</v>
      </c>
      <c r="H2877" s="45">
        <v>62.750593426586668</v>
      </c>
      <c r="J2877">
        <v>0</v>
      </c>
      <c r="K2877">
        <v>0</v>
      </c>
      <c r="M2877" s="45">
        <f t="shared" si="44"/>
        <v>56.507219731881513</v>
      </c>
    </row>
    <row r="2878" spans="1:13" x14ac:dyDescent="0.25">
      <c r="A2878">
        <v>2874</v>
      </c>
      <c r="B2878" s="210"/>
      <c r="C2878" s="45">
        <v>0</v>
      </c>
      <c r="D2878" s="45">
        <v>2.7693959279105367</v>
      </c>
      <c r="E2878" s="45">
        <v>2.4684768323708601</v>
      </c>
      <c r="F2878" s="45">
        <v>36.110942105377006</v>
      </c>
      <c r="G2878" s="45">
        <v>15.493262416658075</v>
      </c>
      <c r="H2878" s="45">
        <v>56.842077282316481</v>
      </c>
      <c r="J2878">
        <v>0</v>
      </c>
      <c r="K2878">
        <v>0</v>
      </c>
      <c r="M2878" s="45">
        <f t="shared" si="44"/>
        <v>51.604204522035083</v>
      </c>
    </row>
    <row r="2879" spans="1:13" x14ac:dyDescent="0.25">
      <c r="A2879">
        <v>2875</v>
      </c>
      <c r="B2879" s="210"/>
      <c r="C2879" s="45">
        <v>0</v>
      </c>
      <c r="D2879" s="45">
        <v>2.7360487850861603</v>
      </c>
      <c r="E2879" s="45">
        <v>2.0127949182497531</v>
      </c>
      <c r="F2879" s="45">
        <v>26.905010614631497</v>
      </c>
      <c r="G2879" s="45">
        <v>12.887503760678772</v>
      </c>
      <c r="H2879" s="45">
        <v>44.541358078646184</v>
      </c>
      <c r="J2879">
        <v>0</v>
      </c>
      <c r="K2879">
        <v>0</v>
      </c>
      <c r="M2879" s="45">
        <f t="shared" si="44"/>
        <v>39.792514375310269</v>
      </c>
    </row>
    <row r="2880" spans="1:13" x14ac:dyDescent="0.25">
      <c r="A2880">
        <v>2876</v>
      </c>
      <c r="B2880" s="210"/>
      <c r="C2880" s="45">
        <v>0</v>
      </c>
      <c r="D2880" s="45">
        <v>2.5510170727982446</v>
      </c>
      <c r="E2880" s="45">
        <v>2.3201220485152056</v>
      </c>
      <c r="F2880" s="45">
        <v>30.805349888182562</v>
      </c>
      <c r="G2880" s="45">
        <v>0</v>
      </c>
      <c r="H2880" s="45">
        <v>35.676489009496009</v>
      </c>
      <c r="J2880">
        <v>0</v>
      </c>
      <c r="K2880">
        <v>0</v>
      </c>
      <c r="M2880" s="45">
        <f t="shared" si="44"/>
        <v>30.805349888182562</v>
      </c>
    </row>
    <row r="2881" spans="1:13" x14ac:dyDescent="0.25">
      <c r="A2881">
        <v>2877</v>
      </c>
      <c r="B2881" s="210"/>
      <c r="C2881" s="45">
        <v>0</v>
      </c>
      <c r="D2881" s="45">
        <v>2.9134047985217992</v>
      </c>
      <c r="E2881" s="45">
        <v>2.8221949116016534</v>
      </c>
      <c r="F2881" s="45">
        <v>36.301654844622725</v>
      </c>
      <c r="G2881" s="45">
        <v>0</v>
      </c>
      <c r="H2881" s="45">
        <v>42.037254554746177</v>
      </c>
      <c r="J2881">
        <v>0</v>
      </c>
      <c r="K2881">
        <v>0</v>
      </c>
      <c r="M2881" s="45">
        <f t="shared" si="44"/>
        <v>36.301654844622725</v>
      </c>
    </row>
    <row r="2882" spans="1:13" x14ac:dyDescent="0.25">
      <c r="A2882">
        <v>2878</v>
      </c>
      <c r="B2882" s="210"/>
      <c r="C2882" s="45">
        <v>0</v>
      </c>
      <c r="D2882" s="45">
        <v>3.0156130686710503</v>
      </c>
      <c r="E2882" s="45">
        <v>3.3969514976460999</v>
      </c>
      <c r="F2882" s="45">
        <v>25.17324144394259</v>
      </c>
      <c r="G2882" s="45">
        <v>0</v>
      </c>
      <c r="H2882" s="45">
        <v>31.585806010259741</v>
      </c>
      <c r="J2882">
        <v>0</v>
      </c>
      <c r="K2882">
        <v>0</v>
      </c>
      <c r="M2882" s="45">
        <f t="shared" si="44"/>
        <v>25.17324144394259</v>
      </c>
    </row>
    <row r="2883" spans="1:13" x14ac:dyDescent="0.25">
      <c r="A2883">
        <v>2879</v>
      </c>
      <c r="B2883" s="210"/>
      <c r="C2883" s="45">
        <v>0</v>
      </c>
      <c r="D2883" s="45">
        <v>3.0103118344563122</v>
      </c>
      <c r="E2883" s="45">
        <v>3.6526200238797895</v>
      </c>
      <c r="F2883" s="45">
        <v>35.33065733794065</v>
      </c>
      <c r="G2883" s="45">
        <v>0</v>
      </c>
      <c r="H2883" s="45">
        <v>41.993589196276751</v>
      </c>
      <c r="J2883">
        <v>0</v>
      </c>
      <c r="K2883">
        <v>0</v>
      </c>
      <c r="M2883" s="45">
        <f t="shared" si="44"/>
        <v>35.33065733794065</v>
      </c>
    </row>
    <row r="2884" spans="1:13" x14ac:dyDescent="0.25">
      <c r="A2884">
        <v>2880</v>
      </c>
      <c r="B2884" s="210"/>
      <c r="C2884" s="45">
        <v>0</v>
      </c>
      <c r="D2884" s="45">
        <v>2.5982082342973363</v>
      </c>
      <c r="E2884" s="45">
        <v>5.3640420704757137</v>
      </c>
      <c r="F2884" s="45">
        <v>28.113770289811896</v>
      </c>
      <c r="G2884" s="45">
        <v>0</v>
      </c>
      <c r="H2884" s="45">
        <v>36.076020594584946</v>
      </c>
      <c r="J2884">
        <v>0</v>
      </c>
      <c r="K2884">
        <v>0</v>
      </c>
      <c r="M2884" s="45">
        <f t="shared" si="44"/>
        <v>28.113770289811896</v>
      </c>
    </row>
    <row r="2885" spans="1:13" x14ac:dyDescent="0.25">
      <c r="A2885">
        <v>2881</v>
      </c>
      <c r="B2885" s="210"/>
      <c r="C2885" s="45">
        <v>0</v>
      </c>
      <c r="D2885" s="45">
        <v>1.3664639680730815</v>
      </c>
      <c r="E2885" s="45">
        <v>8.5230075624167263</v>
      </c>
      <c r="F2885" s="45">
        <v>34.729098448592211</v>
      </c>
      <c r="G2885" s="45">
        <v>0</v>
      </c>
      <c r="H2885" s="45">
        <v>44.618569979082018</v>
      </c>
      <c r="J2885">
        <v>0</v>
      </c>
      <c r="K2885">
        <v>0</v>
      </c>
      <c r="M2885" s="45">
        <f t="shared" si="44"/>
        <v>34.729098448592211</v>
      </c>
    </row>
    <row r="2886" spans="1:13" x14ac:dyDescent="0.25">
      <c r="A2886">
        <v>2882</v>
      </c>
      <c r="B2886" s="210"/>
      <c r="C2886" s="45">
        <v>0</v>
      </c>
      <c r="D2886" s="45">
        <v>1.3830383250877549</v>
      </c>
      <c r="E2886" s="45">
        <v>8.0484694265495591</v>
      </c>
      <c r="F2886" s="45">
        <v>32.364499774808863</v>
      </c>
      <c r="G2886" s="45">
        <v>0</v>
      </c>
      <c r="H2886" s="45">
        <v>41.796007526446175</v>
      </c>
      <c r="J2886">
        <v>0</v>
      </c>
      <c r="K2886">
        <v>0</v>
      </c>
      <c r="M2886" s="45">
        <f t="shared" ref="M2886:M2949" si="45">C2886+J2886+K2886+F2886+G2886</f>
        <v>32.364499774808863</v>
      </c>
    </row>
    <row r="2887" spans="1:13" x14ac:dyDescent="0.25">
      <c r="A2887">
        <v>2883</v>
      </c>
      <c r="B2887" s="210"/>
      <c r="C2887" s="45">
        <v>0</v>
      </c>
      <c r="D2887" s="45">
        <v>1.7605939292120387</v>
      </c>
      <c r="E2887" s="45">
        <v>8.0837504651339511</v>
      </c>
      <c r="F2887" s="45">
        <v>37.472464902944061</v>
      </c>
      <c r="G2887" s="45">
        <v>0</v>
      </c>
      <c r="H2887" s="45">
        <v>47.31680929729005</v>
      </c>
      <c r="J2887">
        <v>0</v>
      </c>
      <c r="K2887">
        <v>0</v>
      </c>
      <c r="M2887" s="45">
        <f t="shared" si="45"/>
        <v>37.472464902944061</v>
      </c>
    </row>
    <row r="2888" spans="1:13" x14ac:dyDescent="0.25">
      <c r="A2888">
        <v>2884</v>
      </c>
      <c r="B2888" s="210"/>
      <c r="C2888" s="45">
        <v>4.5948804616567491</v>
      </c>
      <c r="D2888" s="45">
        <v>1.6348697880358418</v>
      </c>
      <c r="E2888" s="45">
        <v>8.3548591125523615</v>
      </c>
      <c r="F2888" s="45">
        <v>31.003957920298319</v>
      </c>
      <c r="G2888" s="45">
        <v>0</v>
      </c>
      <c r="H2888" s="45">
        <v>45.588567282543274</v>
      </c>
      <c r="J2888">
        <v>0</v>
      </c>
      <c r="K2888">
        <v>0</v>
      </c>
      <c r="M2888" s="45">
        <f t="shared" si="45"/>
        <v>35.598838381955069</v>
      </c>
    </row>
    <row r="2889" spans="1:13" x14ac:dyDescent="0.25">
      <c r="A2889">
        <v>2885</v>
      </c>
      <c r="B2889" s="210"/>
      <c r="C2889" s="45">
        <v>27.290120664280426</v>
      </c>
      <c r="D2889" s="45">
        <v>1.77603028516505</v>
      </c>
      <c r="E2889" s="45">
        <v>8.1082663534862611</v>
      </c>
      <c r="F2889" s="45">
        <v>32.326529388370218</v>
      </c>
      <c r="G2889" s="45">
        <v>0</v>
      </c>
      <c r="H2889" s="45">
        <v>69.500946691301948</v>
      </c>
      <c r="J2889">
        <v>0</v>
      </c>
      <c r="K2889">
        <v>0</v>
      </c>
      <c r="M2889" s="45">
        <f t="shared" si="45"/>
        <v>59.616650052650641</v>
      </c>
    </row>
    <row r="2890" spans="1:13" x14ac:dyDescent="0.25">
      <c r="A2890">
        <v>2886</v>
      </c>
      <c r="B2890" s="210"/>
      <c r="C2890" s="45">
        <v>51.46994164574155</v>
      </c>
      <c r="D2890" s="45">
        <v>1.7971788551768817</v>
      </c>
      <c r="E2890" s="45">
        <v>6.7429514120733369</v>
      </c>
      <c r="F2890" s="45">
        <v>33.572405253266595</v>
      </c>
      <c r="G2890" s="45">
        <v>0</v>
      </c>
      <c r="H2890" s="45">
        <v>93.582477166258371</v>
      </c>
      <c r="J2890">
        <v>0</v>
      </c>
      <c r="K2890">
        <v>0</v>
      </c>
      <c r="M2890" s="45">
        <f t="shared" si="45"/>
        <v>85.042346899008152</v>
      </c>
    </row>
    <row r="2891" spans="1:13" x14ac:dyDescent="0.25">
      <c r="A2891">
        <v>2887</v>
      </c>
      <c r="B2891" s="210"/>
      <c r="C2891" s="45">
        <v>72.44450238127115</v>
      </c>
      <c r="D2891" s="45">
        <v>1.7316836060517582</v>
      </c>
      <c r="E2891" s="45">
        <v>5.8525660347169044</v>
      </c>
      <c r="F2891" s="45">
        <v>25.749916166232094</v>
      </c>
      <c r="G2891" s="45">
        <v>0</v>
      </c>
      <c r="H2891" s="45">
        <v>105.77866818827191</v>
      </c>
      <c r="J2891">
        <v>0</v>
      </c>
      <c r="K2891">
        <v>0</v>
      </c>
      <c r="M2891" s="45">
        <f t="shared" si="45"/>
        <v>98.194418547503247</v>
      </c>
    </row>
    <row r="2892" spans="1:13" x14ac:dyDescent="0.25">
      <c r="A2892">
        <v>2888</v>
      </c>
      <c r="B2892" s="210"/>
      <c r="C2892" s="45">
        <v>0</v>
      </c>
      <c r="D2892" s="45">
        <v>1.8911464808442435</v>
      </c>
      <c r="E2892" s="45">
        <v>4.7315489514806766</v>
      </c>
      <c r="F2892" s="45">
        <v>32.629859050160469</v>
      </c>
      <c r="G2892" s="45">
        <v>17.859749483722556</v>
      </c>
      <c r="H2892" s="45">
        <v>57.112303966207946</v>
      </c>
      <c r="J2892">
        <v>0</v>
      </c>
      <c r="K2892">
        <v>0</v>
      </c>
      <c r="M2892" s="45">
        <f t="shared" si="45"/>
        <v>50.489608533883029</v>
      </c>
    </row>
    <row r="2893" spans="1:13" x14ac:dyDescent="0.25">
      <c r="A2893">
        <v>2889</v>
      </c>
      <c r="B2893" s="210"/>
      <c r="C2893" s="45">
        <v>0</v>
      </c>
      <c r="D2893" s="45">
        <v>1.7911284147966813</v>
      </c>
      <c r="E2893" s="45">
        <v>4.1038241395191868</v>
      </c>
      <c r="F2893" s="45">
        <v>26.864162307681585</v>
      </c>
      <c r="G2893" s="45">
        <v>7.4520327195899796</v>
      </c>
      <c r="H2893" s="45">
        <v>40.211147581587433</v>
      </c>
      <c r="J2893">
        <v>0</v>
      </c>
      <c r="K2893">
        <v>0</v>
      </c>
      <c r="M2893" s="45">
        <f t="shared" si="45"/>
        <v>34.316195027271561</v>
      </c>
    </row>
    <row r="2894" spans="1:13" x14ac:dyDescent="0.25">
      <c r="A2894">
        <v>2890</v>
      </c>
      <c r="B2894" s="210"/>
      <c r="C2894" s="45">
        <v>10.572432090831651</v>
      </c>
      <c r="D2894" s="45">
        <v>1.4419522889902199</v>
      </c>
      <c r="E2894" s="45">
        <v>3.2329495031762066</v>
      </c>
      <c r="F2894" s="45">
        <v>34.762203124975223</v>
      </c>
      <c r="G2894" s="45">
        <v>13.213258374548786</v>
      </c>
      <c r="H2894" s="45">
        <v>63.222795382522087</v>
      </c>
      <c r="J2894">
        <v>0</v>
      </c>
      <c r="K2894">
        <v>0</v>
      </c>
      <c r="M2894" s="45">
        <f t="shared" si="45"/>
        <v>58.547893590355656</v>
      </c>
    </row>
    <row r="2895" spans="1:13" x14ac:dyDescent="0.25">
      <c r="A2895">
        <v>2891</v>
      </c>
      <c r="B2895" s="210"/>
      <c r="C2895" s="45">
        <v>32.087994227517129</v>
      </c>
      <c r="D2895" s="45">
        <v>1.7530044834730176</v>
      </c>
      <c r="E2895" s="45">
        <v>1.3772905439443228</v>
      </c>
      <c r="F2895" s="45">
        <v>34.576746780018773</v>
      </c>
      <c r="G2895" s="45">
        <v>12.416977064036796</v>
      </c>
      <c r="H2895" s="45">
        <v>82.212013098990056</v>
      </c>
      <c r="J2895">
        <v>0</v>
      </c>
      <c r="K2895">
        <v>0</v>
      </c>
      <c r="M2895" s="45">
        <f t="shared" si="45"/>
        <v>79.081718071572695</v>
      </c>
    </row>
    <row r="2896" spans="1:13" x14ac:dyDescent="0.25">
      <c r="A2896">
        <v>2892</v>
      </c>
      <c r="B2896" s="210"/>
      <c r="C2896" s="45">
        <v>5.5005242464769646</v>
      </c>
      <c r="D2896" s="45">
        <v>1.5939934844484629</v>
      </c>
      <c r="E2896" s="45">
        <v>2.329901919743171</v>
      </c>
      <c r="F2896" s="45">
        <v>32.525688180594415</v>
      </c>
      <c r="G2896" s="45">
        <v>19.230903417010648</v>
      </c>
      <c r="H2896" s="45">
        <v>61.181011248273663</v>
      </c>
      <c r="J2896">
        <v>0</v>
      </c>
      <c r="K2896">
        <v>0</v>
      </c>
      <c r="M2896" s="45">
        <f t="shared" si="45"/>
        <v>57.257115844082023</v>
      </c>
    </row>
    <row r="2897" spans="1:13" x14ac:dyDescent="0.25">
      <c r="A2897">
        <v>2893</v>
      </c>
      <c r="B2897" s="210"/>
      <c r="C2897" s="45">
        <v>0</v>
      </c>
      <c r="D2897" s="45">
        <v>1.752493270700249</v>
      </c>
      <c r="E2897" s="45">
        <v>2.3888203208182985</v>
      </c>
      <c r="F2897" s="45">
        <v>31.252923037084877</v>
      </c>
      <c r="G2897" s="45">
        <v>27.658114249748284</v>
      </c>
      <c r="H2897" s="45">
        <v>63.052350878351703</v>
      </c>
      <c r="J2897">
        <v>0</v>
      </c>
      <c r="K2897">
        <v>0</v>
      </c>
      <c r="M2897" s="45">
        <f t="shared" si="45"/>
        <v>58.911037286833164</v>
      </c>
    </row>
    <row r="2898" spans="1:13" x14ac:dyDescent="0.25">
      <c r="A2898">
        <v>2894</v>
      </c>
      <c r="B2898" s="210"/>
      <c r="C2898" s="45">
        <v>0</v>
      </c>
      <c r="D2898" s="45">
        <v>2.1437250276440225</v>
      </c>
      <c r="E2898" s="45">
        <v>2.1720192720780109</v>
      </c>
      <c r="F2898" s="45">
        <v>27.157155421862051</v>
      </c>
      <c r="G2898" s="45">
        <v>20.683106118195472</v>
      </c>
      <c r="H2898" s="45">
        <v>52.156005839779553</v>
      </c>
      <c r="J2898">
        <v>0</v>
      </c>
      <c r="K2898">
        <v>200</v>
      </c>
      <c r="M2898" s="45">
        <f t="shared" si="45"/>
        <v>247.84026154005753</v>
      </c>
    </row>
    <row r="2899" spans="1:13" x14ac:dyDescent="0.25">
      <c r="A2899">
        <v>2895</v>
      </c>
      <c r="B2899" s="210"/>
      <c r="C2899" s="45">
        <v>0</v>
      </c>
      <c r="D2899" s="45">
        <v>1.9543023580380088</v>
      </c>
      <c r="E2899" s="45">
        <v>5.4614231037932912</v>
      </c>
      <c r="F2899" s="45">
        <v>30.962794987820939</v>
      </c>
      <c r="G2899" s="45">
        <v>8.2010396615963312</v>
      </c>
      <c r="H2899" s="45">
        <v>46.579560111248576</v>
      </c>
      <c r="J2899">
        <v>0</v>
      </c>
      <c r="K2899">
        <v>0</v>
      </c>
      <c r="M2899" s="45">
        <f t="shared" si="45"/>
        <v>39.163834649417268</v>
      </c>
    </row>
    <row r="2900" spans="1:13" x14ac:dyDescent="0.25">
      <c r="A2900">
        <v>2896</v>
      </c>
      <c r="B2900" s="210"/>
      <c r="C2900" s="45">
        <v>0</v>
      </c>
      <c r="D2900" s="45">
        <v>1.8883306529258739</v>
      </c>
      <c r="E2900" s="45">
        <v>6.1423978999660749</v>
      </c>
      <c r="F2900" s="45">
        <v>30.831738205108376</v>
      </c>
      <c r="G2900" s="45">
        <v>9.4124722242031975</v>
      </c>
      <c r="H2900" s="45">
        <v>48.274938982203523</v>
      </c>
      <c r="J2900">
        <v>0</v>
      </c>
      <c r="K2900">
        <v>0</v>
      </c>
      <c r="M2900" s="45">
        <f t="shared" si="45"/>
        <v>40.244210429311572</v>
      </c>
    </row>
    <row r="2901" spans="1:13" x14ac:dyDescent="0.25">
      <c r="A2901">
        <v>2897</v>
      </c>
      <c r="B2901" s="210"/>
      <c r="C2901" s="45">
        <v>0</v>
      </c>
      <c r="D2901" s="45">
        <v>1.7541628444093298</v>
      </c>
      <c r="E2901" s="45">
        <v>3.1399680993725729</v>
      </c>
      <c r="F2901" s="45">
        <v>35.798927529252119</v>
      </c>
      <c r="G2901" s="45">
        <v>15.732785670585958</v>
      </c>
      <c r="H2901" s="45">
        <v>56.425844143619983</v>
      </c>
      <c r="J2901">
        <v>0</v>
      </c>
      <c r="K2901">
        <v>0</v>
      </c>
      <c r="M2901" s="45">
        <f t="shared" si="45"/>
        <v>51.53171319983808</v>
      </c>
    </row>
    <row r="2902" spans="1:13" x14ac:dyDescent="0.25">
      <c r="A2902">
        <v>2898</v>
      </c>
      <c r="B2902" s="210"/>
      <c r="C2902" s="45">
        <v>1.3353333063793575E-2</v>
      </c>
      <c r="D2902" s="45">
        <v>1.9338544901704526</v>
      </c>
      <c r="E2902" s="45">
        <v>2.5670630678332027</v>
      </c>
      <c r="F2902" s="45">
        <v>26.878828311618737</v>
      </c>
      <c r="G2902" s="45">
        <v>10.080688986479053</v>
      </c>
      <c r="H2902" s="45">
        <v>41.473788189165241</v>
      </c>
      <c r="J2902">
        <v>0</v>
      </c>
      <c r="K2902">
        <v>0</v>
      </c>
      <c r="M2902" s="45">
        <f t="shared" si="45"/>
        <v>36.972870631161584</v>
      </c>
    </row>
    <row r="2903" spans="1:13" x14ac:dyDescent="0.25">
      <c r="A2903">
        <v>2899</v>
      </c>
      <c r="B2903" s="210"/>
      <c r="C2903" s="45">
        <v>23.720085877429831</v>
      </c>
      <c r="D2903" s="45">
        <v>1.8895927039244875</v>
      </c>
      <c r="E2903" s="45">
        <v>2.0127949182497531</v>
      </c>
      <c r="F2903" s="45">
        <v>30.625471213103534</v>
      </c>
      <c r="G2903" s="45">
        <v>3.9757603232690113</v>
      </c>
      <c r="H2903" s="45">
        <v>62.223705035976622</v>
      </c>
      <c r="J2903">
        <v>0</v>
      </c>
      <c r="K2903">
        <v>0</v>
      </c>
      <c r="M2903" s="45">
        <f t="shared" si="45"/>
        <v>58.321317413802376</v>
      </c>
    </row>
    <row r="2904" spans="1:13" x14ac:dyDescent="0.25">
      <c r="A2904">
        <v>2900</v>
      </c>
      <c r="B2904" s="210"/>
      <c r="C2904" s="45">
        <v>84.25808655883344</v>
      </c>
      <c r="D2904" s="45">
        <v>1.8015100836486726</v>
      </c>
      <c r="E2904" s="45">
        <v>2.5625041836312015</v>
      </c>
      <c r="F2904" s="45">
        <v>27.982321530121752</v>
      </c>
      <c r="G2904" s="45">
        <v>0</v>
      </c>
      <c r="H2904" s="45">
        <v>116.60442235623508</v>
      </c>
      <c r="J2904">
        <v>0</v>
      </c>
      <c r="K2904">
        <v>0</v>
      </c>
      <c r="M2904" s="45">
        <f t="shared" si="45"/>
        <v>112.24040808895519</v>
      </c>
    </row>
    <row r="2905" spans="1:13" x14ac:dyDescent="0.25">
      <c r="A2905">
        <v>2901</v>
      </c>
      <c r="B2905" s="210"/>
      <c r="C2905" s="45">
        <v>70.521639579414213</v>
      </c>
      <c r="D2905" s="45">
        <v>1.9499565496609961</v>
      </c>
      <c r="E2905" s="45">
        <v>2.9829663109710114</v>
      </c>
      <c r="F2905" s="45">
        <v>22.824691175929033</v>
      </c>
      <c r="G2905" s="45">
        <v>0</v>
      </c>
      <c r="H2905" s="45">
        <v>98.27925361597525</v>
      </c>
      <c r="J2905">
        <v>0</v>
      </c>
      <c r="K2905">
        <v>0</v>
      </c>
      <c r="M2905" s="45">
        <f t="shared" si="45"/>
        <v>93.346330755343246</v>
      </c>
    </row>
    <row r="2906" spans="1:13" x14ac:dyDescent="0.25">
      <c r="A2906">
        <v>2902</v>
      </c>
      <c r="B2906" s="210"/>
      <c r="C2906" s="45">
        <v>35.950820986157957</v>
      </c>
      <c r="D2906" s="45">
        <v>1.8020732973181686</v>
      </c>
      <c r="E2906" s="45">
        <v>3.8838158296985905</v>
      </c>
      <c r="F2906" s="45">
        <v>29.821512229364934</v>
      </c>
      <c r="G2906" s="45">
        <v>0</v>
      </c>
      <c r="H2906" s="45">
        <v>71.458222342539642</v>
      </c>
      <c r="J2906">
        <v>0</v>
      </c>
      <c r="K2906">
        <v>0</v>
      </c>
      <c r="M2906" s="45">
        <f t="shared" si="45"/>
        <v>65.772333215522892</v>
      </c>
    </row>
    <row r="2907" spans="1:13" x14ac:dyDescent="0.25">
      <c r="A2907">
        <v>2903</v>
      </c>
      <c r="B2907" s="210"/>
      <c r="C2907" s="45">
        <v>28.462612263458659</v>
      </c>
      <c r="D2907" s="45">
        <v>2.0187711890431084</v>
      </c>
      <c r="E2907" s="45">
        <v>5.5068579412798009</v>
      </c>
      <c r="F2907" s="45">
        <v>37.842028330104526</v>
      </c>
      <c r="G2907" s="45">
        <v>0</v>
      </c>
      <c r="H2907" s="45">
        <v>73.83026972388609</v>
      </c>
      <c r="J2907">
        <v>0</v>
      </c>
      <c r="K2907">
        <v>0</v>
      </c>
      <c r="M2907" s="45">
        <f t="shared" si="45"/>
        <v>66.304640593563192</v>
      </c>
    </row>
    <row r="2908" spans="1:13" x14ac:dyDescent="0.25">
      <c r="A2908">
        <v>2904</v>
      </c>
      <c r="B2908" s="210"/>
      <c r="C2908" s="45">
        <v>9.1325987062725353</v>
      </c>
      <c r="D2908" s="45">
        <v>1.6758451317563636</v>
      </c>
      <c r="E2908" s="45">
        <v>6.1755992939976707</v>
      </c>
      <c r="F2908" s="45">
        <v>35.075025726178787</v>
      </c>
      <c r="G2908" s="45">
        <v>0</v>
      </c>
      <c r="H2908" s="45">
        <v>52.059068858205357</v>
      </c>
      <c r="J2908">
        <v>0</v>
      </c>
      <c r="K2908">
        <v>0</v>
      </c>
      <c r="M2908" s="45">
        <f t="shared" si="45"/>
        <v>44.207624432451325</v>
      </c>
    </row>
    <row r="2909" spans="1:13" x14ac:dyDescent="0.25">
      <c r="A2909">
        <v>2905</v>
      </c>
      <c r="B2909" s="210"/>
      <c r="C2909" s="45">
        <v>31.282184917222832</v>
      </c>
      <c r="D2909" s="45">
        <v>1.7161459358954372</v>
      </c>
      <c r="E2909" s="45">
        <v>7.1591340801033745</v>
      </c>
      <c r="F2909" s="45">
        <v>21.437535251537483</v>
      </c>
      <c r="G2909" s="45">
        <v>0</v>
      </c>
      <c r="H2909" s="45">
        <v>61.59500018475913</v>
      </c>
      <c r="J2909">
        <v>0</v>
      </c>
      <c r="K2909">
        <v>0</v>
      </c>
      <c r="M2909" s="45">
        <f t="shared" si="45"/>
        <v>52.719720168760318</v>
      </c>
    </row>
    <row r="2910" spans="1:13" x14ac:dyDescent="0.25">
      <c r="A2910">
        <v>2906</v>
      </c>
      <c r="B2910" s="210"/>
      <c r="C2910" s="45">
        <v>14.571746088528592</v>
      </c>
      <c r="D2910" s="45">
        <v>1.4749766207185597</v>
      </c>
      <c r="E2910" s="45">
        <v>5.1798433147976688</v>
      </c>
      <c r="F2910" s="45">
        <v>31.084261447467824</v>
      </c>
      <c r="G2910" s="45">
        <v>0</v>
      </c>
      <c r="H2910" s="45">
        <v>52.310827471512646</v>
      </c>
      <c r="J2910">
        <v>0</v>
      </c>
      <c r="K2910">
        <v>0</v>
      </c>
      <c r="M2910" s="45">
        <f t="shared" si="45"/>
        <v>45.656007535996416</v>
      </c>
    </row>
    <row r="2911" spans="1:13" x14ac:dyDescent="0.25">
      <c r="A2911">
        <v>2907</v>
      </c>
      <c r="B2911" s="210"/>
      <c r="C2911" s="45">
        <v>0</v>
      </c>
      <c r="D2911" s="45">
        <v>1.8677796486742064</v>
      </c>
      <c r="E2911" s="45">
        <v>4.3138478220843171</v>
      </c>
      <c r="F2911" s="45">
        <v>30.328158548167675</v>
      </c>
      <c r="G2911" s="45">
        <v>0</v>
      </c>
      <c r="H2911" s="45">
        <v>36.509786018926199</v>
      </c>
      <c r="J2911">
        <v>0</v>
      </c>
      <c r="K2911">
        <v>0</v>
      </c>
      <c r="M2911" s="45">
        <f t="shared" si="45"/>
        <v>30.328158548167675</v>
      </c>
    </row>
    <row r="2912" spans="1:13" x14ac:dyDescent="0.25">
      <c r="A2912">
        <v>2908</v>
      </c>
      <c r="B2912" s="210"/>
      <c r="C2912" s="45">
        <v>0</v>
      </c>
      <c r="D2912" s="45">
        <v>1.5983202751104606</v>
      </c>
      <c r="E2912" s="45">
        <v>3.8821941152927613</v>
      </c>
      <c r="F2912" s="45">
        <v>28.030345158965584</v>
      </c>
      <c r="G2912" s="45">
        <v>0</v>
      </c>
      <c r="H2912" s="45">
        <v>33.510859549368803</v>
      </c>
      <c r="J2912">
        <v>0</v>
      </c>
      <c r="K2912">
        <v>0</v>
      </c>
      <c r="M2912" s="45">
        <f t="shared" si="45"/>
        <v>28.030345158965584</v>
      </c>
    </row>
    <row r="2913" spans="1:13" x14ac:dyDescent="0.25">
      <c r="A2913">
        <v>2909</v>
      </c>
      <c r="B2913" s="210"/>
      <c r="C2913" s="45">
        <v>11.751090957014299</v>
      </c>
      <c r="D2913" s="45">
        <v>1.7309169835070055</v>
      </c>
      <c r="E2913" s="45">
        <v>2.8833125440832492</v>
      </c>
      <c r="F2913" s="45">
        <v>28.58229858731789</v>
      </c>
      <c r="G2913" s="45">
        <v>0</v>
      </c>
      <c r="H2913" s="45">
        <v>44.947619071922446</v>
      </c>
      <c r="J2913">
        <v>0</v>
      </c>
      <c r="K2913">
        <v>0</v>
      </c>
      <c r="M2913" s="45">
        <f t="shared" si="45"/>
        <v>40.333389544332192</v>
      </c>
    </row>
    <row r="2914" spans="1:13" x14ac:dyDescent="0.25">
      <c r="A2914">
        <v>2910</v>
      </c>
      <c r="B2914" s="210"/>
      <c r="C2914" s="45">
        <v>36.235754486588085</v>
      </c>
      <c r="D2914" s="45">
        <v>1.7689670373240596</v>
      </c>
      <c r="E2914" s="45">
        <v>3.0590929686136166</v>
      </c>
      <c r="F2914" s="45">
        <v>22.937404801620872</v>
      </c>
      <c r="G2914" s="45">
        <v>0</v>
      </c>
      <c r="H2914" s="45">
        <v>64.001219294146637</v>
      </c>
      <c r="J2914">
        <v>0</v>
      </c>
      <c r="K2914">
        <v>0</v>
      </c>
      <c r="M2914" s="45">
        <f t="shared" si="45"/>
        <v>59.173159288208957</v>
      </c>
    </row>
    <row r="2915" spans="1:13" x14ac:dyDescent="0.25">
      <c r="A2915">
        <v>2911</v>
      </c>
      <c r="B2915" s="210"/>
      <c r="C2915" s="45">
        <v>22.695470236077153</v>
      </c>
      <c r="D2915" s="45">
        <v>1.7281894623046188</v>
      </c>
      <c r="E2915" s="45">
        <v>2.3568381293436067</v>
      </c>
      <c r="F2915" s="45">
        <v>31.469620917165606</v>
      </c>
      <c r="G2915" s="45">
        <v>0</v>
      </c>
      <c r="H2915" s="45">
        <v>58.250118744890983</v>
      </c>
      <c r="J2915">
        <v>0</v>
      </c>
      <c r="K2915">
        <v>0</v>
      </c>
      <c r="M2915" s="45">
        <f t="shared" si="45"/>
        <v>54.165091153242756</v>
      </c>
    </row>
    <row r="2916" spans="1:13" x14ac:dyDescent="0.25">
      <c r="A2916">
        <v>2912</v>
      </c>
      <c r="B2916" s="210"/>
      <c r="C2916" s="45">
        <v>31.903815710701412</v>
      </c>
      <c r="D2916" s="45">
        <v>1.9909090220098506</v>
      </c>
      <c r="E2916" s="45">
        <v>1.800219660572715</v>
      </c>
      <c r="F2916" s="45">
        <v>33.565407166242352</v>
      </c>
      <c r="G2916" s="45">
        <v>18.003308619306697</v>
      </c>
      <c r="H2916" s="45">
        <v>87.263660178833021</v>
      </c>
      <c r="J2916">
        <v>0</v>
      </c>
      <c r="K2916">
        <v>0</v>
      </c>
      <c r="M2916" s="45">
        <f t="shared" si="45"/>
        <v>83.472531496250454</v>
      </c>
    </row>
    <row r="2917" spans="1:13" x14ac:dyDescent="0.25">
      <c r="A2917">
        <v>2913</v>
      </c>
      <c r="B2917" s="210"/>
      <c r="C2917" s="45">
        <v>70.939714280268234</v>
      </c>
      <c r="D2917" s="45">
        <v>1.6453424286345557</v>
      </c>
      <c r="E2917" s="45">
        <v>1.7611351766911949</v>
      </c>
      <c r="F2917" s="45">
        <v>38.582030494268217</v>
      </c>
      <c r="G2917" s="45">
        <v>12.134958356961796</v>
      </c>
      <c r="H2917" s="45">
        <v>125.06318073682399</v>
      </c>
      <c r="J2917">
        <v>0</v>
      </c>
      <c r="K2917">
        <v>0</v>
      </c>
      <c r="M2917" s="45">
        <f t="shared" si="45"/>
        <v>121.65670313149823</v>
      </c>
    </row>
    <row r="2918" spans="1:13" x14ac:dyDescent="0.25">
      <c r="A2918">
        <v>2914</v>
      </c>
      <c r="B2918" s="210"/>
      <c r="C2918" s="45">
        <v>59.856525564984317</v>
      </c>
      <c r="D2918" s="45">
        <v>1.6858979511743586</v>
      </c>
      <c r="E2918" s="45">
        <v>1.7681353827595268</v>
      </c>
      <c r="F2918" s="45">
        <v>32.498395046409854</v>
      </c>
      <c r="G2918" s="45">
        <v>17.104502700544472</v>
      </c>
      <c r="H2918" s="45">
        <v>112.91345664587253</v>
      </c>
      <c r="J2918">
        <v>0</v>
      </c>
      <c r="K2918">
        <v>0</v>
      </c>
      <c r="M2918" s="45">
        <f t="shared" si="45"/>
        <v>109.45942331193864</v>
      </c>
    </row>
    <row r="2919" spans="1:13" x14ac:dyDescent="0.25">
      <c r="A2919">
        <v>2915</v>
      </c>
      <c r="B2919" s="210"/>
      <c r="C2919" s="45">
        <v>2.7085174380827621</v>
      </c>
      <c r="D2919" s="45">
        <v>1.7344406277565432</v>
      </c>
      <c r="E2919" s="45">
        <v>1.3772905439443228</v>
      </c>
      <c r="F2919" s="45">
        <v>29.201308089037436</v>
      </c>
      <c r="G2919" s="45">
        <v>13.483802427541995</v>
      </c>
      <c r="H2919" s="45">
        <v>48.505359126363061</v>
      </c>
      <c r="J2919">
        <v>0</v>
      </c>
      <c r="K2919">
        <v>0</v>
      </c>
      <c r="M2919" s="45">
        <f t="shared" si="45"/>
        <v>45.393627954662193</v>
      </c>
    </row>
    <row r="2920" spans="1:13" x14ac:dyDescent="0.25">
      <c r="A2920">
        <v>2916</v>
      </c>
      <c r="B2920" s="210"/>
      <c r="C2920" s="45">
        <v>0</v>
      </c>
      <c r="D2920" s="45">
        <v>1.6689718264487994</v>
      </c>
      <c r="E2920" s="45">
        <v>2.329901919743171</v>
      </c>
      <c r="F2920" s="45">
        <v>30.199224604810933</v>
      </c>
      <c r="G2920" s="45">
        <v>11.27024413583919</v>
      </c>
      <c r="H2920" s="45">
        <v>45.468342486842097</v>
      </c>
      <c r="J2920">
        <v>0</v>
      </c>
      <c r="K2920">
        <v>0</v>
      </c>
      <c r="M2920" s="45">
        <f t="shared" si="45"/>
        <v>41.469468740650122</v>
      </c>
    </row>
    <row r="2921" spans="1:13" x14ac:dyDescent="0.25">
      <c r="A2921">
        <v>2917</v>
      </c>
      <c r="B2921" s="210"/>
      <c r="C2921" s="45">
        <v>0</v>
      </c>
      <c r="D2921" s="45">
        <v>1.6160953584033944</v>
      </c>
      <c r="E2921" s="45">
        <v>2.3888203208182985</v>
      </c>
      <c r="F2921" s="45">
        <v>28.528564132029807</v>
      </c>
      <c r="G2921" s="45">
        <v>11.644346560638628</v>
      </c>
      <c r="H2921" s="45">
        <v>44.17782637189012</v>
      </c>
      <c r="J2921">
        <v>200</v>
      </c>
      <c r="K2921">
        <v>0</v>
      </c>
      <c r="M2921" s="45">
        <f t="shared" si="45"/>
        <v>240.17291069266844</v>
      </c>
    </row>
    <row r="2922" spans="1:13" x14ac:dyDescent="0.25">
      <c r="A2922">
        <v>2918</v>
      </c>
      <c r="B2922" s="210"/>
      <c r="C2922" s="45">
        <v>0</v>
      </c>
      <c r="D2922" s="45">
        <v>1.8992762966960668</v>
      </c>
      <c r="E2922" s="45">
        <v>2.0294764093105884</v>
      </c>
      <c r="F2922" s="45">
        <v>22.681480198276549</v>
      </c>
      <c r="G2922" s="45">
        <v>9.0460793873003862</v>
      </c>
      <c r="H2922" s="45">
        <v>35.656312291583589</v>
      </c>
      <c r="J2922">
        <v>0</v>
      </c>
      <c r="K2922">
        <v>0</v>
      </c>
      <c r="M2922" s="45">
        <f t="shared" si="45"/>
        <v>31.727559585576934</v>
      </c>
    </row>
    <row r="2923" spans="1:13" x14ac:dyDescent="0.25">
      <c r="A2923">
        <v>2919</v>
      </c>
      <c r="B2923" s="210"/>
      <c r="C2923" s="45">
        <v>0</v>
      </c>
      <c r="D2923" s="45">
        <v>1.7134283584505976</v>
      </c>
      <c r="E2923" s="45">
        <v>1.9886418739119849</v>
      </c>
      <c r="F2923" s="45">
        <v>29.906559644487945</v>
      </c>
      <c r="G2923" s="45">
        <v>11.545647380309319</v>
      </c>
      <c r="H2923" s="45">
        <v>45.154277257159848</v>
      </c>
      <c r="J2923">
        <v>0</v>
      </c>
      <c r="K2923">
        <v>0</v>
      </c>
      <c r="M2923" s="45">
        <f t="shared" si="45"/>
        <v>41.452207024797261</v>
      </c>
    </row>
    <row r="2924" spans="1:13" x14ac:dyDescent="0.25">
      <c r="A2924">
        <v>2920</v>
      </c>
      <c r="B2924" s="210"/>
      <c r="C2924" s="45">
        <v>0</v>
      </c>
      <c r="D2924" s="45">
        <v>1.4093804474775513</v>
      </c>
      <c r="E2924" s="45">
        <v>2.2272322307409675</v>
      </c>
      <c r="F2924" s="45">
        <v>22.432234664899202</v>
      </c>
      <c r="G2924" s="45">
        <v>11.558310656440691</v>
      </c>
      <c r="H2924" s="45">
        <v>37.627157999558413</v>
      </c>
      <c r="J2924">
        <v>0</v>
      </c>
      <c r="K2924">
        <v>0</v>
      </c>
      <c r="M2924" s="45">
        <f t="shared" si="45"/>
        <v>33.990545321339894</v>
      </c>
    </row>
    <row r="2925" spans="1:13" x14ac:dyDescent="0.25">
      <c r="A2925">
        <v>2921</v>
      </c>
      <c r="B2925" s="210"/>
      <c r="C2925" s="45">
        <v>0</v>
      </c>
      <c r="D2925" s="45">
        <v>2.0510140417120937</v>
      </c>
      <c r="E2925" s="45">
        <v>2.1198957376932106</v>
      </c>
      <c r="F2925" s="45">
        <v>17.338937534577333</v>
      </c>
      <c r="G2925" s="45">
        <v>15.606308614468668</v>
      </c>
      <c r="H2925" s="45">
        <v>37.116155928451306</v>
      </c>
      <c r="J2925">
        <v>0</v>
      </c>
      <c r="K2925">
        <v>0</v>
      </c>
      <c r="M2925" s="45">
        <f t="shared" si="45"/>
        <v>32.945246149046</v>
      </c>
    </row>
    <row r="2926" spans="1:13" x14ac:dyDescent="0.25">
      <c r="A2926">
        <v>2922</v>
      </c>
      <c r="B2926" s="210"/>
      <c r="C2926" s="45">
        <v>0</v>
      </c>
      <c r="D2926" s="45">
        <v>1.7990285462934563</v>
      </c>
      <c r="E2926" s="45">
        <v>1.5861300249828945</v>
      </c>
      <c r="F2926" s="45">
        <v>32.251320148802044</v>
      </c>
      <c r="G2926" s="45">
        <v>15.536503665125515</v>
      </c>
      <c r="H2926" s="45">
        <v>51.172982385203909</v>
      </c>
      <c r="J2926">
        <v>0</v>
      </c>
      <c r="K2926">
        <v>0</v>
      </c>
      <c r="M2926" s="45">
        <f t="shared" si="45"/>
        <v>47.78782381392756</v>
      </c>
    </row>
    <row r="2927" spans="1:13" x14ac:dyDescent="0.25">
      <c r="A2927">
        <v>2923</v>
      </c>
      <c r="B2927" s="210"/>
      <c r="C2927" s="45">
        <v>0</v>
      </c>
      <c r="D2927" s="45">
        <v>2.0430049706002795</v>
      </c>
      <c r="E2927" s="45">
        <v>1.2390364740947657</v>
      </c>
      <c r="F2927" s="45">
        <v>16.883480155542657</v>
      </c>
      <c r="G2927" s="45">
        <v>16.205007789842906</v>
      </c>
      <c r="H2927" s="45">
        <v>36.370529390080605</v>
      </c>
      <c r="J2927">
        <v>0</v>
      </c>
      <c r="K2927">
        <v>0</v>
      </c>
      <c r="M2927" s="45">
        <f t="shared" si="45"/>
        <v>33.088487945385566</v>
      </c>
    </row>
    <row r="2928" spans="1:13" x14ac:dyDescent="0.25">
      <c r="A2928">
        <v>2924</v>
      </c>
      <c r="B2928" s="210"/>
      <c r="C2928" s="45">
        <v>0.65152949901700119</v>
      </c>
      <c r="D2928" s="45">
        <v>1.7147437723139989</v>
      </c>
      <c r="E2928" s="45">
        <v>1.0185299829423073</v>
      </c>
      <c r="F2928" s="45">
        <v>36.799887751723539</v>
      </c>
      <c r="G2928" s="45">
        <v>0</v>
      </c>
      <c r="H2928" s="45">
        <v>40.184691005996847</v>
      </c>
      <c r="J2928">
        <v>0</v>
      </c>
      <c r="K2928">
        <v>0</v>
      </c>
      <c r="M2928" s="45">
        <f t="shared" si="45"/>
        <v>37.451417250740541</v>
      </c>
    </row>
    <row r="2929" spans="1:13" x14ac:dyDescent="0.25">
      <c r="A2929">
        <v>2925</v>
      </c>
      <c r="B2929" s="210"/>
      <c r="C2929" s="45">
        <v>21.127312858311221</v>
      </c>
      <c r="D2929" s="45">
        <v>1.900787043751762</v>
      </c>
      <c r="E2929" s="45">
        <v>1.6164094163314644</v>
      </c>
      <c r="F2929" s="45">
        <v>34.366483894756101</v>
      </c>
      <c r="G2929" s="45">
        <v>0</v>
      </c>
      <c r="H2929" s="45">
        <v>59.010993213150549</v>
      </c>
      <c r="J2929">
        <v>0</v>
      </c>
      <c r="K2929">
        <v>0</v>
      </c>
      <c r="M2929" s="45">
        <f t="shared" si="45"/>
        <v>55.493796753067322</v>
      </c>
    </row>
    <row r="2930" spans="1:13" x14ac:dyDescent="0.25">
      <c r="A2930">
        <v>2926</v>
      </c>
      <c r="B2930" s="210"/>
      <c r="C2930" s="45">
        <v>63.948061044297823</v>
      </c>
      <c r="D2930" s="45">
        <v>1.4668135275430048</v>
      </c>
      <c r="E2930" s="45">
        <v>3.5592396083302624</v>
      </c>
      <c r="F2930" s="45">
        <v>30.315624357557414</v>
      </c>
      <c r="G2930" s="45">
        <v>0</v>
      </c>
      <c r="H2930" s="45">
        <v>99.289738537728496</v>
      </c>
      <c r="J2930">
        <v>0</v>
      </c>
      <c r="K2930">
        <v>0</v>
      </c>
      <c r="M2930" s="45">
        <f t="shared" si="45"/>
        <v>94.263685401855241</v>
      </c>
    </row>
    <row r="2931" spans="1:13" x14ac:dyDescent="0.25">
      <c r="A2931">
        <v>2927</v>
      </c>
      <c r="B2931" s="210"/>
      <c r="C2931" s="45">
        <v>0</v>
      </c>
      <c r="D2931" s="45">
        <v>1.6613707497514805</v>
      </c>
      <c r="E2931" s="45">
        <v>5.3456198615058863</v>
      </c>
      <c r="F2931" s="45">
        <v>20.965386064085401</v>
      </c>
      <c r="G2931" s="45">
        <v>0</v>
      </c>
      <c r="H2931" s="45">
        <v>27.972376675342765</v>
      </c>
      <c r="J2931">
        <v>0</v>
      </c>
      <c r="K2931">
        <v>0</v>
      </c>
      <c r="M2931" s="45">
        <f t="shared" si="45"/>
        <v>20.965386064085401</v>
      </c>
    </row>
    <row r="2932" spans="1:13" x14ac:dyDescent="0.25">
      <c r="A2932">
        <v>2928</v>
      </c>
      <c r="B2932" s="210"/>
      <c r="C2932" s="45">
        <v>0</v>
      </c>
      <c r="D2932" s="45">
        <v>1.7669928006704565</v>
      </c>
      <c r="E2932" s="45">
        <v>6.5813779057586519</v>
      </c>
      <c r="F2932" s="45">
        <v>30.074503056958633</v>
      </c>
      <c r="G2932" s="45">
        <v>0</v>
      </c>
      <c r="H2932" s="45">
        <v>38.422873763387742</v>
      </c>
      <c r="J2932">
        <v>0</v>
      </c>
      <c r="K2932">
        <v>0</v>
      </c>
      <c r="M2932" s="45">
        <f t="shared" si="45"/>
        <v>30.074503056958633</v>
      </c>
    </row>
    <row r="2933" spans="1:13" x14ac:dyDescent="0.25">
      <c r="A2933">
        <v>2929</v>
      </c>
      <c r="B2933" s="210"/>
      <c r="C2933" s="45">
        <v>5.9126074537223863</v>
      </c>
      <c r="D2933" s="45">
        <v>1.5793662096412706</v>
      </c>
      <c r="E2933" s="45">
        <v>5.9900996666919282</v>
      </c>
      <c r="F2933" s="45">
        <v>29.842178367987913</v>
      </c>
      <c r="G2933" s="45">
        <v>0</v>
      </c>
      <c r="H2933" s="45">
        <v>43.324251698043497</v>
      </c>
      <c r="J2933">
        <v>0</v>
      </c>
      <c r="K2933">
        <v>0</v>
      </c>
      <c r="M2933" s="45">
        <f t="shared" si="45"/>
        <v>35.7547858217103</v>
      </c>
    </row>
    <row r="2934" spans="1:13" x14ac:dyDescent="0.25">
      <c r="A2934">
        <v>2930</v>
      </c>
      <c r="B2934" s="210"/>
      <c r="C2934" s="45">
        <v>20.845860604122098</v>
      </c>
      <c r="D2934" s="45">
        <v>1.7954020974443212</v>
      </c>
      <c r="E2934" s="45">
        <v>4.1143536161469694</v>
      </c>
      <c r="F2934" s="45">
        <v>36.280356397281253</v>
      </c>
      <c r="G2934" s="45">
        <v>0</v>
      </c>
      <c r="H2934" s="45">
        <v>63.035972714994642</v>
      </c>
      <c r="J2934">
        <v>0</v>
      </c>
      <c r="K2934">
        <v>0</v>
      </c>
      <c r="M2934" s="45">
        <f t="shared" si="45"/>
        <v>57.126217001403347</v>
      </c>
    </row>
    <row r="2935" spans="1:13" x14ac:dyDescent="0.25">
      <c r="A2935">
        <v>2931</v>
      </c>
      <c r="B2935" s="210"/>
      <c r="C2935" s="45">
        <v>8.3318338965748764E-2</v>
      </c>
      <c r="D2935" s="45">
        <v>1.6636165151910376</v>
      </c>
      <c r="E2935" s="45">
        <v>4.0396730844079798</v>
      </c>
      <c r="F2935" s="45">
        <v>39.805324000253265</v>
      </c>
      <c r="G2935" s="45">
        <v>0</v>
      </c>
      <c r="H2935" s="45">
        <v>45.591931938818028</v>
      </c>
      <c r="J2935">
        <v>0</v>
      </c>
      <c r="K2935">
        <v>0</v>
      </c>
      <c r="M2935" s="45">
        <f t="shared" si="45"/>
        <v>39.888642339219011</v>
      </c>
    </row>
    <row r="2936" spans="1:13" x14ac:dyDescent="0.25">
      <c r="A2936">
        <v>2932</v>
      </c>
      <c r="B2936" s="210"/>
      <c r="C2936" s="45">
        <v>0</v>
      </c>
      <c r="D2936" s="45">
        <v>1.6050120149251341</v>
      </c>
      <c r="E2936" s="45">
        <v>4.2316210682036663</v>
      </c>
      <c r="F2936" s="45">
        <v>33.963384825867955</v>
      </c>
      <c r="G2936" s="45">
        <v>0</v>
      </c>
      <c r="H2936" s="45">
        <v>39.800017908996757</v>
      </c>
      <c r="J2936">
        <v>0</v>
      </c>
      <c r="K2936">
        <v>0</v>
      </c>
      <c r="M2936" s="45">
        <f t="shared" si="45"/>
        <v>33.963384825867955</v>
      </c>
    </row>
    <row r="2937" spans="1:13" x14ac:dyDescent="0.25">
      <c r="A2937">
        <v>2933</v>
      </c>
      <c r="B2937" s="210"/>
      <c r="C2937" s="45">
        <v>0</v>
      </c>
      <c r="D2937" s="45">
        <v>1.538897111111392</v>
      </c>
      <c r="E2937" s="45">
        <v>3.7541381789837516</v>
      </c>
      <c r="F2937" s="45">
        <v>32.667185201770366</v>
      </c>
      <c r="G2937" s="45">
        <v>0</v>
      </c>
      <c r="H2937" s="45">
        <v>37.960220491865513</v>
      </c>
      <c r="J2937">
        <v>0</v>
      </c>
      <c r="K2937">
        <v>0</v>
      </c>
      <c r="M2937" s="45">
        <f t="shared" si="45"/>
        <v>32.667185201770366</v>
      </c>
    </row>
    <row r="2938" spans="1:13" x14ac:dyDescent="0.25">
      <c r="A2938">
        <v>2934</v>
      </c>
      <c r="B2938" s="210"/>
      <c r="C2938" s="45">
        <v>0</v>
      </c>
      <c r="D2938" s="45">
        <v>1.6493536919484675</v>
      </c>
      <c r="E2938" s="45">
        <v>3.7958646573055606</v>
      </c>
      <c r="F2938" s="45">
        <v>32.786849615496912</v>
      </c>
      <c r="G2938" s="45">
        <v>0</v>
      </c>
      <c r="H2938" s="45">
        <v>38.232067964750939</v>
      </c>
      <c r="J2938">
        <v>0</v>
      </c>
      <c r="K2938">
        <v>0</v>
      </c>
      <c r="M2938" s="45">
        <f t="shared" si="45"/>
        <v>32.786849615496912</v>
      </c>
    </row>
    <row r="2939" spans="1:13" x14ac:dyDescent="0.25">
      <c r="A2939">
        <v>2935</v>
      </c>
      <c r="B2939" s="210"/>
      <c r="C2939" s="45">
        <v>0</v>
      </c>
      <c r="D2939" s="45">
        <v>1.7358119494041906</v>
      </c>
      <c r="E2939" s="45">
        <v>4.4131486619161349</v>
      </c>
      <c r="F2939" s="45">
        <v>35.822764415743649</v>
      </c>
      <c r="G2939" s="45">
        <v>0</v>
      </c>
      <c r="H2939" s="45">
        <v>41.971725027063975</v>
      </c>
      <c r="J2939">
        <v>0</v>
      </c>
      <c r="K2939">
        <v>0</v>
      </c>
      <c r="M2939" s="45">
        <f t="shared" si="45"/>
        <v>35.822764415743649</v>
      </c>
    </row>
    <row r="2940" spans="1:13" x14ac:dyDescent="0.25">
      <c r="A2940">
        <v>2936</v>
      </c>
      <c r="B2940" s="210"/>
      <c r="C2940" s="45">
        <v>0</v>
      </c>
      <c r="D2940" s="45">
        <v>1.5407476840100591</v>
      </c>
      <c r="E2940" s="45">
        <v>2.8981949821845232</v>
      </c>
      <c r="F2940" s="45">
        <v>32.818640562242742</v>
      </c>
      <c r="G2940" s="45">
        <v>11.173407474930247</v>
      </c>
      <c r="H2940" s="45">
        <v>48.43099070336757</v>
      </c>
      <c r="J2940">
        <v>0</v>
      </c>
      <c r="K2940">
        <v>0</v>
      </c>
      <c r="M2940" s="45">
        <f t="shared" si="45"/>
        <v>43.992048037172992</v>
      </c>
    </row>
    <row r="2941" spans="1:13" x14ac:dyDescent="0.25">
      <c r="A2941">
        <v>2937</v>
      </c>
      <c r="B2941" s="210"/>
      <c r="C2941" s="45">
        <v>0</v>
      </c>
      <c r="D2941" s="45">
        <v>1.7761873343938575</v>
      </c>
      <c r="E2941" s="45">
        <v>2.2767703556845316</v>
      </c>
      <c r="F2941" s="45">
        <v>39.086804834639032</v>
      </c>
      <c r="G2941" s="45">
        <v>19.936431896992371</v>
      </c>
      <c r="H2941" s="45">
        <v>63.076194421709786</v>
      </c>
      <c r="J2941">
        <v>0</v>
      </c>
      <c r="K2941">
        <v>0</v>
      </c>
      <c r="M2941" s="45">
        <f t="shared" si="45"/>
        <v>59.0232367316314</v>
      </c>
    </row>
    <row r="2942" spans="1:13" x14ac:dyDescent="0.25">
      <c r="A2942">
        <v>2938</v>
      </c>
      <c r="B2942" s="210"/>
      <c r="C2942" s="45">
        <v>0</v>
      </c>
      <c r="D2942" s="45">
        <v>1.7386605519525069</v>
      </c>
      <c r="E2942" s="45">
        <v>1.7681353827595268</v>
      </c>
      <c r="F2942" s="45">
        <v>34.733895227977669</v>
      </c>
      <c r="G2942" s="45">
        <v>19.208345949269315</v>
      </c>
      <c r="H2942" s="45">
        <v>57.449037111959015</v>
      </c>
      <c r="J2942">
        <v>0</v>
      </c>
      <c r="K2942">
        <v>0</v>
      </c>
      <c r="M2942" s="45">
        <f t="shared" si="45"/>
        <v>53.942241177246984</v>
      </c>
    </row>
    <row r="2943" spans="1:13" x14ac:dyDescent="0.25">
      <c r="A2943">
        <v>2939</v>
      </c>
      <c r="B2943" s="210"/>
      <c r="C2943" s="45">
        <v>0</v>
      </c>
      <c r="D2943" s="45">
        <v>1.8775225250424732</v>
      </c>
      <c r="E2943" s="45">
        <v>1.3772905439443228</v>
      </c>
      <c r="F2943" s="45">
        <v>27.608584455603058</v>
      </c>
      <c r="G2943" s="45">
        <v>22.984780566095125</v>
      </c>
      <c r="H2943" s="45">
        <v>53.848178090684982</v>
      </c>
      <c r="J2943">
        <v>0</v>
      </c>
      <c r="K2943">
        <v>0</v>
      </c>
      <c r="M2943" s="45">
        <f t="shared" si="45"/>
        <v>50.593365021698183</v>
      </c>
    </row>
    <row r="2944" spans="1:13" x14ac:dyDescent="0.25">
      <c r="A2944">
        <v>2940</v>
      </c>
      <c r="B2944" s="210"/>
      <c r="C2944" s="45">
        <v>0</v>
      </c>
      <c r="D2944" s="45">
        <v>1.90251854169267</v>
      </c>
      <c r="E2944" s="45">
        <v>2.329901919743171</v>
      </c>
      <c r="F2944" s="45">
        <v>28.274008792238973</v>
      </c>
      <c r="G2944" s="45">
        <v>6.5891434041022716</v>
      </c>
      <c r="H2944" s="45">
        <v>39.09557265777709</v>
      </c>
      <c r="J2944">
        <v>0</v>
      </c>
      <c r="K2944">
        <v>0</v>
      </c>
      <c r="M2944" s="45">
        <f t="shared" si="45"/>
        <v>34.863152196341247</v>
      </c>
    </row>
    <row r="2945" spans="1:13" x14ac:dyDescent="0.25">
      <c r="A2945">
        <v>2941</v>
      </c>
      <c r="B2945" s="210"/>
      <c r="C2945" s="45">
        <v>0</v>
      </c>
      <c r="D2945" s="45">
        <v>1.8712864472552801</v>
      </c>
      <c r="E2945" s="45">
        <v>2.3888203208182985</v>
      </c>
      <c r="F2945" s="45">
        <v>25.179517473455359</v>
      </c>
      <c r="G2945" s="45">
        <v>10.813054286738659</v>
      </c>
      <c r="H2945" s="45">
        <v>40.252678528267595</v>
      </c>
      <c r="J2945">
        <v>0</v>
      </c>
      <c r="K2945">
        <v>0</v>
      </c>
      <c r="M2945" s="45">
        <f t="shared" si="45"/>
        <v>35.992571760194018</v>
      </c>
    </row>
    <row r="2946" spans="1:13" x14ac:dyDescent="0.25">
      <c r="A2946">
        <v>2942</v>
      </c>
      <c r="B2946" s="210"/>
      <c r="C2946" s="45">
        <v>0</v>
      </c>
      <c r="D2946" s="45">
        <v>1.7922641595304916</v>
      </c>
      <c r="E2946" s="45">
        <v>2.0294764093105884</v>
      </c>
      <c r="F2946" s="45">
        <v>23.578303162288741</v>
      </c>
      <c r="G2946" s="45">
        <v>6.6063947916905255</v>
      </c>
      <c r="H2946" s="45">
        <v>34.006438522820346</v>
      </c>
      <c r="J2946">
        <v>0</v>
      </c>
      <c r="K2946">
        <v>0</v>
      </c>
      <c r="M2946" s="45">
        <f t="shared" si="45"/>
        <v>30.184697953979267</v>
      </c>
    </row>
    <row r="2947" spans="1:13" x14ac:dyDescent="0.25">
      <c r="A2947">
        <v>2943</v>
      </c>
      <c r="B2947" s="210"/>
      <c r="C2947" s="45">
        <v>0</v>
      </c>
      <c r="D2947" s="45">
        <v>1.9530316723651973</v>
      </c>
      <c r="E2947" s="45">
        <v>2.2423783432708166</v>
      </c>
      <c r="F2947" s="45">
        <v>33.647336179944929</v>
      </c>
      <c r="G2947" s="45">
        <v>19.961512891894266</v>
      </c>
      <c r="H2947" s="45">
        <v>57.804259087475209</v>
      </c>
      <c r="J2947">
        <v>0</v>
      </c>
      <c r="K2947">
        <v>0</v>
      </c>
      <c r="M2947" s="45">
        <f t="shared" si="45"/>
        <v>53.608849071839195</v>
      </c>
    </row>
    <row r="2948" spans="1:13" x14ac:dyDescent="0.25">
      <c r="A2948">
        <v>2944</v>
      </c>
      <c r="B2948" s="210"/>
      <c r="C2948" s="45">
        <v>0</v>
      </c>
      <c r="D2948" s="45">
        <v>1.6947926150810735</v>
      </c>
      <c r="E2948" s="45">
        <v>3.2912723033850186</v>
      </c>
      <c r="F2948" s="45">
        <v>31.69325477636513</v>
      </c>
      <c r="G2948" s="45">
        <v>9.5620694780391915</v>
      </c>
      <c r="H2948" s="45">
        <v>46.241389172870413</v>
      </c>
      <c r="J2948">
        <v>0</v>
      </c>
      <c r="K2948">
        <v>0</v>
      </c>
      <c r="M2948" s="45">
        <f t="shared" si="45"/>
        <v>41.255324254404321</v>
      </c>
    </row>
    <row r="2949" spans="1:13" x14ac:dyDescent="0.25">
      <c r="A2949">
        <v>2945</v>
      </c>
      <c r="B2949" s="210"/>
      <c r="C2949" s="45">
        <v>0</v>
      </c>
      <c r="D2949" s="45">
        <v>1.8441652048753858</v>
      </c>
      <c r="E2949" s="45">
        <v>4.1422226032060099</v>
      </c>
      <c r="F2949" s="45">
        <v>30.138852316788416</v>
      </c>
      <c r="G2949" s="45">
        <v>27.093113732756503</v>
      </c>
      <c r="H2949" s="45">
        <v>63.218353857626312</v>
      </c>
      <c r="J2949">
        <v>0</v>
      </c>
      <c r="K2949">
        <v>0</v>
      </c>
      <c r="M2949" s="45">
        <f t="shared" si="45"/>
        <v>57.231966049544923</v>
      </c>
    </row>
    <row r="2950" spans="1:13" x14ac:dyDescent="0.25">
      <c r="A2950">
        <v>2946</v>
      </c>
      <c r="B2950" s="210"/>
      <c r="C2950" s="45">
        <v>1.201093075142655</v>
      </c>
      <c r="D2950" s="45">
        <v>1.5870971216619389</v>
      </c>
      <c r="E2950" s="45">
        <v>4.538787777080052</v>
      </c>
      <c r="F2950" s="45">
        <v>34.059305486181216</v>
      </c>
      <c r="G2950" s="45">
        <v>9.5306982084786842</v>
      </c>
      <c r="H2950" s="45">
        <v>50.916981668544544</v>
      </c>
      <c r="J2950">
        <v>0</v>
      </c>
      <c r="K2950">
        <v>0</v>
      </c>
      <c r="M2950" s="45">
        <f t="shared" ref="M2950:M3013" si="46">C2950+J2950+K2950+F2950+G2950</f>
        <v>44.79109676980255</v>
      </c>
    </row>
    <row r="2951" spans="1:13" x14ac:dyDescent="0.25">
      <c r="A2951">
        <v>2947</v>
      </c>
      <c r="B2951" s="210"/>
      <c r="C2951" s="45">
        <v>16.515284947497058</v>
      </c>
      <c r="D2951" s="45">
        <v>1.816623675563704</v>
      </c>
      <c r="E2951" s="45">
        <v>4.6151215241521788</v>
      </c>
      <c r="F2951" s="45">
        <v>32.143147912037904</v>
      </c>
      <c r="G2951" s="45">
        <v>11.979106915524453</v>
      </c>
      <c r="H2951" s="45">
        <v>67.0692849747753</v>
      </c>
      <c r="J2951">
        <v>0</v>
      </c>
      <c r="K2951">
        <v>0</v>
      </c>
      <c r="M2951" s="45">
        <f t="shared" si="46"/>
        <v>60.637539775059416</v>
      </c>
    </row>
    <row r="2952" spans="1:13" x14ac:dyDescent="0.25">
      <c r="A2952">
        <v>2948</v>
      </c>
      <c r="B2952" s="210"/>
      <c r="C2952" s="45">
        <v>65.370572499240481</v>
      </c>
      <c r="D2952" s="45">
        <v>1.419759901522001</v>
      </c>
      <c r="E2952" s="45">
        <v>4.5823553095978324</v>
      </c>
      <c r="F2952" s="45">
        <v>34.946747875654275</v>
      </c>
      <c r="G2952" s="45">
        <v>0</v>
      </c>
      <c r="H2952" s="45">
        <v>106.31943558601458</v>
      </c>
      <c r="J2952">
        <v>0</v>
      </c>
      <c r="K2952">
        <v>0</v>
      </c>
      <c r="M2952" s="45">
        <f t="shared" si="46"/>
        <v>100.31732037489476</v>
      </c>
    </row>
    <row r="2953" spans="1:13" x14ac:dyDescent="0.25">
      <c r="A2953">
        <v>2949</v>
      </c>
      <c r="B2953" s="210"/>
      <c r="C2953" s="45">
        <v>83.089934919403063</v>
      </c>
      <c r="D2953" s="45">
        <v>2.1065823263190531</v>
      </c>
      <c r="E2953" s="45">
        <v>5.3141516018267101</v>
      </c>
      <c r="F2953" s="45">
        <v>29.68886712347792</v>
      </c>
      <c r="G2953" s="45">
        <v>0</v>
      </c>
      <c r="H2953" s="45">
        <v>120.19953597102675</v>
      </c>
      <c r="J2953">
        <v>0</v>
      </c>
      <c r="K2953">
        <v>0</v>
      </c>
      <c r="M2953" s="45">
        <f t="shared" si="46"/>
        <v>112.77880204288098</v>
      </c>
    </row>
    <row r="2954" spans="1:13" x14ac:dyDescent="0.25">
      <c r="A2954">
        <v>2950</v>
      </c>
      <c r="B2954" s="210"/>
      <c r="C2954" s="45">
        <v>111.00546983089031</v>
      </c>
      <c r="D2954" s="45">
        <v>1.9452404029389334</v>
      </c>
      <c r="E2954" s="45">
        <v>5.9124172132506372</v>
      </c>
      <c r="F2954" s="45">
        <v>30.819069284882339</v>
      </c>
      <c r="G2954" s="45">
        <v>0</v>
      </c>
      <c r="H2954" s="45">
        <v>149.68219673196222</v>
      </c>
      <c r="J2954">
        <v>0</v>
      </c>
      <c r="K2954">
        <v>0</v>
      </c>
      <c r="M2954" s="45">
        <f t="shared" si="46"/>
        <v>141.82453911577264</v>
      </c>
    </row>
    <row r="2955" spans="1:13" x14ac:dyDescent="0.25">
      <c r="A2955">
        <v>2951</v>
      </c>
      <c r="B2955" s="210"/>
      <c r="C2955" s="45">
        <v>75.720731826138433</v>
      </c>
      <c r="D2955" s="45">
        <v>1.8319834039255822</v>
      </c>
      <c r="E2955" s="45">
        <v>7.1192387390189387</v>
      </c>
      <c r="F2955" s="45">
        <v>36.038561671806811</v>
      </c>
      <c r="G2955" s="45">
        <v>0</v>
      </c>
      <c r="H2955" s="45">
        <v>120.71051564088975</v>
      </c>
      <c r="J2955">
        <v>0</v>
      </c>
      <c r="K2955">
        <v>200</v>
      </c>
      <c r="M2955" s="45">
        <f t="shared" si="46"/>
        <v>311.75929349794524</v>
      </c>
    </row>
    <row r="2956" spans="1:13" x14ac:dyDescent="0.25">
      <c r="A2956">
        <v>2952</v>
      </c>
      <c r="B2956" s="210"/>
      <c r="C2956" s="45">
        <v>11.751544267850354</v>
      </c>
      <c r="D2956" s="45">
        <v>1.7991912273086814</v>
      </c>
      <c r="E2956" s="45">
        <v>7.7987137410415865</v>
      </c>
      <c r="F2956" s="45">
        <v>21.325475092829592</v>
      </c>
      <c r="G2956" s="45">
        <v>0</v>
      </c>
      <c r="H2956" s="45">
        <v>42.674924329030212</v>
      </c>
      <c r="J2956">
        <v>0</v>
      </c>
      <c r="K2956">
        <v>0</v>
      </c>
      <c r="M2956" s="45">
        <f t="shared" si="46"/>
        <v>33.077019360679948</v>
      </c>
    </row>
    <row r="2957" spans="1:13" x14ac:dyDescent="0.25">
      <c r="A2957">
        <v>2953</v>
      </c>
      <c r="B2957" s="210"/>
      <c r="C2957" s="45">
        <v>0</v>
      </c>
      <c r="D2957" s="45">
        <v>1.8105586485326686</v>
      </c>
      <c r="E2957" s="45">
        <v>6.7694559422995582</v>
      </c>
      <c r="F2957" s="45">
        <v>28.868986715990022</v>
      </c>
      <c r="G2957" s="45">
        <v>0</v>
      </c>
      <c r="H2957" s="45">
        <v>37.449001306822247</v>
      </c>
      <c r="J2957">
        <v>0</v>
      </c>
      <c r="K2957">
        <v>0</v>
      </c>
      <c r="M2957" s="45">
        <f t="shared" si="46"/>
        <v>28.868986715990022</v>
      </c>
    </row>
    <row r="2958" spans="1:13" x14ac:dyDescent="0.25">
      <c r="A2958">
        <v>2954</v>
      </c>
      <c r="B2958" s="210"/>
      <c r="C2958" s="45">
        <v>0</v>
      </c>
      <c r="D2958" s="45">
        <v>1.7986970414882792</v>
      </c>
      <c r="E2958" s="45">
        <v>4.0323928700969152</v>
      </c>
      <c r="F2958" s="45">
        <v>23.621812733145084</v>
      </c>
      <c r="G2958" s="45">
        <v>0</v>
      </c>
      <c r="H2958" s="45">
        <v>29.45290264473028</v>
      </c>
      <c r="J2958">
        <v>0</v>
      </c>
      <c r="K2958">
        <v>0</v>
      </c>
      <c r="M2958" s="45">
        <f t="shared" si="46"/>
        <v>23.621812733145084</v>
      </c>
    </row>
    <row r="2959" spans="1:13" x14ac:dyDescent="0.25">
      <c r="A2959">
        <v>2955</v>
      </c>
      <c r="B2959" s="210"/>
      <c r="C2959" s="45">
        <v>0</v>
      </c>
      <c r="D2959" s="45">
        <v>1.8398767972572962</v>
      </c>
      <c r="E2959" s="45">
        <v>3.2171488713789684</v>
      </c>
      <c r="F2959" s="45">
        <v>39.518332248235403</v>
      </c>
      <c r="G2959" s="45">
        <v>0</v>
      </c>
      <c r="H2959" s="45">
        <v>44.575357916871667</v>
      </c>
      <c r="J2959">
        <v>0</v>
      </c>
      <c r="K2959">
        <v>0</v>
      </c>
      <c r="M2959" s="45">
        <f t="shared" si="46"/>
        <v>39.518332248235403</v>
      </c>
    </row>
    <row r="2960" spans="1:13" x14ac:dyDescent="0.25">
      <c r="A2960">
        <v>2956</v>
      </c>
      <c r="B2960" s="210"/>
      <c r="C2960" s="45">
        <v>0</v>
      </c>
      <c r="D2960" s="45">
        <v>2.0539334935338114</v>
      </c>
      <c r="E2960" s="45">
        <v>3.0435694283065855</v>
      </c>
      <c r="F2960" s="45">
        <v>22.369835847450094</v>
      </c>
      <c r="G2960" s="45">
        <v>0</v>
      </c>
      <c r="H2960" s="45">
        <v>27.467338769290492</v>
      </c>
      <c r="J2960">
        <v>0</v>
      </c>
      <c r="K2960">
        <v>0</v>
      </c>
      <c r="M2960" s="45">
        <f t="shared" si="46"/>
        <v>22.369835847450094</v>
      </c>
    </row>
    <row r="2961" spans="1:13" x14ac:dyDescent="0.25">
      <c r="A2961">
        <v>2957</v>
      </c>
      <c r="B2961" s="210"/>
      <c r="C2961" s="45">
        <v>12.374208015869169</v>
      </c>
      <c r="D2961" s="45">
        <v>1.3318614273704639</v>
      </c>
      <c r="E2961" s="45">
        <v>2.3027621208162472</v>
      </c>
      <c r="F2961" s="45">
        <v>34.801970282638358</v>
      </c>
      <c r="G2961" s="45">
        <v>0</v>
      </c>
      <c r="H2961" s="45">
        <v>50.81080184669424</v>
      </c>
      <c r="J2961">
        <v>0</v>
      </c>
      <c r="K2961">
        <v>0</v>
      </c>
      <c r="M2961" s="45">
        <f t="shared" si="46"/>
        <v>47.176178298507523</v>
      </c>
    </row>
    <row r="2962" spans="1:13" x14ac:dyDescent="0.25">
      <c r="A2962">
        <v>2958</v>
      </c>
      <c r="B2962" s="210"/>
      <c r="C2962" s="45">
        <v>59.021565545023037</v>
      </c>
      <c r="D2962" s="45">
        <v>1.7337196774741099</v>
      </c>
      <c r="E2962" s="45">
        <v>1.8544712576022884</v>
      </c>
      <c r="F2962" s="45">
        <v>31.433348574566807</v>
      </c>
      <c r="G2962" s="45">
        <v>0</v>
      </c>
      <c r="H2962" s="45">
        <v>94.043105054666256</v>
      </c>
      <c r="J2962">
        <v>0</v>
      </c>
      <c r="K2962">
        <v>0</v>
      </c>
      <c r="M2962" s="45">
        <f t="shared" si="46"/>
        <v>90.454914119589844</v>
      </c>
    </row>
    <row r="2963" spans="1:13" x14ac:dyDescent="0.25">
      <c r="A2963">
        <v>2959</v>
      </c>
      <c r="B2963" s="210"/>
      <c r="C2963" s="45">
        <v>73.180473970550153</v>
      </c>
      <c r="D2963" s="45">
        <v>1.6955267037041861</v>
      </c>
      <c r="E2963" s="45">
        <v>1.8626381646820094</v>
      </c>
      <c r="F2963" s="45">
        <v>32.247461004637394</v>
      </c>
      <c r="G2963" s="45">
        <v>0</v>
      </c>
      <c r="H2963" s="45">
        <v>108.98609984357375</v>
      </c>
      <c r="J2963">
        <v>0</v>
      </c>
      <c r="K2963">
        <v>0</v>
      </c>
      <c r="M2963" s="45">
        <f t="shared" si="46"/>
        <v>105.42793497518755</v>
      </c>
    </row>
    <row r="2964" spans="1:13" x14ac:dyDescent="0.25">
      <c r="A2964">
        <v>2960</v>
      </c>
      <c r="B2964" s="210"/>
      <c r="C2964" s="45">
        <v>42.862514278557143</v>
      </c>
      <c r="D2964" s="45">
        <v>1.5451538878036817</v>
      </c>
      <c r="E2964" s="45">
        <v>1.800219660572715</v>
      </c>
      <c r="F2964" s="45">
        <v>28.933852706516163</v>
      </c>
      <c r="G2964" s="45">
        <v>19.414350793087376</v>
      </c>
      <c r="H2964" s="45">
        <v>94.556091326537086</v>
      </c>
      <c r="J2964">
        <v>0</v>
      </c>
      <c r="K2964">
        <v>0</v>
      </c>
      <c r="M2964" s="45">
        <f t="shared" si="46"/>
        <v>91.210717778160685</v>
      </c>
    </row>
    <row r="2965" spans="1:13" x14ac:dyDescent="0.25">
      <c r="A2965">
        <v>2961</v>
      </c>
      <c r="B2965" s="210"/>
      <c r="C2965" s="45">
        <v>58.378731242787659</v>
      </c>
      <c r="D2965" s="45">
        <v>1.5703937088168254</v>
      </c>
      <c r="E2965" s="45">
        <v>1.7611351766911949</v>
      </c>
      <c r="F2965" s="45">
        <v>27.452953695485441</v>
      </c>
      <c r="G2965" s="45">
        <v>8.9415669958370696</v>
      </c>
      <c r="H2965" s="45">
        <v>98.104780819618185</v>
      </c>
      <c r="J2965">
        <v>0</v>
      </c>
      <c r="K2965">
        <v>0</v>
      </c>
      <c r="M2965" s="45">
        <f t="shared" si="46"/>
        <v>94.773251934110164</v>
      </c>
    </row>
    <row r="2966" spans="1:13" x14ac:dyDescent="0.25">
      <c r="A2966">
        <v>2962</v>
      </c>
      <c r="B2966" s="210"/>
      <c r="C2966" s="45">
        <v>39.7259024644489</v>
      </c>
      <c r="D2966" s="45">
        <v>1.4472757244946937</v>
      </c>
      <c r="E2966" s="45">
        <v>1.7681353827595268</v>
      </c>
      <c r="F2966" s="45">
        <v>34.52171020188036</v>
      </c>
      <c r="G2966" s="45">
        <v>0.87405476757788692</v>
      </c>
      <c r="H2966" s="45">
        <v>78.337078541161361</v>
      </c>
      <c r="J2966">
        <v>0</v>
      </c>
      <c r="K2966">
        <v>0</v>
      </c>
      <c r="M2966" s="45">
        <f t="shared" si="46"/>
        <v>75.121667433907149</v>
      </c>
    </row>
    <row r="2967" spans="1:13" x14ac:dyDescent="0.25">
      <c r="A2967">
        <v>2963</v>
      </c>
      <c r="B2967" s="210"/>
      <c r="C2967" s="45">
        <v>53.501823863555039</v>
      </c>
      <c r="D2967" s="45">
        <v>1.5787678063824575</v>
      </c>
      <c r="E2967" s="45">
        <v>1.3772905439443228</v>
      </c>
      <c r="F2967" s="45">
        <v>33.210783611278288</v>
      </c>
      <c r="G2967" s="45">
        <v>11.09871570190994</v>
      </c>
      <c r="H2967" s="45">
        <v>100.76738152707004</v>
      </c>
      <c r="J2967">
        <v>0</v>
      </c>
      <c r="K2967">
        <v>0</v>
      </c>
      <c r="M2967" s="45">
        <f t="shared" si="46"/>
        <v>97.811323176743272</v>
      </c>
    </row>
    <row r="2968" spans="1:13" x14ac:dyDescent="0.25">
      <c r="A2968">
        <v>2964</v>
      </c>
      <c r="B2968" s="210"/>
      <c r="C2968" s="45">
        <v>0</v>
      </c>
      <c r="D2968" s="45">
        <v>1.8047413373361754</v>
      </c>
      <c r="E2968" s="45">
        <v>2.329901919743171</v>
      </c>
      <c r="F2968" s="45">
        <v>25.729543161275007</v>
      </c>
      <c r="G2968" s="45">
        <v>14.224306125036836</v>
      </c>
      <c r="H2968" s="45">
        <v>44.08849254339119</v>
      </c>
      <c r="J2968">
        <v>0</v>
      </c>
      <c r="K2968">
        <v>0</v>
      </c>
      <c r="M2968" s="45">
        <f t="shared" si="46"/>
        <v>39.953849286311844</v>
      </c>
    </row>
    <row r="2969" spans="1:13" x14ac:dyDescent="0.25">
      <c r="A2969">
        <v>2965</v>
      </c>
      <c r="B2969" s="210"/>
      <c r="C2969" s="45">
        <v>0</v>
      </c>
      <c r="D2969" s="45">
        <v>1.6115772786144733</v>
      </c>
      <c r="E2969" s="45">
        <v>2.3888203208182985</v>
      </c>
      <c r="F2969" s="45">
        <v>27.932302152335588</v>
      </c>
      <c r="G2969" s="45">
        <v>14.311770112135539</v>
      </c>
      <c r="H2969" s="45">
        <v>46.244469863903902</v>
      </c>
      <c r="J2969">
        <v>0</v>
      </c>
      <c r="K2969">
        <v>0</v>
      </c>
      <c r="M2969" s="45">
        <f t="shared" si="46"/>
        <v>42.244072264471129</v>
      </c>
    </row>
    <row r="2970" spans="1:13" x14ac:dyDescent="0.25">
      <c r="A2970">
        <v>2966</v>
      </c>
      <c r="B2970" s="210"/>
      <c r="C2970" s="45">
        <v>0</v>
      </c>
      <c r="D2970" s="45">
        <v>1.6663886754483679</v>
      </c>
      <c r="E2970" s="45">
        <v>2.0294764093105884</v>
      </c>
      <c r="F2970" s="45">
        <v>41.678082728121908</v>
      </c>
      <c r="G2970" s="45">
        <v>17.027469347861157</v>
      </c>
      <c r="H2970" s="45">
        <v>62.401417160742021</v>
      </c>
      <c r="J2970">
        <v>0</v>
      </c>
      <c r="K2970">
        <v>0</v>
      </c>
      <c r="M2970" s="45">
        <f t="shared" si="46"/>
        <v>58.705552075983064</v>
      </c>
    </row>
    <row r="2971" spans="1:13" x14ac:dyDescent="0.25">
      <c r="A2971">
        <v>2967</v>
      </c>
      <c r="B2971" s="210"/>
      <c r="C2971" s="45">
        <v>0</v>
      </c>
      <c r="D2971" s="45">
        <v>1.9097116674841588</v>
      </c>
      <c r="E2971" s="45">
        <v>1.9886418739119849</v>
      </c>
      <c r="F2971" s="45">
        <v>32.400365669182513</v>
      </c>
      <c r="G2971" s="45">
        <v>22.119313016974242</v>
      </c>
      <c r="H2971" s="45">
        <v>58.418032227552899</v>
      </c>
      <c r="J2971">
        <v>0</v>
      </c>
      <c r="K2971">
        <v>0</v>
      </c>
      <c r="M2971" s="45">
        <f t="shared" si="46"/>
        <v>54.519678686156752</v>
      </c>
    </row>
    <row r="2972" spans="1:13" x14ac:dyDescent="0.25">
      <c r="A2972">
        <v>2968</v>
      </c>
      <c r="B2972" s="210"/>
      <c r="C2972" s="45">
        <v>0</v>
      </c>
      <c r="D2972" s="45">
        <v>1.6957857604176849</v>
      </c>
      <c r="E2972" s="45">
        <v>2.2272322307409675</v>
      </c>
      <c r="F2972" s="45">
        <v>33.83625912540883</v>
      </c>
      <c r="G2972" s="45">
        <v>10.644840086130353</v>
      </c>
      <c r="H2972" s="45">
        <v>48.404117202697833</v>
      </c>
      <c r="J2972">
        <v>0</v>
      </c>
      <c r="K2972">
        <v>0</v>
      </c>
      <c r="M2972" s="45">
        <f t="shared" si="46"/>
        <v>44.481099211539181</v>
      </c>
    </row>
    <row r="2973" spans="1:13" x14ac:dyDescent="0.25">
      <c r="A2973">
        <v>2969</v>
      </c>
      <c r="B2973" s="210"/>
      <c r="C2973" s="45">
        <v>0</v>
      </c>
      <c r="D2973" s="45">
        <v>1.8185195003045087</v>
      </c>
      <c r="E2973" s="45">
        <v>2.1198957376932106</v>
      </c>
      <c r="F2973" s="45">
        <v>32.997400227027455</v>
      </c>
      <c r="G2973" s="45">
        <v>17.941885011854048</v>
      </c>
      <c r="H2973" s="45">
        <v>54.87770047687922</v>
      </c>
      <c r="J2973">
        <v>0</v>
      </c>
      <c r="K2973">
        <v>0</v>
      </c>
      <c r="M2973" s="45">
        <f t="shared" si="46"/>
        <v>50.939285238881503</v>
      </c>
    </row>
    <row r="2974" spans="1:13" x14ac:dyDescent="0.25">
      <c r="A2974">
        <v>2970</v>
      </c>
      <c r="B2974" s="210"/>
      <c r="C2974" s="45">
        <v>0</v>
      </c>
      <c r="D2974" s="45">
        <v>1.9465365557802874</v>
      </c>
      <c r="E2974" s="45">
        <v>1.9530574930646307</v>
      </c>
      <c r="F2974" s="45">
        <v>37.303111243853706</v>
      </c>
      <c r="G2974" s="45">
        <v>15.281036301934931</v>
      </c>
      <c r="H2974" s="45">
        <v>56.483741594633557</v>
      </c>
      <c r="J2974">
        <v>0</v>
      </c>
      <c r="K2974">
        <v>0</v>
      </c>
      <c r="M2974" s="45">
        <f t="shared" si="46"/>
        <v>52.584147545788639</v>
      </c>
    </row>
    <row r="2975" spans="1:13" x14ac:dyDescent="0.25">
      <c r="A2975">
        <v>2971</v>
      </c>
      <c r="B2975" s="210"/>
      <c r="C2975" s="45">
        <v>0</v>
      </c>
      <c r="D2975" s="45">
        <v>1.9198758600214876</v>
      </c>
      <c r="E2975" s="45">
        <v>1.5254615723906839</v>
      </c>
      <c r="F2975" s="45">
        <v>38.784271760913605</v>
      </c>
      <c r="G2975" s="45">
        <v>5.0875378482865257</v>
      </c>
      <c r="H2975" s="45">
        <v>47.317147041612301</v>
      </c>
      <c r="J2975">
        <v>0</v>
      </c>
      <c r="K2975">
        <v>0</v>
      </c>
      <c r="M2975" s="45">
        <f t="shared" si="46"/>
        <v>43.871809609200128</v>
      </c>
    </row>
    <row r="2976" spans="1:13" x14ac:dyDescent="0.25">
      <c r="A2976">
        <v>2972</v>
      </c>
      <c r="B2976" s="210"/>
      <c r="C2976" s="45">
        <v>0</v>
      </c>
      <c r="D2976" s="45">
        <v>1.7665112679452426</v>
      </c>
      <c r="E2976" s="45">
        <v>1.1503671972292273</v>
      </c>
      <c r="F2976" s="45">
        <v>31.165333093392555</v>
      </c>
      <c r="G2976" s="45">
        <v>0</v>
      </c>
      <c r="H2976" s="45">
        <v>34.082211558567025</v>
      </c>
      <c r="J2976">
        <v>0</v>
      </c>
      <c r="K2976">
        <v>0</v>
      </c>
      <c r="M2976" s="45">
        <f t="shared" si="46"/>
        <v>31.165333093392555</v>
      </c>
    </row>
    <row r="2977" spans="1:13" x14ac:dyDescent="0.25">
      <c r="A2977">
        <v>2973</v>
      </c>
      <c r="B2977" s="210"/>
      <c r="C2977" s="45">
        <v>0</v>
      </c>
      <c r="D2977" s="45">
        <v>1.9147916160968077</v>
      </c>
      <c r="E2977" s="45">
        <v>1.6356914839466858</v>
      </c>
      <c r="F2977" s="45">
        <v>23.169919109443185</v>
      </c>
      <c r="G2977" s="45">
        <v>0</v>
      </c>
      <c r="H2977" s="45">
        <v>26.720402209486679</v>
      </c>
      <c r="J2977">
        <v>0</v>
      </c>
      <c r="K2977">
        <v>0</v>
      </c>
      <c r="M2977" s="45">
        <f t="shared" si="46"/>
        <v>23.169919109443185</v>
      </c>
    </row>
    <row r="2978" spans="1:13" x14ac:dyDescent="0.25">
      <c r="A2978">
        <v>2974</v>
      </c>
      <c r="B2978" s="210"/>
      <c r="C2978" s="45">
        <v>0</v>
      </c>
      <c r="D2978" s="45">
        <v>1.7027943982553893</v>
      </c>
      <c r="E2978" s="45">
        <v>2.565388268531354</v>
      </c>
      <c r="F2978" s="45">
        <v>30.037146842311735</v>
      </c>
      <c r="G2978" s="45">
        <v>0</v>
      </c>
      <c r="H2978" s="45">
        <v>34.305329509098478</v>
      </c>
      <c r="J2978">
        <v>0</v>
      </c>
      <c r="K2978">
        <v>0</v>
      </c>
      <c r="M2978" s="45">
        <f t="shared" si="46"/>
        <v>30.037146842311735</v>
      </c>
    </row>
    <row r="2979" spans="1:13" x14ac:dyDescent="0.25">
      <c r="A2979">
        <v>2975</v>
      </c>
      <c r="B2979" s="210"/>
      <c r="C2979" s="45">
        <v>0</v>
      </c>
      <c r="D2979" s="45">
        <v>1.8896046933476895</v>
      </c>
      <c r="E2979" s="45">
        <v>3.2445021765909745</v>
      </c>
      <c r="F2979" s="45">
        <v>29.625578957613033</v>
      </c>
      <c r="G2979" s="45">
        <v>0</v>
      </c>
      <c r="H2979" s="45">
        <v>34.759685827551699</v>
      </c>
      <c r="J2979">
        <v>0</v>
      </c>
      <c r="K2979">
        <v>0</v>
      </c>
      <c r="M2979" s="45">
        <f t="shared" si="46"/>
        <v>29.625578957613033</v>
      </c>
    </row>
    <row r="2980" spans="1:13" x14ac:dyDescent="0.25">
      <c r="A2980">
        <v>2976</v>
      </c>
      <c r="B2980" s="210"/>
      <c r="C2980" s="45">
        <v>0</v>
      </c>
      <c r="D2980" s="45">
        <v>1.8429344271075159</v>
      </c>
      <c r="E2980" s="45">
        <v>2.2112495935859542</v>
      </c>
      <c r="F2980" s="45">
        <v>30.518969091065017</v>
      </c>
      <c r="G2980" s="45">
        <v>0</v>
      </c>
      <c r="H2980" s="45">
        <v>34.573153111758486</v>
      </c>
      <c r="J2980">
        <v>0</v>
      </c>
      <c r="K2980">
        <v>0</v>
      </c>
      <c r="M2980" s="45">
        <f t="shared" si="46"/>
        <v>30.518969091065017</v>
      </c>
    </row>
    <row r="2981" spans="1:13" x14ac:dyDescent="0.25">
      <c r="A2981">
        <v>2977</v>
      </c>
      <c r="B2981" s="210"/>
      <c r="C2981" s="45">
        <v>0</v>
      </c>
      <c r="D2981" s="45">
        <v>1.8434778545124564</v>
      </c>
      <c r="E2981" s="45">
        <v>2.1992314064676397</v>
      </c>
      <c r="F2981" s="45">
        <v>34.960843322643882</v>
      </c>
      <c r="G2981" s="45">
        <v>0</v>
      </c>
      <c r="H2981" s="45">
        <v>39.003552583623978</v>
      </c>
      <c r="J2981">
        <v>0</v>
      </c>
      <c r="K2981">
        <v>0</v>
      </c>
      <c r="M2981" s="45">
        <f t="shared" si="46"/>
        <v>34.960843322643882</v>
      </c>
    </row>
    <row r="2982" spans="1:13" x14ac:dyDescent="0.25">
      <c r="A2982">
        <v>2978</v>
      </c>
      <c r="B2982" s="210"/>
      <c r="C2982" s="45">
        <v>0</v>
      </c>
      <c r="D2982" s="45">
        <v>1.6966947703950235</v>
      </c>
      <c r="E2982" s="45">
        <v>1.9944753789689289</v>
      </c>
      <c r="F2982" s="45">
        <v>31.644583101460785</v>
      </c>
      <c r="G2982" s="45">
        <v>0</v>
      </c>
      <c r="H2982" s="45">
        <v>35.335753250824737</v>
      </c>
      <c r="J2982">
        <v>0</v>
      </c>
      <c r="K2982">
        <v>0</v>
      </c>
      <c r="M2982" s="45">
        <f t="shared" si="46"/>
        <v>31.644583101460785</v>
      </c>
    </row>
    <row r="2983" spans="1:13" x14ac:dyDescent="0.25">
      <c r="A2983">
        <v>2979</v>
      </c>
      <c r="B2983" s="210"/>
      <c r="C2983" s="45">
        <v>0</v>
      </c>
      <c r="D2983" s="45">
        <v>2.0102830385424921</v>
      </c>
      <c r="E2983" s="45">
        <v>3.6751081858743051</v>
      </c>
      <c r="F2983" s="45">
        <v>23.730036742973873</v>
      </c>
      <c r="G2983" s="45">
        <v>0</v>
      </c>
      <c r="H2983" s="45">
        <v>29.41542796739067</v>
      </c>
      <c r="J2983">
        <v>0</v>
      </c>
      <c r="K2983">
        <v>0</v>
      </c>
      <c r="M2983" s="45">
        <f t="shared" si="46"/>
        <v>23.730036742973873</v>
      </c>
    </row>
    <row r="2984" spans="1:13" x14ac:dyDescent="0.25">
      <c r="A2984">
        <v>2980</v>
      </c>
      <c r="B2984" s="210"/>
      <c r="C2984" s="45">
        <v>0</v>
      </c>
      <c r="D2984" s="45">
        <v>1.652943857277497</v>
      </c>
      <c r="E2984" s="45">
        <v>3.2685128834053545</v>
      </c>
      <c r="F2984" s="45">
        <v>27.95068092378882</v>
      </c>
      <c r="G2984" s="45">
        <v>0</v>
      </c>
      <c r="H2984" s="45">
        <v>32.872137664471673</v>
      </c>
      <c r="J2984">
        <v>0</v>
      </c>
      <c r="K2984">
        <v>0</v>
      </c>
      <c r="M2984" s="45">
        <f t="shared" si="46"/>
        <v>27.95068092378882</v>
      </c>
    </row>
    <row r="2985" spans="1:13" x14ac:dyDescent="0.25">
      <c r="A2985">
        <v>2981</v>
      </c>
      <c r="B2985" s="210"/>
      <c r="C2985" s="45">
        <v>0</v>
      </c>
      <c r="D2985" s="45">
        <v>1.9662704885463393</v>
      </c>
      <c r="E2985" s="45">
        <v>2.6594949554604703</v>
      </c>
      <c r="F2985" s="45">
        <v>36.712522105124137</v>
      </c>
      <c r="G2985" s="45">
        <v>0</v>
      </c>
      <c r="H2985" s="45">
        <v>41.338287549130946</v>
      </c>
      <c r="J2985">
        <v>0</v>
      </c>
      <c r="K2985">
        <v>0</v>
      </c>
      <c r="M2985" s="45">
        <f t="shared" si="46"/>
        <v>36.712522105124137</v>
      </c>
    </row>
    <row r="2986" spans="1:13" x14ac:dyDescent="0.25">
      <c r="A2986">
        <v>2982</v>
      </c>
      <c r="B2986" s="210"/>
      <c r="C2986" s="45">
        <v>0</v>
      </c>
      <c r="D2986" s="45">
        <v>1.816073001023121</v>
      </c>
      <c r="E2986" s="45">
        <v>2.1560634690462592</v>
      </c>
      <c r="F2986" s="45">
        <v>31.148150859135239</v>
      </c>
      <c r="G2986" s="45">
        <v>0</v>
      </c>
      <c r="H2986" s="45">
        <v>35.120287329204622</v>
      </c>
      <c r="J2986">
        <v>0</v>
      </c>
      <c r="K2986">
        <v>0</v>
      </c>
      <c r="M2986" s="45">
        <f t="shared" si="46"/>
        <v>31.148150859135239</v>
      </c>
    </row>
    <row r="2987" spans="1:13" x14ac:dyDescent="0.25">
      <c r="A2987">
        <v>2983</v>
      </c>
      <c r="B2987" s="210"/>
      <c r="C2987" s="45">
        <v>0</v>
      </c>
      <c r="D2987" s="45">
        <v>1.4536087815055219</v>
      </c>
      <c r="E2987" s="45">
        <v>1.9466406375019933</v>
      </c>
      <c r="F2987" s="45">
        <v>27.024958458475126</v>
      </c>
      <c r="G2987" s="45">
        <v>0</v>
      </c>
      <c r="H2987" s="45">
        <v>30.425207877482642</v>
      </c>
      <c r="J2987">
        <v>0</v>
      </c>
      <c r="K2987">
        <v>0</v>
      </c>
      <c r="M2987" s="45">
        <f t="shared" si="46"/>
        <v>27.024958458475126</v>
      </c>
    </row>
    <row r="2988" spans="1:13" x14ac:dyDescent="0.25">
      <c r="A2988">
        <v>2984</v>
      </c>
      <c r="B2988" s="210"/>
      <c r="C2988" s="45">
        <v>0</v>
      </c>
      <c r="D2988" s="45">
        <v>1.8261246940247706</v>
      </c>
      <c r="E2988" s="45">
        <v>1.9857251213835139</v>
      </c>
      <c r="F2988" s="45">
        <v>31.469009224245319</v>
      </c>
      <c r="G2988" s="45">
        <v>14.752787058386122</v>
      </c>
      <c r="H2988" s="45">
        <v>50.033646098039725</v>
      </c>
      <c r="J2988">
        <v>0</v>
      </c>
      <c r="K2988">
        <v>0</v>
      </c>
      <c r="M2988" s="45">
        <f t="shared" si="46"/>
        <v>46.221796282631445</v>
      </c>
    </row>
    <row r="2989" spans="1:13" x14ac:dyDescent="0.25">
      <c r="A2989">
        <v>2985</v>
      </c>
      <c r="B2989" s="210"/>
      <c r="C2989" s="45">
        <v>0</v>
      </c>
      <c r="D2989" s="45">
        <v>1.6769467337088899</v>
      </c>
      <c r="E2989" s="45">
        <v>1.7436346615203651</v>
      </c>
      <c r="F2989" s="45">
        <v>32.215311466124227</v>
      </c>
      <c r="G2989" s="45">
        <v>8.7985556953828308</v>
      </c>
      <c r="H2989" s="45">
        <v>44.434448556736314</v>
      </c>
      <c r="J2989">
        <v>0</v>
      </c>
      <c r="K2989">
        <v>0</v>
      </c>
      <c r="M2989" s="45">
        <f t="shared" si="46"/>
        <v>41.013867161507058</v>
      </c>
    </row>
    <row r="2990" spans="1:13" x14ac:dyDescent="0.25">
      <c r="A2990">
        <v>2986</v>
      </c>
      <c r="B2990" s="210"/>
      <c r="C2990" s="45">
        <v>0</v>
      </c>
      <c r="D2990" s="45">
        <v>1.6023625369717547</v>
      </c>
      <c r="E2990" s="45">
        <v>1.9833917193607364</v>
      </c>
      <c r="F2990" s="45">
        <v>29.255722332472107</v>
      </c>
      <c r="G2990" s="45">
        <v>7.9784270914462905</v>
      </c>
      <c r="H2990" s="45">
        <v>40.819903680250889</v>
      </c>
      <c r="J2990">
        <v>0</v>
      </c>
      <c r="K2990">
        <v>0</v>
      </c>
      <c r="M2990" s="45">
        <f t="shared" si="46"/>
        <v>37.234149423918396</v>
      </c>
    </row>
    <row r="2991" spans="1:13" x14ac:dyDescent="0.25">
      <c r="A2991">
        <v>2987</v>
      </c>
      <c r="B2991" s="210"/>
      <c r="C2991" s="45">
        <v>0</v>
      </c>
      <c r="D2991" s="45">
        <v>1.6536263549374062</v>
      </c>
      <c r="E2991" s="45">
        <v>2.2739002711965148</v>
      </c>
      <c r="F2991" s="45">
        <v>22.93551195621388</v>
      </c>
      <c r="G2991" s="45">
        <v>12.859303208250751</v>
      </c>
      <c r="H2991" s="45">
        <v>39.722341790598549</v>
      </c>
      <c r="J2991">
        <v>0</v>
      </c>
      <c r="K2991">
        <v>0</v>
      </c>
      <c r="M2991" s="45">
        <f t="shared" si="46"/>
        <v>35.79481516446463</v>
      </c>
    </row>
    <row r="2992" spans="1:13" x14ac:dyDescent="0.25">
      <c r="A2992">
        <v>2988</v>
      </c>
      <c r="B2992" s="210"/>
      <c r="C2992" s="45">
        <v>0</v>
      </c>
      <c r="D2992" s="45">
        <v>1.9624848239145944</v>
      </c>
      <c r="E2992" s="45">
        <v>2.4751561956610599</v>
      </c>
      <c r="F2992" s="45">
        <v>29.526077726670859</v>
      </c>
      <c r="G2992" s="45">
        <v>15.311582023043181</v>
      </c>
      <c r="H2992" s="45">
        <v>49.275300769289693</v>
      </c>
      <c r="J2992">
        <v>0</v>
      </c>
      <c r="K2992">
        <v>0</v>
      </c>
      <c r="M2992" s="45">
        <f t="shared" si="46"/>
        <v>44.837659749714042</v>
      </c>
    </row>
    <row r="2993" spans="1:13" x14ac:dyDescent="0.25">
      <c r="A2993">
        <v>2989</v>
      </c>
      <c r="B2993" s="210"/>
      <c r="C2993" s="45">
        <v>0</v>
      </c>
      <c r="D2993" s="45">
        <v>2.0625522667441314</v>
      </c>
      <c r="E2993" s="45">
        <v>1.8702217212560353</v>
      </c>
      <c r="F2993" s="45">
        <v>37.234277560127346</v>
      </c>
      <c r="G2993" s="45">
        <v>5.9966935199634168</v>
      </c>
      <c r="H2993" s="45">
        <v>47.163745068090925</v>
      </c>
      <c r="J2993">
        <v>0</v>
      </c>
      <c r="K2993">
        <v>0</v>
      </c>
      <c r="M2993" s="45">
        <f t="shared" si="46"/>
        <v>43.230971080090761</v>
      </c>
    </row>
    <row r="2994" spans="1:13" x14ac:dyDescent="0.25">
      <c r="A2994">
        <v>2990</v>
      </c>
      <c r="B2994" s="210"/>
      <c r="C2994" s="45">
        <v>0</v>
      </c>
      <c r="D2994" s="45">
        <v>1.771947610798847</v>
      </c>
      <c r="E2994" s="45">
        <v>2.2301489832694394</v>
      </c>
      <c r="F2994" s="45">
        <v>30.439518440640835</v>
      </c>
      <c r="G2994" s="45">
        <v>12.565521763946069</v>
      </c>
      <c r="H2994" s="45">
        <v>47.007136798655196</v>
      </c>
      <c r="J2994">
        <v>0</v>
      </c>
      <c r="K2994">
        <v>0</v>
      </c>
      <c r="M2994" s="45">
        <f t="shared" si="46"/>
        <v>43.005040204586905</v>
      </c>
    </row>
    <row r="2995" spans="1:13" x14ac:dyDescent="0.25">
      <c r="A2995">
        <v>2991</v>
      </c>
      <c r="B2995" s="210"/>
      <c r="C2995" s="45">
        <v>0</v>
      </c>
      <c r="D2995" s="45">
        <v>1.6956011789440149</v>
      </c>
      <c r="E2995" s="45">
        <v>2.3118180540666469</v>
      </c>
      <c r="F2995" s="45">
        <v>28.76207205018558</v>
      </c>
      <c r="G2995" s="45">
        <v>9.0902891964327583</v>
      </c>
      <c r="H2995" s="45">
        <v>41.859780479629002</v>
      </c>
      <c r="J2995">
        <v>0</v>
      </c>
      <c r="K2995">
        <v>0</v>
      </c>
      <c r="M2995" s="45">
        <f t="shared" si="46"/>
        <v>37.852361246618337</v>
      </c>
    </row>
    <row r="2996" spans="1:13" x14ac:dyDescent="0.25">
      <c r="A2996">
        <v>2992</v>
      </c>
      <c r="B2996" s="210"/>
      <c r="C2996" s="45">
        <v>0</v>
      </c>
      <c r="D2996" s="45">
        <v>1.4453633054378068</v>
      </c>
      <c r="E2996" s="45">
        <v>1.8999725970464465</v>
      </c>
      <c r="F2996" s="45">
        <v>26.999289138581091</v>
      </c>
      <c r="G2996" s="45">
        <v>16.166766339838318</v>
      </c>
      <c r="H2996" s="45">
        <v>46.51139138090366</v>
      </c>
      <c r="J2996">
        <v>0</v>
      </c>
      <c r="K2996">
        <v>0</v>
      </c>
      <c r="M2996" s="45">
        <f t="shared" si="46"/>
        <v>43.166055478419409</v>
      </c>
    </row>
    <row r="2997" spans="1:13" x14ac:dyDescent="0.25">
      <c r="A2997">
        <v>2993</v>
      </c>
      <c r="B2997" s="210"/>
      <c r="C2997" s="45">
        <v>0</v>
      </c>
      <c r="D2997" s="45">
        <v>2.1248059798065193</v>
      </c>
      <c r="E2997" s="45">
        <v>1.9367236789051898</v>
      </c>
      <c r="F2997" s="45">
        <v>31.757238492040866</v>
      </c>
      <c r="G2997" s="45">
        <v>6.5613737632921145</v>
      </c>
      <c r="H2997" s="45">
        <v>42.380141914044692</v>
      </c>
      <c r="J2997">
        <v>0</v>
      </c>
      <c r="K2997">
        <v>0</v>
      </c>
      <c r="M2997" s="45">
        <f t="shared" si="46"/>
        <v>38.31861225533298</v>
      </c>
    </row>
    <row r="2998" spans="1:13" x14ac:dyDescent="0.25">
      <c r="A2998">
        <v>2994</v>
      </c>
      <c r="B2998" s="210"/>
      <c r="C2998" s="45">
        <v>0</v>
      </c>
      <c r="D2998" s="45">
        <v>1.7893263355980531</v>
      </c>
      <c r="E2998" s="45">
        <v>1.5167113148052689</v>
      </c>
      <c r="F2998" s="45">
        <v>31.792708827581084</v>
      </c>
      <c r="G2998" s="45">
        <v>12.514698620708433</v>
      </c>
      <c r="H2998" s="45">
        <v>47.613445098692836</v>
      </c>
      <c r="J2998">
        <v>0</v>
      </c>
      <c r="K2998">
        <v>0</v>
      </c>
      <c r="M2998" s="45">
        <f t="shared" si="46"/>
        <v>44.307407448289517</v>
      </c>
    </row>
    <row r="2999" spans="1:13" x14ac:dyDescent="0.25">
      <c r="A2999">
        <v>2995</v>
      </c>
      <c r="B2999" s="210"/>
      <c r="C2999" s="45">
        <v>0</v>
      </c>
      <c r="D2999" s="45">
        <v>1.9021702761727941</v>
      </c>
      <c r="E2999" s="45">
        <v>1.4117082237802889</v>
      </c>
      <c r="F2999" s="45">
        <v>33.990293525536934</v>
      </c>
      <c r="G2999" s="45">
        <v>11.92952543014689</v>
      </c>
      <c r="H2999" s="45">
        <v>49.233697455636907</v>
      </c>
      <c r="J2999">
        <v>0</v>
      </c>
      <c r="K2999">
        <v>0</v>
      </c>
      <c r="M2999" s="45">
        <f t="shared" si="46"/>
        <v>45.919818955683823</v>
      </c>
    </row>
    <row r="3000" spans="1:13" x14ac:dyDescent="0.25">
      <c r="A3000">
        <v>2996</v>
      </c>
      <c r="B3000" s="210"/>
      <c r="C3000" s="45">
        <v>0</v>
      </c>
      <c r="D3000" s="45">
        <v>1.7767254552208023</v>
      </c>
      <c r="E3000" s="45">
        <v>1.1486171457121439</v>
      </c>
      <c r="F3000" s="45">
        <v>29.26947775136324</v>
      </c>
      <c r="G3000" s="45">
        <v>0</v>
      </c>
      <c r="H3000" s="45">
        <v>32.194820352296183</v>
      </c>
      <c r="J3000">
        <v>0</v>
      </c>
      <c r="K3000">
        <v>0</v>
      </c>
      <c r="M3000" s="45">
        <f t="shared" si="46"/>
        <v>29.26947775136324</v>
      </c>
    </row>
    <row r="3001" spans="1:13" x14ac:dyDescent="0.25">
      <c r="A3001">
        <v>2997</v>
      </c>
      <c r="B3001" s="210"/>
      <c r="C3001" s="45">
        <v>0</v>
      </c>
      <c r="D3001" s="45">
        <v>1.7350810529321619</v>
      </c>
      <c r="E3001" s="45">
        <v>1.2343696700492113</v>
      </c>
      <c r="F3001" s="45">
        <v>34.227209217449783</v>
      </c>
      <c r="G3001" s="45">
        <v>0</v>
      </c>
      <c r="H3001" s="45">
        <v>37.196659940431154</v>
      </c>
      <c r="J3001">
        <v>0</v>
      </c>
      <c r="K3001">
        <v>0</v>
      </c>
      <c r="M3001" s="45">
        <f t="shared" si="46"/>
        <v>34.227209217449783</v>
      </c>
    </row>
    <row r="3002" spans="1:13" x14ac:dyDescent="0.25">
      <c r="A3002">
        <v>2998</v>
      </c>
      <c r="B3002" s="210"/>
      <c r="C3002" s="45">
        <v>8.0196919317339717</v>
      </c>
      <c r="D3002" s="45">
        <v>2.0226566319808819</v>
      </c>
      <c r="E3002" s="45">
        <v>1.3331134101480908</v>
      </c>
      <c r="F3002" s="45">
        <v>41.236602542725763</v>
      </c>
      <c r="G3002" s="45">
        <v>0</v>
      </c>
      <c r="H3002" s="45">
        <v>52.612064516588703</v>
      </c>
      <c r="J3002">
        <v>0</v>
      </c>
      <c r="K3002">
        <v>0</v>
      </c>
      <c r="M3002" s="45">
        <f t="shared" si="46"/>
        <v>49.256294474459736</v>
      </c>
    </row>
    <row r="3003" spans="1:13" x14ac:dyDescent="0.25">
      <c r="A3003">
        <v>2999</v>
      </c>
      <c r="B3003" s="210"/>
      <c r="C3003" s="45">
        <v>38.848110102191583</v>
      </c>
      <c r="D3003" s="45">
        <v>1.6050010868155584</v>
      </c>
      <c r="E3003" s="45">
        <v>1.3683028627030909</v>
      </c>
      <c r="F3003" s="45">
        <v>33.733764481213477</v>
      </c>
      <c r="G3003" s="45">
        <v>0</v>
      </c>
      <c r="H3003" s="45">
        <v>75.555178532923705</v>
      </c>
      <c r="J3003">
        <v>0</v>
      </c>
      <c r="K3003">
        <v>0</v>
      </c>
      <c r="M3003" s="45">
        <f t="shared" si="46"/>
        <v>72.581874583405067</v>
      </c>
    </row>
    <row r="3004" spans="1:13" x14ac:dyDescent="0.25">
      <c r="A3004">
        <v>3000</v>
      </c>
      <c r="B3004" s="210"/>
      <c r="C3004" s="45">
        <v>41.394281801418437</v>
      </c>
      <c r="D3004" s="45">
        <v>1.8304735445633473</v>
      </c>
      <c r="E3004" s="45">
        <v>2.2058781021295211</v>
      </c>
      <c r="F3004" s="45">
        <v>27.854524391430044</v>
      </c>
      <c r="G3004" s="45">
        <v>0</v>
      </c>
      <c r="H3004" s="45">
        <v>73.285157839541355</v>
      </c>
      <c r="J3004">
        <v>0</v>
      </c>
      <c r="K3004">
        <v>0</v>
      </c>
      <c r="M3004" s="45">
        <f t="shared" si="46"/>
        <v>69.248806192848477</v>
      </c>
    </row>
    <row r="3005" spans="1:13" x14ac:dyDescent="0.25">
      <c r="A3005">
        <v>3001</v>
      </c>
      <c r="B3005" s="210"/>
      <c r="C3005" s="45">
        <v>0</v>
      </c>
      <c r="D3005" s="45">
        <v>2.0718783904757929</v>
      </c>
      <c r="E3005" s="45">
        <v>2.1636470256202855</v>
      </c>
      <c r="F3005" s="45">
        <v>23.989916111820225</v>
      </c>
      <c r="G3005" s="45">
        <v>0</v>
      </c>
      <c r="H3005" s="45">
        <v>28.225441527916303</v>
      </c>
      <c r="J3005">
        <v>0</v>
      </c>
      <c r="K3005">
        <v>0</v>
      </c>
      <c r="M3005" s="45">
        <f t="shared" si="46"/>
        <v>23.989916111820225</v>
      </c>
    </row>
    <row r="3006" spans="1:13" x14ac:dyDescent="0.25">
      <c r="A3006">
        <v>3002</v>
      </c>
      <c r="B3006" s="210"/>
      <c r="C3006" s="45">
        <v>0</v>
      </c>
      <c r="D3006" s="45">
        <v>1.6448034125430218</v>
      </c>
      <c r="E3006" s="45">
        <v>1.7669686817481387</v>
      </c>
      <c r="F3006" s="45">
        <v>34.500773102002974</v>
      </c>
      <c r="G3006" s="45">
        <v>0</v>
      </c>
      <c r="H3006" s="45">
        <v>37.912545196294133</v>
      </c>
      <c r="J3006">
        <v>0</v>
      </c>
      <c r="K3006">
        <v>0</v>
      </c>
      <c r="M3006" s="45">
        <f t="shared" si="46"/>
        <v>34.500773102002974</v>
      </c>
    </row>
    <row r="3007" spans="1:13" x14ac:dyDescent="0.25">
      <c r="A3007">
        <v>3003</v>
      </c>
      <c r="B3007" s="210"/>
      <c r="C3007" s="45">
        <v>0</v>
      </c>
      <c r="D3007" s="45">
        <v>1.6753341647749722</v>
      </c>
      <c r="E3007" s="45">
        <v>2.6204104715789489</v>
      </c>
      <c r="F3007" s="45">
        <v>34.320382678555113</v>
      </c>
      <c r="G3007" s="45">
        <v>0</v>
      </c>
      <c r="H3007" s="45">
        <v>38.616127314909036</v>
      </c>
      <c r="J3007">
        <v>0</v>
      </c>
      <c r="K3007">
        <v>0</v>
      </c>
      <c r="M3007" s="45">
        <f t="shared" si="46"/>
        <v>34.320382678555113</v>
      </c>
    </row>
    <row r="3008" spans="1:13" x14ac:dyDescent="0.25">
      <c r="A3008">
        <v>3004</v>
      </c>
      <c r="B3008" s="210"/>
      <c r="C3008" s="45">
        <v>0</v>
      </c>
      <c r="D3008" s="45">
        <v>1.7814765752030015</v>
      </c>
      <c r="E3008" s="45">
        <v>2.6396610382668628</v>
      </c>
      <c r="F3008" s="45">
        <v>38.307334301737676</v>
      </c>
      <c r="G3008" s="45">
        <v>0</v>
      </c>
      <c r="H3008" s="45">
        <v>42.728471915207543</v>
      </c>
      <c r="J3008">
        <v>0</v>
      </c>
      <c r="K3008">
        <v>0</v>
      </c>
      <c r="M3008" s="45">
        <f t="shared" si="46"/>
        <v>38.307334301737676</v>
      </c>
    </row>
    <row r="3009" spans="1:13" x14ac:dyDescent="0.25">
      <c r="A3009">
        <v>3005</v>
      </c>
      <c r="B3009" s="210"/>
      <c r="C3009" s="45">
        <v>0</v>
      </c>
      <c r="D3009" s="45">
        <v>1.6035298904352731</v>
      </c>
      <c r="E3009" s="45">
        <v>2.3625695480620537</v>
      </c>
      <c r="F3009" s="45">
        <v>29.348008515154877</v>
      </c>
      <c r="G3009" s="45">
        <v>0</v>
      </c>
      <c r="H3009" s="45">
        <v>33.314107953652204</v>
      </c>
      <c r="J3009">
        <v>0</v>
      </c>
      <c r="K3009">
        <v>0</v>
      </c>
      <c r="M3009" s="45">
        <f t="shared" si="46"/>
        <v>29.348008515154877</v>
      </c>
    </row>
    <row r="3010" spans="1:13" x14ac:dyDescent="0.25">
      <c r="A3010">
        <v>3006</v>
      </c>
      <c r="B3010" s="210"/>
      <c r="C3010" s="45">
        <v>0</v>
      </c>
      <c r="D3010" s="45">
        <v>1.831719957628964</v>
      </c>
      <c r="E3010" s="45">
        <v>1.8188868767549342</v>
      </c>
      <c r="F3010" s="45">
        <v>27.14743007524989</v>
      </c>
      <c r="G3010" s="45">
        <v>0</v>
      </c>
      <c r="H3010" s="45">
        <v>30.798036909633787</v>
      </c>
      <c r="J3010">
        <v>0</v>
      </c>
      <c r="K3010">
        <v>0</v>
      </c>
      <c r="M3010" s="45">
        <f t="shared" si="46"/>
        <v>27.14743007524989</v>
      </c>
    </row>
    <row r="3011" spans="1:13" x14ac:dyDescent="0.25">
      <c r="A3011">
        <v>3007</v>
      </c>
      <c r="B3011" s="210"/>
      <c r="C3011" s="45">
        <v>0</v>
      </c>
      <c r="D3011" s="45">
        <v>1.8177037914488374</v>
      </c>
      <c r="E3011" s="45">
        <v>1.9431405344678268</v>
      </c>
      <c r="F3011" s="45">
        <v>29.421113926580034</v>
      </c>
      <c r="G3011" s="45">
        <v>0</v>
      </c>
      <c r="H3011" s="45">
        <v>33.181958252496699</v>
      </c>
      <c r="J3011">
        <v>0</v>
      </c>
      <c r="K3011">
        <v>0</v>
      </c>
      <c r="M3011" s="45">
        <f t="shared" si="46"/>
        <v>29.421113926580034</v>
      </c>
    </row>
    <row r="3012" spans="1:13" x14ac:dyDescent="0.25">
      <c r="A3012">
        <v>3008</v>
      </c>
      <c r="B3012" s="210"/>
      <c r="C3012" s="45">
        <v>0</v>
      </c>
      <c r="D3012" s="45">
        <v>1.8905165489381848</v>
      </c>
      <c r="E3012" s="45">
        <v>1.932056874859635</v>
      </c>
      <c r="F3012" s="45">
        <v>32.427761708421642</v>
      </c>
      <c r="G3012" s="45">
        <v>8.5374403575215254</v>
      </c>
      <c r="H3012" s="45">
        <v>44.787775489740987</v>
      </c>
      <c r="J3012">
        <v>0</v>
      </c>
      <c r="K3012">
        <v>0</v>
      </c>
      <c r="M3012" s="45">
        <f t="shared" si="46"/>
        <v>40.965202065943167</v>
      </c>
    </row>
    <row r="3013" spans="1:13" x14ac:dyDescent="0.25">
      <c r="A3013">
        <v>3009</v>
      </c>
      <c r="B3013" s="210"/>
      <c r="C3013" s="45">
        <v>0</v>
      </c>
      <c r="D3013" s="45">
        <v>1.9647115738722778</v>
      </c>
      <c r="E3013" s="45">
        <v>1.7582184241627234</v>
      </c>
      <c r="F3013" s="45">
        <v>34.146438745224813</v>
      </c>
      <c r="G3013" s="45">
        <v>17.148487735884181</v>
      </c>
      <c r="H3013" s="45">
        <v>55.017856479143994</v>
      </c>
      <c r="J3013">
        <v>0</v>
      </c>
      <c r="K3013">
        <v>0</v>
      </c>
      <c r="M3013" s="45">
        <f t="shared" si="46"/>
        <v>51.294926481108995</v>
      </c>
    </row>
    <row r="3014" spans="1:13" x14ac:dyDescent="0.25">
      <c r="A3014">
        <v>3010</v>
      </c>
      <c r="B3014" s="210"/>
      <c r="C3014" s="45">
        <v>0</v>
      </c>
      <c r="D3014" s="45">
        <v>1.5534481600912495</v>
      </c>
      <c r="E3014" s="45">
        <v>1.4747100783952769</v>
      </c>
      <c r="F3014" s="45">
        <v>31.544814439669043</v>
      </c>
      <c r="G3014" s="45">
        <v>10.757551928320373</v>
      </c>
      <c r="H3014" s="45">
        <v>45.330524606475947</v>
      </c>
      <c r="J3014">
        <v>0</v>
      </c>
      <c r="K3014">
        <v>0</v>
      </c>
      <c r="M3014" s="45">
        <f t="shared" ref="M3014:M3077" si="47">C3014+J3014+K3014+F3014+G3014</f>
        <v>42.302366367989414</v>
      </c>
    </row>
    <row r="3015" spans="1:13" x14ac:dyDescent="0.25">
      <c r="A3015">
        <v>3011</v>
      </c>
      <c r="B3015" s="210"/>
      <c r="C3015" s="45">
        <v>0</v>
      </c>
      <c r="D3015" s="45">
        <v>1.8158976621220171</v>
      </c>
      <c r="E3015" s="45">
        <v>1.8334706393972922</v>
      </c>
      <c r="F3015" s="45">
        <v>25.908584680486474</v>
      </c>
      <c r="G3015" s="45">
        <v>6.3779049375575561</v>
      </c>
      <c r="H3015" s="45">
        <v>35.93585791956334</v>
      </c>
      <c r="J3015">
        <v>0</v>
      </c>
      <c r="K3015">
        <v>0</v>
      </c>
      <c r="M3015" s="45">
        <f t="shared" si="47"/>
        <v>32.28648961804403</v>
      </c>
    </row>
    <row r="3016" spans="1:13" x14ac:dyDescent="0.25">
      <c r="A3016">
        <v>3012</v>
      </c>
      <c r="B3016" s="210"/>
      <c r="C3016" s="45">
        <v>0</v>
      </c>
      <c r="D3016" s="45">
        <v>1.6421492734746435</v>
      </c>
      <c r="E3016" s="45">
        <v>2.0907282124084938</v>
      </c>
      <c r="F3016" s="45">
        <v>28.972435086554075</v>
      </c>
      <c r="G3016" s="45">
        <v>22.053397213684871</v>
      </c>
      <c r="H3016" s="45">
        <v>54.758709786122083</v>
      </c>
      <c r="J3016">
        <v>0</v>
      </c>
      <c r="K3016">
        <v>0</v>
      </c>
      <c r="M3016" s="45">
        <f t="shared" si="47"/>
        <v>51.025832300238946</v>
      </c>
    </row>
    <row r="3017" spans="1:13" x14ac:dyDescent="0.25">
      <c r="A3017">
        <v>3013</v>
      </c>
      <c r="B3017" s="210"/>
      <c r="C3017" s="45">
        <v>0</v>
      </c>
      <c r="D3017" s="45">
        <v>1.7421540330369005</v>
      </c>
      <c r="E3017" s="45">
        <v>2.2196486741669421</v>
      </c>
      <c r="F3017" s="45">
        <v>22.952674151735586</v>
      </c>
      <c r="G3017" s="45">
        <v>17.144161962474808</v>
      </c>
      <c r="H3017" s="45">
        <v>44.058638821414235</v>
      </c>
      <c r="J3017">
        <v>0</v>
      </c>
      <c r="K3017">
        <v>0</v>
      </c>
      <c r="M3017" s="45">
        <f t="shared" si="47"/>
        <v>40.09683611421039</v>
      </c>
    </row>
    <row r="3018" spans="1:13" x14ac:dyDescent="0.25">
      <c r="A3018">
        <v>3014</v>
      </c>
      <c r="B3018" s="210"/>
      <c r="C3018" s="45">
        <v>0</v>
      </c>
      <c r="D3018" s="45">
        <v>1.8811945567022004</v>
      </c>
      <c r="E3018" s="45">
        <v>2.2604832095655452</v>
      </c>
      <c r="F3018" s="45">
        <v>34.6386285019816</v>
      </c>
      <c r="G3018" s="45">
        <v>20.419458378748978</v>
      </c>
      <c r="H3018" s="45">
        <v>59.199764646998325</v>
      </c>
      <c r="J3018">
        <v>0</v>
      </c>
      <c r="K3018">
        <v>0</v>
      </c>
      <c r="M3018" s="45">
        <f t="shared" si="47"/>
        <v>55.058086880730578</v>
      </c>
    </row>
    <row r="3019" spans="1:13" x14ac:dyDescent="0.25">
      <c r="A3019">
        <v>3015</v>
      </c>
      <c r="B3019" s="210"/>
      <c r="C3019" s="45">
        <v>0</v>
      </c>
      <c r="D3019" s="45">
        <v>1.7463590933810933</v>
      </c>
      <c r="E3019" s="45">
        <v>2.1706472316886174</v>
      </c>
      <c r="F3019" s="45">
        <v>30.220214659587789</v>
      </c>
      <c r="G3019" s="45">
        <v>13.559265503554455</v>
      </c>
      <c r="H3019" s="45">
        <v>47.69648648821196</v>
      </c>
      <c r="J3019">
        <v>0</v>
      </c>
      <c r="K3019">
        <v>0</v>
      </c>
      <c r="M3019" s="45">
        <f t="shared" si="47"/>
        <v>43.779480163142246</v>
      </c>
    </row>
    <row r="3020" spans="1:13" x14ac:dyDescent="0.25">
      <c r="A3020">
        <v>3016</v>
      </c>
      <c r="B3020" s="210"/>
      <c r="C3020" s="45">
        <v>0</v>
      </c>
      <c r="D3020" s="45">
        <v>1.8499289990508558</v>
      </c>
      <c r="E3020" s="45">
        <v>2.1677304791601459</v>
      </c>
      <c r="F3020" s="45">
        <v>24.05188115627104</v>
      </c>
      <c r="G3020" s="45">
        <v>19.453154870462587</v>
      </c>
      <c r="H3020" s="45">
        <v>47.522695504944629</v>
      </c>
      <c r="J3020">
        <v>0</v>
      </c>
      <c r="K3020">
        <v>0</v>
      </c>
      <c r="M3020" s="45">
        <f t="shared" si="47"/>
        <v>43.505036026733627</v>
      </c>
    </row>
    <row r="3021" spans="1:13" x14ac:dyDescent="0.25">
      <c r="A3021">
        <v>3017</v>
      </c>
      <c r="B3021" s="210"/>
      <c r="C3021" s="45">
        <v>0</v>
      </c>
      <c r="D3021" s="45">
        <v>1.6780976740087079</v>
      </c>
      <c r="E3021" s="45">
        <v>2.1706472316886174</v>
      </c>
      <c r="F3021" s="45">
        <v>32.247081751452257</v>
      </c>
      <c r="G3021" s="45">
        <v>12.865163172936642</v>
      </c>
      <c r="H3021" s="45">
        <v>48.96098983008622</v>
      </c>
      <c r="J3021">
        <v>0</v>
      </c>
      <c r="K3021">
        <v>0</v>
      </c>
      <c r="M3021" s="45">
        <f t="shared" si="47"/>
        <v>45.112244924388897</v>
      </c>
    </row>
    <row r="3022" spans="1:13" x14ac:dyDescent="0.25">
      <c r="A3022">
        <v>3018</v>
      </c>
      <c r="B3022" s="210"/>
      <c r="C3022" s="45">
        <v>0</v>
      </c>
      <c r="D3022" s="45">
        <v>1.6845577373199638</v>
      </c>
      <c r="E3022" s="45">
        <v>1.5861300249828945</v>
      </c>
      <c r="F3022" s="45">
        <v>29.891296258298908</v>
      </c>
      <c r="G3022" s="45">
        <v>13.669728698085841</v>
      </c>
      <c r="H3022" s="45">
        <v>46.831712718687605</v>
      </c>
      <c r="J3022">
        <v>0</v>
      </c>
      <c r="K3022">
        <v>0</v>
      </c>
      <c r="M3022" s="45">
        <f t="shared" si="47"/>
        <v>43.561024956384749</v>
      </c>
    </row>
    <row r="3023" spans="1:13" x14ac:dyDescent="0.25">
      <c r="A3023">
        <v>3019</v>
      </c>
      <c r="B3023" s="210"/>
      <c r="C3023" s="45">
        <v>0</v>
      </c>
      <c r="D3023" s="45">
        <v>1.7468179289039014</v>
      </c>
      <c r="E3023" s="45">
        <v>1.2390364740947657</v>
      </c>
      <c r="F3023" s="45">
        <v>29.827156944558205</v>
      </c>
      <c r="G3023" s="45">
        <v>12.725995236512594</v>
      </c>
      <c r="H3023" s="45">
        <v>45.539006584069469</v>
      </c>
      <c r="J3023">
        <v>0</v>
      </c>
      <c r="K3023">
        <v>0</v>
      </c>
      <c r="M3023" s="45">
        <f t="shared" si="47"/>
        <v>42.5531521810708</v>
      </c>
    </row>
    <row r="3024" spans="1:13" x14ac:dyDescent="0.25">
      <c r="A3024">
        <v>3020</v>
      </c>
      <c r="B3024" s="210"/>
      <c r="C3024" s="45">
        <v>0</v>
      </c>
      <c r="D3024" s="45">
        <v>1.6499020616629656</v>
      </c>
      <c r="E3024" s="45">
        <v>1.0185299829423073</v>
      </c>
      <c r="F3024" s="45">
        <v>20.666367219932674</v>
      </c>
      <c r="G3024" s="45">
        <v>0</v>
      </c>
      <c r="H3024" s="45">
        <v>23.334799264537946</v>
      </c>
      <c r="J3024">
        <v>0</v>
      </c>
      <c r="K3024">
        <v>0</v>
      </c>
      <c r="M3024" s="45">
        <f t="shared" si="47"/>
        <v>20.666367219932674</v>
      </c>
    </row>
    <row r="3025" spans="1:13" x14ac:dyDescent="0.25">
      <c r="A3025">
        <v>3021</v>
      </c>
      <c r="B3025" s="210"/>
      <c r="C3025" s="45">
        <v>0</v>
      </c>
      <c r="D3025" s="45">
        <v>1.6923487534904056</v>
      </c>
      <c r="E3025" s="45">
        <v>1.0721982294661863</v>
      </c>
      <c r="F3025" s="45">
        <v>32.293899019465144</v>
      </c>
      <c r="G3025" s="45">
        <v>0</v>
      </c>
      <c r="H3025" s="45">
        <v>35.058446002421732</v>
      </c>
      <c r="J3025">
        <v>0</v>
      </c>
      <c r="K3025">
        <v>0</v>
      </c>
      <c r="M3025" s="45">
        <f t="shared" si="47"/>
        <v>32.293899019465144</v>
      </c>
    </row>
    <row r="3026" spans="1:13" x14ac:dyDescent="0.25">
      <c r="A3026">
        <v>3022</v>
      </c>
      <c r="B3026" s="210"/>
      <c r="C3026" s="45">
        <v>0</v>
      </c>
      <c r="D3026" s="45">
        <v>1.7390429792868647</v>
      </c>
      <c r="E3026" s="45">
        <v>1.1947018356619965</v>
      </c>
      <c r="F3026" s="45">
        <v>35.216279514196252</v>
      </c>
      <c r="G3026" s="45">
        <v>0</v>
      </c>
      <c r="H3026" s="45">
        <v>38.150024329145111</v>
      </c>
      <c r="J3026">
        <v>0</v>
      </c>
      <c r="K3026">
        <v>0</v>
      </c>
      <c r="M3026" s="45">
        <f t="shared" si="47"/>
        <v>35.216279514196252</v>
      </c>
    </row>
    <row r="3027" spans="1:13" x14ac:dyDescent="0.25">
      <c r="A3027">
        <v>3023</v>
      </c>
      <c r="B3027" s="210"/>
      <c r="C3027" s="45">
        <v>0</v>
      </c>
      <c r="D3027" s="45">
        <v>1.840841014691377</v>
      </c>
      <c r="E3027" s="45">
        <v>1.7983821064797789</v>
      </c>
      <c r="F3027" s="45">
        <v>28.752295353258603</v>
      </c>
      <c r="G3027" s="45">
        <v>0</v>
      </c>
      <c r="H3027" s="45">
        <v>32.391518474429759</v>
      </c>
      <c r="J3027">
        <v>0</v>
      </c>
      <c r="K3027">
        <v>0</v>
      </c>
      <c r="M3027" s="45">
        <f t="shared" si="47"/>
        <v>28.752295353258603</v>
      </c>
    </row>
    <row r="3028" spans="1:13" x14ac:dyDescent="0.25">
      <c r="A3028">
        <v>3024</v>
      </c>
      <c r="B3028" s="210"/>
      <c r="C3028" s="45">
        <v>0</v>
      </c>
      <c r="D3028" s="45">
        <v>1.6580675682367663</v>
      </c>
      <c r="E3028" s="45">
        <v>2.7569144899114231</v>
      </c>
      <c r="F3028" s="45">
        <v>22.7348339425685</v>
      </c>
      <c r="G3028" s="45">
        <v>0</v>
      </c>
      <c r="H3028" s="45">
        <v>27.14981600071669</v>
      </c>
      <c r="J3028">
        <v>0</v>
      </c>
      <c r="K3028">
        <v>0</v>
      </c>
      <c r="M3028" s="45">
        <f t="shared" si="47"/>
        <v>22.7348339425685</v>
      </c>
    </row>
    <row r="3029" spans="1:13" x14ac:dyDescent="0.25">
      <c r="A3029">
        <v>3025</v>
      </c>
      <c r="B3029" s="210"/>
      <c r="C3029" s="45">
        <v>0</v>
      </c>
      <c r="D3029" s="45">
        <v>1.73392741431931</v>
      </c>
      <c r="E3029" s="45">
        <v>4.3027933300014096</v>
      </c>
      <c r="F3029" s="45">
        <v>33.867739664318506</v>
      </c>
      <c r="G3029" s="45">
        <v>0</v>
      </c>
      <c r="H3029" s="45">
        <v>39.904460408639224</v>
      </c>
      <c r="J3029">
        <v>0</v>
      </c>
      <c r="K3029">
        <v>0</v>
      </c>
      <c r="M3029" s="45">
        <f t="shared" si="47"/>
        <v>33.867739664318506</v>
      </c>
    </row>
    <row r="3030" spans="1:13" x14ac:dyDescent="0.25">
      <c r="A3030">
        <v>3026</v>
      </c>
      <c r="B3030" s="210"/>
      <c r="C3030" s="45">
        <v>0</v>
      </c>
      <c r="D3030" s="45">
        <v>1.6312829210177398</v>
      </c>
      <c r="E3030" s="45">
        <v>3.0701737114692813</v>
      </c>
      <c r="F3030" s="45">
        <v>28.899781997470246</v>
      </c>
      <c r="G3030" s="45">
        <v>0</v>
      </c>
      <c r="H3030" s="45">
        <v>33.601238629957265</v>
      </c>
      <c r="J3030">
        <v>0</v>
      </c>
      <c r="K3030">
        <v>0</v>
      </c>
      <c r="M3030" s="45">
        <f t="shared" si="47"/>
        <v>28.899781997470246</v>
      </c>
    </row>
    <row r="3031" spans="1:13" x14ac:dyDescent="0.25">
      <c r="A3031">
        <v>3027</v>
      </c>
      <c r="B3031" s="210"/>
      <c r="C3031" s="45">
        <v>0</v>
      </c>
      <c r="D3031" s="45">
        <v>1.5482773438954243</v>
      </c>
      <c r="E3031" s="45">
        <v>2.3713198056474685</v>
      </c>
      <c r="F3031" s="45">
        <v>28.915952725037169</v>
      </c>
      <c r="G3031" s="45">
        <v>0</v>
      </c>
      <c r="H3031" s="45">
        <v>32.83554987458006</v>
      </c>
      <c r="J3031">
        <v>0</v>
      </c>
      <c r="K3031">
        <v>0</v>
      </c>
      <c r="M3031" s="45">
        <f t="shared" si="47"/>
        <v>28.915952725037169</v>
      </c>
    </row>
    <row r="3032" spans="1:13" x14ac:dyDescent="0.25">
      <c r="A3032">
        <v>3028</v>
      </c>
      <c r="B3032" s="210"/>
      <c r="C3032" s="45">
        <v>14.820366738609874</v>
      </c>
      <c r="D3032" s="45">
        <v>1.4393006155302179</v>
      </c>
      <c r="E3032" s="45">
        <v>2.2727335701851259</v>
      </c>
      <c r="F3032" s="45">
        <v>24.670277785262883</v>
      </c>
      <c r="G3032" s="45">
        <v>0</v>
      </c>
      <c r="H3032" s="45">
        <v>43.202678709588099</v>
      </c>
      <c r="J3032">
        <v>0</v>
      </c>
      <c r="K3032">
        <v>0</v>
      </c>
      <c r="M3032" s="45">
        <f t="shared" si="47"/>
        <v>39.49064452387276</v>
      </c>
    </row>
    <row r="3033" spans="1:13" x14ac:dyDescent="0.25">
      <c r="A3033">
        <v>3029</v>
      </c>
      <c r="B3033" s="210"/>
      <c r="C3033" s="45">
        <v>74.12542697933597</v>
      </c>
      <c r="D3033" s="45">
        <v>1.4100437773218604</v>
      </c>
      <c r="E3033" s="45">
        <v>2.0277263577935054</v>
      </c>
      <c r="F3033" s="45">
        <v>31.555711645570582</v>
      </c>
      <c r="G3033" s="45">
        <v>0</v>
      </c>
      <c r="H3033" s="45">
        <v>109.11890876002192</v>
      </c>
      <c r="J3033">
        <v>0</v>
      </c>
      <c r="K3033">
        <v>0</v>
      </c>
      <c r="M3033" s="45">
        <f t="shared" si="47"/>
        <v>105.68113862490655</v>
      </c>
    </row>
    <row r="3034" spans="1:13" x14ac:dyDescent="0.25">
      <c r="A3034">
        <v>3030</v>
      </c>
      <c r="B3034" s="210"/>
      <c r="C3034" s="45">
        <v>64.708577234452576</v>
      </c>
      <c r="D3034" s="45">
        <v>1.5937432457213392</v>
      </c>
      <c r="E3034" s="45">
        <v>1.8544712576022884</v>
      </c>
      <c r="F3034" s="45">
        <v>27.217833820564898</v>
      </c>
      <c r="G3034" s="45">
        <v>0</v>
      </c>
      <c r="H3034" s="45">
        <v>95.374625558341108</v>
      </c>
      <c r="J3034">
        <v>0</v>
      </c>
      <c r="K3034">
        <v>0</v>
      </c>
      <c r="M3034" s="45">
        <f t="shared" si="47"/>
        <v>91.926411055017468</v>
      </c>
    </row>
    <row r="3035" spans="1:13" x14ac:dyDescent="0.25">
      <c r="A3035">
        <v>3031</v>
      </c>
      <c r="B3035" s="210"/>
      <c r="C3035" s="45">
        <v>10.1311942285106</v>
      </c>
      <c r="D3035" s="45">
        <v>1.5029150459875804</v>
      </c>
      <c r="E3035" s="45">
        <v>1.8626381646820094</v>
      </c>
      <c r="F3035" s="45">
        <v>29.692405070582257</v>
      </c>
      <c r="G3035" s="45">
        <v>0</v>
      </c>
      <c r="H3035" s="45">
        <v>43.189152509762444</v>
      </c>
      <c r="J3035">
        <v>200</v>
      </c>
      <c r="K3035">
        <v>0</v>
      </c>
      <c r="M3035" s="45">
        <f t="shared" si="47"/>
        <v>239.82359929909285</v>
      </c>
    </row>
    <row r="3036" spans="1:13" x14ac:dyDescent="0.25">
      <c r="A3036">
        <v>3032</v>
      </c>
      <c r="B3036" s="210"/>
      <c r="C3036" s="45">
        <v>0</v>
      </c>
      <c r="D3036" s="45">
        <v>1.7785675008830963</v>
      </c>
      <c r="E3036" s="45">
        <v>1.800219660572715</v>
      </c>
      <c r="F3036" s="45">
        <v>28.834928241163407</v>
      </c>
      <c r="G3036" s="45">
        <v>13.98114596537919</v>
      </c>
      <c r="H3036" s="45">
        <v>46.394861367998409</v>
      </c>
      <c r="J3036">
        <v>0</v>
      </c>
      <c r="K3036">
        <v>0</v>
      </c>
      <c r="M3036" s="45">
        <f t="shared" si="47"/>
        <v>42.816074206542595</v>
      </c>
    </row>
    <row r="3037" spans="1:13" x14ac:dyDescent="0.25">
      <c r="A3037">
        <v>3033</v>
      </c>
      <c r="B3037" s="210"/>
      <c r="C3037" s="45">
        <v>9.1179578544893808E-2</v>
      </c>
      <c r="D3037" s="45">
        <v>2.0047515387271679</v>
      </c>
      <c r="E3037" s="45">
        <v>1.7611351766911949</v>
      </c>
      <c r="F3037" s="45">
        <v>26.24573731793598</v>
      </c>
      <c r="G3037" s="45">
        <v>11.983011025122687</v>
      </c>
      <c r="H3037" s="45">
        <v>42.085814637021926</v>
      </c>
      <c r="J3037">
        <v>0</v>
      </c>
      <c r="K3037">
        <v>0</v>
      </c>
      <c r="M3037" s="45">
        <f t="shared" si="47"/>
        <v>38.319927921603558</v>
      </c>
    </row>
    <row r="3038" spans="1:13" x14ac:dyDescent="0.25">
      <c r="A3038">
        <v>3034</v>
      </c>
      <c r="B3038" s="210"/>
      <c r="C3038" s="45">
        <v>20.509041635885989</v>
      </c>
      <c r="D3038" s="45">
        <v>1.5284027321039373</v>
      </c>
      <c r="E3038" s="45">
        <v>1.7681353827595268</v>
      </c>
      <c r="F3038" s="45">
        <v>26.852590087542147</v>
      </c>
      <c r="G3038" s="45">
        <v>15.586212930488793</v>
      </c>
      <c r="H3038" s="45">
        <v>66.244382768780397</v>
      </c>
      <c r="J3038">
        <v>0</v>
      </c>
      <c r="K3038">
        <v>0</v>
      </c>
      <c r="M3038" s="45">
        <f t="shared" si="47"/>
        <v>62.947844653916924</v>
      </c>
    </row>
    <row r="3039" spans="1:13" x14ac:dyDescent="0.25">
      <c r="A3039">
        <v>3035</v>
      </c>
      <c r="B3039" s="210"/>
      <c r="C3039" s="45">
        <v>73.466549530958318</v>
      </c>
      <c r="D3039" s="45">
        <v>1.9152331114121071</v>
      </c>
      <c r="E3039" s="45">
        <v>1.3772905439443228</v>
      </c>
      <c r="F3039" s="45">
        <v>29.210651518539564</v>
      </c>
      <c r="G3039" s="45">
        <v>15.077355812112106</v>
      </c>
      <c r="H3039" s="45">
        <v>121.04708051696642</v>
      </c>
      <c r="J3039">
        <v>0</v>
      </c>
      <c r="K3039">
        <v>0</v>
      </c>
      <c r="M3039" s="45">
        <f t="shared" si="47"/>
        <v>117.75455686160998</v>
      </c>
    </row>
    <row r="3040" spans="1:13" x14ac:dyDescent="0.25">
      <c r="A3040">
        <v>3036</v>
      </c>
      <c r="B3040" s="210"/>
      <c r="C3040" s="45">
        <v>52.525623808594631</v>
      </c>
      <c r="D3040" s="45">
        <v>2.1093094993500667</v>
      </c>
      <c r="E3040" s="45">
        <v>2.329901919743171</v>
      </c>
      <c r="F3040" s="45">
        <v>35.096213037786328</v>
      </c>
      <c r="G3040" s="45">
        <v>13.793868378951071</v>
      </c>
      <c r="H3040" s="45">
        <v>105.85491664442527</v>
      </c>
      <c r="J3040">
        <v>0</v>
      </c>
      <c r="K3040">
        <v>0</v>
      </c>
      <c r="M3040" s="45">
        <f t="shared" si="47"/>
        <v>101.41570522533203</v>
      </c>
    </row>
    <row r="3041" spans="1:13" x14ac:dyDescent="0.25">
      <c r="A3041">
        <v>3037</v>
      </c>
      <c r="B3041" s="210"/>
      <c r="C3041" s="45">
        <v>5.9043942461773877</v>
      </c>
      <c r="D3041" s="45">
        <v>1.8536977453986074</v>
      </c>
      <c r="E3041" s="45">
        <v>2.3888203208182985</v>
      </c>
      <c r="F3041" s="45">
        <v>24.217499374562465</v>
      </c>
      <c r="G3041" s="45">
        <v>18.970756651561537</v>
      </c>
      <c r="H3041" s="45">
        <v>53.335168338518294</v>
      </c>
      <c r="J3041">
        <v>0</v>
      </c>
      <c r="K3041">
        <v>0</v>
      </c>
      <c r="M3041" s="45">
        <f t="shared" si="47"/>
        <v>49.092650272301391</v>
      </c>
    </row>
    <row r="3042" spans="1:13" x14ac:dyDescent="0.25">
      <c r="A3042">
        <v>3038</v>
      </c>
      <c r="B3042" s="210"/>
      <c r="C3042" s="45">
        <v>0</v>
      </c>
      <c r="D3042" s="45">
        <v>1.8512425942798438</v>
      </c>
      <c r="E3042" s="45">
        <v>2.0294764093105884</v>
      </c>
      <c r="F3042" s="45">
        <v>34.651442410395852</v>
      </c>
      <c r="G3042" s="45">
        <v>10.544458234204173</v>
      </c>
      <c r="H3042" s="45">
        <v>49.076619648190459</v>
      </c>
      <c r="J3042">
        <v>0</v>
      </c>
      <c r="K3042">
        <v>0</v>
      </c>
      <c r="M3042" s="45">
        <f t="shared" si="47"/>
        <v>45.195900644600023</v>
      </c>
    </row>
    <row r="3043" spans="1:13" x14ac:dyDescent="0.25">
      <c r="A3043">
        <v>3039</v>
      </c>
      <c r="B3043" s="210"/>
      <c r="C3043" s="45">
        <v>0</v>
      </c>
      <c r="D3043" s="45">
        <v>1.9232570006404421</v>
      </c>
      <c r="E3043" s="45">
        <v>1.9886418739119849</v>
      </c>
      <c r="F3043" s="45">
        <v>22.254968941835578</v>
      </c>
      <c r="G3043" s="45">
        <v>14.825858686242807</v>
      </c>
      <c r="H3043" s="45">
        <v>40.992726502630816</v>
      </c>
      <c r="J3043">
        <v>0</v>
      </c>
      <c r="K3043">
        <v>0</v>
      </c>
      <c r="M3043" s="45">
        <f t="shared" si="47"/>
        <v>37.080827628078382</v>
      </c>
    </row>
    <row r="3044" spans="1:13" x14ac:dyDescent="0.25">
      <c r="A3044">
        <v>3040</v>
      </c>
      <c r="B3044" s="210"/>
      <c r="C3044" s="45">
        <v>0</v>
      </c>
      <c r="D3044" s="45">
        <v>1.9295002359474156</v>
      </c>
      <c r="E3044" s="45">
        <v>2.2272322307409675</v>
      </c>
      <c r="F3044" s="45">
        <v>24.120617023915411</v>
      </c>
      <c r="G3044" s="45">
        <v>13.049934463453193</v>
      </c>
      <c r="H3044" s="45">
        <v>41.327283954056988</v>
      </c>
      <c r="J3044">
        <v>0</v>
      </c>
      <c r="K3044">
        <v>0</v>
      </c>
      <c r="M3044" s="45">
        <f t="shared" si="47"/>
        <v>37.170551487368606</v>
      </c>
    </row>
    <row r="3045" spans="1:13" x14ac:dyDescent="0.25">
      <c r="A3045">
        <v>3041</v>
      </c>
      <c r="B3045" s="210"/>
      <c r="C3045" s="45">
        <v>0</v>
      </c>
      <c r="D3045" s="45">
        <v>1.6619490341621797</v>
      </c>
      <c r="E3045" s="45">
        <v>2.1198957376932106</v>
      </c>
      <c r="F3045" s="45">
        <v>20.951477583378523</v>
      </c>
      <c r="G3045" s="45">
        <v>7.1985073158759274</v>
      </c>
      <c r="H3045" s="45">
        <v>31.931829671109838</v>
      </c>
      <c r="J3045">
        <v>0</v>
      </c>
      <c r="K3045">
        <v>0</v>
      </c>
      <c r="M3045" s="45">
        <f t="shared" si="47"/>
        <v>28.149984899254449</v>
      </c>
    </row>
    <row r="3046" spans="1:13" x14ac:dyDescent="0.25">
      <c r="A3046">
        <v>3042</v>
      </c>
      <c r="B3046" s="210"/>
      <c r="C3046" s="45">
        <v>0</v>
      </c>
      <c r="D3046" s="45">
        <v>1.9282346413619345</v>
      </c>
      <c r="E3046" s="45">
        <v>1.5861300249828945</v>
      </c>
      <c r="F3046" s="45">
        <v>30.51062510225357</v>
      </c>
      <c r="G3046" s="45">
        <v>18.487192825955304</v>
      </c>
      <c r="H3046" s="45">
        <v>52.512182594553707</v>
      </c>
      <c r="J3046">
        <v>0</v>
      </c>
      <c r="K3046">
        <v>0</v>
      </c>
      <c r="M3046" s="45">
        <f t="shared" si="47"/>
        <v>48.997817928208875</v>
      </c>
    </row>
    <row r="3047" spans="1:13" x14ac:dyDescent="0.25">
      <c r="A3047">
        <v>3043</v>
      </c>
      <c r="B3047" s="210"/>
      <c r="C3047" s="45">
        <v>0</v>
      </c>
      <c r="D3047" s="45">
        <v>1.514814022038077</v>
      </c>
      <c r="E3047" s="45">
        <v>1.2390364740947657</v>
      </c>
      <c r="F3047" s="45">
        <v>26.066356193842513</v>
      </c>
      <c r="G3047" s="45">
        <v>14.723470285527613</v>
      </c>
      <c r="H3047" s="45">
        <v>43.543676975502969</v>
      </c>
      <c r="J3047">
        <v>0</v>
      </c>
      <c r="K3047">
        <v>0</v>
      </c>
      <c r="M3047" s="45">
        <f t="shared" si="47"/>
        <v>40.789826479370127</v>
      </c>
    </row>
    <row r="3048" spans="1:13" x14ac:dyDescent="0.25">
      <c r="A3048">
        <v>3044</v>
      </c>
      <c r="B3048" s="210"/>
      <c r="C3048" s="45">
        <v>0</v>
      </c>
      <c r="D3048" s="45">
        <v>1.3935960034007031</v>
      </c>
      <c r="E3048" s="45">
        <v>1.0185299829423073</v>
      </c>
      <c r="F3048" s="45">
        <v>25.14727337393898</v>
      </c>
      <c r="G3048" s="45">
        <v>0</v>
      </c>
      <c r="H3048" s="45">
        <v>27.55939936028199</v>
      </c>
      <c r="J3048">
        <v>0</v>
      </c>
      <c r="K3048">
        <v>0</v>
      </c>
      <c r="M3048" s="45">
        <f t="shared" si="47"/>
        <v>25.14727337393898</v>
      </c>
    </row>
    <row r="3049" spans="1:13" x14ac:dyDescent="0.25">
      <c r="A3049">
        <v>3045</v>
      </c>
      <c r="B3049" s="210"/>
      <c r="C3049" s="45">
        <v>0</v>
      </c>
      <c r="D3049" s="45">
        <v>1.7697773854101835</v>
      </c>
      <c r="E3049" s="45">
        <v>1.0721982294661863</v>
      </c>
      <c r="F3049" s="45">
        <v>26.440952424071693</v>
      </c>
      <c r="G3049" s="45">
        <v>0</v>
      </c>
      <c r="H3049" s="45">
        <v>29.282928038948064</v>
      </c>
      <c r="J3049">
        <v>0</v>
      </c>
      <c r="K3049">
        <v>0</v>
      </c>
      <c r="M3049" s="45">
        <f t="shared" si="47"/>
        <v>26.440952424071693</v>
      </c>
    </row>
    <row r="3050" spans="1:13" x14ac:dyDescent="0.25">
      <c r="A3050">
        <v>3046</v>
      </c>
      <c r="B3050" s="210"/>
      <c r="C3050" s="45">
        <v>0</v>
      </c>
      <c r="D3050" s="45">
        <v>1.8897734456401589</v>
      </c>
      <c r="E3050" s="45">
        <v>1.2060620034098875</v>
      </c>
      <c r="F3050" s="45">
        <v>40.000527195331443</v>
      </c>
      <c r="G3050" s="45">
        <v>0</v>
      </c>
      <c r="H3050" s="45">
        <v>43.096362644381486</v>
      </c>
      <c r="J3050">
        <v>0</v>
      </c>
      <c r="K3050">
        <v>0</v>
      </c>
      <c r="M3050" s="45">
        <f t="shared" si="47"/>
        <v>40.000527195331443</v>
      </c>
    </row>
    <row r="3051" spans="1:13" x14ac:dyDescent="0.25">
      <c r="A3051">
        <v>3047</v>
      </c>
      <c r="B3051" s="210"/>
      <c r="C3051" s="45">
        <v>0</v>
      </c>
      <c r="D3051" s="45">
        <v>1.9388805894552485</v>
      </c>
      <c r="E3051" s="45">
        <v>2.040239226140649</v>
      </c>
      <c r="F3051" s="45">
        <v>29.687384491817731</v>
      </c>
      <c r="G3051" s="45">
        <v>0</v>
      </c>
      <c r="H3051" s="45">
        <v>33.666504307413632</v>
      </c>
      <c r="J3051">
        <v>0</v>
      </c>
      <c r="K3051">
        <v>200</v>
      </c>
      <c r="M3051" s="45">
        <f t="shared" si="47"/>
        <v>229.68738449181774</v>
      </c>
    </row>
    <row r="3052" spans="1:13" x14ac:dyDescent="0.25">
      <c r="A3052">
        <v>3048</v>
      </c>
      <c r="B3052" s="210"/>
      <c r="C3052" s="45">
        <v>0</v>
      </c>
      <c r="D3052" s="45">
        <v>1.5564661158609305</v>
      </c>
      <c r="E3052" s="45">
        <v>2.7569144899114231</v>
      </c>
      <c r="F3052" s="45">
        <v>26.283796967318732</v>
      </c>
      <c r="G3052" s="45">
        <v>0</v>
      </c>
      <c r="H3052" s="45">
        <v>30.597177573091088</v>
      </c>
      <c r="J3052">
        <v>0</v>
      </c>
      <c r="K3052">
        <v>0</v>
      </c>
      <c r="M3052" s="45">
        <f t="shared" si="47"/>
        <v>26.283796967318732</v>
      </c>
    </row>
    <row r="3053" spans="1:13" x14ac:dyDescent="0.25">
      <c r="A3053">
        <v>3049</v>
      </c>
      <c r="B3053" s="210"/>
      <c r="C3053" s="45">
        <v>0</v>
      </c>
      <c r="D3053" s="45">
        <v>1.3552641916917179</v>
      </c>
      <c r="E3053" s="45">
        <v>4.3027933300014096</v>
      </c>
      <c r="F3053" s="45">
        <v>33.555679555668604</v>
      </c>
      <c r="G3053" s="45">
        <v>0</v>
      </c>
      <c r="H3053" s="45">
        <v>39.213737077361728</v>
      </c>
      <c r="J3053">
        <v>0</v>
      </c>
      <c r="K3053">
        <v>0</v>
      </c>
      <c r="M3053" s="45">
        <f t="shared" si="47"/>
        <v>33.555679555668604</v>
      </c>
    </row>
    <row r="3054" spans="1:13" x14ac:dyDescent="0.25">
      <c r="A3054">
        <v>3050</v>
      </c>
      <c r="B3054" s="210"/>
      <c r="C3054" s="45">
        <v>0</v>
      </c>
      <c r="D3054" s="45">
        <v>1.9892953633126655</v>
      </c>
      <c r="E3054" s="45">
        <v>3.0701737114692813</v>
      </c>
      <c r="F3054" s="45">
        <v>33.105432530471909</v>
      </c>
      <c r="G3054" s="45">
        <v>0</v>
      </c>
      <c r="H3054" s="45">
        <v>38.164901605253853</v>
      </c>
      <c r="J3054">
        <v>0</v>
      </c>
      <c r="K3054">
        <v>0</v>
      </c>
      <c r="M3054" s="45">
        <f t="shared" si="47"/>
        <v>33.105432530471909</v>
      </c>
    </row>
    <row r="3055" spans="1:13" x14ac:dyDescent="0.25">
      <c r="A3055">
        <v>3051</v>
      </c>
      <c r="B3055" s="210"/>
      <c r="C3055" s="45">
        <v>0</v>
      </c>
      <c r="D3055" s="45">
        <v>1.6828016550808991</v>
      </c>
      <c r="E3055" s="45">
        <v>2.3713198056474685</v>
      </c>
      <c r="F3055" s="45">
        <v>28.838008863376142</v>
      </c>
      <c r="G3055" s="45">
        <v>0</v>
      </c>
      <c r="H3055" s="45">
        <v>32.892130324104514</v>
      </c>
      <c r="J3055">
        <v>0</v>
      </c>
      <c r="K3055">
        <v>0</v>
      </c>
      <c r="M3055" s="45">
        <f t="shared" si="47"/>
        <v>28.838008863376142</v>
      </c>
    </row>
    <row r="3056" spans="1:13" x14ac:dyDescent="0.25">
      <c r="A3056">
        <v>3052</v>
      </c>
      <c r="B3056" s="210"/>
      <c r="C3056" s="45">
        <v>5.191750446047724</v>
      </c>
      <c r="D3056" s="45">
        <v>1.76132047732279</v>
      </c>
      <c r="E3056" s="45">
        <v>2.2727335701851259</v>
      </c>
      <c r="F3056" s="45">
        <v>28.791219920840589</v>
      </c>
      <c r="G3056" s="45">
        <v>0</v>
      </c>
      <c r="H3056" s="45">
        <v>38.017024414396232</v>
      </c>
      <c r="J3056">
        <v>0</v>
      </c>
      <c r="K3056">
        <v>0</v>
      </c>
      <c r="M3056" s="45">
        <f t="shared" si="47"/>
        <v>33.98297036688831</v>
      </c>
    </row>
    <row r="3057" spans="1:13" x14ac:dyDescent="0.25">
      <c r="A3057">
        <v>3053</v>
      </c>
      <c r="B3057" s="210"/>
      <c r="C3057" s="45">
        <v>31.977797032694248</v>
      </c>
      <c r="D3057" s="45">
        <v>1.5179137066476871</v>
      </c>
      <c r="E3057" s="45">
        <v>2.0277263577935054</v>
      </c>
      <c r="F3057" s="45">
        <v>28.385755938628371</v>
      </c>
      <c r="G3057" s="45">
        <v>0</v>
      </c>
      <c r="H3057" s="45">
        <v>63.909193035763813</v>
      </c>
      <c r="J3057">
        <v>0</v>
      </c>
      <c r="K3057">
        <v>0</v>
      </c>
      <c r="M3057" s="45">
        <f t="shared" si="47"/>
        <v>60.363552971322619</v>
      </c>
    </row>
    <row r="3058" spans="1:13" x14ac:dyDescent="0.25">
      <c r="A3058">
        <v>3054</v>
      </c>
      <c r="B3058" s="210"/>
      <c r="C3058" s="45">
        <v>53.506336389683987</v>
      </c>
      <c r="D3058" s="45">
        <v>1.8808955897593413</v>
      </c>
      <c r="E3058" s="45">
        <v>1.8544712576022884</v>
      </c>
      <c r="F3058" s="45">
        <v>31.040790268040347</v>
      </c>
      <c r="G3058" s="45">
        <v>0</v>
      </c>
      <c r="H3058" s="45">
        <v>88.282493505085966</v>
      </c>
      <c r="J3058">
        <v>0</v>
      </c>
      <c r="K3058">
        <v>0</v>
      </c>
      <c r="M3058" s="45">
        <f t="shared" si="47"/>
        <v>84.547126657724334</v>
      </c>
    </row>
    <row r="3059" spans="1:13" x14ac:dyDescent="0.25">
      <c r="A3059">
        <v>3055</v>
      </c>
      <c r="B3059" s="210"/>
      <c r="C3059" s="45">
        <v>33.275486022780036</v>
      </c>
      <c r="D3059" s="45">
        <v>1.8163888819906238</v>
      </c>
      <c r="E3059" s="45">
        <v>1.8626381646820094</v>
      </c>
      <c r="F3059" s="45">
        <v>21.992603890443338</v>
      </c>
      <c r="G3059" s="45">
        <v>0</v>
      </c>
      <c r="H3059" s="45">
        <v>58.947116959896007</v>
      </c>
      <c r="J3059">
        <v>0</v>
      </c>
      <c r="K3059">
        <v>0</v>
      </c>
      <c r="M3059" s="45">
        <f t="shared" si="47"/>
        <v>55.268089913223378</v>
      </c>
    </row>
    <row r="3060" spans="1:13" x14ac:dyDescent="0.25">
      <c r="A3060">
        <v>3056</v>
      </c>
      <c r="B3060" s="210"/>
      <c r="C3060" s="45">
        <v>64.817297770454886</v>
      </c>
      <c r="D3060" s="45">
        <v>1.5033503244533137</v>
      </c>
      <c r="E3060" s="45">
        <v>1.800219660572715</v>
      </c>
      <c r="F3060" s="45">
        <v>31.021537894939446</v>
      </c>
      <c r="G3060" s="45">
        <v>5.7550317587239901</v>
      </c>
      <c r="H3060" s="45">
        <v>104.89743740914433</v>
      </c>
      <c r="J3060">
        <v>0</v>
      </c>
      <c r="K3060">
        <v>0</v>
      </c>
      <c r="M3060" s="45">
        <f t="shared" si="47"/>
        <v>101.59386742411832</v>
      </c>
    </row>
    <row r="3061" spans="1:13" x14ac:dyDescent="0.25">
      <c r="A3061">
        <v>3057</v>
      </c>
      <c r="B3061" s="210"/>
      <c r="C3061" s="45">
        <v>67.671159296335603</v>
      </c>
      <c r="D3061" s="45">
        <v>1.4631144738245321</v>
      </c>
      <c r="E3061" s="45">
        <v>1.7611351766911949</v>
      </c>
      <c r="F3061" s="45">
        <v>34.743303340834871</v>
      </c>
      <c r="G3061" s="45">
        <v>14.100458910563651</v>
      </c>
      <c r="H3061" s="45">
        <v>119.73917119824985</v>
      </c>
      <c r="J3061">
        <v>0</v>
      </c>
      <c r="K3061">
        <v>0</v>
      </c>
      <c r="M3061" s="45">
        <f t="shared" si="47"/>
        <v>116.51492154773412</v>
      </c>
    </row>
    <row r="3062" spans="1:13" x14ac:dyDescent="0.25">
      <c r="A3062">
        <v>3058</v>
      </c>
      <c r="B3062" s="210"/>
      <c r="C3062" s="45">
        <v>70.185641393531185</v>
      </c>
      <c r="D3062" s="45">
        <v>1.7734740490179239</v>
      </c>
      <c r="E3062" s="45">
        <v>1.7681353827595268</v>
      </c>
      <c r="F3062" s="45">
        <v>26.752505780060844</v>
      </c>
      <c r="G3062" s="45">
        <v>15.905907031525693</v>
      </c>
      <c r="H3062" s="45">
        <v>116.38566363689517</v>
      </c>
      <c r="J3062">
        <v>0</v>
      </c>
      <c r="K3062">
        <v>0</v>
      </c>
      <c r="M3062" s="45">
        <f t="shared" si="47"/>
        <v>112.84405420511771</v>
      </c>
    </row>
    <row r="3063" spans="1:13" x14ac:dyDescent="0.25">
      <c r="A3063">
        <v>3059</v>
      </c>
      <c r="B3063" s="210"/>
      <c r="C3063" s="45">
        <v>65.598746565632936</v>
      </c>
      <c r="D3063" s="45">
        <v>1.9995262909959852</v>
      </c>
      <c r="E3063" s="45">
        <v>1.3772905439443228</v>
      </c>
      <c r="F3063" s="45">
        <v>26.312156544029019</v>
      </c>
      <c r="G3063" s="45">
        <v>15.697932951513238</v>
      </c>
      <c r="H3063" s="45">
        <v>110.98565289611551</v>
      </c>
      <c r="J3063">
        <v>0</v>
      </c>
      <c r="K3063">
        <v>0</v>
      </c>
      <c r="M3063" s="45">
        <f t="shared" si="47"/>
        <v>107.6088360611752</v>
      </c>
    </row>
    <row r="3064" spans="1:13" x14ac:dyDescent="0.25">
      <c r="A3064">
        <v>3060</v>
      </c>
      <c r="B3064" s="210"/>
      <c r="C3064" s="45">
        <v>56.999223349664256</v>
      </c>
      <c r="D3064" s="45">
        <v>1.7994910188969333</v>
      </c>
      <c r="E3064" s="45">
        <v>2.329901919743171</v>
      </c>
      <c r="F3064" s="45">
        <v>32.318182615408382</v>
      </c>
      <c r="G3064" s="45">
        <v>20.128882627278902</v>
      </c>
      <c r="H3064" s="45">
        <v>113.57568153099163</v>
      </c>
      <c r="J3064">
        <v>0</v>
      </c>
      <c r="K3064">
        <v>0</v>
      </c>
      <c r="M3064" s="45">
        <f t="shared" si="47"/>
        <v>109.44628859235154</v>
      </c>
    </row>
    <row r="3065" spans="1:13" x14ac:dyDescent="0.25">
      <c r="A3065">
        <v>3061</v>
      </c>
      <c r="B3065" s="210"/>
      <c r="C3065" s="45">
        <v>52.149779651658115</v>
      </c>
      <c r="D3065" s="45">
        <v>1.5635849899423173</v>
      </c>
      <c r="E3065" s="45">
        <v>2.3888203208182985</v>
      </c>
      <c r="F3065" s="45">
        <v>34.047887828797414</v>
      </c>
      <c r="G3065" s="45">
        <v>15.318420054922713</v>
      </c>
      <c r="H3065" s="45">
        <v>105.46849284613886</v>
      </c>
      <c r="J3065">
        <v>0</v>
      </c>
      <c r="K3065">
        <v>0</v>
      </c>
      <c r="M3065" s="45">
        <f t="shared" si="47"/>
        <v>101.51608753537823</v>
      </c>
    </row>
    <row r="3066" spans="1:13" x14ac:dyDescent="0.25">
      <c r="A3066">
        <v>3062</v>
      </c>
      <c r="B3066" s="210"/>
      <c r="C3066" s="45">
        <v>4.0519096295021786</v>
      </c>
      <c r="D3066" s="45">
        <v>1.8369371787235065</v>
      </c>
      <c r="E3066" s="45">
        <v>2.0294764093105884</v>
      </c>
      <c r="F3066" s="45">
        <v>32.995845950879236</v>
      </c>
      <c r="G3066" s="45">
        <v>8.4033813959033719</v>
      </c>
      <c r="H3066" s="45">
        <v>49.317550564318886</v>
      </c>
      <c r="J3066">
        <v>0</v>
      </c>
      <c r="K3066">
        <v>0</v>
      </c>
      <c r="M3066" s="45">
        <f t="shared" si="47"/>
        <v>45.451136976284786</v>
      </c>
    </row>
    <row r="3067" spans="1:13" x14ac:dyDescent="0.25">
      <c r="A3067">
        <v>3063</v>
      </c>
      <c r="B3067" s="210"/>
      <c r="C3067" s="45">
        <v>0</v>
      </c>
      <c r="D3067" s="45">
        <v>1.6033826600819565</v>
      </c>
      <c r="E3067" s="45">
        <v>1.9886418739119849</v>
      </c>
      <c r="F3067" s="45">
        <v>26.450027249758836</v>
      </c>
      <c r="G3067" s="45">
        <v>21.408626222541749</v>
      </c>
      <c r="H3067" s="45">
        <v>51.450678006294524</v>
      </c>
      <c r="J3067">
        <v>0</v>
      </c>
      <c r="K3067">
        <v>0</v>
      </c>
      <c r="M3067" s="45">
        <f t="shared" si="47"/>
        <v>47.858653472300588</v>
      </c>
    </row>
    <row r="3068" spans="1:13" x14ac:dyDescent="0.25">
      <c r="A3068">
        <v>3064</v>
      </c>
      <c r="B3068" s="210"/>
      <c r="C3068" s="45">
        <v>0</v>
      </c>
      <c r="D3068" s="45">
        <v>1.8244783853782072</v>
      </c>
      <c r="E3068" s="45">
        <v>2.2272322307409675</v>
      </c>
      <c r="F3068" s="45">
        <v>33.750146631849475</v>
      </c>
      <c r="G3068" s="45">
        <v>12.376418610839835</v>
      </c>
      <c r="H3068" s="45">
        <v>50.178275858808483</v>
      </c>
      <c r="J3068">
        <v>0</v>
      </c>
      <c r="K3068">
        <v>0</v>
      </c>
      <c r="M3068" s="45">
        <f t="shared" si="47"/>
        <v>46.12656524268931</v>
      </c>
    </row>
    <row r="3069" spans="1:13" x14ac:dyDescent="0.25">
      <c r="A3069">
        <v>3065</v>
      </c>
      <c r="B3069" s="210"/>
      <c r="C3069" s="45">
        <v>0</v>
      </c>
      <c r="D3069" s="45">
        <v>1.60716367570643</v>
      </c>
      <c r="E3069" s="45">
        <v>2.1198957376932106</v>
      </c>
      <c r="F3069" s="45">
        <v>28.452742744565487</v>
      </c>
      <c r="G3069" s="45">
        <v>15.913972907855474</v>
      </c>
      <c r="H3069" s="45">
        <v>48.093775065820601</v>
      </c>
      <c r="J3069">
        <v>0</v>
      </c>
      <c r="K3069">
        <v>0</v>
      </c>
      <c r="M3069" s="45">
        <f t="shared" si="47"/>
        <v>44.366715652420964</v>
      </c>
    </row>
    <row r="3070" spans="1:13" x14ac:dyDescent="0.25">
      <c r="A3070">
        <v>3066</v>
      </c>
      <c r="B3070" s="210"/>
      <c r="C3070" s="45">
        <v>0</v>
      </c>
      <c r="D3070" s="45">
        <v>1.6513198087852572</v>
      </c>
      <c r="E3070" s="45">
        <v>1.5861300249828945</v>
      </c>
      <c r="F3070" s="45">
        <v>26.912243051601187</v>
      </c>
      <c r="G3070" s="45">
        <v>15.280600845840137</v>
      </c>
      <c r="H3070" s="45">
        <v>45.430293731209474</v>
      </c>
      <c r="J3070">
        <v>0</v>
      </c>
      <c r="K3070">
        <v>0</v>
      </c>
      <c r="M3070" s="45">
        <f t="shared" si="47"/>
        <v>42.192843897441321</v>
      </c>
    </row>
    <row r="3071" spans="1:13" x14ac:dyDescent="0.25">
      <c r="A3071">
        <v>3067</v>
      </c>
      <c r="B3071" s="210"/>
      <c r="C3071" s="45">
        <v>0</v>
      </c>
      <c r="D3071" s="45">
        <v>1.9650847588314981</v>
      </c>
      <c r="E3071" s="45">
        <v>1.2390364740947657</v>
      </c>
      <c r="F3071" s="45">
        <v>33.334034748584031</v>
      </c>
      <c r="G3071" s="45">
        <v>23.171745555455409</v>
      </c>
      <c r="H3071" s="45">
        <v>59.709901536965702</v>
      </c>
      <c r="J3071">
        <v>0</v>
      </c>
      <c r="K3071">
        <v>0</v>
      </c>
      <c r="M3071" s="45">
        <f t="shared" si="47"/>
        <v>56.50578030403944</v>
      </c>
    </row>
    <row r="3072" spans="1:13" x14ac:dyDescent="0.25">
      <c r="A3072">
        <v>3068</v>
      </c>
      <c r="B3072" s="210"/>
      <c r="C3072" s="45">
        <v>0</v>
      </c>
      <c r="D3072" s="45">
        <v>1.7445734899272773</v>
      </c>
      <c r="E3072" s="45">
        <v>1.0185299829423073</v>
      </c>
      <c r="F3072" s="45">
        <v>31.107254079690925</v>
      </c>
      <c r="G3072" s="45">
        <v>0</v>
      </c>
      <c r="H3072" s="45">
        <v>33.870357552560506</v>
      </c>
      <c r="J3072">
        <v>0</v>
      </c>
      <c r="K3072">
        <v>0</v>
      </c>
      <c r="M3072" s="45">
        <f t="shared" si="47"/>
        <v>31.107254079690925</v>
      </c>
    </row>
    <row r="3073" spans="1:13" x14ac:dyDescent="0.25">
      <c r="A3073">
        <v>3069</v>
      </c>
      <c r="B3073" s="210"/>
      <c r="C3073" s="45">
        <v>0</v>
      </c>
      <c r="D3073" s="45">
        <v>1.8181197119643553</v>
      </c>
      <c r="E3073" s="45">
        <v>1.0721982294661863</v>
      </c>
      <c r="F3073" s="45">
        <v>38.539406181518402</v>
      </c>
      <c r="G3073" s="45">
        <v>0</v>
      </c>
      <c r="H3073" s="45">
        <v>41.42972412294894</v>
      </c>
      <c r="J3073">
        <v>0</v>
      </c>
      <c r="K3073">
        <v>0</v>
      </c>
      <c r="M3073" s="45">
        <f t="shared" si="47"/>
        <v>38.539406181518402</v>
      </c>
    </row>
    <row r="3074" spans="1:13" x14ac:dyDescent="0.25">
      <c r="A3074">
        <v>3070</v>
      </c>
      <c r="B3074" s="210"/>
      <c r="C3074" s="45">
        <v>0</v>
      </c>
      <c r="D3074" s="45">
        <v>1.7785707590566711</v>
      </c>
      <c r="E3074" s="45">
        <v>1.1947018356619965</v>
      </c>
      <c r="F3074" s="45">
        <v>23.092558667065422</v>
      </c>
      <c r="G3074" s="45">
        <v>0</v>
      </c>
      <c r="H3074" s="45">
        <v>26.065831261784091</v>
      </c>
      <c r="J3074">
        <v>0</v>
      </c>
      <c r="K3074">
        <v>0</v>
      </c>
      <c r="M3074" s="45">
        <f t="shared" si="47"/>
        <v>23.092558667065422</v>
      </c>
    </row>
    <row r="3075" spans="1:13" x14ac:dyDescent="0.25">
      <c r="A3075">
        <v>3071</v>
      </c>
      <c r="B3075" s="210"/>
      <c r="C3075" s="45">
        <v>0</v>
      </c>
      <c r="D3075" s="45">
        <v>1.8597657207381211</v>
      </c>
      <c r="E3075" s="45">
        <v>1.9596201862536919</v>
      </c>
      <c r="F3075" s="45">
        <v>27.858809442438396</v>
      </c>
      <c r="G3075" s="45">
        <v>0</v>
      </c>
      <c r="H3075" s="45">
        <v>31.678195349430208</v>
      </c>
      <c r="J3075">
        <v>0</v>
      </c>
      <c r="K3075">
        <v>0</v>
      </c>
      <c r="M3075" s="45">
        <f t="shared" si="47"/>
        <v>27.858809442438396</v>
      </c>
    </row>
    <row r="3076" spans="1:13" x14ac:dyDescent="0.25">
      <c r="A3076">
        <v>3072</v>
      </c>
      <c r="B3076" s="210"/>
      <c r="C3076" s="45">
        <v>0</v>
      </c>
      <c r="D3076" s="45">
        <v>1.6493162680992759</v>
      </c>
      <c r="E3076" s="45">
        <v>2.7569144899114231</v>
      </c>
      <c r="F3076" s="45">
        <v>27.410144791353101</v>
      </c>
      <c r="G3076" s="45">
        <v>0</v>
      </c>
      <c r="H3076" s="45">
        <v>31.816375549363798</v>
      </c>
      <c r="J3076">
        <v>0</v>
      </c>
      <c r="K3076">
        <v>0</v>
      </c>
      <c r="M3076" s="45">
        <f t="shared" si="47"/>
        <v>27.410144791353101</v>
      </c>
    </row>
    <row r="3077" spans="1:13" x14ac:dyDescent="0.25">
      <c r="A3077">
        <v>3073</v>
      </c>
      <c r="B3077" s="210"/>
      <c r="C3077" s="45">
        <v>0</v>
      </c>
      <c r="D3077" s="45">
        <v>1.5747063361041065</v>
      </c>
      <c r="E3077" s="45">
        <v>4.3027933300014096</v>
      </c>
      <c r="F3077" s="45">
        <v>34.387036568353224</v>
      </c>
      <c r="G3077" s="45">
        <v>0</v>
      </c>
      <c r="H3077" s="45">
        <v>40.264536234458738</v>
      </c>
      <c r="J3077">
        <v>0</v>
      </c>
      <c r="K3077">
        <v>0</v>
      </c>
      <c r="M3077" s="45">
        <f t="shared" si="47"/>
        <v>34.387036568353224</v>
      </c>
    </row>
    <row r="3078" spans="1:13" x14ac:dyDescent="0.25">
      <c r="A3078">
        <v>3074</v>
      </c>
      <c r="B3078" s="210"/>
      <c r="C3078" s="45">
        <v>0</v>
      </c>
      <c r="D3078" s="45">
        <v>1.9468935130240255</v>
      </c>
      <c r="E3078" s="45">
        <v>3.0701737114692813</v>
      </c>
      <c r="F3078" s="45">
        <v>35.431508689885746</v>
      </c>
      <c r="G3078" s="45">
        <v>0</v>
      </c>
      <c r="H3078" s="45">
        <v>40.448575914379049</v>
      </c>
      <c r="J3078">
        <v>0</v>
      </c>
      <c r="K3078">
        <v>0</v>
      </c>
      <c r="M3078" s="45">
        <f t="shared" ref="M3078:M3141" si="48">C3078+J3078+K3078+F3078+G3078</f>
        <v>35.431508689885746</v>
      </c>
    </row>
    <row r="3079" spans="1:13" x14ac:dyDescent="0.25">
      <c r="A3079">
        <v>3075</v>
      </c>
      <c r="B3079" s="210"/>
      <c r="C3079" s="45">
        <v>0</v>
      </c>
      <c r="D3079" s="45">
        <v>1.7405826999192793</v>
      </c>
      <c r="E3079" s="45">
        <v>2.3713198056474685</v>
      </c>
      <c r="F3079" s="45">
        <v>29.994066070388598</v>
      </c>
      <c r="G3079" s="45">
        <v>0</v>
      </c>
      <c r="H3079" s="45">
        <v>34.105968575955345</v>
      </c>
      <c r="J3079">
        <v>0</v>
      </c>
      <c r="K3079">
        <v>0</v>
      </c>
      <c r="M3079" s="45">
        <f t="shared" si="48"/>
        <v>29.994066070388598</v>
      </c>
    </row>
    <row r="3080" spans="1:13" x14ac:dyDescent="0.25">
      <c r="A3080">
        <v>3076</v>
      </c>
      <c r="B3080" s="210"/>
      <c r="C3080" s="45">
        <v>0</v>
      </c>
      <c r="D3080" s="45">
        <v>1.653075380069283</v>
      </c>
      <c r="E3080" s="45">
        <v>2.2727335701851259</v>
      </c>
      <c r="F3080" s="45">
        <v>37.836704486890426</v>
      </c>
      <c r="G3080" s="45">
        <v>0</v>
      </c>
      <c r="H3080" s="45">
        <v>41.762513437144833</v>
      </c>
      <c r="J3080">
        <v>0</v>
      </c>
      <c r="K3080">
        <v>0</v>
      </c>
      <c r="M3080" s="45">
        <f t="shared" si="48"/>
        <v>37.836704486890426</v>
      </c>
    </row>
    <row r="3081" spans="1:13" x14ac:dyDescent="0.25">
      <c r="A3081">
        <v>3077</v>
      </c>
      <c r="B3081" s="210"/>
      <c r="C3081" s="45">
        <v>11.796905103051689</v>
      </c>
      <c r="D3081" s="45">
        <v>1.6164800610453167</v>
      </c>
      <c r="E3081" s="45">
        <v>2.0277263577935054</v>
      </c>
      <c r="F3081" s="45">
        <v>30.154055886026701</v>
      </c>
      <c r="G3081" s="45">
        <v>0</v>
      </c>
      <c r="H3081" s="45">
        <v>45.595167407917216</v>
      </c>
      <c r="J3081">
        <v>0</v>
      </c>
      <c r="K3081">
        <v>0</v>
      </c>
      <c r="M3081" s="45">
        <f t="shared" si="48"/>
        <v>41.950960989078389</v>
      </c>
    </row>
    <row r="3082" spans="1:13" x14ac:dyDescent="0.25">
      <c r="A3082">
        <v>3078</v>
      </c>
      <c r="B3082" s="210"/>
      <c r="C3082" s="45">
        <v>38.13180014014771</v>
      </c>
      <c r="D3082" s="45">
        <v>1.7779449314580174</v>
      </c>
      <c r="E3082" s="45">
        <v>1.8544712576022884</v>
      </c>
      <c r="F3082" s="45">
        <v>25.907025992835301</v>
      </c>
      <c r="G3082" s="45">
        <v>0</v>
      </c>
      <c r="H3082" s="45">
        <v>67.671242322043327</v>
      </c>
      <c r="J3082">
        <v>0</v>
      </c>
      <c r="K3082">
        <v>0</v>
      </c>
      <c r="M3082" s="45">
        <f t="shared" si="48"/>
        <v>64.038826132983019</v>
      </c>
    </row>
    <row r="3083" spans="1:13" x14ac:dyDescent="0.25">
      <c r="A3083">
        <v>3079</v>
      </c>
      <c r="B3083" s="210"/>
      <c r="C3083" s="45">
        <v>0</v>
      </c>
      <c r="D3083" s="45">
        <v>1.6235032133070264</v>
      </c>
      <c r="E3083" s="45">
        <v>1.8626381646820094</v>
      </c>
      <c r="F3083" s="45">
        <v>28.763777996316275</v>
      </c>
      <c r="G3083" s="45">
        <v>0</v>
      </c>
      <c r="H3083" s="45">
        <v>32.249919374305307</v>
      </c>
      <c r="J3083">
        <v>0</v>
      </c>
      <c r="K3083">
        <v>0</v>
      </c>
      <c r="M3083" s="45">
        <f t="shared" si="48"/>
        <v>28.763777996316275</v>
      </c>
    </row>
    <row r="3084" spans="1:13" x14ac:dyDescent="0.25">
      <c r="A3084">
        <v>3080</v>
      </c>
      <c r="B3084" s="210"/>
      <c r="C3084" s="45">
        <v>0</v>
      </c>
      <c r="D3084" s="45">
        <v>1.6850140826144462</v>
      </c>
      <c r="E3084" s="45">
        <v>1.800219660572715</v>
      </c>
      <c r="F3084" s="45">
        <v>30.5569371324275</v>
      </c>
      <c r="G3084" s="45">
        <v>23.875464625346872</v>
      </c>
      <c r="H3084" s="45">
        <v>57.917635500961531</v>
      </c>
      <c r="J3084">
        <v>0</v>
      </c>
      <c r="K3084">
        <v>0</v>
      </c>
      <c r="M3084" s="45">
        <f t="shared" si="48"/>
        <v>54.432401757774372</v>
      </c>
    </row>
    <row r="3085" spans="1:13" x14ac:dyDescent="0.25">
      <c r="A3085">
        <v>3081</v>
      </c>
      <c r="B3085" s="210"/>
      <c r="C3085" s="45">
        <v>0</v>
      </c>
      <c r="D3085" s="45">
        <v>1.5600642616942457</v>
      </c>
      <c r="E3085" s="45">
        <v>1.7611351766911949</v>
      </c>
      <c r="F3085" s="45">
        <v>24.822183229724402</v>
      </c>
      <c r="G3085" s="45">
        <v>22.646219910738008</v>
      </c>
      <c r="H3085" s="45">
        <v>50.789602578847848</v>
      </c>
      <c r="J3085">
        <v>0</v>
      </c>
      <c r="K3085">
        <v>0</v>
      </c>
      <c r="M3085" s="45">
        <f t="shared" si="48"/>
        <v>47.468403140462414</v>
      </c>
    </row>
    <row r="3086" spans="1:13" x14ac:dyDescent="0.25">
      <c r="A3086">
        <v>3082</v>
      </c>
      <c r="B3086" s="210"/>
      <c r="C3086" s="45">
        <v>0</v>
      </c>
      <c r="D3086" s="45">
        <v>1.9762441074190162</v>
      </c>
      <c r="E3086" s="45">
        <v>1.7681353827595268</v>
      </c>
      <c r="F3086" s="45">
        <v>33.348472317029341</v>
      </c>
      <c r="G3086" s="45">
        <v>8.3979771216064556</v>
      </c>
      <c r="H3086" s="45">
        <v>45.490828928814338</v>
      </c>
      <c r="J3086">
        <v>0</v>
      </c>
      <c r="K3086">
        <v>0</v>
      </c>
      <c r="M3086" s="45">
        <f t="shared" si="48"/>
        <v>41.746449438635793</v>
      </c>
    </row>
    <row r="3087" spans="1:13" x14ac:dyDescent="0.25">
      <c r="A3087">
        <v>3083</v>
      </c>
      <c r="B3087" s="210"/>
      <c r="C3087" s="45">
        <v>0</v>
      </c>
      <c r="D3087" s="45">
        <v>1.8346384443131261</v>
      </c>
      <c r="E3087" s="45">
        <v>1.3772905439443228</v>
      </c>
      <c r="F3087" s="45">
        <v>41.18357343912507</v>
      </c>
      <c r="G3087" s="45">
        <v>16.029908952903984</v>
      </c>
      <c r="H3087" s="45">
        <v>60.425411380286505</v>
      </c>
      <c r="J3087">
        <v>0</v>
      </c>
      <c r="K3087">
        <v>0</v>
      </c>
      <c r="M3087" s="45">
        <f t="shared" si="48"/>
        <v>57.21348239202905</v>
      </c>
    </row>
    <row r="3088" spans="1:13" x14ac:dyDescent="0.25">
      <c r="A3088">
        <v>3084</v>
      </c>
      <c r="B3088" s="210"/>
      <c r="C3088" s="45">
        <v>0</v>
      </c>
      <c r="D3088" s="45">
        <v>1.5514864769012111</v>
      </c>
      <c r="E3088" s="45">
        <v>2.329901919743171</v>
      </c>
      <c r="F3088" s="45">
        <v>36.994852356506442</v>
      </c>
      <c r="G3088" s="45">
        <v>14.948502043314873</v>
      </c>
      <c r="H3088" s="45">
        <v>55.824742796465699</v>
      </c>
      <c r="J3088">
        <v>0</v>
      </c>
      <c r="K3088">
        <v>0</v>
      </c>
      <c r="M3088" s="45">
        <f t="shared" si="48"/>
        <v>51.943354399821317</v>
      </c>
    </row>
    <row r="3089" spans="1:13" x14ac:dyDescent="0.25">
      <c r="A3089">
        <v>3085</v>
      </c>
      <c r="B3089" s="210"/>
      <c r="C3089" s="45">
        <v>0</v>
      </c>
      <c r="D3089" s="45">
        <v>1.7113342726556358</v>
      </c>
      <c r="E3089" s="45">
        <v>2.3888203208182985</v>
      </c>
      <c r="F3089" s="45">
        <v>33.438745475615413</v>
      </c>
      <c r="G3089" s="45">
        <v>15.370637462656516</v>
      </c>
      <c r="H3089" s="45">
        <v>52.909537531745869</v>
      </c>
      <c r="J3089">
        <v>0</v>
      </c>
      <c r="K3089">
        <v>0</v>
      </c>
      <c r="M3089" s="45">
        <f t="shared" si="48"/>
        <v>48.809382938271931</v>
      </c>
    </row>
    <row r="3090" spans="1:13" x14ac:dyDescent="0.25">
      <c r="A3090">
        <v>3086</v>
      </c>
      <c r="B3090" s="210"/>
      <c r="C3090" s="45">
        <v>0</v>
      </c>
      <c r="D3090" s="45">
        <v>1.820837885184206</v>
      </c>
      <c r="E3090" s="45">
        <v>2.0294764093105884</v>
      </c>
      <c r="F3090" s="45">
        <v>34.058031045104215</v>
      </c>
      <c r="G3090" s="45">
        <v>16.383787996087879</v>
      </c>
      <c r="H3090" s="45">
        <v>54.292133335686884</v>
      </c>
      <c r="J3090">
        <v>0</v>
      </c>
      <c r="K3090">
        <v>0</v>
      </c>
      <c r="M3090" s="45">
        <f t="shared" si="48"/>
        <v>50.44181904119209</v>
      </c>
    </row>
    <row r="3091" spans="1:13" x14ac:dyDescent="0.25">
      <c r="A3091">
        <v>3087</v>
      </c>
      <c r="B3091" s="210"/>
      <c r="C3091" s="45">
        <v>0</v>
      </c>
      <c r="D3091" s="45">
        <v>1.807887553740487</v>
      </c>
      <c r="E3091" s="45">
        <v>1.9886418739119849</v>
      </c>
      <c r="F3091" s="45">
        <v>21.491210958420702</v>
      </c>
      <c r="G3091" s="45">
        <v>7.6102446654634717</v>
      </c>
      <c r="H3091" s="45">
        <v>32.897985051536644</v>
      </c>
      <c r="J3091">
        <v>0</v>
      </c>
      <c r="K3091">
        <v>0</v>
      </c>
      <c r="M3091" s="45">
        <f t="shared" si="48"/>
        <v>29.101455623884174</v>
      </c>
    </row>
    <row r="3092" spans="1:13" x14ac:dyDescent="0.25">
      <c r="A3092">
        <v>3088</v>
      </c>
      <c r="B3092" s="210"/>
      <c r="C3092" s="45">
        <v>0</v>
      </c>
      <c r="D3092" s="45">
        <v>1.7911804333520793</v>
      </c>
      <c r="E3092" s="45">
        <v>2.2272322307409675</v>
      </c>
      <c r="F3092" s="45">
        <v>25.903209673006625</v>
      </c>
      <c r="G3092" s="45">
        <v>16.430805271063893</v>
      </c>
      <c r="H3092" s="45">
        <v>46.352427608163566</v>
      </c>
      <c r="J3092">
        <v>0</v>
      </c>
      <c r="K3092">
        <v>0</v>
      </c>
      <c r="M3092" s="45">
        <f t="shared" si="48"/>
        <v>42.334014944070518</v>
      </c>
    </row>
    <row r="3093" spans="1:13" x14ac:dyDescent="0.25">
      <c r="A3093">
        <v>3089</v>
      </c>
      <c r="B3093" s="210"/>
      <c r="C3093" s="45">
        <v>0</v>
      </c>
      <c r="D3093" s="45">
        <v>1.5250415539706557</v>
      </c>
      <c r="E3093" s="45">
        <v>2.1198957376932106</v>
      </c>
      <c r="F3093" s="45">
        <v>29.380635523857041</v>
      </c>
      <c r="G3093" s="45">
        <v>11.143975291322604</v>
      </c>
      <c r="H3093" s="45">
        <v>44.169548106843514</v>
      </c>
      <c r="J3093">
        <v>0</v>
      </c>
      <c r="K3093">
        <v>0</v>
      </c>
      <c r="M3093" s="45">
        <f t="shared" si="48"/>
        <v>40.524610815179642</v>
      </c>
    </row>
    <row r="3094" spans="1:13" x14ac:dyDescent="0.25">
      <c r="A3094">
        <v>3090</v>
      </c>
      <c r="B3094" s="210"/>
      <c r="C3094" s="45">
        <v>0</v>
      </c>
      <c r="D3094" s="45">
        <v>1.6836594262958313</v>
      </c>
      <c r="E3094" s="45">
        <v>1.5167113148052689</v>
      </c>
      <c r="F3094" s="45">
        <v>27.40835294153246</v>
      </c>
      <c r="G3094" s="45">
        <v>8.9672235068362731</v>
      </c>
      <c r="H3094" s="45">
        <v>39.575947189469829</v>
      </c>
      <c r="J3094">
        <v>0</v>
      </c>
      <c r="K3094">
        <v>0</v>
      </c>
      <c r="M3094" s="45">
        <f t="shared" si="48"/>
        <v>36.375576448368733</v>
      </c>
    </row>
    <row r="3095" spans="1:13" x14ac:dyDescent="0.25">
      <c r="A3095">
        <v>3091</v>
      </c>
      <c r="B3095" s="210"/>
      <c r="C3095" s="45">
        <v>0</v>
      </c>
      <c r="D3095" s="45">
        <v>1.8485806749042946</v>
      </c>
      <c r="E3095" s="45">
        <v>1.4117082237802889</v>
      </c>
      <c r="F3095" s="45">
        <v>29.645056317590846</v>
      </c>
      <c r="G3095" s="45">
        <v>16.568144550158582</v>
      </c>
      <c r="H3095" s="45">
        <v>49.473489766434014</v>
      </c>
      <c r="J3095">
        <v>0</v>
      </c>
      <c r="K3095">
        <v>0</v>
      </c>
      <c r="M3095" s="45">
        <f t="shared" si="48"/>
        <v>46.213200867749428</v>
      </c>
    </row>
    <row r="3096" spans="1:13" x14ac:dyDescent="0.25">
      <c r="A3096">
        <v>3092</v>
      </c>
      <c r="B3096" s="210"/>
      <c r="C3096" s="45">
        <v>0</v>
      </c>
      <c r="D3096" s="45">
        <v>1.6571016677327235</v>
      </c>
      <c r="E3096" s="45">
        <v>1.1486171457121439</v>
      </c>
      <c r="F3096" s="45">
        <v>23.626553922757893</v>
      </c>
      <c r="G3096" s="45">
        <v>0</v>
      </c>
      <c r="H3096" s="45">
        <v>26.432272736202762</v>
      </c>
      <c r="J3096">
        <v>0</v>
      </c>
      <c r="K3096">
        <v>0</v>
      </c>
      <c r="M3096" s="45">
        <f t="shared" si="48"/>
        <v>23.626553922757893</v>
      </c>
    </row>
    <row r="3097" spans="1:13" x14ac:dyDescent="0.25">
      <c r="A3097">
        <v>3093</v>
      </c>
      <c r="B3097" s="210"/>
      <c r="C3097" s="45">
        <v>0</v>
      </c>
      <c r="D3097" s="45">
        <v>1.6723662631654039</v>
      </c>
      <c r="E3097" s="45">
        <v>1.2343696700492113</v>
      </c>
      <c r="F3097" s="45">
        <v>26.3198401227699</v>
      </c>
      <c r="G3097" s="45">
        <v>0</v>
      </c>
      <c r="H3097" s="45">
        <v>29.226576055984516</v>
      </c>
      <c r="J3097">
        <v>0</v>
      </c>
      <c r="K3097">
        <v>0</v>
      </c>
      <c r="M3097" s="45">
        <f t="shared" si="48"/>
        <v>26.3198401227699</v>
      </c>
    </row>
    <row r="3098" spans="1:13" x14ac:dyDescent="0.25">
      <c r="A3098">
        <v>3094</v>
      </c>
      <c r="B3098" s="210"/>
      <c r="C3098" s="45">
        <v>0</v>
      </c>
      <c r="D3098" s="45">
        <v>1.535870291381507</v>
      </c>
      <c r="E3098" s="45">
        <v>1.1264498264957594</v>
      </c>
      <c r="F3098" s="45">
        <v>34.542312980499737</v>
      </c>
      <c r="G3098" s="45">
        <v>0</v>
      </c>
      <c r="H3098" s="45">
        <v>37.204633098377002</v>
      </c>
      <c r="J3098">
        <v>0</v>
      </c>
      <c r="K3098">
        <v>0</v>
      </c>
      <c r="M3098" s="45">
        <f t="shared" si="48"/>
        <v>34.542312980499737</v>
      </c>
    </row>
    <row r="3099" spans="1:13" x14ac:dyDescent="0.25">
      <c r="A3099">
        <v>3095</v>
      </c>
      <c r="B3099" s="210"/>
      <c r="C3099" s="45">
        <v>0</v>
      </c>
      <c r="D3099" s="45">
        <v>1.6419672075140588</v>
      </c>
      <c r="E3099" s="45">
        <v>1.1608675063317251</v>
      </c>
      <c r="F3099" s="45">
        <v>35.271374566392019</v>
      </c>
      <c r="G3099" s="45">
        <v>0</v>
      </c>
      <c r="H3099" s="45">
        <v>38.074209280237802</v>
      </c>
      <c r="J3099">
        <v>0</v>
      </c>
      <c r="K3099">
        <v>0</v>
      </c>
      <c r="M3099" s="45">
        <f t="shared" si="48"/>
        <v>35.271374566392019</v>
      </c>
    </row>
    <row r="3100" spans="1:13" x14ac:dyDescent="0.25">
      <c r="A3100">
        <v>3096</v>
      </c>
      <c r="B3100" s="210"/>
      <c r="C3100" s="45">
        <v>0</v>
      </c>
      <c r="D3100" s="45">
        <v>1.7397789455642962</v>
      </c>
      <c r="E3100" s="45">
        <v>1.1591174548146421</v>
      </c>
      <c r="F3100" s="45">
        <v>30.363402591046452</v>
      </c>
      <c r="G3100" s="45">
        <v>0</v>
      </c>
      <c r="H3100" s="45">
        <v>33.262298991425389</v>
      </c>
      <c r="J3100">
        <v>0</v>
      </c>
      <c r="K3100">
        <v>0</v>
      </c>
      <c r="M3100" s="45">
        <f t="shared" si="48"/>
        <v>30.363402591046452</v>
      </c>
    </row>
    <row r="3101" spans="1:13" x14ac:dyDescent="0.25">
      <c r="A3101">
        <v>3097</v>
      </c>
      <c r="B3101" s="210"/>
      <c r="C3101" s="45">
        <v>0</v>
      </c>
      <c r="D3101" s="45">
        <v>1.4345801810584564</v>
      </c>
      <c r="E3101" s="45">
        <v>2.1636470256202855</v>
      </c>
      <c r="F3101" s="45">
        <v>31.253986370416452</v>
      </c>
      <c r="G3101" s="45">
        <v>0</v>
      </c>
      <c r="H3101" s="45">
        <v>34.852213577095192</v>
      </c>
      <c r="J3101">
        <v>0</v>
      </c>
      <c r="K3101">
        <v>0</v>
      </c>
      <c r="M3101" s="45">
        <f t="shared" si="48"/>
        <v>31.253986370416452</v>
      </c>
    </row>
    <row r="3102" spans="1:13" x14ac:dyDescent="0.25">
      <c r="A3102">
        <v>3098</v>
      </c>
      <c r="B3102" s="210"/>
      <c r="C3102" s="45">
        <v>0</v>
      </c>
      <c r="D3102" s="45">
        <v>1.8089453624282814</v>
      </c>
      <c r="E3102" s="45">
        <v>1.7669686817481387</v>
      </c>
      <c r="F3102" s="45">
        <v>22.67802844990462</v>
      </c>
      <c r="G3102" s="45">
        <v>0</v>
      </c>
      <c r="H3102" s="45">
        <v>26.253942494081038</v>
      </c>
      <c r="J3102">
        <v>0</v>
      </c>
      <c r="K3102">
        <v>0</v>
      </c>
      <c r="M3102" s="45">
        <f t="shared" si="48"/>
        <v>22.67802844990462</v>
      </c>
    </row>
    <row r="3103" spans="1:13" x14ac:dyDescent="0.25">
      <c r="A3103">
        <v>3099</v>
      </c>
      <c r="B3103" s="210"/>
      <c r="C3103" s="45">
        <v>0</v>
      </c>
      <c r="D3103" s="45">
        <v>1.9350668348077202</v>
      </c>
      <c r="E3103" s="45">
        <v>2.6204104715789489</v>
      </c>
      <c r="F3103" s="45">
        <v>29.541962630584546</v>
      </c>
      <c r="G3103" s="45">
        <v>0</v>
      </c>
      <c r="H3103" s="45">
        <v>34.097439936971213</v>
      </c>
      <c r="J3103">
        <v>0</v>
      </c>
      <c r="K3103">
        <v>0</v>
      </c>
      <c r="M3103" s="45">
        <f t="shared" si="48"/>
        <v>29.541962630584546</v>
      </c>
    </row>
    <row r="3104" spans="1:13" x14ac:dyDescent="0.25">
      <c r="A3104">
        <v>3100</v>
      </c>
      <c r="B3104" s="210"/>
      <c r="C3104" s="45">
        <v>0</v>
      </c>
      <c r="D3104" s="45">
        <v>1.7340637867006734</v>
      </c>
      <c r="E3104" s="45">
        <v>3.0389142912711442</v>
      </c>
      <c r="F3104" s="45">
        <v>25.518189220452939</v>
      </c>
      <c r="G3104" s="45">
        <v>0</v>
      </c>
      <c r="H3104" s="45">
        <v>30.291167298424757</v>
      </c>
      <c r="J3104">
        <v>0</v>
      </c>
      <c r="K3104">
        <v>0</v>
      </c>
      <c r="M3104" s="45">
        <f t="shared" si="48"/>
        <v>25.518189220452939</v>
      </c>
    </row>
    <row r="3105" spans="1:13" x14ac:dyDescent="0.25">
      <c r="A3105">
        <v>3101</v>
      </c>
      <c r="B3105" s="210"/>
      <c r="C3105" s="45">
        <v>0</v>
      </c>
      <c r="D3105" s="45">
        <v>1.436729683195016</v>
      </c>
      <c r="E3105" s="45">
        <v>3.52666414939128</v>
      </c>
      <c r="F3105" s="45">
        <v>32.190044587020409</v>
      </c>
      <c r="G3105" s="45">
        <v>0</v>
      </c>
      <c r="H3105" s="45">
        <v>37.153438419606708</v>
      </c>
      <c r="J3105">
        <v>0</v>
      </c>
      <c r="K3105">
        <v>0</v>
      </c>
      <c r="M3105" s="45">
        <f t="shared" si="48"/>
        <v>32.190044587020409</v>
      </c>
    </row>
    <row r="3106" spans="1:13" x14ac:dyDescent="0.25">
      <c r="A3106">
        <v>3102</v>
      </c>
      <c r="B3106" s="210"/>
      <c r="C3106" s="45">
        <v>0</v>
      </c>
      <c r="D3106" s="45">
        <v>2.0920841512891202</v>
      </c>
      <c r="E3106" s="45">
        <v>2.634308797377118</v>
      </c>
      <c r="F3106" s="45">
        <v>28.602270224796911</v>
      </c>
      <c r="G3106" s="45">
        <v>0</v>
      </c>
      <c r="H3106" s="45">
        <v>33.328663173463148</v>
      </c>
      <c r="J3106">
        <v>0</v>
      </c>
      <c r="K3106">
        <v>0</v>
      </c>
      <c r="M3106" s="45">
        <f t="shared" si="48"/>
        <v>28.602270224796911</v>
      </c>
    </row>
    <row r="3107" spans="1:13" x14ac:dyDescent="0.25">
      <c r="A3107">
        <v>3103</v>
      </c>
      <c r="B3107" s="210"/>
      <c r="C3107" s="45">
        <v>0</v>
      </c>
      <c r="D3107" s="45">
        <v>1.9497788964933276</v>
      </c>
      <c r="E3107" s="45">
        <v>2.8744689504169223</v>
      </c>
      <c r="F3107" s="45">
        <v>35.803342898567628</v>
      </c>
      <c r="G3107" s="45">
        <v>0</v>
      </c>
      <c r="H3107" s="45">
        <v>40.627590745477875</v>
      </c>
      <c r="J3107">
        <v>0</v>
      </c>
      <c r="K3107">
        <v>0</v>
      </c>
      <c r="M3107" s="45">
        <f t="shared" si="48"/>
        <v>35.803342898567628</v>
      </c>
    </row>
    <row r="3108" spans="1:13" x14ac:dyDescent="0.25">
      <c r="A3108">
        <v>3104</v>
      </c>
      <c r="B3108" s="210"/>
      <c r="C3108" s="45">
        <v>0</v>
      </c>
      <c r="D3108" s="45">
        <v>1.5465026115639307</v>
      </c>
      <c r="E3108" s="45">
        <v>2.0978917566184201</v>
      </c>
      <c r="F3108" s="45">
        <v>26.876444401596874</v>
      </c>
      <c r="G3108" s="45">
        <v>10.999919790815241</v>
      </c>
      <c r="H3108" s="45">
        <v>41.520758560594466</v>
      </c>
      <c r="J3108">
        <v>0</v>
      </c>
      <c r="K3108">
        <v>0</v>
      </c>
      <c r="M3108" s="45">
        <f t="shared" si="48"/>
        <v>37.876364192412112</v>
      </c>
    </row>
    <row r="3109" spans="1:13" x14ac:dyDescent="0.25">
      <c r="A3109">
        <v>3105</v>
      </c>
      <c r="B3109" s="210"/>
      <c r="C3109" s="45">
        <v>0</v>
      </c>
      <c r="D3109" s="45">
        <v>2.0323294814182153</v>
      </c>
      <c r="E3109" s="45">
        <v>1.7582184241627234</v>
      </c>
      <c r="F3109" s="45">
        <v>24.666780713805046</v>
      </c>
      <c r="G3109" s="45">
        <v>20.427484700845799</v>
      </c>
      <c r="H3109" s="45">
        <v>48.884813320231785</v>
      </c>
      <c r="J3109">
        <v>0</v>
      </c>
      <c r="K3109">
        <v>0</v>
      </c>
      <c r="M3109" s="45">
        <f t="shared" si="48"/>
        <v>45.094265414650849</v>
      </c>
    </row>
    <row r="3110" spans="1:13" x14ac:dyDescent="0.25">
      <c r="A3110">
        <v>3106</v>
      </c>
      <c r="B3110" s="210"/>
      <c r="C3110" s="45">
        <v>0</v>
      </c>
      <c r="D3110" s="45">
        <v>1.5824037069851336</v>
      </c>
      <c r="E3110" s="45">
        <v>1.4747100783952769</v>
      </c>
      <c r="F3110" s="45">
        <v>29.023350318969523</v>
      </c>
      <c r="G3110" s="45">
        <v>16.321423837587453</v>
      </c>
      <c r="H3110" s="45">
        <v>48.401887941937389</v>
      </c>
      <c r="J3110">
        <v>0</v>
      </c>
      <c r="K3110">
        <v>0</v>
      </c>
      <c r="M3110" s="45">
        <f t="shared" si="48"/>
        <v>45.34477415655698</v>
      </c>
    </row>
    <row r="3111" spans="1:13" x14ac:dyDescent="0.25">
      <c r="A3111">
        <v>3107</v>
      </c>
      <c r="B3111" s="210"/>
      <c r="C3111" s="45">
        <v>0</v>
      </c>
      <c r="D3111" s="45">
        <v>1.4769651356837423</v>
      </c>
      <c r="E3111" s="45">
        <v>1.8334706393972922</v>
      </c>
      <c r="F3111" s="45">
        <v>34.509184429684552</v>
      </c>
      <c r="G3111" s="45">
        <v>25.044080989312647</v>
      </c>
      <c r="H3111" s="45">
        <v>62.863701194078232</v>
      </c>
      <c r="J3111">
        <v>0</v>
      </c>
      <c r="K3111">
        <v>0</v>
      </c>
      <c r="M3111" s="45">
        <f t="shared" si="48"/>
        <v>59.553265418997199</v>
      </c>
    </row>
    <row r="3112" spans="1:13" x14ac:dyDescent="0.25">
      <c r="A3112">
        <v>3108</v>
      </c>
      <c r="B3112" s="210"/>
      <c r="C3112" s="45">
        <v>0</v>
      </c>
      <c r="D3112" s="45">
        <v>1.55292244156221</v>
      </c>
      <c r="E3112" s="45">
        <v>2.0907282124084938</v>
      </c>
      <c r="F3112" s="45">
        <v>32.779249630054856</v>
      </c>
      <c r="G3112" s="45">
        <v>15.593100258586597</v>
      </c>
      <c r="H3112" s="45">
        <v>52.016000542612154</v>
      </c>
      <c r="J3112">
        <v>0</v>
      </c>
      <c r="K3112">
        <v>0</v>
      </c>
      <c r="M3112" s="45">
        <f t="shared" si="48"/>
        <v>48.372349888641452</v>
      </c>
    </row>
    <row r="3113" spans="1:13" x14ac:dyDescent="0.25">
      <c r="A3113">
        <v>3109</v>
      </c>
      <c r="B3113" s="210"/>
      <c r="C3113" s="45">
        <v>0</v>
      </c>
      <c r="D3113" s="45">
        <v>1.646519673251041</v>
      </c>
      <c r="E3113" s="45">
        <v>2.2196486741669421</v>
      </c>
      <c r="F3113" s="45">
        <v>38.427365100906563</v>
      </c>
      <c r="G3113" s="45">
        <v>17.439482502351513</v>
      </c>
      <c r="H3113" s="45">
        <v>59.733015950676062</v>
      </c>
      <c r="J3113">
        <v>0</v>
      </c>
      <c r="K3113">
        <v>0</v>
      </c>
      <c r="M3113" s="45">
        <f t="shared" si="48"/>
        <v>55.86684760325808</v>
      </c>
    </row>
    <row r="3114" spans="1:13" x14ac:dyDescent="0.25">
      <c r="A3114">
        <v>3110</v>
      </c>
      <c r="B3114" s="210"/>
      <c r="C3114" s="45">
        <v>0</v>
      </c>
      <c r="D3114" s="45">
        <v>1.9988632762337828</v>
      </c>
      <c r="E3114" s="45">
        <v>2.2604832095655452</v>
      </c>
      <c r="F3114" s="45">
        <v>33.617921249172653</v>
      </c>
      <c r="G3114" s="45">
        <v>4.2901839457780166</v>
      </c>
      <c r="H3114" s="45">
        <v>42.167451680749998</v>
      </c>
      <c r="J3114">
        <v>0</v>
      </c>
      <c r="K3114">
        <v>0</v>
      </c>
      <c r="M3114" s="45">
        <f t="shared" si="48"/>
        <v>37.908105194950672</v>
      </c>
    </row>
    <row r="3115" spans="1:13" x14ac:dyDescent="0.25">
      <c r="A3115">
        <v>3111</v>
      </c>
      <c r="B3115" s="210"/>
      <c r="C3115" s="45">
        <v>0</v>
      </c>
      <c r="D3115" s="45">
        <v>1.7220161907412248</v>
      </c>
      <c r="E3115" s="45">
        <v>2.1706472316886174</v>
      </c>
      <c r="F3115" s="45">
        <v>32.138149602286973</v>
      </c>
      <c r="G3115" s="45">
        <v>16.270981540753606</v>
      </c>
      <c r="H3115" s="45">
        <v>52.301794565470416</v>
      </c>
      <c r="J3115">
        <v>0</v>
      </c>
      <c r="K3115">
        <v>0</v>
      </c>
      <c r="M3115" s="45">
        <f t="shared" si="48"/>
        <v>48.409131143040582</v>
      </c>
    </row>
    <row r="3116" spans="1:13" x14ac:dyDescent="0.25">
      <c r="A3116">
        <v>3112</v>
      </c>
      <c r="B3116" s="210"/>
      <c r="C3116" s="45">
        <v>0</v>
      </c>
      <c r="D3116" s="45">
        <v>1.5378986427326031</v>
      </c>
      <c r="E3116" s="45">
        <v>2.1677304791601459</v>
      </c>
      <c r="F3116" s="45">
        <v>34.335509796282381</v>
      </c>
      <c r="G3116" s="45">
        <v>11.792177308932448</v>
      </c>
      <c r="H3116" s="45">
        <v>49.833316227107574</v>
      </c>
      <c r="J3116">
        <v>0</v>
      </c>
      <c r="K3116">
        <v>0</v>
      </c>
      <c r="M3116" s="45">
        <f t="shared" si="48"/>
        <v>46.127687105214832</v>
      </c>
    </row>
    <row r="3117" spans="1:13" x14ac:dyDescent="0.25">
      <c r="A3117">
        <v>3113</v>
      </c>
      <c r="B3117" s="210"/>
      <c r="C3117" s="45">
        <v>0</v>
      </c>
      <c r="D3117" s="45">
        <v>1.9278707203402832</v>
      </c>
      <c r="E3117" s="45">
        <v>2.1706472316886174</v>
      </c>
      <c r="F3117" s="45">
        <v>29.735758841037864</v>
      </c>
      <c r="G3117" s="45">
        <v>14.644259949669696</v>
      </c>
      <c r="H3117" s="45">
        <v>48.478536742736459</v>
      </c>
      <c r="J3117">
        <v>0</v>
      </c>
      <c r="K3117">
        <v>0</v>
      </c>
      <c r="M3117" s="45">
        <f t="shared" si="48"/>
        <v>44.38001879070756</v>
      </c>
    </row>
    <row r="3118" spans="1:13" x14ac:dyDescent="0.25">
      <c r="A3118">
        <v>3114</v>
      </c>
      <c r="B3118" s="210"/>
      <c r="C3118" s="45">
        <v>0</v>
      </c>
      <c r="D3118" s="45">
        <v>1.6011319744307819</v>
      </c>
      <c r="E3118" s="45">
        <v>1.5861300249828945</v>
      </c>
      <c r="F3118" s="45">
        <v>35.363367827758999</v>
      </c>
      <c r="G3118" s="45">
        <v>28.620700642352421</v>
      </c>
      <c r="H3118" s="45">
        <v>67.171330469525103</v>
      </c>
      <c r="J3118">
        <v>0</v>
      </c>
      <c r="K3118">
        <v>0</v>
      </c>
      <c r="M3118" s="45">
        <f t="shared" si="48"/>
        <v>63.984068470111424</v>
      </c>
    </row>
    <row r="3119" spans="1:13" x14ac:dyDescent="0.25">
      <c r="A3119">
        <v>3115</v>
      </c>
      <c r="B3119" s="210"/>
      <c r="C3119" s="45">
        <v>0</v>
      </c>
      <c r="D3119" s="45">
        <v>2.0631021558254994</v>
      </c>
      <c r="E3119" s="45">
        <v>1.2390364740947657</v>
      </c>
      <c r="F3119" s="45">
        <v>29.168755621536405</v>
      </c>
      <c r="G3119" s="45">
        <v>20.401184553125319</v>
      </c>
      <c r="H3119" s="45">
        <v>52.872078804581989</v>
      </c>
      <c r="J3119">
        <v>0</v>
      </c>
      <c r="K3119">
        <v>0</v>
      </c>
      <c r="M3119" s="45">
        <f t="shared" si="48"/>
        <v>49.569940174661724</v>
      </c>
    </row>
    <row r="3120" spans="1:13" x14ac:dyDescent="0.25">
      <c r="A3120">
        <v>3116</v>
      </c>
      <c r="B3120" s="210"/>
      <c r="C3120" s="45">
        <v>0</v>
      </c>
      <c r="D3120" s="45">
        <v>1.5492854066708914</v>
      </c>
      <c r="E3120" s="45">
        <v>2.3201220485152056</v>
      </c>
      <c r="F3120" s="45">
        <v>33.714226713336821</v>
      </c>
      <c r="G3120" s="45">
        <v>0</v>
      </c>
      <c r="H3120" s="45">
        <v>37.58363416852292</v>
      </c>
      <c r="J3120">
        <v>0</v>
      </c>
      <c r="K3120">
        <v>0</v>
      </c>
      <c r="M3120" s="45">
        <f t="shared" si="48"/>
        <v>33.714226713336821</v>
      </c>
    </row>
    <row r="3121" spans="1:13" x14ac:dyDescent="0.25">
      <c r="A3121">
        <v>3117</v>
      </c>
      <c r="B3121" s="210"/>
      <c r="C3121" s="45">
        <v>0</v>
      </c>
      <c r="D3121" s="45">
        <v>1.6289012633823399</v>
      </c>
      <c r="E3121" s="45">
        <v>3.1437377103403699</v>
      </c>
      <c r="F3121" s="45">
        <v>29.168880871378562</v>
      </c>
      <c r="G3121" s="45">
        <v>0</v>
      </c>
      <c r="H3121" s="45">
        <v>33.941519845101269</v>
      </c>
      <c r="J3121">
        <v>0</v>
      </c>
      <c r="K3121">
        <v>0</v>
      </c>
      <c r="M3121" s="45">
        <f t="shared" si="48"/>
        <v>29.168880871378562</v>
      </c>
    </row>
    <row r="3122" spans="1:13" x14ac:dyDescent="0.25">
      <c r="A3122">
        <v>3118</v>
      </c>
      <c r="B3122" s="210"/>
      <c r="C3122" s="45">
        <v>0</v>
      </c>
      <c r="D3122" s="45">
        <v>1.6955008733839205</v>
      </c>
      <c r="E3122" s="45">
        <v>4.1272479957248365</v>
      </c>
      <c r="F3122" s="45">
        <v>37.611372726127989</v>
      </c>
      <c r="G3122" s="45">
        <v>0</v>
      </c>
      <c r="H3122" s="45">
        <v>43.434121595236746</v>
      </c>
      <c r="J3122">
        <v>0</v>
      </c>
      <c r="K3122">
        <v>0</v>
      </c>
      <c r="M3122" s="45">
        <f t="shared" si="48"/>
        <v>37.611372726127989</v>
      </c>
    </row>
    <row r="3123" spans="1:13" x14ac:dyDescent="0.25">
      <c r="A3123">
        <v>3119</v>
      </c>
      <c r="B3123" s="210"/>
      <c r="C3123" s="45">
        <v>0</v>
      </c>
      <c r="D3123" s="45">
        <v>1.6025415653222461</v>
      </c>
      <c r="E3123" s="45">
        <v>5.3456198615058863</v>
      </c>
      <c r="F3123" s="45">
        <v>22.285700897016564</v>
      </c>
      <c r="G3123" s="45">
        <v>0</v>
      </c>
      <c r="H3123" s="45">
        <v>29.233862323844697</v>
      </c>
      <c r="J3123">
        <v>0</v>
      </c>
      <c r="K3123">
        <v>0</v>
      </c>
      <c r="M3123" s="45">
        <f t="shared" si="48"/>
        <v>22.285700897016564</v>
      </c>
    </row>
    <row r="3124" spans="1:13" x14ac:dyDescent="0.25">
      <c r="A3124">
        <v>3120</v>
      </c>
      <c r="B3124" s="210"/>
      <c r="C3124" s="45">
        <v>0</v>
      </c>
      <c r="D3124" s="45">
        <v>1.9043028101352728</v>
      </c>
      <c r="E3124" s="45">
        <v>5.6683760292964473</v>
      </c>
      <c r="F3124" s="45">
        <v>30.275065925253969</v>
      </c>
      <c r="G3124" s="45">
        <v>0</v>
      </c>
      <c r="H3124" s="45">
        <v>37.847744764685686</v>
      </c>
      <c r="J3124">
        <v>0</v>
      </c>
      <c r="K3124">
        <v>0</v>
      </c>
      <c r="M3124" s="45">
        <f t="shared" si="48"/>
        <v>30.275065925253969</v>
      </c>
    </row>
    <row r="3125" spans="1:13" x14ac:dyDescent="0.25">
      <c r="A3125">
        <v>3121</v>
      </c>
      <c r="B3125" s="210"/>
      <c r="C3125" s="45">
        <v>0</v>
      </c>
      <c r="D3125" s="45">
        <v>1.543003209920548</v>
      </c>
      <c r="E3125" s="45">
        <v>6.0875192011428814</v>
      </c>
      <c r="F3125" s="45">
        <v>32.299014903980975</v>
      </c>
      <c r="G3125" s="45">
        <v>0</v>
      </c>
      <c r="H3125" s="45">
        <v>39.929537315044406</v>
      </c>
      <c r="J3125">
        <v>0</v>
      </c>
      <c r="K3125">
        <v>0</v>
      </c>
      <c r="M3125" s="45">
        <f t="shared" si="48"/>
        <v>32.299014903980975</v>
      </c>
    </row>
    <row r="3126" spans="1:13" x14ac:dyDescent="0.25">
      <c r="A3126">
        <v>3122</v>
      </c>
      <c r="B3126" s="210"/>
      <c r="C3126" s="45">
        <v>0</v>
      </c>
      <c r="D3126" s="45">
        <v>1.7122432678240354</v>
      </c>
      <c r="E3126" s="45">
        <v>3.9504321240468605</v>
      </c>
      <c r="F3126" s="45">
        <v>24.716493633111593</v>
      </c>
      <c r="G3126" s="45">
        <v>0</v>
      </c>
      <c r="H3126" s="45">
        <v>30.379169024982488</v>
      </c>
      <c r="J3126">
        <v>0</v>
      </c>
      <c r="K3126">
        <v>0</v>
      </c>
      <c r="M3126" s="45">
        <f t="shared" si="48"/>
        <v>24.716493633111593</v>
      </c>
    </row>
    <row r="3127" spans="1:13" x14ac:dyDescent="0.25">
      <c r="A3127">
        <v>3123</v>
      </c>
      <c r="B3127" s="210"/>
      <c r="C3127" s="45">
        <v>0</v>
      </c>
      <c r="D3127" s="45">
        <v>1.7688246065459681</v>
      </c>
      <c r="E3127" s="45">
        <v>4.0396730844079798</v>
      </c>
      <c r="F3127" s="45">
        <v>28.962667636127868</v>
      </c>
      <c r="G3127" s="45">
        <v>0</v>
      </c>
      <c r="H3127" s="45">
        <v>34.771165327081818</v>
      </c>
      <c r="J3127">
        <v>0</v>
      </c>
      <c r="K3127">
        <v>0</v>
      </c>
      <c r="M3127" s="45">
        <f t="shared" si="48"/>
        <v>28.962667636127868</v>
      </c>
    </row>
    <row r="3128" spans="1:13" x14ac:dyDescent="0.25">
      <c r="A3128">
        <v>3124</v>
      </c>
      <c r="B3128" s="210"/>
      <c r="C3128" s="45">
        <v>0</v>
      </c>
      <c r="D3128" s="45">
        <v>1.6833347778325021</v>
      </c>
      <c r="E3128" s="45">
        <v>3.7424233341283992</v>
      </c>
      <c r="F3128" s="45">
        <v>27.490124862905027</v>
      </c>
      <c r="G3128" s="45">
        <v>0</v>
      </c>
      <c r="H3128" s="45">
        <v>32.91588297486593</v>
      </c>
      <c r="J3128">
        <v>0</v>
      </c>
      <c r="K3128">
        <v>0</v>
      </c>
      <c r="M3128" s="45">
        <f t="shared" si="48"/>
        <v>27.490124862905027</v>
      </c>
    </row>
    <row r="3129" spans="1:13" x14ac:dyDescent="0.25">
      <c r="A3129">
        <v>3125</v>
      </c>
      <c r="B3129" s="210"/>
      <c r="C3129" s="45">
        <v>0</v>
      </c>
      <c r="D3129" s="45">
        <v>1.6372486627629788</v>
      </c>
      <c r="E3129" s="45">
        <v>3.2461565586251258</v>
      </c>
      <c r="F3129" s="45">
        <v>28.63325167241215</v>
      </c>
      <c r="G3129" s="45">
        <v>0</v>
      </c>
      <c r="H3129" s="45">
        <v>33.516656893800253</v>
      </c>
      <c r="J3129">
        <v>0</v>
      </c>
      <c r="K3129">
        <v>0</v>
      </c>
      <c r="M3129" s="45">
        <f t="shared" si="48"/>
        <v>28.63325167241215</v>
      </c>
    </row>
    <row r="3130" spans="1:13" x14ac:dyDescent="0.25">
      <c r="A3130">
        <v>3126</v>
      </c>
      <c r="B3130" s="210"/>
      <c r="C3130" s="45">
        <v>0</v>
      </c>
      <c r="D3130" s="45">
        <v>1.7672119398696073</v>
      </c>
      <c r="E3130" s="45">
        <v>1.8544712576022884</v>
      </c>
      <c r="F3130" s="45">
        <v>24.404705539296167</v>
      </c>
      <c r="G3130" s="45">
        <v>0</v>
      </c>
      <c r="H3130" s="45">
        <v>28.026388736768062</v>
      </c>
      <c r="J3130">
        <v>0</v>
      </c>
      <c r="K3130">
        <v>0</v>
      </c>
      <c r="M3130" s="45">
        <f t="shared" si="48"/>
        <v>24.404705539296167</v>
      </c>
    </row>
    <row r="3131" spans="1:13" x14ac:dyDescent="0.25">
      <c r="A3131">
        <v>3127</v>
      </c>
      <c r="B3131" s="210"/>
      <c r="C3131" s="45">
        <v>0</v>
      </c>
      <c r="D3131" s="45">
        <v>1.869873693673628</v>
      </c>
      <c r="E3131" s="45">
        <v>1.9455760228291015</v>
      </c>
      <c r="F3131" s="45">
        <v>33.84859445678719</v>
      </c>
      <c r="G3131" s="45">
        <v>0</v>
      </c>
      <c r="H3131" s="45">
        <v>37.664044173289916</v>
      </c>
      <c r="J3131">
        <v>0</v>
      </c>
      <c r="K3131">
        <v>0</v>
      </c>
      <c r="M3131" s="45">
        <f t="shared" si="48"/>
        <v>33.84859445678719</v>
      </c>
    </row>
    <row r="3132" spans="1:13" x14ac:dyDescent="0.25">
      <c r="A3132">
        <v>3128</v>
      </c>
      <c r="B3132" s="210"/>
      <c r="C3132" s="45">
        <v>0</v>
      </c>
      <c r="D3132" s="45">
        <v>1.7758974280475386</v>
      </c>
      <c r="E3132" s="45">
        <v>1.800219660572715</v>
      </c>
      <c r="F3132" s="45">
        <v>27.389712578064014</v>
      </c>
      <c r="G3132" s="45">
        <v>18.219807002410754</v>
      </c>
      <c r="H3132" s="45">
        <v>49.185636669095018</v>
      </c>
      <c r="J3132">
        <v>0</v>
      </c>
      <c r="K3132">
        <v>0</v>
      </c>
      <c r="M3132" s="45">
        <f t="shared" si="48"/>
        <v>45.609519580474768</v>
      </c>
    </row>
    <row r="3133" spans="1:13" x14ac:dyDescent="0.25">
      <c r="A3133">
        <v>3129</v>
      </c>
      <c r="B3133" s="210"/>
      <c r="C3133" s="45">
        <v>0</v>
      </c>
      <c r="D3133" s="45">
        <v>1.7220642732043308</v>
      </c>
      <c r="E3133" s="45">
        <v>1.7611351766911949</v>
      </c>
      <c r="F3133" s="45">
        <v>36.376616539922409</v>
      </c>
      <c r="G3133" s="45">
        <v>12.050935820340356</v>
      </c>
      <c r="H3133" s="45">
        <v>51.910751810158288</v>
      </c>
      <c r="J3133">
        <v>0</v>
      </c>
      <c r="K3133">
        <v>0</v>
      </c>
      <c r="M3133" s="45">
        <f t="shared" si="48"/>
        <v>48.427552360262766</v>
      </c>
    </row>
    <row r="3134" spans="1:13" x14ac:dyDescent="0.25">
      <c r="A3134">
        <v>3130</v>
      </c>
      <c r="B3134" s="210"/>
      <c r="C3134" s="45">
        <v>0</v>
      </c>
      <c r="D3134" s="45">
        <v>1.9302335432230378</v>
      </c>
      <c r="E3134" s="45">
        <v>1.7681353827595268</v>
      </c>
      <c r="F3134" s="45">
        <v>24.704642358365508</v>
      </c>
      <c r="G3134" s="45">
        <v>9.9150608894177275</v>
      </c>
      <c r="H3134" s="45">
        <v>38.318072173765799</v>
      </c>
      <c r="J3134">
        <v>0</v>
      </c>
      <c r="K3134">
        <v>0</v>
      </c>
      <c r="M3134" s="45">
        <f t="shared" si="48"/>
        <v>34.619703247783235</v>
      </c>
    </row>
    <row r="3135" spans="1:13" x14ac:dyDescent="0.25">
      <c r="A3135">
        <v>3131</v>
      </c>
      <c r="B3135" s="210"/>
      <c r="C3135" s="45">
        <v>0</v>
      </c>
      <c r="D3135" s="45">
        <v>1.7051717777456907</v>
      </c>
      <c r="E3135" s="45">
        <v>1.3772905439443228</v>
      </c>
      <c r="F3135" s="45">
        <v>29.602233663174001</v>
      </c>
      <c r="G3135" s="45">
        <v>22.901499901512189</v>
      </c>
      <c r="H3135" s="45">
        <v>55.586195886376203</v>
      </c>
      <c r="J3135">
        <v>0</v>
      </c>
      <c r="K3135">
        <v>0</v>
      </c>
      <c r="M3135" s="45">
        <f t="shared" si="48"/>
        <v>52.503733564686186</v>
      </c>
    </row>
    <row r="3136" spans="1:13" x14ac:dyDescent="0.25">
      <c r="A3136">
        <v>3132</v>
      </c>
      <c r="B3136" s="210"/>
      <c r="C3136" s="45">
        <v>0</v>
      </c>
      <c r="D3136" s="45">
        <v>1.8956443952381368</v>
      </c>
      <c r="E3136" s="45">
        <v>2.329901919743171</v>
      </c>
      <c r="F3136" s="45">
        <v>32.426630377522642</v>
      </c>
      <c r="G3136" s="45">
        <v>18.025762864291845</v>
      </c>
      <c r="H3136" s="45">
        <v>54.677939556795792</v>
      </c>
      <c r="J3136">
        <v>0</v>
      </c>
      <c r="K3136">
        <v>0</v>
      </c>
      <c r="M3136" s="45">
        <f t="shared" si="48"/>
        <v>50.452393241814491</v>
      </c>
    </row>
    <row r="3137" spans="1:13" x14ac:dyDescent="0.25">
      <c r="A3137">
        <v>3133</v>
      </c>
      <c r="B3137" s="210"/>
      <c r="C3137" s="45">
        <v>0</v>
      </c>
      <c r="D3137" s="45">
        <v>1.749982668747234</v>
      </c>
      <c r="E3137" s="45">
        <v>2.3888203208182985</v>
      </c>
      <c r="F3137" s="45">
        <v>27.78163865079992</v>
      </c>
      <c r="G3137" s="45">
        <v>13.718079909522292</v>
      </c>
      <c r="H3137" s="45">
        <v>45.638521549887741</v>
      </c>
      <c r="J3137">
        <v>0</v>
      </c>
      <c r="K3137">
        <v>0</v>
      </c>
      <c r="M3137" s="45">
        <f t="shared" si="48"/>
        <v>41.499718560322208</v>
      </c>
    </row>
    <row r="3138" spans="1:13" x14ac:dyDescent="0.25">
      <c r="A3138">
        <v>3134</v>
      </c>
      <c r="B3138" s="210"/>
      <c r="C3138" s="45">
        <v>0</v>
      </c>
      <c r="D3138" s="45">
        <v>2.0022341345182499</v>
      </c>
      <c r="E3138" s="45">
        <v>2.0294764093105884</v>
      </c>
      <c r="F3138" s="45">
        <v>29.73188252766445</v>
      </c>
      <c r="G3138" s="45">
        <v>7.8437491830882573</v>
      </c>
      <c r="H3138" s="45">
        <v>41.607342254581546</v>
      </c>
      <c r="J3138">
        <v>0</v>
      </c>
      <c r="K3138">
        <v>0</v>
      </c>
      <c r="M3138" s="45">
        <f t="shared" si="48"/>
        <v>37.57563171075271</v>
      </c>
    </row>
    <row r="3139" spans="1:13" x14ac:dyDescent="0.25">
      <c r="A3139">
        <v>3135</v>
      </c>
      <c r="B3139" s="210"/>
      <c r="C3139" s="45">
        <v>0</v>
      </c>
      <c r="D3139" s="45">
        <v>1.6491851528762704</v>
      </c>
      <c r="E3139" s="45">
        <v>1.9886418739119849</v>
      </c>
      <c r="F3139" s="45">
        <v>30.849638761931072</v>
      </c>
      <c r="G3139" s="45">
        <v>16.328141944285317</v>
      </c>
      <c r="H3139" s="45">
        <v>50.81560773300464</v>
      </c>
      <c r="J3139">
        <v>0</v>
      </c>
      <c r="K3139">
        <v>200</v>
      </c>
      <c r="M3139" s="45">
        <f t="shared" si="48"/>
        <v>247.17778070621637</v>
      </c>
    </row>
    <row r="3140" spans="1:13" x14ac:dyDescent="0.25">
      <c r="A3140">
        <v>3136</v>
      </c>
      <c r="B3140" s="210"/>
      <c r="C3140" s="45">
        <v>0</v>
      </c>
      <c r="D3140" s="45">
        <v>1.5899882527572133</v>
      </c>
      <c r="E3140" s="45">
        <v>2.2272322307409675</v>
      </c>
      <c r="F3140" s="45">
        <v>24.647049756655793</v>
      </c>
      <c r="G3140" s="45">
        <v>20.403753131972735</v>
      </c>
      <c r="H3140" s="45">
        <v>48.868023372126707</v>
      </c>
      <c r="J3140">
        <v>0</v>
      </c>
      <c r="K3140">
        <v>0</v>
      </c>
      <c r="M3140" s="45">
        <f t="shared" si="48"/>
        <v>45.050802888628525</v>
      </c>
    </row>
    <row r="3141" spans="1:13" x14ac:dyDescent="0.25">
      <c r="A3141">
        <v>3137</v>
      </c>
      <c r="B3141" s="210"/>
      <c r="C3141" s="45">
        <v>0</v>
      </c>
      <c r="D3141" s="45">
        <v>1.8437756980218916</v>
      </c>
      <c r="E3141" s="45">
        <v>2.1198957376932106</v>
      </c>
      <c r="F3141" s="45">
        <v>35.8319493362416</v>
      </c>
      <c r="G3141" s="45">
        <v>6.8766073873909406</v>
      </c>
      <c r="H3141" s="45">
        <v>46.67222815934764</v>
      </c>
      <c r="J3141">
        <v>0</v>
      </c>
      <c r="K3141">
        <v>0</v>
      </c>
      <c r="M3141" s="45">
        <f t="shared" si="48"/>
        <v>42.70855672363254</v>
      </c>
    </row>
    <row r="3142" spans="1:13" x14ac:dyDescent="0.25">
      <c r="A3142">
        <v>3138</v>
      </c>
      <c r="B3142" s="210"/>
      <c r="C3142" s="45">
        <v>0</v>
      </c>
      <c r="D3142" s="45">
        <v>1.7948032295129397</v>
      </c>
      <c r="E3142" s="45">
        <v>1.9530574930646307</v>
      </c>
      <c r="F3142" s="45">
        <v>29.944196319717623</v>
      </c>
      <c r="G3142" s="45">
        <v>12.007290898760797</v>
      </c>
      <c r="H3142" s="45">
        <v>45.69934794105599</v>
      </c>
      <c r="J3142">
        <v>0</v>
      </c>
      <c r="K3142">
        <v>0</v>
      </c>
      <c r="M3142" s="45">
        <f t="shared" ref="M3142:M3205" si="49">C3142+J3142+K3142+F3142+G3142</f>
        <v>41.95148721847842</v>
      </c>
    </row>
    <row r="3143" spans="1:13" x14ac:dyDescent="0.25">
      <c r="A3143">
        <v>3139</v>
      </c>
      <c r="B3143" s="210"/>
      <c r="C3143" s="45">
        <v>0</v>
      </c>
      <c r="D3143" s="45">
        <v>1.4071406030792888</v>
      </c>
      <c r="E3143" s="45">
        <v>1.5254615723906839</v>
      </c>
      <c r="F3143" s="45">
        <v>27.415441635625132</v>
      </c>
      <c r="G3143" s="45">
        <v>12.883893525056381</v>
      </c>
      <c r="H3143" s="45">
        <v>43.231937336151489</v>
      </c>
      <c r="J3143">
        <v>0</v>
      </c>
      <c r="K3143">
        <v>0</v>
      </c>
      <c r="M3143" s="45">
        <f t="shared" si="49"/>
        <v>40.299335160681515</v>
      </c>
    </row>
    <row r="3144" spans="1:13" x14ac:dyDescent="0.25">
      <c r="A3144">
        <v>3140</v>
      </c>
      <c r="B3144" s="210"/>
      <c r="C3144" s="45">
        <v>0</v>
      </c>
      <c r="D3144" s="45">
        <v>1.7178320932977387</v>
      </c>
      <c r="E3144" s="45">
        <v>1.1503671972292273</v>
      </c>
      <c r="F3144" s="45">
        <v>36.037115584581151</v>
      </c>
      <c r="G3144" s="45">
        <v>0</v>
      </c>
      <c r="H3144" s="45">
        <v>38.905314875108118</v>
      </c>
      <c r="J3144">
        <v>0</v>
      </c>
      <c r="K3144">
        <v>0</v>
      </c>
      <c r="M3144" s="45">
        <f t="shared" si="49"/>
        <v>36.037115584581151</v>
      </c>
    </row>
    <row r="3145" spans="1:13" x14ac:dyDescent="0.25">
      <c r="A3145">
        <v>3141</v>
      </c>
      <c r="B3145" s="210"/>
      <c r="C3145" s="45">
        <v>0</v>
      </c>
      <c r="D3145" s="45">
        <v>1.5933376717478946</v>
      </c>
      <c r="E3145" s="45">
        <v>1.1993686397075514</v>
      </c>
      <c r="F3145" s="45">
        <v>28.470199365770824</v>
      </c>
      <c r="G3145" s="45">
        <v>0</v>
      </c>
      <c r="H3145" s="45">
        <v>31.262905677226271</v>
      </c>
      <c r="J3145">
        <v>0</v>
      </c>
      <c r="K3145">
        <v>0</v>
      </c>
      <c r="M3145" s="45">
        <f t="shared" si="49"/>
        <v>28.470199365770824</v>
      </c>
    </row>
    <row r="3146" spans="1:13" x14ac:dyDescent="0.25">
      <c r="A3146">
        <v>3142</v>
      </c>
      <c r="B3146" s="210"/>
      <c r="C3146" s="45">
        <v>0</v>
      </c>
      <c r="D3146" s="45">
        <v>2.0087369654806961</v>
      </c>
      <c r="E3146" s="45">
        <v>1.0675314254206318</v>
      </c>
      <c r="F3146" s="45">
        <v>19.697917019550491</v>
      </c>
      <c r="G3146" s="45">
        <v>0</v>
      </c>
      <c r="H3146" s="45">
        <v>22.774185410451821</v>
      </c>
      <c r="J3146">
        <v>0</v>
      </c>
      <c r="K3146">
        <v>0</v>
      </c>
      <c r="M3146" s="45">
        <f t="shared" si="49"/>
        <v>19.697917019550491</v>
      </c>
    </row>
    <row r="3147" spans="1:13" x14ac:dyDescent="0.25">
      <c r="A3147">
        <v>3143</v>
      </c>
      <c r="B3147" s="210"/>
      <c r="C3147" s="45">
        <v>0</v>
      </c>
      <c r="D3147" s="45">
        <v>1.9263982092649146</v>
      </c>
      <c r="E3147" s="45">
        <v>1.3615400802905762</v>
      </c>
      <c r="F3147" s="45">
        <v>35.1540786849935</v>
      </c>
      <c r="G3147" s="45">
        <v>0</v>
      </c>
      <c r="H3147" s="45">
        <v>38.442016974548991</v>
      </c>
      <c r="J3147">
        <v>0</v>
      </c>
      <c r="K3147">
        <v>0</v>
      </c>
      <c r="M3147" s="45">
        <f t="shared" si="49"/>
        <v>35.1540786849935</v>
      </c>
    </row>
    <row r="3148" spans="1:13" x14ac:dyDescent="0.25">
      <c r="A3148">
        <v>3144</v>
      </c>
      <c r="B3148" s="210"/>
      <c r="C3148" s="45">
        <v>0</v>
      </c>
      <c r="D3148" s="45">
        <v>1.8956167444097638</v>
      </c>
      <c r="E3148" s="45">
        <v>1.7973029080442435</v>
      </c>
      <c r="F3148" s="45">
        <v>34.042492030510701</v>
      </c>
      <c r="G3148" s="45">
        <v>0</v>
      </c>
      <c r="H3148" s="45">
        <v>37.73541168296471</v>
      </c>
      <c r="J3148">
        <v>0</v>
      </c>
      <c r="K3148">
        <v>0</v>
      </c>
      <c r="M3148" s="45">
        <f t="shared" si="49"/>
        <v>34.042492030510701</v>
      </c>
    </row>
    <row r="3149" spans="1:13" x14ac:dyDescent="0.25">
      <c r="A3149">
        <v>3145</v>
      </c>
      <c r="B3149" s="210"/>
      <c r="C3149" s="45">
        <v>0</v>
      </c>
      <c r="D3149" s="45">
        <v>1.786901961879217</v>
      </c>
      <c r="E3149" s="45">
        <v>2.1992314064676397</v>
      </c>
      <c r="F3149" s="45">
        <v>29.272081816929354</v>
      </c>
      <c r="G3149" s="45">
        <v>0</v>
      </c>
      <c r="H3149" s="45">
        <v>33.258215185276214</v>
      </c>
      <c r="J3149">
        <v>0</v>
      </c>
      <c r="K3149">
        <v>0</v>
      </c>
      <c r="M3149" s="45">
        <f t="shared" si="49"/>
        <v>29.272081816929354</v>
      </c>
    </row>
    <row r="3150" spans="1:13" x14ac:dyDescent="0.25">
      <c r="A3150">
        <v>3146</v>
      </c>
      <c r="B3150" s="210"/>
      <c r="C3150" s="45">
        <v>0</v>
      </c>
      <c r="D3150" s="45">
        <v>1.9649676538707712</v>
      </c>
      <c r="E3150" s="45">
        <v>1.9944753789689289</v>
      </c>
      <c r="F3150" s="45">
        <v>36.163549159456835</v>
      </c>
      <c r="G3150" s="45">
        <v>0</v>
      </c>
      <c r="H3150" s="45">
        <v>40.122992192296536</v>
      </c>
      <c r="J3150">
        <v>200</v>
      </c>
      <c r="K3150">
        <v>0</v>
      </c>
      <c r="M3150" s="45">
        <f t="shared" si="49"/>
        <v>236.16354915945684</v>
      </c>
    </row>
    <row r="3151" spans="1:13" x14ac:dyDescent="0.25">
      <c r="A3151">
        <v>3147</v>
      </c>
      <c r="B3151" s="210"/>
      <c r="C3151" s="45">
        <v>0</v>
      </c>
      <c r="D3151" s="45">
        <v>1.6748491309005944</v>
      </c>
      <c r="E3151" s="45">
        <v>3.6751081858743051</v>
      </c>
      <c r="F3151" s="45">
        <v>34.896333288034818</v>
      </c>
      <c r="G3151" s="45">
        <v>0</v>
      </c>
      <c r="H3151" s="45">
        <v>40.246290604809715</v>
      </c>
      <c r="J3151">
        <v>0</v>
      </c>
      <c r="K3151">
        <v>0</v>
      </c>
      <c r="M3151" s="45">
        <f t="shared" si="49"/>
        <v>34.896333288034818</v>
      </c>
    </row>
    <row r="3152" spans="1:13" x14ac:dyDescent="0.25">
      <c r="A3152">
        <v>3148</v>
      </c>
      <c r="B3152" s="210"/>
      <c r="C3152" s="45">
        <v>0</v>
      </c>
      <c r="D3152" s="45">
        <v>1.5713325849996651</v>
      </c>
      <c r="E3152" s="45">
        <v>3.2685128834053545</v>
      </c>
      <c r="F3152" s="45">
        <v>34.662214233458798</v>
      </c>
      <c r="G3152" s="45">
        <v>0</v>
      </c>
      <c r="H3152" s="45">
        <v>39.502059701863814</v>
      </c>
      <c r="J3152">
        <v>0</v>
      </c>
      <c r="K3152">
        <v>0</v>
      </c>
      <c r="M3152" s="45">
        <f t="shared" si="49"/>
        <v>34.662214233458798</v>
      </c>
    </row>
    <row r="3153" spans="1:13" x14ac:dyDescent="0.25">
      <c r="A3153">
        <v>3149</v>
      </c>
      <c r="B3153" s="210"/>
      <c r="C3153" s="45">
        <v>0</v>
      </c>
      <c r="D3153" s="45">
        <v>1.8103204829855564</v>
      </c>
      <c r="E3153" s="45">
        <v>2.6594949554604703</v>
      </c>
      <c r="F3153" s="45">
        <v>41.465607698077349</v>
      </c>
      <c r="G3153" s="45">
        <v>0</v>
      </c>
      <c r="H3153" s="45">
        <v>45.935423136523376</v>
      </c>
      <c r="J3153">
        <v>0</v>
      </c>
      <c r="K3153">
        <v>0</v>
      </c>
      <c r="M3153" s="45">
        <f t="shared" si="49"/>
        <v>41.465607698077349</v>
      </c>
    </row>
    <row r="3154" spans="1:13" x14ac:dyDescent="0.25">
      <c r="A3154">
        <v>3150</v>
      </c>
      <c r="B3154" s="210"/>
      <c r="C3154" s="45">
        <v>0</v>
      </c>
      <c r="D3154" s="45">
        <v>1.9509172605214911</v>
      </c>
      <c r="E3154" s="45">
        <v>2.1560634690462592</v>
      </c>
      <c r="F3154" s="45">
        <v>31.798628073794514</v>
      </c>
      <c r="G3154" s="45">
        <v>0</v>
      </c>
      <c r="H3154" s="45">
        <v>35.905608803362263</v>
      </c>
      <c r="J3154">
        <v>0</v>
      </c>
      <c r="K3154">
        <v>0</v>
      </c>
      <c r="M3154" s="45">
        <f t="shared" si="49"/>
        <v>31.798628073794514</v>
      </c>
    </row>
    <row r="3155" spans="1:13" x14ac:dyDescent="0.25">
      <c r="A3155">
        <v>3151</v>
      </c>
      <c r="B3155" s="210"/>
      <c r="C3155" s="45">
        <v>0</v>
      </c>
      <c r="D3155" s="45">
        <v>1.3766171133576108</v>
      </c>
      <c r="E3155" s="45">
        <v>1.9466406375019933</v>
      </c>
      <c r="F3155" s="45">
        <v>26.419578835957431</v>
      </c>
      <c r="G3155" s="45">
        <v>0</v>
      </c>
      <c r="H3155" s="45">
        <v>29.742836586817035</v>
      </c>
      <c r="J3155">
        <v>0</v>
      </c>
      <c r="K3155">
        <v>0</v>
      </c>
      <c r="M3155" s="45">
        <f t="shared" si="49"/>
        <v>26.419578835957431</v>
      </c>
    </row>
    <row r="3156" spans="1:13" x14ac:dyDescent="0.25">
      <c r="A3156">
        <v>3152</v>
      </c>
      <c r="B3156" s="210"/>
      <c r="C3156" s="45">
        <v>0</v>
      </c>
      <c r="D3156" s="45">
        <v>1.9738372521352223</v>
      </c>
      <c r="E3156" s="45">
        <v>1.9857251213835139</v>
      </c>
      <c r="F3156" s="45">
        <v>29.615841632239363</v>
      </c>
      <c r="G3156" s="45">
        <v>20.104572777164712</v>
      </c>
      <c r="H3156" s="45">
        <v>53.679976782922814</v>
      </c>
      <c r="J3156">
        <v>0</v>
      </c>
      <c r="K3156">
        <v>0</v>
      </c>
      <c r="M3156" s="45">
        <f t="shared" si="49"/>
        <v>49.720414409404071</v>
      </c>
    </row>
    <row r="3157" spans="1:13" x14ac:dyDescent="0.25">
      <c r="A3157">
        <v>3153</v>
      </c>
      <c r="B3157" s="210"/>
      <c r="C3157" s="45">
        <v>0</v>
      </c>
      <c r="D3157" s="45">
        <v>1.6011701797755746</v>
      </c>
      <c r="E3157" s="45">
        <v>1.7436346615203651</v>
      </c>
      <c r="F3157" s="45">
        <v>29.385478601702868</v>
      </c>
      <c r="G3157" s="45">
        <v>14.295103006728244</v>
      </c>
      <c r="H3157" s="45">
        <v>47.025386449727051</v>
      </c>
      <c r="J3157">
        <v>0</v>
      </c>
      <c r="K3157">
        <v>0</v>
      </c>
      <c r="M3157" s="45">
        <f t="shared" si="49"/>
        <v>43.680581608431112</v>
      </c>
    </row>
    <row r="3158" spans="1:13" x14ac:dyDescent="0.25">
      <c r="A3158">
        <v>3154</v>
      </c>
      <c r="B3158" s="210"/>
      <c r="C3158" s="45">
        <v>0</v>
      </c>
      <c r="D3158" s="45">
        <v>1.9325374377398326</v>
      </c>
      <c r="E3158" s="45">
        <v>1.9833917193607364</v>
      </c>
      <c r="F3158" s="45">
        <v>30.065258840983667</v>
      </c>
      <c r="G3158" s="45">
        <v>11.786244710938387</v>
      </c>
      <c r="H3158" s="45">
        <v>45.767432709022629</v>
      </c>
      <c r="J3158">
        <v>0</v>
      </c>
      <c r="K3158">
        <v>0</v>
      </c>
      <c r="M3158" s="45">
        <f t="shared" si="49"/>
        <v>41.85150355192205</v>
      </c>
    </row>
    <row r="3159" spans="1:13" x14ac:dyDescent="0.25">
      <c r="A3159">
        <v>3155</v>
      </c>
      <c r="B3159" s="210"/>
      <c r="C3159" s="45">
        <v>0</v>
      </c>
      <c r="D3159" s="45">
        <v>1.6626111402706589</v>
      </c>
      <c r="E3159" s="45">
        <v>2.2739002711965148</v>
      </c>
      <c r="F3159" s="45">
        <v>35.136013519035274</v>
      </c>
      <c r="G3159" s="45">
        <v>18.945313684872193</v>
      </c>
      <c r="H3159" s="45">
        <v>58.017838615374643</v>
      </c>
      <c r="J3159">
        <v>0</v>
      </c>
      <c r="K3159">
        <v>0</v>
      </c>
      <c r="M3159" s="45">
        <f t="shared" si="49"/>
        <v>54.081327203907463</v>
      </c>
    </row>
    <row r="3160" spans="1:13" x14ac:dyDescent="0.25">
      <c r="A3160">
        <v>3156</v>
      </c>
      <c r="B3160" s="210"/>
      <c r="C3160" s="45">
        <v>0</v>
      </c>
      <c r="D3160" s="45">
        <v>1.6654736280928057</v>
      </c>
      <c r="E3160" s="45">
        <v>2.4751561956610599</v>
      </c>
      <c r="F3160" s="45">
        <v>34.092052232527266</v>
      </c>
      <c r="G3160" s="45">
        <v>14.066554841461471</v>
      </c>
      <c r="H3160" s="45">
        <v>52.299236897742603</v>
      </c>
      <c r="J3160">
        <v>0</v>
      </c>
      <c r="K3160">
        <v>0</v>
      </c>
      <c r="M3160" s="45">
        <f t="shared" si="49"/>
        <v>48.158607073988733</v>
      </c>
    </row>
    <row r="3161" spans="1:13" x14ac:dyDescent="0.25">
      <c r="A3161">
        <v>3157</v>
      </c>
      <c r="B3161" s="210"/>
      <c r="C3161" s="45">
        <v>0</v>
      </c>
      <c r="D3161" s="45">
        <v>1.8107019771372579</v>
      </c>
      <c r="E3161" s="45">
        <v>1.8702217212560353</v>
      </c>
      <c r="F3161" s="45">
        <v>31.098237669271434</v>
      </c>
      <c r="G3161" s="45">
        <v>16.87654383577415</v>
      </c>
      <c r="H3161" s="45">
        <v>51.655705203438878</v>
      </c>
      <c r="J3161">
        <v>0</v>
      </c>
      <c r="K3161">
        <v>0</v>
      </c>
      <c r="M3161" s="45">
        <f t="shared" si="49"/>
        <v>47.974781505045584</v>
      </c>
    </row>
    <row r="3162" spans="1:13" x14ac:dyDescent="0.25">
      <c r="A3162">
        <v>3158</v>
      </c>
      <c r="B3162" s="210"/>
      <c r="C3162" s="45">
        <v>0</v>
      </c>
      <c r="D3162" s="45">
        <v>1.4071799004524275</v>
      </c>
      <c r="E3162" s="45">
        <v>2.2301489832694394</v>
      </c>
      <c r="F3162" s="45">
        <v>27.151912303738406</v>
      </c>
      <c r="G3162" s="45">
        <v>0.96747365148621856</v>
      </c>
      <c r="H3162" s="45">
        <v>31.756714838946493</v>
      </c>
      <c r="J3162">
        <v>0</v>
      </c>
      <c r="K3162">
        <v>0</v>
      </c>
      <c r="M3162" s="45">
        <f t="shared" si="49"/>
        <v>28.119385955224626</v>
      </c>
    </row>
    <row r="3163" spans="1:13" x14ac:dyDescent="0.25">
      <c r="A3163">
        <v>3159</v>
      </c>
      <c r="B3163" s="210"/>
      <c r="C3163" s="45">
        <v>0</v>
      </c>
      <c r="D3163" s="45">
        <v>1.7873502972992812</v>
      </c>
      <c r="E3163" s="45">
        <v>2.3118180540666469</v>
      </c>
      <c r="F3163" s="45">
        <v>28.770805256761356</v>
      </c>
      <c r="G3163" s="45">
        <v>13.761635576914966</v>
      </c>
      <c r="H3163" s="45">
        <v>46.631609185042251</v>
      </c>
      <c r="J3163">
        <v>0</v>
      </c>
      <c r="K3163">
        <v>0</v>
      </c>
      <c r="M3163" s="45">
        <f t="shared" si="49"/>
        <v>42.532440833676318</v>
      </c>
    </row>
    <row r="3164" spans="1:13" x14ac:dyDescent="0.25">
      <c r="A3164">
        <v>3160</v>
      </c>
      <c r="B3164" s="210"/>
      <c r="C3164" s="45">
        <v>0</v>
      </c>
      <c r="D3164" s="45">
        <v>1.9112010730182625</v>
      </c>
      <c r="E3164" s="45">
        <v>1.8999725970464465</v>
      </c>
      <c r="F3164" s="45">
        <v>37.415785955921365</v>
      </c>
      <c r="G3164" s="45">
        <v>29.567560839266541</v>
      </c>
      <c r="H3164" s="45">
        <v>70.794520465252617</v>
      </c>
      <c r="J3164">
        <v>0</v>
      </c>
      <c r="K3164">
        <v>0</v>
      </c>
      <c r="M3164" s="45">
        <f t="shared" si="49"/>
        <v>66.983346795187913</v>
      </c>
    </row>
    <row r="3165" spans="1:13" x14ac:dyDescent="0.25">
      <c r="A3165">
        <v>3161</v>
      </c>
      <c r="B3165" s="210"/>
      <c r="C3165" s="45">
        <v>0</v>
      </c>
      <c r="D3165" s="45">
        <v>2.0838096350202111</v>
      </c>
      <c r="E3165" s="45">
        <v>1.9367236789051898</v>
      </c>
      <c r="F3165" s="45">
        <v>30.248815603094542</v>
      </c>
      <c r="G3165" s="45">
        <v>9.3663709276124063</v>
      </c>
      <c r="H3165" s="45">
        <v>43.635719844632348</v>
      </c>
      <c r="J3165">
        <v>0</v>
      </c>
      <c r="K3165">
        <v>0</v>
      </c>
      <c r="M3165" s="45">
        <f t="shared" si="49"/>
        <v>39.61518653070695</v>
      </c>
    </row>
    <row r="3166" spans="1:13" x14ac:dyDescent="0.25">
      <c r="A3166">
        <v>3162</v>
      </c>
      <c r="B3166" s="210"/>
      <c r="C3166" s="45">
        <v>0</v>
      </c>
      <c r="D3166" s="45">
        <v>1.7108616079658154</v>
      </c>
      <c r="E3166" s="45">
        <v>1.5167113148052689</v>
      </c>
      <c r="F3166" s="45">
        <v>21.339223402293108</v>
      </c>
      <c r="G3166" s="45">
        <v>12.104759661045478</v>
      </c>
      <c r="H3166" s="45">
        <v>36.671555986109666</v>
      </c>
      <c r="J3166">
        <v>0</v>
      </c>
      <c r="K3166">
        <v>0</v>
      </c>
      <c r="M3166" s="45">
        <f t="shared" si="49"/>
        <v>33.443983063338585</v>
      </c>
    </row>
    <row r="3167" spans="1:13" x14ac:dyDescent="0.25">
      <c r="A3167">
        <v>3163</v>
      </c>
      <c r="B3167" s="210"/>
      <c r="C3167" s="45">
        <v>0</v>
      </c>
      <c r="D3167" s="45">
        <v>1.7825880747297451</v>
      </c>
      <c r="E3167" s="45">
        <v>1.4117082237802889</v>
      </c>
      <c r="F3167" s="45">
        <v>28.605078444612762</v>
      </c>
      <c r="G3167" s="45">
        <v>17.010781087277792</v>
      </c>
      <c r="H3167" s="45">
        <v>48.810155830400589</v>
      </c>
      <c r="J3167">
        <v>0</v>
      </c>
      <c r="K3167">
        <v>0</v>
      </c>
      <c r="M3167" s="45">
        <f t="shared" si="49"/>
        <v>45.61585953189055</v>
      </c>
    </row>
    <row r="3168" spans="1:13" x14ac:dyDescent="0.25">
      <c r="A3168">
        <v>3164</v>
      </c>
      <c r="B3168" s="210"/>
      <c r="C3168" s="45">
        <v>0</v>
      </c>
      <c r="D3168" s="45">
        <v>1.6037890748741608</v>
      </c>
      <c r="E3168" s="45">
        <v>1.1486171457121439</v>
      </c>
      <c r="F3168" s="45">
        <v>18.830883138245639</v>
      </c>
      <c r="G3168" s="45">
        <v>0</v>
      </c>
      <c r="H3168" s="45">
        <v>21.583289358831944</v>
      </c>
      <c r="J3168">
        <v>0</v>
      </c>
      <c r="K3168">
        <v>0</v>
      </c>
      <c r="M3168" s="45">
        <f t="shared" si="49"/>
        <v>18.830883138245639</v>
      </c>
    </row>
    <row r="3169" spans="1:13" x14ac:dyDescent="0.25">
      <c r="A3169">
        <v>3165</v>
      </c>
      <c r="B3169" s="210"/>
      <c r="C3169" s="45">
        <v>0</v>
      </c>
      <c r="D3169" s="45">
        <v>1.9180021475562967</v>
      </c>
      <c r="E3169" s="45">
        <v>1.2343696700492113</v>
      </c>
      <c r="F3169" s="45">
        <v>31.82124122723101</v>
      </c>
      <c r="G3169" s="45">
        <v>0</v>
      </c>
      <c r="H3169" s="45">
        <v>34.973613044836519</v>
      </c>
      <c r="J3169">
        <v>0</v>
      </c>
      <c r="K3169">
        <v>0</v>
      </c>
      <c r="M3169" s="45">
        <f t="shared" si="49"/>
        <v>31.82124122723101</v>
      </c>
    </row>
    <row r="3170" spans="1:13" x14ac:dyDescent="0.25">
      <c r="A3170">
        <v>3166</v>
      </c>
      <c r="B3170" s="210"/>
      <c r="C3170" s="45">
        <v>0</v>
      </c>
      <c r="D3170" s="45">
        <v>1.2069432514237994</v>
      </c>
      <c r="E3170" s="45">
        <v>1.1264498264957594</v>
      </c>
      <c r="F3170" s="45">
        <v>37.888356490458115</v>
      </c>
      <c r="G3170" s="45">
        <v>0</v>
      </c>
      <c r="H3170" s="45">
        <v>40.221749568377675</v>
      </c>
      <c r="J3170">
        <v>0</v>
      </c>
      <c r="K3170">
        <v>0</v>
      </c>
      <c r="M3170" s="45">
        <f t="shared" si="49"/>
        <v>37.888356490458115</v>
      </c>
    </row>
    <row r="3171" spans="1:13" x14ac:dyDescent="0.25">
      <c r="A3171">
        <v>3167</v>
      </c>
      <c r="B3171" s="210"/>
      <c r="C3171" s="45">
        <v>0</v>
      </c>
      <c r="D3171" s="45">
        <v>1.781482682006613</v>
      </c>
      <c r="E3171" s="45">
        <v>1.1608675063317251</v>
      </c>
      <c r="F3171" s="45">
        <v>26.928331414713107</v>
      </c>
      <c r="G3171" s="45">
        <v>0</v>
      </c>
      <c r="H3171" s="45">
        <v>29.870681603051445</v>
      </c>
      <c r="J3171">
        <v>0</v>
      </c>
      <c r="K3171">
        <v>0</v>
      </c>
      <c r="M3171" s="45">
        <f t="shared" si="49"/>
        <v>26.928331414713107</v>
      </c>
    </row>
    <row r="3172" spans="1:13" x14ac:dyDescent="0.25">
      <c r="A3172">
        <v>3168</v>
      </c>
      <c r="B3172" s="210"/>
      <c r="C3172" s="45">
        <v>0</v>
      </c>
      <c r="D3172" s="45">
        <v>1.3360043962766737</v>
      </c>
      <c r="E3172" s="45">
        <v>1.1591174548146421</v>
      </c>
      <c r="F3172" s="45">
        <v>31.953941685127386</v>
      </c>
      <c r="G3172" s="45">
        <v>0</v>
      </c>
      <c r="H3172" s="45">
        <v>34.449063536218702</v>
      </c>
      <c r="J3172">
        <v>0</v>
      </c>
      <c r="K3172">
        <v>0</v>
      </c>
      <c r="M3172" s="45">
        <f t="shared" si="49"/>
        <v>31.953941685127386</v>
      </c>
    </row>
    <row r="3173" spans="1:13" x14ac:dyDescent="0.25">
      <c r="A3173">
        <v>3169</v>
      </c>
      <c r="B3173" s="210"/>
      <c r="C3173" s="45">
        <v>0</v>
      </c>
      <c r="D3173" s="45">
        <v>1.7141401948525237</v>
      </c>
      <c r="E3173" s="45">
        <v>2.1636470256202855</v>
      </c>
      <c r="F3173" s="45">
        <v>26.089960091101855</v>
      </c>
      <c r="G3173" s="45">
        <v>0</v>
      </c>
      <c r="H3173" s="45">
        <v>29.967747311574662</v>
      </c>
      <c r="J3173">
        <v>0</v>
      </c>
      <c r="K3173">
        <v>0</v>
      </c>
      <c r="M3173" s="45">
        <f t="shared" si="49"/>
        <v>26.089960091101855</v>
      </c>
    </row>
    <row r="3174" spans="1:13" x14ac:dyDescent="0.25">
      <c r="A3174">
        <v>3170</v>
      </c>
      <c r="B3174" s="210"/>
      <c r="C3174" s="45">
        <v>0</v>
      </c>
      <c r="D3174" s="45">
        <v>1.8106934171937377</v>
      </c>
      <c r="E3174" s="45">
        <v>1.7669686817481387</v>
      </c>
      <c r="F3174" s="45">
        <v>33.096441125866363</v>
      </c>
      <c r="G3174" s="45">
        <v>0</v>
      </c>
      <c r="H3174" s="45">
        <v>36.674103224808242</v>
      </c>
      <c r="J3174">
        <v>0</v>
      </c>
      <c r="K3174">
        <v>0</v>
      </c>
      <c r="M3174" s="45">
        <f t="shared" si="49"/>
        <v>33.096441125866363</v>
      </c>
    </row>
    <row r="3175" spans="1:13" x14ac:dyDescent="0.25">
      <c r="A3175">
        <v>3171</v>
      </c>
      <c r="B3175" s="210"/>
      <c r="C3175" s="45">
        <v>0</v>
      </c>
      <c r="D3175" s="45">
        <v>1.7311873723522515</v>
      </c>
      <c r="E3175" s="45">
        <v>2.6204104715789489</v>
      </c>
      <c r="F3175" s="45">
        <v>32.325657737208175</v>
      </c>
      <c r="G3175" s="45">
        <v>0</v>
      </c>
      <c r="H3175" s="45">
        <v>36.677255581139377</v>
      </c>
      <c r="J3175">
        <v>0</v>
      </c>
      <c r="K3175">
        <v>0</v>
      </c>
      <c r="M3175" s="45">
        <f t="shared" si="49"/>
        <v>32.325657737208175</v>
      </c>
    </row>
    <row r="3176" spans="1:13" x14ac:dyDescent="0.25">
      <c r="A3176">
        <v>3172</v>
      </c>
      <c r="B3176" s="210"/>
      <c r="C3176" s="45">
        <v>0</v>
      </c>
      <c r="D3176" s="45">
        <v>2.0771804534172991</v>
      </c>
      <c r="E3176" s="45">
        <v>2.6396610382668628</v>
      </c>
      <c r="F3176" s="45">
        <v>26.340324081786168</v>
      </c>
      <c r="G3176" s="45">
        <v>0</v>
      </c>
      <c r="H3176" s="45">
        <v>31.057165573470328</v>
      </c>
      <c r="J3176">
        <v>0</v>
      </c>
      <c r="K3176">
        <v>0</v>
      </c>
      <c r="M3176" s="45">
        <f t="shared" si="49"/>
        <v>26.340324081786168</v>
      </c>
    </row>
    <row r="3177" spans="1:13" x14ac:dyDescent="0.25">
      <c r="A3177">
        <v>3173</v>
      </c>
      <c r="B3177" s="210"/>
      <c r="C3177" s="45">
        <v>0</v>
      </c>
      <c r="D3177" s="45">
        <v>1.6678416645226104</v>
      </c>
      <c r="E3177" s="45">
        <v>2.3625695480620537</v>
      </c>
      <c r="F3177" s="45">
        <v>23.485804566957235</v>
      </c>
      <c r="G3177" s="45">
        <v>0</v>
      </c>
      <c r="H3177" s="45">
        <v>27.516215779541898</v>
      </c>
      <c r="J3177">
        <v>0</v>
      </c>
      <c r="K3177">
        <v>0</v>
      </c>
      <c r="M3177" s="45">
        <f t="shared" si="49"/>
        <v>23.485804566957235</v>
      </c>
    </row>
    <row r="3178" spans="1:13" x14ac:dyDescent="0.25">
      <c r="A3178">
        <v>3174</v>
      </c>
      <c r="B3178" s="210"/>
      <c r="C3178" s="45">
        <v>0</v>
      </c>
      <c r="D3178" s="45">
        <v>1.674136759449218</v>
      </c>
      <c r="E3178" s="45">
        <v>1.8188868767549342</v>
      </c>
      <c r="F3178" s="45">
        <v>26.300064584247018</v>
      </c>
      <c r="G3178" s="45">
        <v>0</v>
      </c>
      <c r="H3178" s="45">
        <v>29.793088220451171</v>
      </c>
      <c r="J3178">
        <v>0</v>
      </c>
      <c r="K3178">
        <v>0</v>
      </c>
      <c r="M3178" s="45">
        <f t="shared" si="49"/>
        <v>26.300064584247018</v>
      </c>
    </row>
    <row r="3179" spans="1:13" x14ac:dyDescent="0.25">
      <c r="A3179">
        <v>3175</v>
      </c>
      <c r="B3179" s="210"/>
      <c r="C3179" s="45">
        <v>0</v>
      </c>
      <c r="D3179" s="45">
        <v>1.7010421801771185</v>
      </c>
      <c r="E3179" s="45">
        <v>1.9431405344678268</v>
      </c>
      <c r="F3179" s="45">
        <v>19.190590398362357</v>
      </c>
      <c r="G3179" s="45">
        <v>0</v>
      </c>
      <c r="H3179" s="45">
        <v>22.834773113007302</v>
      </c>
      <c r="J3179">
        <v>0</v>
      </c>
      <c r="K3179">
        <v>0</v>
      </c>
      <c r="M3179" s="45">
        <f t="shared" si="49"/>
        <v>19.190590398362357</v>
      </c>
    </row>
    <row r="3180" spans="1:13" x14ac:dyDescent="0.25">
      <c r="A3180">
        <v>3176</v>
      </c>
      <c r="B3180" s="210"/>
      <c r="C3180" s="45">
        <v>0</v>
      </c>
      <c r="D3180" s="45">
        <v>1.8434490661593936</v>
      </c>
      <c r="E3180" s="45">
        <v>1.932056874859635</v>
      </c>
      <c r="F3180" s="45">
        <v>33.408299166752556</v>
      </c>
      <c r="G3180" s="45">
        <v>15.775040957679522</v>
      </c>
      <c r="H3180" s="45">
        <v>52.958846065451105</v>
      </c>
      <c r="J3180">
        <v>0</v>
      </c>
      <c r="K3180">
        <v>0</v>
      </c>
      <c r="M3180" s="45">
        <f t="shared" si="49"/>
        <v>49.183340124432078</v>
      </c>
    </row>
    <row r="3181" spans="1:13" x14ac:dyDescent="0.25">
      <c r="A3181">
        <v>3177</v>
      </c>
      <c r="B3181" s="210"/>
      <c r="C3181" s="45">
        <v>0</v>
      </c>
      <c r="D3181" s="45">
        <v>1.8045430043627313</v>
      </c>
      <c r="E3181" s="45">
        <v>1.7582184241627234</v>
      </c>
      <c r="F3181" s="45">
        <v>34.117238801383728</v>
      </c>
      <c r="G3181" s="45">
        <v>18.198967911637499</v>
      </c>
      <c r="H3181" s="45">
        <v>55.878968141546679</v>
      </c>
      <c r="J3181">
        <v>0</v>
      </c>
      <c r="K3181">
        <v>0</v>
      </c>
      <c r="M3181" s="45">
        <f t="shared" si="49"/>
        <v>52.316206713021231</v>
      </c>
    </row>
    <row r="3182" spans="1:13" x14ac:dyDescent="0.25">
      <c r="A3182">
        <v>3178</v>
      </c>
      <c r="B3182" s="210"/>
      <c r="C3182" s="45">
        <v>0</v>
      </c>
      <c r="D3182" s="45">
        <v>1.8930323666981106</v>
      </c>
      <c r="E3182" s="45">
        <v>1.4747100783952769</v>
      </c>
      <c r="F3182" s="45">
        <v>31.313127782976508</v>
      </c>
      <c r="G3182" s="45">
        <v>13.403456553936291</v>
      </c>
      <c r="H3182" s="45">
        <v>48.084326782006187</v>
      </c>
      <c r="J3182">
        <v>0</v>
      </c>
      <c r="K3182">
        <v>0</v>
      </c>
      <c r="M3182" s="45">
        <f t="shared" si="49"/>
        <v>44.716584336912803</v>
      </c>
    </row>
    <row r="3183" spans="1:13" x14ac:dyDescent="0.25">
      <c r="A3183">
        <v>3179</v>
      </c>
      <c r="B3183" s="210"/>
      <c r="C3183" s="45">
        <v>0</v>
      </c>
      <c r="D3183" s="45">
        <v>1.6245146897898468</v>
      </c>
      <c r="E3183" s="45">
        <v>1.8334706393972922</v>
      </c>
      <c r="F3183" s="45">
        <v>28.827444627215915</v>
      </c>
      <c r="G3183" s="45">
        <v>16.090209717144511</v>
      </c>
      <c r="H3183" s="45">
        <v>48.37563967354756</v>
      </c>
      <c r="J3183">
        <v>0</v>
      </c>
      <c r="K3183">
        <v>0</v>
      </c>
      <c r="M3183" s="45">
        <f t="shared" si="49"/>
        <v>44.917654344360429</v>
      </c>
    </row>
    <row r="3184" spans="1:13" x14ac:dyDescent="0.25">
      <c r="A3184">
        <v>3180</v>
      </c>
      <c r="B3184" s="210"/>
      <c r="C3184" s="45">
        <v>0</v>
      </c>
      <c r="D3184" s="45">
        <v>1.5661962688514797</v>
      </c>
      <c r="E3184" s="45">
        <v>2.0907282124084938</v>
      </c>
      <c r="F3184" s="45">
        <v>32.420662277477085</v>
      </c>
      <c r="G3184" s="45">
        <v>12.540287756268453</v>
      </c>
      <c r="H3184" s="45">
        <v>48.617874515005511</v>
      </c>
      <c r="J3184">
        <v>0</v>
      </c>
      <c r="K3184">
        <v>0</v>
      </c>
      <c r="M3184" s="45">
        <f t="shared" si="49"/>
        <v>44.96095003374554</v>
      </c>
    </row>
    <row r="3185" spans="1:13" x14ac:dyDescent="0.25">
      <c r="A3185">
        <v>3181</v>
      </c>
      <c r="B3185" s="210"/>
      <c r="C3185" s="45">
        <v>0</v>
      </c>
      <c r="D3185" s="45">
        <v>2.0159092449428857</v>
      </c>
      <c r="E3185" s="45">
        <v>2.2196486741669421</v>
      </c>
      <c r="F3185" s="45">
        <v>30.264756567415606</v>
      </c>
      <c r="G3185" s="45">
        <v>6.5532595596265502</v>
      </c>
      <c r="H3185" s="45">
        <v>41.053574046151979</v>
      </c>
      <c r="J3185">
        <v>0</v>
      </c>
      <c r="K3185">
        <v>0</v>
      </c>
      <c r="M3185" s="45">
        <f t="shared" si="49"/>
        <v>36.818016127042156</v>
      </c>
    </row>
    <row r="3186" spans="1:13" x14ac:dyDescent="0.25">
      <c r="A3186">
        <v>3182</v>
      </c>
      <c r="B3186" s="210"/>
      <c r="C3186" s="45">
        <v>0</v>
      </c>
      <c r="D3186" s="45">
        <v>1.5335087391124669</v>
      </c>
      <c r="E3186" s="45">
        <v>2.2604832095655452</v>
      </c>
      <c r="F3186" s="45">
        <v>31.944114013036053</v>
      </c>
      <c r="G3186" s="45">
        <v>15.129503403464666</v>
      </c>
      <c r="H3186" s="45">
        <v>50.86760936517873</v>
      </c>
      <c r="J3186">
        <v>0</v>
      </c>
      <c r="K3186">
        <v>0</v>
      </c>
      <c r="M3186" s="45">
        <f t="shared" si="49"/>
        <v>47.073617416500717</v>
      </c>
    </row>
    <row r="3187" spans="1:13" x14ac:dyDescent="0.25">
      <c r="A3187">
        <v>3183</v>
      </c>
      <c r="B3187" s="210"/>
      <c r="C3187" s="45">
        <v>0</v>
      </c>
      <c r="D3187" s="45">
        <v>2.0050850202954629</v>
      </c>
      <c r="E3187" s="45">
        <v>2.1706472316886174</v>
      </c>
      <c r="F3187" s="45">
        <v>31.33209194363749</v>
      </c>
      <c r="G3187" s="45">
        <v>6.1157304866675259</v>
      </c>
      <c r="H3187" s="45">
        <v>41.62355468228909</v>
      </c>
      <c r="J3187">
        <v>0</v>
      </c>
      <c r="K3187">
        <v>0</v>
      </c>
      <c r="M3187" s="45">
        <f t="shared" si="49"/>
        <v>37.447822430305017</v>
      </c>
    </row>
    <row r="3188" spans="1:13" x14ac:dyDescent="0.25">
      <c r="A3188">
        <v>3184</v>
      </c>
      <c r="B3188" s="210"/>
      <c r="C3188" s="45">
        <v>0</v>
      </c>
      <c r="D3188" s="45">
        <v>1.8725099466610622</v>
      </c>
      <c r="E3188" s="45">
        <v>2.1677304791601459</v>
      </c>
      <c r="F3188" s="45">
        <v>24.409982756263158</v>
      </c>
      <c r="G3188" s="45">
        <v>9.8374283496610282</v>
      </c>
      <c r="H3188" s="45">
        <v>38.287651531745396</v>
      </c>
      <c r="J3188">
        <v>0</v>
      </c>
      <c r="K3188">
        <v>0</v>
      </c>
      <c r="M3188" s="45">
        <f t="shared" si="49"/>
        <v>34.247411105924186</v>
      </c>
    </row>
    <row r="3189" spans="1:13" x14ac:dyDescent="0.25">
      <c r="A3189">
        <v>3185</v>
      </c>
      <c r="B3189" s="210"/>
      <c r="C3189" s="45">
        <v>0</v>
      </c>
      <c r="D3189" s="45">
        <v>1.7449968539313083</v>
      </c>
      <c r="E3189" s="45">
        <v>2.1706472316886174</v>
      </c>
      <c r="F3189" s="45">
        <v>31.648556383488391</v>
      </c>
      <c r="G3189" s="45">
        <v>13.950364761091643</v>
      </c>
      <c r="H3189" s="45">
        <v>49.514565230199956</v>
      </c>
      <c r="J3189">
        <v>0</v>
      </c>
      <c r="K3189">
        <v>0</v>
      </c>
      <c r="M3189" s="45">
        <f t="shared" si="49"/>
        <v>45.598921144580032</v>
      </c>
    </row>
    <row r="3190" spans="1:13" x14ac:dyDescent="0.25">
      <c r="A3190">
        <v>3186</v>
      </c>
      <c r="B3190" s="210"/>
      <c r="C3190" s="45">
        <v>0</v>
      </c>
      <c r="D3190" s="45">
        <v>1.7779145211049812</v>
      </c>
      <c r="E3190" s="45">
        <v>1.5861300249828945</v>
      </c>
      <c r="F3190" s="45">
        <v>20.83008683619051</v>
      </c>
      <c r="G3190" s="45">
        <v>19.619725196510508</v>
      </c>
      <c r="H3190" s="45">
        <v>43.813856578788894</v>
      </c>
      <c r="J3190">
        <v>0</v>
      </c>
      <c r="K3190">
        <v>0</v>
      </c>
      <c r="M3190" s="45">
        <f t="shared" si="49"/>
        <v>40.449812032701018</v>
      </c>
    </row>
    <row r="3191" spans="1:13" x14ac:dyDescent="0.25">
      <c r="A3191">
        <v>3187</v>
      </c>
      <c r="B3191" s="210"/>
      <c r="C3191" s="45">
        <v>0</v>
      </c>
      <c r="D3191" s="45">
        <v>1.4831696153210223</v>
      </c>
      <c r="E3191" s="45">
        <v>1.2390364740947657</v>
      </c>
      <c r="F3191" s="45">
        <v>31.077137020193842</v>
      </c>
      <c r="G3191" s="45">
        <v>9.9270359142394007</v>
      </c>
      <c r="H3191" s="45">
        <v>43.726379023849034</v>
      </c>
      <c r="J3191">
        <v>0</v>
      </c>
      <c r="K3191">
        <v>0</v>
      </c>
      <c r="M3191" s="45">
        <f t="shared" si="49"/>
        <v>41.004172934433242</v>
      </c>
    </row>
    <row r="3192" spans="1:13" x14ac:dyDescent="0.25">
      <c r="A3192">
        <v>3188</v>
      </c>
      <c r="B3192" s="210"/>
      <c r="C3192" s="45">
        <v>0</v>
      </c>
      <c r="D3192" s="45">
        <v>1.7464107008296808</v>
      </c>
      <c r="E3192" s="45">
        <v>1.0185299829423073</v>
      </c>
      <c r="F3192" s="45">
        <v>37.585646747338544</v>
      </c>
      <c r="G3192" s="45">
        <v>0</v>
      </c>
      <c r="H3192" s="45">
        <v>40.350587431110533</v>
      </c>
      <c r="J3192">
        <v>0</v>
      </c>
      <c r="K3192">
        <v>0</v>
      </c>
      <c r="M3192" s="45">
        <f t="shared" si="49"/>
        <v>37.585646747338544</v>
      </c>
    </row>
    <row r="3193" spans="1:13" x14ac:dyDescent="0.25">
      <c r="A3193">
        <v>3189</v>
      </c>
      <c r="B3193" s="210"/>
      <c r="C3193" s="45">
        <v>0</v>
      </c>
      <c r="D3193" s="45">
        <v>1.6360859356436823</v>
      </c>
      <c r="E3193" s="45">
        <v>1.0721982294661863</v>
      </c>
      <c r="F3193" s="45">
        <v>29.987432336698305</v>
      </c>
      <c r="G3193" s="45">
        <v>0</v>
      </c>
      <c r="H3193" s="45">
        <v>32.695716501808171</v>
      </c>
      <c r="J3193">
        <v>0</v>
      </c>
      <c r="K3193">
        <v>0</v>
      </c>
      <c r="M3193" s="45">
        <f t="shared" si="49"/>
        <v>29.987432336698305</v>
      </c>
    </row>
    <row r="3194" spans="1:13" x14ac:dyDescent="0.25">
      <c r="A3194">
        <v>3190</v>
      </c>
      <c r="B3194" s="210"/>
      <c r="C3194" s="45">
        <v>0</v>
      </c>
      <c r="D3194" s="45">
        <v>1.7484095769082155</v>
      </c>
      <c r="E3194" s="45">
        <v>1.1947018356619965</v>
      </c>
      <c r="F3194" s="45">
        <v>39.039112619466849</v>
      </c>
      <c r="G3194" s="45">
        <v>0</v>
      </c>
      <c r="H3194" s="45">
        <v>41.98222403203706</v>
      </c>
      <c r="J3194">
        <v>0</v>
      </c>
      <c r="K3194">
        <v>0</v>
      </c>
      <c r="M3194" s="45">
        <f t="shared" si="49"/>
        <v>39.039112619466849</v>
      </c>
    </row>
    <row r="3195" spans="1:13" x14ac:dyDescent="0.25">
      <c r="A3195">
        <v>3191</v>
      </c>
      <c r="B3195" s="210"/>
      <c r="C3195" s="45">
        <v>0</v>
      </c>
      <c r="D3195" s="45">
        <v>2.0204185889815598</v>
      </c>
      <c r="E3195" s="45">
        <v>1.2542035872428188</v>
      </c>
      <c r="F3195" s="45">
        <v>29.37837839935737</v>
      </c>
      <c r="G3195" s="45">
        <v>0</v>
      </c>
      <c r="H3195" s="45">
        <v>32.65300057558175</v>
      </c>
      <c r="J3195">
        <v>0</v>
      </c>
      <c r="K3195">
        <v>0</v>
      </c>
      <c r="M3195" s="45">
        <f t="shared" si="49"/>
        <v>29.37837839935737</v>
      </c>
    </row>
    <row r="3196" spans="1:13" x14ac:dyDescent="0.25">
      <c r="A3196">
        <v>3192</v>
      </c>
      <c r="B3196" s="210"/>
      <c r="C3196" s="45">
        <v>0</v>
      </c>
      <c r="D3196" s="45">
        <v>1.6309215685272485</v>
      </c>
      <c r="E3196" s="45">
        <v>2.7569144899114231</v>
      </c>
      <c r="F3196" s="45">
        <v>28.525487335054343</v>
      </c>
      <c r="G3196" s="45">
        <v>0</v>
      </c>
      <c r="H3196" s="45">
        <v>32.913323393493016</v>
      </c>
      <c r="J3196">
        <v>0</v>
      </c>
      <c r="K3196">
        <v>0</v>
      </c>
      <c r="M3196" s="45">
        <f t="shared" si="49"/>
        <v>28.525487335054343</v>
      </c>
    </row>
    <row r="3197" spans="1:13" x14ac:dyDescent="0.25">
      <c r="A3197">
        <v>3193</v>
      </c>
      <c r="B3197" s="210"/>
      <c r="C3197" s="45">
        <v>0</v>
      </c>
      <c r="D3197" s="45">
        <v>1.6521131970793739</v>
      </c>
      <c r="E3197" s="45">
        <v>4.3027933300014096</v>
      </c>
      <c r="F3197" s="45">
        <v>28.166499041150601</v>
      </c>
      <c r="G3197" s="45">
        <v>0</v>
      </c>
      <c r="H3197" s="45">
        <v>34.121405568231381</v>
      </c>
      <c r="J3197">
        <v>0</v>
      </c>
      <c r="K3197">
        <v>0</v>
      </c>
      <c r="M3197" s="45">
        <f t="shared" si="49"/>
        <v>28.166499041150601</v>
      </c>
    </row>
    <row r="3198" spans="1:13" x14ac:dyDescent="0.25">
      <c r="A3198">
        <v>3194</v>
      </c>
      <c r="B3198" s="210"/>
      <c r="C3198" s="45">
        <v>0</v>
      </c>
      <c r="D3198" s="45">
        <v>1.9839839309164371</v>
      </c>
      <c r="E3198" s="45">
        <v>3.0701737114692813</v>
      </c>
      <c r="F3198" s="45">
        <v>36.372921201408531</v>
      </c>
      <c r="G3198" s="45">
        <v>0</v>
      </c>
      <c r="H3198" s="45">
        <v>41.427078843794249</v>
      </c>
      <c r="J3198">
        <v>0</v>
      </c>
      <c r="K3198">
        <v>0</v>
      </c>
      <c r="M3198" s="45">
        <f t="shared" si="49"/>
        <v>36.372921201408531</v>
      </c>
    </row>
    <row r="3199" spans="1:13" x14ac:dyDescent="0.25">
      <c r="A3199">
        <v>3195</v>
      </c>
      <c r="B3199" s="210"/>
      <c r="C3199" s="45">
        <v>2.8861037532068439</v>
      </c>
      <c r="D3199" s="45">
        <v>1.6791569989185018</v>
      </c>
      <c r="E3199" s="45">
        <v>2.3713198056474685</v>
      </c>
      <c r="F3199" s="45">
        <v>29.851679488910779</v>
      </c>
      <c r="G3199" s="45">
        <v>0</v>
      </c>
      <c r="H3199" s="45">
        <v>36.78826004668359</v>
      </c>
      <c r="J3199">
        <v>0</v>
      </c>
      <c r="K3199">
        <v>0</v>
      </c>
      <c r="M3199" s="45">
        <f t="shared" si="49"/>
        <v>32.737783242117622</v>
      </c>
    </row>
    <row r="3200" spans="1:13" x14ac:dyDescent="0.25">
      <c r="A3200">
        <v>3196</v>
      </c>
      <c r="B3200" s="210"/>
      <c r="C3200" s="45">
        <v>29.580614643542525</v>
      </c>
      <c r="D3200" s="45">
        <v>1.651366019235357</v>
      </c>
      <c r="E3200" s="45">
        <v>2.2727335701851259</v>
      </c>
      <c r="F3200" s="45">
        <v>30.337119445775137</v>
      </c>
      <c r="G3200" s="45">
        <v>0</v>
      </c>
      <c r="H3200" s="45">
        <v>63.841833678738148</v>
      </c>
      <c r="J3200">
        <v>0</v>
      </c>
      <c r="K3200">
        <v>0</v>
      </c>
      <c r="M3200" s="45">
        <f t="shared" si="49"/>
        <v>59.917734089317662</v>
      </c>
    </row>
    <row r="3201" spans="1:13" x14ac:dyDescent="0.25">
      <c r="A3201">
        <v>3197</v>
      </c>
      <c r="B3201" s="210"/>
      <c r="C3201" s="45">
        <v>90.952521144251435</v>
      </c>
      <c r="D3201" s="45">
        <v>1.2143424526025977</v>
      </c>
      <c r="E3201" s="45">
        <v>2.0277263577935054</v>
      </c>
      <c r="F3201" s="45">
        <v>37.723257441667315</v>
      </c>
      <c r="G3201" s="45">
        <v>0</v>
      </c>
      <c r="H3201" s="45">
        <v>131.91784739631487</v>
      </c>
      <c r="J3201">
        <v>0</v>
      </c>
      <c r="K3201">
        <v>0</v>
      </c>
      <c r="M3201" s="45">
        <f t="shared" si="49"/>
        <v>128.67577858591875</v>
      </c>
    </row>
    <row r="3202" spans="1:13" x14ac:dyDescent="0.25">
      <c r="A3202">
        <v>3198</v>
      </c>
      <c r="B3202" s="210"/>
      <c r="C3202" s="45">
        <v>109.18228956091431</v>
      </c>
      <c r="D3202" s="45">
        <v>1.9061293762311764</v>
      </c>
      <c r="E3202" s="45">
        <v>1.8544712576022884</v>
      </c>
      <c r="F3202" s="45">
        <v>31.530365510432929</v>
      </c>
      <c r="G3202" s="45">
        <v>0</v>
      </c>
      <c r="H3202" s="45">
        <v>144.47325570518069</v>
      </c>
      <c r="J3202">
        <v>0</v>
      </c>
      <c r="K3202">
        <v>0</v>
      </c>
      <c r="M3202" s="45">
        <f t="shared" si="49"/>
        <v>140.71265507134723</v>
      </c>
    </row>
    <row r="3203" spans="1:13" x14ac:dyDescent="0.25">
      <c r="A3203">
        <v>3199</v>
      </c>
      <c r="B3203" s="210"/>
      <c r="C3203" s="45">
        <v>95.499135926659491</v>
      </c>
      <c r="D3203" s="45">
        <v>1.7698752988436519</v>
      </c>
      <c r="E3203" s="45">
        <v>1.8626381646820094</v>
      </c>
      <c r="F3203" s="45">
        <v>22.057737656993599</v>
      </c>
      <c r="G3203" s="45">
        <v>0</v>
      </c>
      <c r="H3203" s="45">
        <v>121.18938704717876</v>
      </c>
      <c r="J3203">
        <v>0</v>
      </c>
      <c r="K3203">
        <v>0</v>
      </c>
      <c r="M3203" s="45">
        <f t="shared" si="49"/>
        <v>117.55687358365309</v>
      </c>
    </row>
    <row r="3204" spans="1:13" x14ac:dyDescent="0.25">
      <c r="A3204">
        <v>3200</v>
      </c>
      <c r="B3204" s="210"/>
      <c r="C3204" s="45">
        <v>98.67450058914882</v>
      </c>
      <c r="D3204" s="45">
        <v>1.7121856239932574</v>
      </c>
      <c r="E3204" s="45">
        <v>1.800219660572715</v>
      </c>
      <c r="F3204" s="45">
        <v>30.578169833774641</v>
      </c>
      <c r="G3204" s="45">
        <v>17.37153682443844</v>
      </c>
      <c r="H3204" s="45">
        <v>150.13661253192788</v>
      </c>
      <c r="J3204">
        <v>0</v>
      </c>
      <c r="K3204">
        <v>0</v>
      </c>
      <c r="M3204" s="45">
        <f t="shared" si="49"/>
        <v>146.62420724736191</v>
      </c>
    </row>
    <row r="3205" spans="1:13" x14ac:dyDescent="0.25">
      <c r="A3205">
        <v>3201</v>
      </c>
      <c r="B3205" s="210"/>
      <c r="C3205" s="45">
        <v>98.080938111639981</v>
      </c>
      <c r="D3205" s="45">
        <v>1.7919532472504385</v>
      </c>
      <c r="E3205" s="45">
        <v>1.7611351766911949</v>
      </c>
      <c r="F3205" s="45">
        <v>34.858730708337056</v>
      </c>
      <c r="G3205" s="45">
        <v>17.284294118205636</v>
      </c>
      <c r="H3205" s="45">
        <v>153.77705136212433</v>
      </c>
      <c r="J3205">
        <v>0</v>
      </c>
      <c r="K3205">
        <v>0</v>
      </c>
      <c r="M3205" s="45">
        <f t="shared" si="49"/>
        <v>150.22396293818269</v>
      </c>
    </row>
    <row r="3206" spans="1:13" x14ac:dyDescent="0.25">
      <c r="A3206">
        <v>3202</v>
      </c>
      <c r="B3206" s="210"/>
      <c r="C3206" s="45">
        <v>100.46398919409914</v>
      </c>
      <c r="D3206" s="45">
        <v>1.8059805799129629</v>
      </c>
      <c r="E3206" s="45">
        <v>1.7681353827595268</v>
      </c>
      <c r="F3206" s="45">
        <v>26.016955564975589</v>
      </c>
      <c r="G3206" s="45">
        <v>5.4930354418655103</v>
      </c>
      <c r="H3206" s="45">
        <v>135.54809616361274</v>
      </c>
      <c r="J3206">
        <v>0</v>
      </c>
      <c r="K3206">
        <v>0</v>
      </c>
      <c r="M3206" s="45">
        <f t="shared" ref="M3206:M3269" si="50">C3206+J3206+K3206+F3206+G3206</f>
        <v>131.97398020094025</v>
      </c>
    </row>
    <row r="3207" spans="1:13" x14ac:dyDescent="0.25">
      <c r="A3207">
        <v>3203</v>
      </c>
      <c r="B3207" s="210"/>
      <c r="C3207" s="45">
        <v>90.993774919901014</v>
      </c>
      <c r="D3207" s="45">
        <v>1.4738543058866258</v>
      </c>
      <c r="E3207" s="45">
        <v>1.3772905439443228</v>
      </c>
      <c r="F3207" s="45">
        <v>29.974118302213114</v>
      </c>
      <c r="G3207" s="45">
        <v>15.788883992019993</v>
      </c>
      <c r="H3207" s="45">
        <v>139.60792206396508</v>
      </c>
      <c r="J3207">
        <v>0</v>
      </c>
      <c r="K3207">
        <v>0</v>
      </c>
      <c r="M3207" s="45">
        <f t="shared" si="50"/>
        <v>136.75677721413413</v>
      </c>
    </row>
    <row r="3208" spans="1:13" x14ac:dyDescent="0.25">
      <c r="A3208">
        <v>3204</v>
      </c>
      <c r="B3208" s="210"/>
      <c r="C3208" s="45">
        <v>63.333396483680922</v>
      </c>
      <c r="D3208" s="45">
        <v>1.6996325476912553</v>
      </c>
      <c r="E3208" s="45">
        <v>2.329901919743171</v>
      </c>
      <c r="F3208" s="45">
        <v>33.217516020074207</v>
      </c>
      <c r="G3208" s="45">
        <v>9.8059211579992311</v>
      </c>
      <c r="H3208" s="45">
        <v>110.3863681291888</v>
      </c>
      <c r="J3208">
        <v>0</v>
      </c>
      <c r="K3208">
        <v>0</v>
      </c>
      <c r="M3208" s="45">
        <f t="shared" si="50"/>
        <v>106.35683366175437</v>
      </c>
    </row>
    <row r="3209" spans="1:13" x14ac:dyDescent="0.25">
      <c r="A3209">
        <v>3205</v>
      </c>
      <c r="B3209" s="210"/>
      <c r="C3209" s="45">
        <v>9.0613585418268958E-2</v>
      </c>
      <c r="D3209" s="45">
        <v>1.722378285319881</v>
      </c>
      <c r="E3209" s="45">
        <v>2.3888203208182985</v>
      </c>
      <c r="F3209" s="45">
        <v>22.863361338923713</v>
      </c>
      <c r="G3209" s="45">
        <v>10.973839267380313</v>
      </c>
      <c r="H3209" s="45">
        <v>38.03901279786048</v>
      </c>
      <c r="J3209">
        <v>0</v>
      </c>
      <c r="K3209">
        <v>0</v>
      </c>
      <c r="M3209" s="45">
        <f t="shared" si="50"/>
        <v>33.927814191722291</v>
      </c>
    </row>
    <row r="3210" spans="1:13" x14ac:dyDescent="0.25">
      <c r="A3210">
        <v>3206</v>
      </c>
      <c r="B3210" s="210"/>
      <c r="C3210" s="45">
        <v>0</v>
      </c>
      <c r="D3210" s="45">
        <v>2.0439211465882208</v>
      </c>
      <c r="E3210" s="45">
        <v>2.0294764093105884</v>
      </c>
      <c r="F3210" s="45">
        <v>34.080356751462858</v>
      </c>
      <c r="G3210" s="45">
        <v>12.54826951411629</v>
      </c>
      <c r="H3210" s="45">
        <v>50.702023821477958</v>
      </c>
      <c r="J3210">
        <v>0</v>
      </c>
      <c r="K3210">
        <v>0</v>
      </c>
      <c r="M3210" s="45">
        <f t="shared" si="50"/>
        <v>46.62862626557915</v>
      </c>
    </row>
    <row r="3211" spans="1:13" x14ac:dyDescent="0.25">
      <c r="A3211">
        <v>3207</v>
      </c>
      <c r="B3211" s="210"/>
      <c r="C3211" s="45">
        <v>0</v>
      </c>
      <c r="D3211" s="45">
        <v>1.6646882678006958</v>
      </c>
      <c r="E3211" s="45">
        <v>1.9886418739119849</v>
      </c>
      <c r="F3211" s="45">
        <v>25.711052233866194</v>
      </c>
      <c r="G3211" s="45">
        <v>19.041822043872873</v>
      </c>
      <c r="H3211" s="45">
        <v>48.406204419451747</v>
      </c>
      <c r="J3211">
        <v>0</v>
      </c>
      <c r="K3211">
        <v>0</v>
      </c>
      <c r="M3211" s="45">
        <f t="shared" si="50"/>
        <v>44.752874277739068</v>
      </c>
    </row>
    <row r="3212" spans="1:13" x14ac:dyDescent="0.25">
      <c r="A3212">
        <v>3208</v>
      </c>
      <c r="B3212" s="210"/>
      <c r="C3212" s="45">
        <v>0</v>
      </c>
      <c r="D3212" s="45">
        <v>2.0432619904743214</v>
      </c>
      <c r="E3212" s="45">
        <v>2.2272322307409675</v>
      </c>
      <c r="F3212" s="45">
        <v>30.12775353931341</v>
      </c>
      <c r="G3212" s="45">
        <v>23.40394895737958</v>
      </c>
      <c r="H3212" s="45">
        <v>57.802196717908274</v>
      </c>
      <c r="J3212">
        <v>0</v>
      </c>
      <c r="K3212">
        <v>0</v>
      </c>
      <c r="M3212" s="45">
        <f t="shared" si="50"/>
        <v>53.531702496692986</v>
      </c>
    </row>
    <row r="3213" spans="1:13" x14ac:dyDescent="0.25">
      <c r="A3213">
        <v>3209</v>
      </c>
      <c r="B3213" s="210"/>
      <c r="C3213" s="45">
        <v>0</v>
      </c>
      <c r="D3213" s="45">
        <v>1.8658033241593881</v>
      </c>
      <c r="E3213" s="45">
        <v>2.1198957376932106</v>
      </c>
      <c r="F3213" s="45">
        <v>27.095881759109055</v>
      </c>
      <c r="G3213" s="45">
        <v>20.409582820710284</v>
      </c>
      <c r="H3213" s="45">
        <v>51.491163641671939</v>
      </c>
      <c r="J3213">
        <v>0</v>
      </c>
      <c r="K3213">
        <v>0</v>
      </c>
      <c r="M3213" s="45">
        <f t="shared" si="50"/>
        <v>47.505464579819339</v>
      </c>
    </row>
    <row r="3214" spans="1:13" x14ac:dyDescent="0.25">
      <c r="A3214">
        <v>3210</v>
      </c>
      <c r="B3214" s="210"/>
      <c r="C3214" s="45">
        <v>0</v>
      </c>
      <c r="D3214" s="45">
        <v>1.8150391509254618</v>
      </c>
      <c r="E3214" s="45">
        <v>1.5861300249828945</v>
      </c>
      <c r="F3214" s="45">
        <v>32.691847396559368</v>
      </c>
      <c r="G3214" s="45">
        <v>15.526258042187676</v>
      </c>
      <c r="H3214" s="45">
        <v>51.619274614655403</v>
      </c>
      <c r="J3214">
        <v>0</v>
      </c>
      <c r="K3214">
        <v>0</v>
      </c>
      <c r="M3214" s="45">
        <f t="shared" si="50"/>
        <v>48.218105438747045</v>
      </c>
    </row>
    <row r="3215" spans="1:13" x14ac:dyDescent="0.25">
      <c r="A3215">
        <v>3211</v>
      </c>
      <c r="B3215" s="210"/>
      <c r="C3215" s="45">
        <v>0</v>
      </c>
      <c r="D3215" s="45">
        <v>1.7826395662920118</v>
      </c>
      <c r="E3215" s="45">
        <v>1.2390364740947657</v>
      </c>
      <c r="F3215" s="45">
        <v>26.908361989453404</v>
      </c>
      <c r="G3215" s="45">
        <v>17.055630487714119</v>
      </c>
      <c r="H3215" s="45">
        <v>46.985668517554302</v>
      </c>
      <c r="J3215">
        <v>0</v>
      </c>
      <c r="K3215">
        <v>0</v>
      </c>
      <c r="M3215" s="45">
        <f t="shared" si="50"/>
        <v>43.963992477167523</v>
      </c>
    </row>
    <row r="3216" spans="1:13" x14ac:dyDescent="0.25">
      <c r="A3216">
        <v>3212</v>
      </c>
      <c r="B3216" s="210"/>
      <c r="C3216" s="45">
        <v>0</v>
      </c>
      <c r="D3216" s="45">
        <v>1.877114713174808</v>
      </c>
      <c r="E3216" s="45">
        <v>1.0185299829423073</v>
      </c>
      <c r="F3216" s="45">
        <v>28.341389510468492</v>
      </c>
      <c r="G3216" s="45">
        <v>0</v>
      </c>
      <c r="H3216" s="45">
        <v>31.237034206585609</v>
      </c>
      <c r="J3216">
        <v>0</v>
      </c>
      <c r="K3216">
        <v>0</v>
      </c>
      <c r="M3216" s="45">
        <f t="shared" si="50"/>
        <v>28.341389510468492</v>
      </c>
    </row>
    <row r="3217" spans="1:13" x14ac:dyDescent="0.25">
      <c r="A3217">
        <v>3213</v>
      </c>
      <c r="B3217" s="210"/>
      <c r="C3217" s="45">
        <v>0</v>
      </c>
      <c r="D3217" s="45">
        <v>1.7457256936373688</v>
      </c>
      <c r="E3217" s="45">
        <v>1.0721982294661863</v>
      </c>
      <c r="F3217" s="45">
        <v>29.391928738777384</v>
      </c>
      <c r="G3217" s="45">
        <v>0</v>
      </c>
      <c r="H3217" s="45">
        <v>32.209852661880937</v>
      </c>
      <c r="J3217">
        <v>0</v>
      </c>
      <c r="K3217">
        <v>0</v>
      </c>
      <c r="M3217" s="45">
        <f t="shared" si="50"/>
        <v>29.391928738777384</v>
      </c>
    </row>
    <row r="3218" spans="1:13" x14ac:dyDescent="0.25">
      <c r="A3218">
        <v>3214</v>
      </c>
      <c r="B3218" s="210"/>
      <c r="C3218" s="45">
        <v>0</v>
      </c>
      <c r="D3218" s="45">
        <v>1.6096507767074384</v>
      </c>
      <c r="E3218" s="45">
        <v>1.1947018356619965</v>
      </c>
      <c r="F3218" s="45">
        <v>39.161898336673772</v>
      </c>
      <c r="G3218" s="45">
        <v>0</v>
      </c>
      <c r="H3218" s="45">
        <v>41.966250949043207</v>
      </c>
      <c r="J3218">
        <v>0</v>
      </c>
      <c r="K3218">
        <v>0</v>
      </c>
      <c r="M3218" s="45">
        <f t="shared" si="50"/>
        <v>39.161898336673772</v>
      </c>
    </row>
    <row r="3219" spans="1:13" x14ac:dyDescent="0.25">
      <c r="A3219">
        <v>3215</v>
      </c>
      <c r="B3219" s="210"/>
      <c r="C3219" s="45">
        <v>0</v>
      </c>
      <c r="D3219" s="45">
        <v>1.5840520429852212</v>
      </c>
      <c r="E3219" s="45">
        <v>1.2542035872428188</v>
      </c>
      <c r="F3219" s="45">
        <v>31.50446552216987</v>
      </c>
      <c r="G3219" s="45">
        <v>0</v>
      </c>
      <c r="H3219" s="45">
        <v>34.342721152397907</v>
      </c>
      <c r="J3219">
        <v>0</v>
      </c>
      <c r="K3219">
        <v>0</v>
      </c>
      <c r="M3219" s="45">
        <f t="shared" si="50"/>
        <v>31.50446552216987</v>
      </c>
    </row>
    <row r="3220" spans="1:13" x14ac:dyDescent="0.25">
      <c r="A3220">
        <v>3216</v>
      </c>
      <c r="B3220" s="210"/>
      <c r="C3220" s="45">
        <v>0</v>
      </c>
      <c r="D3220" s="45">
        <v>1.7096669530167701</v>
      </c>
      <c r="E3220" s="45">
        <v>2.7569144899114231</v>
      </c>
      <c r="F3220" s="45">
        <v>32.656077089875097</v>
      </c>
      <c r="G3220" s="45">
        <v>0</v>
      </c>
      <c r="H3220" s="45">
        <v>37.122658532803293</v>
      </c>
      <c r="J3220">
        <v>0</v>
      </c>
      <c r="K3220">
        <v>0</v>
      </c>
      <c r="M3220" s="45">
        <f t="shared" si="50"/>
        <v>32.656077089875097</v>
      </c>
    </row>
    <row r="3221" spans="1:13" x14ac:dyDescent="0.25">
      <c r="A3221">
        <v>3217</v>
      </c>
      <c r="B3221" s="210"/>
      <c r="C3221" s="45">
        <v>0</v>
      </c>
      <c r="D3221" s="45">
        <v>1.4900512869922466</v>
      </c>
      <c r="E3221" s="45">
        <v>4.3027933300014096</v>
      </c>
      <c r="F3221" s="45">
        <v>31.800471139515029</v>
      </c>
      <c r="G3221" s="45">
        <v>0</v>
      </c>
      <c r="H3221" s="45">
        <v>37.593315756508687</v>
      </c>
      <c r="J3221">
        <v>0</v>
      </c>
      <c r="K3221">
        <v>0</v>
      </c>
      <c r="M3221" s="45">
        <f t="shared" si="50"/>
        <v>31.800471139515029</v>
      </c>
    </row>
    <row r="3222" spans="1:13" x14ac:dyDescent="0.25">
      <c r="A3222">
        <v>3218</v>
      </c>
      <c r="B3222" s="210"/>
      <c r="C3222" s="45">
        <v>0</v>
      </c>
      <c r="D3222" s="45">
        <v>1.6359218476113215</v>
      </c>
      <c r="E3222" s="45">
        <v>3.0701737114692813</v>
      </c>
      <c r="F3222" s="45">
        <v>29.327616625573501</v>
      </c>
      <c r="G3222" s="45">
        <v>0</v>
      </c>
      <c r="H3222" s="45">
        <v>34.033712184654107</v>
      </c>
      <c r="J3222">
        <v>0</v>
      </c>
      <c r="K3222">
        <v>0</v>
      </c>
      <c r="M3222" s="45">
        <f t="shared" si="50"/>
        <v>29.327616625573501</v>
      </c>
    </row>
    <row r="3223" spans="1:13" x14ac:dyDescent="0.25">
      <c r="A3223">
        <v>3219</v>
      </c>
      <c r="B3223" s="210"/>
      <c r="C3223" s="45">
        <v>0</v>
      </c>
      <c r="D3223" s="45">
        <v>1.7160392984724169</v>
      </c>
      <c r="E3223" s="45">
        <v>2.3713198056474685</v>
      </c>
      <c r="F3223" s="45">
        <v>36.527171058793094</v>
      </c>
      <c r="G3223" s="45">
        <v>0</v>
      </c>
      <c r="H3223" s="45">
        <v>40.614530162912978</v>
      </c>
      <c r="J3223">
        <v>0</v>
      </c>
      <c r="K3223">
        <v>0</v>
      </c>
      <c r="M3223" s="45">
        <f t="shared" si="50"/>
        <v>36.527171058793094</v>
      </c>
    </row>
    <row r="3224" spans="1:13" x14ac:dyDescent="0.25">
      <c r="A3224">
        <v>3220</v>
      </c>
      <c r="B3224" s="210"/>
      <c r="C3224" s="45">
        <v>10.573741510145062</v>
      </c>
      <c r="D3224" s="45">
        <v>1.5628777929184985</v>
      </c>
      <c r="E3224" s="45">
        <v>2.2727335701851259</v>
      </c>
      <c r="F3224" s="45">
        <v>34.830358411707486</v>
      </c>
      <c r="G3224" s="45">
        <v>0</v>
      </c>
      <c r="H3224" s="45">
        <v>49.239711284956172</v>
      </c>
      <c r="J3224">
        <v>0</v>
      </c>
      <c r="K3224">
        <v>0</v>
      </c>
      <c r="M3224" s="45">
        <f t="shared" si="50"/>
        <v>45.404099921852549</v>
      </c>
    </row>
    <row r="3225" spans="1:13" x14ac:dyDescent="0.25">
      <c r="A3225">
        <v>3221</v>
      </c>
      <c r="B3225" s="210"/>
      <c r="C3225" s="45">
        <v>38.0030471988862</v>
      </c>
      <c r="D3225" s="45">
        <v>1.7353517860806944</v>
      </c>
      <c r="E3225" s="45">
        <v>2.0277263577935054</v>
      </c>
      <c r="F3225" s="45">
        <v>24.673745879199306</v>
      </c>
      <c r="G3225" s="45">
        <v>0</v>
      </c>
      <c r="H3225" s="45">
        <v>66.439871221959706</v>
      </c>
      <c r="J3225">
        <v>0</v>
      </c>
      <c r="K3225">
        <v>0</v>
      </c>
      <c r="M3225" s="45">
        <f t="shared" si="50"/>
        <v>62.67679307808551</v>
      </c>
    </row>
    <row r="3226" spans="1:13" x14ac:dyDescent="0.25">
      <c r="A3226">
        <v>3222</v>
      </c>
      <c r="B3226" s="210"/>
      <c r="C3226" s="45">
        <v>25.996662202626929</v>
      </c>
      <c r="D3226" s="45">
        <v>1.9916426348185903</v>
      </c>
      <c r="E3226" s="45">
        <v>1.8544712576022884</v>
      </c>
      <c r="F3226" s="45">
        <v>31.473752132573104</v>
      </c>
      <c r="G3226" s="45">
        <v>0</v>
      </c>
      <c r="H3226" s="45">
        <v>61.316528227620907</v>
      </c>
      <c r="J3226">
        <v>0</v>
      </c>
      <c r="K3226">
        <v>0</v>
      </c>
      <c r="M3226" s="45">
        <f t="shared" si="50"/>
        <v>57.470414335200033</v>
      </c>
    </row>
    <row r="3227" spans="1:13" x14ac:dyDescent="0.25">
      <c r="A3227">
        <v>3223</v>
      </c>
      <c r="B3227" s="210"/>
      <c r="C3227" s="45">
        <v>1.6729391642083942</v>
      </c>
      <c r="D3227" s="45">
        <v>1.6859782811302733</v>
      </c>
      <c r="E3227" s="45">
        <v>1.8626381646820094</v>
      </c>
      <c r="F3227" s="45">
        <v>28.025300197287898</v>
      </c>
      <c r="G3227" s="45">
        <v>0</v>
      </c>
      <c r="H3227" s="45">
        <v>33.246855807308577</v>
      </c>
      <c r="J3227">
        <v>0</v>
      </c>
      <c r="K3227">
        <v>0</v>
      </c>
      <c r="M3227" s="45">
        <f t="shared" si="50"/>
        <v>29.698239361496292</v>
      </c>
    </row>
    <row r="3228" spans="1:13" x14ac:dyDescent="0.25">
      <c r="A3228">
        <v>3224</v>
      </c>
      <c r="B3228" s="210"/>
      <c r="C3228" s="45">
        <v>6.118196788096939</v>
      </c>
      <c r="D3228" s="45">
        <v>1.9535261840136895</v>
      </c>
      <c r="E3228" s="45">
        <v>1.800219660572715</v>
      </c>
      <c r="F3228" s="45">
        <v>31.265104610413747</v>
      </c>
      <c r="G3228" s="45">
        <v>9.5809075677927193</v>
      </c>
      <c r="H3228" s="45">
        <v>50.717954810889808</v>
      </c>
      <c r="J3228">
        <v>0</v>
      </c>
      <c r="K3228">
        <v>0</v>
      </c>
      <c r="M3228" s="45">
        <f t="shared" si="50"/>
        <v>46.96420896630341</v>
      </c>
    </row>
    <row r="3229" spans="1:13" x14ac:dyDescent="0.25">
      <c r="A3229">
        <v>3225</v>
      </c>
      <c r="B3229" s="210"/>
      <c r="C3229" s="45">
        <v>3.0387565587063659</v>
      </c>
      <c r="D3229" s="45">
        <v>1.5442084117003498</v>
      </c>
      <c r="E3229" s="45">
        <v>1.7611351766911949</v>
      </c>
      <c r="F3229" s="45">
        <v>30.961157631048305</v>
      </c>
      <c r="G3229" s="45">
        <v>21.04872651906156</v>
      </c>
      <c r="H3229" s="45">
        <v>58.353984297207774</v>
      </c>
      <c r="J3229">
        <v>0</v>
      </c>
      <c r="K3229">
        <v>0</v>
      </c>
      <c r="M3229" s="45">
        <f t="shared" si="50"/>
        <v>55.04864070881623</v>
      </c>
    </row>
    <row r="3230" spans="1:13" x14ac:dyDescent="0.25">
      <c r="A3230">
        <v>3226</v>
      </c>
      <c r="B3230" s="210"/>
      <c r="C3230" s="45">
        <v>0</v>
      </c>
      <c r="D3230" s="45">
        <v>1.934194082512644</v>
      </c>
      <c r="E3230" s="45">
        <v>1.7681353827595268</v>
      </c>
      <c r="F3230" s="45">
        <v>23.756527279387893</v>
      </c>
      <c r="G3230" s="45">
        <v>13.461101906209741</v>
      </c>
      <c r="H3230" s="45">
        <v>40.919958650869802</v>
      </c>
      <c r="J3230">
        <v>0</v>
      </c>
      <c r="K3230">
        <v>0</v>
      </c>
      <c r="M3230" s="45">
        <f t="shared" si="50"/>
        <v>37.21762918559763</v>
      </c>
    </row>
    <row r="3231" spans="1:13" x14ac:dyDescent="0.25">
      <c r="A3231">
        <v>3227</v>
      </c>
      <c r="B3231" s="210"/>
      <c r="C3231" s="45">
        <v>0</v>
      </c>
      <c r="D3231" s="45">
        <v>1.4114312997333307</v>
      </c>
      <c r="E3231" s="45">
        <v>1.3772905439443228</v>
      </c>
      <c r="F3231" s="45">
        <v>32.014552958967457</v>
      </c>
      <c r="G3231" s="45">
        <v>9.7791659877831147</v>
      </c>
      <c r="H3231" s="45">
        <v>44.58244079042823</v>
      </c>
      <c r="J3231">
        <v>0</v>
      </c>
      <c r="K3231">
        <v>0</v>
      </c>
      <c r="M3231" s="45">
        <f t="shared" si="50"/>
        <v>41.793718946750573</v>
      </c>
    </row>
    <row r="3232" spans="1:13" x14ac:dyDescent="0.25">
      <c r="A3232">
        <v>3228</v>
      </c>
      <c r="B3232" s="210"/>
      <c r="C3232" s="45">
        <v>0</v>
      </c>
      <c r="D3232" s="45">
        <v>1.6656304341073438</v>
      </c>
      <c r="E3232" s="45">
        <v>2.329901919743171</v>
      </c>
      <c r="F3232" s="45">
        <v>28.51189921598613</v>
      </c>
      <c r="G3232" s="45">
        <v>3.3179483371660234</v>
      </c>
      <c r="H3232" s="45">
        <v>35.82537990700267</v>
      </c>
      <c r="J3232">
        <v>0</v>
      </c>
      <c r="K3232">
        <v>0</v>
      </c>
      <c r="M3232" s="45">
        <f t="shared" si="50"/>
        <v>31.829847553152153</v>
      </c>
    </row>
    <row r="3233" spans="1:13" x14ac:dyDescent="0.25">
      <c r="A3233">
        <v>3229</v>
      </c>
      <c r="B3233" s="210"/>
      <c r="C3233" s="45">
        <v>0</v>
      </c>
      <c r="D3233" s="45">
        <v>1.6766812785865317</v>
      </c>
      <c r="E3233" s="45">
        <v>2.3888203208182985</v>
      </c>
      <c r="F3233" s="45">
        <v>27.448646327815297</v>
      </c>
      <c r="G3233" s="45">
        <v>7.0704239846152692</v>
      </c>
      <c r="H3233" s="45">
        <v>38.584571911835397</v>
      </c>
      <c r="J3233">
        <v>0</v>
      </c>
      <c r="K3233">
        <v>0</v>
      </c>
      <c r="M3233" s="45">
        <f t="shared" si="50"/>
        <v>34.519070312430564</v>
      </c>
    </row>
    <row r="3234" spans="1:13" x14ac:dyDescent="0.25">
      <c r="A3234">
        <v>3230</v>
      </c>
      <c r="B3234" s="210"/>
      <c r="C3234" s="45">
        <v>0</v>
      </c>
      <c r="D3234" s="45">
        <v>1.6218190041973566</v>
      </c>
      <c r="E3234" s="45">
        <v>2.0294764093105884</v>
      </c>
      <c r="F3234" s="45">
        <v>31.33599906914619</v>
      </c>
      <c r="G3234" s="45">
        <v>13.91090734757435</v>
      </c>
      <c r="H3234" s="45">
        <v>48.898201830228487</v>
      </c>
      <c r="J3234">
        <v>0</v>
      </c>
      <c r="K3234">
        <v>0</v>
      </c>
      <c r="M3234" s="45">
        <f t="shared" si="50"/>
        <v>45.246906416720542</v>
      </c>
    </row>
    <row r="3235" spans="1:13" x14ac:dyDescent="0.25">
      <c r="A3235">
        <v>3231</v>
      </c>
      <c r="B3235" s="210"/>
      <c r="C3235" s="45">
        <v>0</v>
      </c>
      <c r="D3235" s="45">
        <v>2.0170770991540343</v>
      </c>
      <c r="E3235" s="45">
        <v>1.9886418739119849</v>
      </c>
      <c r="F3235" s="45">
        <v>31.505769380263306</v>
      </c>
      <c r="G3235" s="45">
        <v>20.523893915339769</v>
      </c>
      <c r="H3235" s="45">
        <v>56.035382268669096</v>
      </c>
      <c r="J3235">
        <v>0</v>
      </c>
      <c r="K3235">
        <v>0</v>
      </c>
      <c r="M3235" s="45">
        <f t="shared" si="50"/>
        <v>52.029663295603072</v>
      </c>
    </row>
    <row r="3236" spans="1:13" x14ac:dyDescent="0.25">
      <c r="A3236">
        <v>3232</v>
      </c>
      <c r="B3236" s="210"/>
      <c r="C3236" s="45">
        <v>0</v>
      </c>
      <c r="D3236" s="45">
        <v>1.4467523682907895</v>
      </c>
      <c r="E3236" s="45">
        <v>2.2272322307409675</v>
      </c>
      <c r="F3236" s="45">
        <v>29.929242709334726</v>
      </c>
      <c r="G3236" s="45">
        <v>10.909934169507865</v>
      </c>
      <c r="H3236" s="45">
        <v>44.513161477874348</v>
      </c>
      <c r="J3236">
        <v>0</v>
      </c>
      <c r="K3236">
        <v>0</v>
      </c>
      <c r="M3236" s="45">
        <f t="shared" si="50"/>
        <v>40.839176878842594</v>
      </c>
    </row>
    <row r="3237" spans="1:13" x14ac:dyDescent="0.25">
      <c r="A3237">
        <v>3233</v>
      </c>
      <c r="B3237" s="210"/>
      <c r="C3237" s="45">
        <v>0</v>
      </c>
      <c r="D3237" s="45">
        <v>1.7713862059247902</v>
      </c>
      <c r="E3237" s="45">
        <v>2.1198957376932106</v>
      </c>
      <c r="F3237" s="45">
        <v>27.774289515000948</v>
      </c>
      <c r="G3237" s="45">
        <v>21.553361282109378</v>
      </c>
      <c r="H3237" s="45">
        <v>53.218932740728327</v>
      </c>
      <c r="J3237">
        <v>0</v>
      </c>
      <c r="K3237">
        <v>0</v>
      </c>
      <c r="M3237" s="45">
        <f t="shared" si="50"/>
        <v>49.327650797110323</v>
      </c>
    </row>
    <row r="3238" spans="1:13" x14ac:dyDescent="0.25">
      <c r="A3238">
        <v>3234</v>
      </c>
      <c r="B3238" s="210"/>
      <c r="C3238" s="45">
        <v>0</v>
      </c>
      <c r="D3238" s="45">
        <v>1.7374228043816728</v>
      </c>
      <c r="E3238" s="45">
        <v>1.5861300249828945</v>
      </c>
      <c r="F3238" s="45">
        <v>32.883471121802522</v>
      </c>
      <c r="G3238" s="45">
        <v>11.515334140353692</v>
      </c>
      <c r="H3238" s="45">
        <v>47.722358091520782</v>
      </c>
      <c r="J3238">
        <v>0</v>
      </c>
      <c r="K3238">
        <v>0</v>
      </c>
      <c r="M3238" s="45">
        <f t="shared" si="50"/>
        <v>44.398805262156216</v>
      </c>
    </row>
    <row r="3239" spans="1:13" x14ac:dyDescent="0.25">
      <c r="A3239">
        <v>3235</v>
      </c>
      <c r="B3239" s="210"/>
      <c r="C3239" s="45">
        <v>0</v>
      </c>
      <c r="D3239" s="45">
        <v>1.9177711708437348</v>
      </c>
      <c r="E3239" s="45">
        <v>1.2390364740947657</v>
      </c>
      <c r="F3239" s="45">
        <v>32.518323550022522</v>
      </c>
      <c r="G3239" s="45">
        <v>10.827896045461712</v>
      </c>
      <c r="H3239" s="45">
        <v>46.503027240422739</v>
      </c>
      <c r="J3239">
        <v>0</v>
      </c>
      <c r="K3239">
        <v>0</v>
      </c>
      <c r="M3239" s="45">
        <f t="shared" si="50"/>
        <v>43.346219595484236</v>
      </c>
    </row>
    <row r="3240" spans="1:13" x14ac:dyDescent="0.25">
      <c r="A3240">
        <v>3236</v>
      </c>
      <c r="B3240" s="210"/>
      <c r="C3240" s="45">
        <v>0</v>
      </c>
      <c r="D3240" s="45">
        <v>1.752890280402327</v>
      </c>
      <c r="E3240" s="45">
        <v>1.0185299829423073</v>
      </c>
      <c r="F3240" s="45">
        <v>33.824777697492593</v>
      </c>
      <c r="G3240" s="45">
        <v>0</v>
      </c>
      <c r="H3240" s="45">
        <v>36.59619796083723</v>
      </c>
      <c r="J3240">
        <v>0</v>
      </c>
      <c r="K3240">
        <v>0</v>
      </c>
      <c r="M3240" s="45">
        <f t="shared" si="50"/>
        <v>33.824777697492593</v>
      </c>
    </row>
    <row r="3241" spans="1:13" x14ac:dyDescent="0.25">
      <c r="A3241">
        <v>3237</v>
      </c>
      <c r="B3241" s="210"/>
      <c r="C3241" s="45">
        <v>0</v>
      </c>
      <c r="D3241" s="45">
        <v>1.6200770433272853</v>
      </c>
      <c r="E3241" s="45">
        <v>1.0721982294661863</v>
      </c>
      <c r="F3241" s="45">
        <v>23.167683752769964</v>
      </c>
      <c r="G3241" s="45">
        <v>0</v>
      </c>
      <c r="H3241" s="45">
        <v>25.859959025563434</v>
      </c>
      <c r="J3241">
        <v>0</v>
      </c>
      <c r="K3241">
        <v>0</v>
      </c>
      <c r="M3241" s="45">
        <f t="shared" si="50"/>
        <v>23.167683752769964</v>
      </c>
    </row>
    <row r="3242" spans="1:13" x14ac:dyDescent="0.25">
      <c r="A3242">
        <v>3238</v>
      </c>
      <c r="B3242" s="210"/>
      <c r="C3242" s="45">
        <v>0</v>
      </c>
      <c r="D3242" s="45">
        <v>1.6657553015448767</v>
      </c>
      <c r="E3242" s="45">
        <v>1.1947018356619965</v>
      </c>
      <c r="F3242" s="45">
        <v>29.88387497103254</v>
      </c>
      <c r="G3242" s="45">
        <v>0</v>
      </c>
      <c r="H3242" s="45">
        <v>32.744332108239412</v>
      </c>
      <c r="J3242">
        <v>0</v>
      </c>
      <c r="K3242">
        <v>0</v>
      </c>
      <c r="M3242" s="45">
        <f t="shared" si="50"/>
        <v>29.88387497103254</v>
      </c>
    </row>
    <row r="3243" spans="1:13" x14ac:dyDescent="0.25">
      <c r="A3243">
        <v>3239</v>
      </c>
      <c r="B3243" s="210"/>
      <c r="C3243" s="45">
        <v>0</v>
      </c>
      <c r="D3243" s="45">
        <v>1.7384562179068033</v>
      </c>
      <c r="E3243" s="45">
        <v>1.2542035872428188</v>
      </c>
      <c r="F3243" s="45">
        <v>30.612427524730464</v>
      </c>
      <c r="G3243" s="45">
        <v>0</v>
      </c>
      <c r="H3243" s="45">
        <v>33.605087329880085</v>
      </c>
      <c r="J3243">
        <v>0</v>
      </c>
      <c r="K3243">
        <v>200</v>
      </c>
      <c r="M3243" s="45">
        <f t="shared" si="50"/>
        <v>230.61242752473046</v>
      </c>
    </row>
    <row r="3244" spans="1:13" x14ac:dyDescent="0.25">
      <c r="A3244">
        <v>3240</v>
      </c>
      <c r="B3244" s="210"/>
      <c r="C3244" s="45">
        <v>0</v>
      </c>
      <c r="D3244" s="45">
        <v>1.5515994144116392</v>
      </c>
      <c r="E3244" s="45">
        <v>2.7569144899114231</v>
      </c>
      <c r="F3244" s="45">
        <v>37.881840793223084</v>
      </c>
      <c r="G3244" s="45">
        <v>0</v>
      </c>
      <c r="H3244" s="45">
        <v>42.190354697546148</v>
      </c>
      <c r="J3244">
        <v>0</v>
      </c>
      <c r="K3244">
        <v>0</v>
      </c>
      <c r="M3244" s="45">
        <f t="shared" si="50"/>
        <v>37.881840793223084</v>
      </c>
    </row>
    <row r="3245" spans="1:13" x14ac:dyDescent="0.25">
      <c r="A3245">
        <v>3241</v>
      </c>
      <c r="B3245" s="210"/>
      <c r="C3245" s="45">
        <v>0</v>
      </c>
      <c r="D3245" s="45">
        <v>1.6611605673901435</v>
      </c>
      <c r="E3245" s="45">
        <v>4.3027933300014096</v>
      </c>
      <c r="F3245" s="45">
        <v>32.858112742205947</v>
      </c>
      <c r="G3245" s="45">
        <v>0</v>
      </c>
      <c r="H3245" s="45">
        <v>38.822066639597502</v>
      </c>
      <c r="J3245">
        <v>0</v>
      </c>
      <c r="K3245">
        <v>0</v>
      </c>
      <c r="M3245" s="45">
        <f t="shared" si="50"/>
        <v>32.858112742205947</v>
      </c>
    </row>
    <row r="3246" spans="1:13" x14ac:dyDescent="0.25">
      <c r="A3246">
        <v>3242</v>
      </c>
      <c r="B3246" s="210"/>
      <c r="C3246" s="45">
        <v>0</v>
      </c>
      <c r="D3246" s="45">
        <v>1.8222385135252268</v>
      </c>
      <c r="E3246" s="45">
        <v>3.0701737114692813</v>
      </c>
      <c r="F3246" s="45">
        <v>26.794902644256926</v>
      </c>
      <c r="G3246" s="45">
        <v>0</v>
      </c>
      <c r="H3246" s="45">
        <v>31.687314869251434</v>
      </c>
      <c r="J3246">
        <v>0</v>
      </c>
      <c r="K3246">
        <v>0</v>
      </c>
      <c r="M3246" s="45">
        <f t="shared" si="50"/>
        <v>26.794902644256926</v>
      </c>
    </row>
    <row r="3247" spans="1:13" x14ac:dyDescent="0.25">
      <c r="A3247">
        <v>3243</v>
      </c>
      <c r="B3247" s="210"/>
      <c r="C3247" s="45">
        <v>0</v>
      </c>
      <c r="D3247" s="45">
        <v>1.8565105964101578</v>
      </c>
      <c r="E3247" s="45">
        <v>2.3713198056474685</v>
      </c>
      <c r="F3247" s="45">
        <v>30.997943598441594</v>
      </c>
      <c r="G3247" s="45">
        <v>0</v>
      </c>
      <c r="H3247" s="45">
        <v>35.225774000499221</v>
      </c>
      <c r="J3247">
        <v>0</v>
      </c>
      <c r="K3247">
        <v>0</v>
      </c>
      <c r="M3247" s="45">
        <f t="shared" si="50"/>
        <v>30.997943598441594</v>
      </c>
    </row>
    <row r="3248" spans="1:13" x14ac:dyDescent="0.25">
      <c r="A3248">
        <v>3244</v>
      </c>
      <c r="B3248" s="210"/>
      <c r="C3248" s="45">
        <v>0</v>
      </c>
      <c r="D3248" s="45">
        <v>1.8878106267221189</v>
      </c>
      <c r="E3248" s="45">
        <v>2.2727335701851259</v>
      </c>
      <c r="F3248" s="45">
        <v>28.678754873775382</v>
      </c>
      <c r="G3248" s="45">
        <v>0</v>
      </c>
      <c r="H3248" s="45">
        <v>32.839299070682628</v>
      </c>
      <c r="J3248">
        <v>0</v>
      </c>
      <c r="K3248">
        <v>0</v>
      </c>
      <c r="M3248" s="45">
        <f t="shared" si="50"/>
        <v>28.678754873775382</v>
      </c>
    </row>
    <row r="3249" spans="1:13" x14ac:dyDescent="0.25">
      <c r="A3249">
        <v>3245</v>
      </c>
      <c r="B3249" s="210"/>
      <c r="C3249" s="45">
        <v>0</v>
      </c>
      <c r="D3249" s="45">
        <v>2.2552944500570979</v>
      </c>
      <c r="E3249" s="45">
        <v>2.0277263577935054</v>
      </c>
      <c r="F3249" s="45">
        <v>31.281019796682514</v>
      </c>
      <c r="G3249" s="45">
        <v>0</v>
      </c>
      <c r="H3249" s="45">
        <v>35.564040604533119</v>
      </c>
      <c r="J3249">
        <v>0</v>
      </c>
      <c r="K3249">
        <v>0</v>
      </c>
      <c r="M3249" s="45">
        <f t="shared" si="50"/>
        <v>31.281019796682514</v>
      </c>
    </row>
    <row r="3250" spans="1:13" x14ac:dyDescent="0.25">
      <c r="A3250">
        <v>3246</v>
      </c>
      <c r="B3250" s="210"/>
      <c r="C3250" s="45">
        <v>4.9577488457614702</v>
      </c>
      <c r="D3250" s="45">
        <v>1.7141218783708125</v>
      </c>
      <c r="E3250" s="45">
        <v>1.8544712576022884</v>
      </c>
      <c r="F3250" s="45">
        <v>37.707480223411551</v>
      </c>
      <c r="G3250" s="45">
        <v>0</v>
      </c>
      <c r="H3250" s="45">
        <v>46.233822205146126</v>
      </c>
      <c r="J3250">
        <v>0</v>
      </c>
      <c r="K3250">
        <v>0</v>
      </c>
      <c r="M3250" s="45">
        <f t="shared" si="50"/>
        <v>42.665229069173023</v>
      </c>
    </row>
    <row r="3251" spans="1:13" x14ac:dyDescent="0.25">
      <c r="A3251">
        <v>3247</v>
      </c>
      <c r="B3251" s="210"/>
      <c r="C3251" s="45">
        <v>26.460299173195594</v>
      </c>
      <c r="D3251" s="45">
        <v>1.997054625504135</v>
      </c>
      <c r="E3251" s="45">
        <v>1.8626381646820094</v>
      </c>
      <c r="F3251" s="45">
        <v>35.432562479450752</v>
      </c>
      <c r="G3251" s="45">
        <v>0</v>
      </c>
      <c r="H3251" s="45">
        <v>65.752554442832491</v>
      </c>
      <c r="J3251">
        <v>0</v>
      </c>
      <c r="K3251">
        <v>0</v>
      </c>
      <c r="M3251" s="45">
        <f t="shared" si="50"/>
        <v>61.892861652646346</v>
      </c>
    </row>
    <row r="3252" spans="1:13" x14ac:dyDescent="0.25">
      <c r="A3252">
        <v>3248</v>
      </c>
      <c r="B3252" s="210"/>
      <c r="C3252" s="45">
        <v>35.346896756069995</v>
      </c>
      <c r="D3252" s="45">
        <v>1.914145155948114</v>
      </c>
      <c r="E3252" s="45">
        <v>1.800219660572715</v>
      </c>
      <c r="F3252" s="45">
        <v>17.941230829975357</v>
      </c>
      <c r="G3252" s="45">
        <v>9.7861980759457445</v>
      </c>
      <c r="H3252" s="45">
        <v>66.788690478511924</v>
      </c>
      <c r="J3252">
        <v>0</v>
      </c>
      <c r="K3252">
        <v>0</v>
      </c>
      <c r="M3252" s="45">
        <f t="shared" si="50"/>
        <v>63.074325661991097</v>
      </c>
    </row>
    <row r="3253" spans="1:13" x14ac:dyDescent="0.25">
      <c r="A3253">
        <v>3249</v>
      </c>
      <c r="B3253" s="210"/>
      <c r="C3253" s="45">
        <v>19.626598849572339</v>
      </c>
      <c r="D3253" s="45">
        <v>1.4725573464417492</v>
      </c>
      <c r="E3253" s="45">
        <v>1.7611351766911949</v>
      </c>
      <c r="F3253" s="45">
        <v>32.814194067849762</v>
      </c>
      <c r="G3253" s="45">
        <v>8.2668322889193266</v>
      </c>
      <c r="H3253" s="45">
        <v>63.94131772947437</v>
      </c>
      <c r="J3253">
        <v>0</v>
      </c>
      <c r="K3253">
        <v>0</v>
      </c>
      <c r="M3253" s="45">
        <f t="shared" si="50"/>
        <v>60.707625206341426</v>
      </c>
    </row>
    <row r="3254" spans="1:13" x14ac:dyDescent="0.25">
      <c r="A3254">
        <v>3250</v>
      </c>
      <c r="B3254" s="210"/>
      <c r="C3254" s="45">
        <v>79.669370847756213</v>
      </c>
      <c r="D3254" s="45">
        <v>1.6530300997399894</v>
      </c>
      <c r="E3254" s="45">
        <v>1.7681353827595268</v>
      </c>
      <c r="F3254" s="45">
        <v>30.849667888246149</v>
      </c>
      <c r="G3254" s="45">
        <v>24.85756300639347</v>
      </c>
      <c r="H3254" s="45">
        <v>138.79776722489535</v>
      </c>
      <c r="J3254">
        <v>0</v>
      </c>
      <c r="K3254">
        <v>0</v>
      </c>
      <c r="M3254" s="45">
        <f t="shared" si="50"/>
        <v>135.37660174239582</v>
      </c>
    </row>
    <row r="3255" spans="1:13" x14ac:dyDescent="0.25">
      <c r="A3255">
        <v>3251</v>
      </c>
      <c r="B3255" s="210"/>
      <c r="C3255" s="45">
        <v>65.370541968852663</v>
      </c>
      <c r="D3255" s="45">
        <v>1.6848952172700686</v>
      </c>
      <c r="E3255" s="45">
        <v>1.3772905439443228</v>
      </c>
      <c r="F3255" s="45">
        <v>29.545960622020537</v>
      </c>
      <c r="G3255" s="45">
        <v>6.3299986828249963</v>
      </c>
      <c r="H3255" s="45">
        <v>104.30868703491259</v>
      </c>
      <c r="J3255">
        <v>0</v>
      </c>
      <c r="K3255">
        <v>0</v>
      </c>
      <c r="M3255" s="45">
        <f t="shared" si="50"/>
        <v>101.24650127369819</v>
      </c>
    </row>
    <row r="3256" spans="1:13" x14ac:dyDescent="0.25">
      <c r="A3256">
        <v>3252</v>
      </c>
      <c r="B3256" s="210"/>
      <c r="C3256" s="45">
        <v>24.562418122876704</v>
      </c>
      <c r="D3256" s="45">
        <v>1.9829621946439155</v>
      </c>
      <c r="E3256" s="45">
        <v>2.329901919743171</v>
      </c>
      <c r="F3256" s="45">
        <v>27.585901158071888</v>
      </c>
      <c r="G3256" s="45">
        <v>14.470224653959084</v>
      </c>
      <c r="H3256" s="45">
        <v>70.93140804929476</v>
      </c>
      <c r="J3256">
        <v>0</v>
      </c>
      <c r="K3256">
        <v>0</v>
      </c>
      <c r="M3256" s="45">
        <f t="shared" si="50"/>
        <v>66.618543934907677</v>
      </c>
    </row>
    <row r="3257" spans="1:13" x14ac:dyDescent="0.25">
      <c r="A3257">
        <v>3253</v>
      </c>
      <c r="B3257" s="210"/>
      <c r="C3257" s="45">
        <v>0</v>
      </c>
      <c r="D3257" s="45">
        <v>1.9821915448114649</v>
      </c>
      <c r="E3257" s="45">
        <v>2.3888203208182985</v>
      </c>
      <c r="F3257" s="45">
        <v>30.218939612758497</v>
      </c>
      <c r="G3257" s="45">
        <v>14.176418009090156</v>
      </c>
      <c r="H3257" s="45">
        <v>48.766369487478414</v>
      </c>
      <c r="J3257">
        <v>0</v>
      </c>
      <c r="K3257">
        <v>0</v>
      </c>
      <c r="M3257" s="45">
        <f t="shared" si="50"/>
        <v>44.395357621848653</v>
      </c>
    </row>
    <row r="3258" spans="1:13" x14ac:dyDescent="0.25">
      <c r="A3258">
        <v>3254</v>
      </c>
      <c r="B3258" s="210"/>
      <c r="C3258" s="45">
        <v>0</v>
      </c>
      <c r="D3258" s="45">
        <v>1.5751182347939294</v>
      </c>
      <c r="E3258" s="45">
        <v>2.0294764093105884</v>
      </c>
      <c r="F3258" s="45">
        <v>23.86834669395531</v>
      </c>
      <c r="G3258" s="45">
        <v>5.6087586129722915</v>
      </c>
      <c r="H3258" s="45">
        <v>33.081699951032121</v>
      </c>
      <c r="J3258">
        <v>0</v>
      </c>
      <c r="K3258">
        <v>0</v>
      </c>
      <c r="M3258" s="45">
        <f t="shared" si="50"/>
        <v>29.477105306927601</v>
      </c>
    </row>
    <row r="3259" spans="1:13" x14ac:dyDescent="0.25">
      <c r="A3259">
        <v>3255</v>
      </c>
      <c r="B3259" s="210"/>
      <c r="C3259" s="45">
        <v>0</v>
      </c>
      <c r="D3259" s="45">
        <v>1.7097907008871878</v>
      </c>
      <c r="E3259" s="45">
        <v>1.9886418739119849</v>
      </c>
      <c r="F3259" s="45">
        <v>25.405934357800472</v>
      </c>
      <c r="G3259" s="45">
        <v>26.743326491665606</v>
      </c>
      <c r="H3259" s="45">
        <v>55.847693424265252</v>
      </c>
      <c r="J3259">
        <v>0</v>
      </c>
      <c r="K3259">
        <v>0</v>
      </c>
      <c r="M3259" s="45">
        <f t="shared" si="50"/>
        <v>52.149260849466074</v>
      </c>
    </row>
    <row r="3260" spans="1:13" x14ac:dyDescent="0.25">
      <c r="A3260">
        <v>3256</v>
      </c>
      <c r="B3260" s="210"/>
      <c r="C3260" s="45">
        <v>0</v>
      </c>
      <c r="D3260" s="45">
        <v>1.6118376244788049</v>
      </c>
      <c r="E3260" s="45">
        <v>2.2272322307409675</v>
      </c>
      <c r="F3260" s="45">
        <v>30.641506379168749</v>
      </c>
      <c r="G3260" s="45">
        <v>1.1517021159217318</v>
      </c>
      <c r="H3260" s="45">
        <v>35.632278350310251</v>
      </c>
      <c r="J3260">
        <v>0</v>
      </c>
      <c r="K3260">
        <v>0</v>
      </c>
      <c r="M3260" s="45">
        <f t="shared" si="50"/>
        <v>31.793208495090482</v>
      </c>
    </row>
    <row r="3261" spans="1:13" x14ac:dyDescent="0.25">
      <c r="A3261">
        <v>3257</v>
      </c>
      <c r="B3261" s="210"/>
      <c r="C3261" s="45">
        <v>0</v>
      </c>
      <c r="D3261" s="45">
        <v>1.6318760534074954</v>
      </c>
      <c r="E3261" s="45">
        <v>2.1198957376932106</v>
      </c>
      <c r="F3261" s="45">
        <v>30.080084048437239</v>
      </c>
      <c r="G3261" s="45">
        <v>7.4857996330437491</v>
      </c>
      <c r="H3261" s="45">
        <v>41.317655472581691</v>
      </c>
      <c r="J3261">
        <v>0</v>
      </c>
      <c r="K3261">
        <v>0</v>
      </c>
      <c r="M3261" s="45">
        <f t="shared" si="50"/>
        <v>37.56588368148099</v>
      </c>
    </row>
    <row r="3262" spans="1:13" x14ac:dyDescent="0.25">
      <c r="A3262">
        <v>3258</v>
      </c>
      <c r="B3262" s="210"/>
      <c r="C3262" s="45">
        <v>0</v>
      </c>
      <c r="D3262" s="45">
        <v>1.4070600904109674</v>
      </c>
      <c r="E3262" s="45">
        <v>1.5861300249828945</v>
      </c>
      <c r="F3262" s="45">
        <v>25.340440760078629</v>
      </c>
      <c r="G3262" s="45">
        <v>19.728003972437882</v>
      </c>
      <c r="H3262" s="45">
        <v>48.061634847910369</v>
      </c>
      <c r="J3262">
        <v>0</v>
      </c>
      <c r="K3262">
        <v>0</v>
      </c>
      <c r="M3262" s="45">
        <f t="shared" si="50"/>
        <v>45.068444732516511</v>
      </c>
    </row>
    <row r="3263" spans="1:13" x14ac:dyDescent="0.25">
      <c r="A3263">
        <v>3259</v>
      </c>
      <c r="B3263" s="210"/>
      <c r="C3263" s="45">
        <v>0</v>
      </c>
      <c r="D3263" s="45">
        <v>1.5633585514389001</v>
      </c>
      <c r="E3263" s="45">
        <v>1.2390364740947657</v>
      </c>
      <c r="F3263" s="45">
        <v>28.435444417955722</v>
      </c>
      <c r="G3263" s="45">
        <v>18.58249686719536</v>
      </c>
      <c r="H3263" s="45">
        <v>49.820336310684752</v>
      </c>
      <c r="J3263">
        <v>0</v>
      </c>
      <c r="K3263">
        <v>0</v>
      </c>
      <c r="M3263" s="45">
        <f t="shared" si="50"/>
        <v>47.017941285151082</v>
      </c>
    </row>
    <row r="3264" spans="1:13" x14ac:dyDescent="0.25">
      <c r="A3264">
        <v>3260</v>
      </c>
      <c r="B3264" s="210"/>
      <c r="C3264" s="45">
        <v>0</v>
      </c>
      <c r="D3264" s="45">
        <v>1.6598961069874461</v>
      </c>
      <c r="E3264" s="45">
        <v>1.0185299829423073</v>
      </c>
      <c r="F3264" s="45">
        <v>40.1615525003823</v>
      </c>
      <c r="G3264" s="45">
        <v>0</v>
      </c>
      <c r="H3264" s="45">
        <v>42.83997859031205</v>
      </c>
      <c r="J3264">
        <v>0</v>
      </c>
      <c r="K3264">
        <v>0</v>
      </c>
      <c r="M3264" s="45">
        <f t="shared" si="50"/>
        <v>40.1615525003823</v>
      </c>
    </row>
    <row r="3265" spans="1:13" x14ac:dyDescent="0.25">
      <c r="A3265">
        <v>3261</v>
      </c>
      <c r="B3265" s="210"/>
      <c r="C3265" s="45">
        <v>0</v>
      </c>
      <c r="D3265" s="45">
        <v>1.7318584280508023</v>
      </c>
      <c r="E3265" s="45">
        <v>1.0721982294661863</v>
      </c>
      <c r="F3265" s="45">
        <v>29.069387333548086</v>
      </c>
      <c r="G3265" s="45">
        <v>0</v>
      </c>
      <c r="H3265" s="45">
        <v>31.873443991065074</v>
      </c>
      <c r="J3265">
        <v>200</v>
      </c>
      <c r="K3265">
        <v>0</v>
      </c>
      <c r="M3265" s="45">
        <f t="shared" si="50"/>
        <v>229.06938733354809</v>
      </c>
    </row>
    <row r="3266" spans="1:13" x14ac:dyDescent="0.25">
      <c r="A3266">
        <v>3262</v>
      </c>
      <c r="B3266" s="210"/>
      <c r="C3266" s="45">
        <v>0</v>
      </c>
      <c r="D3266" s="45">
        <v>1.8521133833353929</v>
      </c>
      <c r="E3266" s="45">
        <v>1.1947018356619965</v>
      </c>
      <c r="F3266" s="45">
        <v>31.202274452487483</v>
      </c>
      <c r="G3266" s="45">
        <v>0</v>
      </c>
      <c r="H3266" s="45">
        <v>34.249089671484874</v>
      </c>
      <c r="J3266">
        <v>0</v>
      </c>
      <c r="K3266">
        <v>0</v>
      </c>
      <c r="M3266" s="45">
        <f t="shared" si="50"/>
        <v>31.202274452487483</v>
      </c>
    </row>
    <row r="3267" spans="1:13" x14ac:dyDescent="0.25">
      <c r="A3267">
        <v>3263</v>
      </c>
      <c r="B3267" s="210"/>
      <c r="C3267" s="45">
        <v>0.92423043508799951</v>
      </c>
      <c r="D3267" s="45">
        <v>2.0265801818632347</v>
      </c>
      <c r="E3267" s="45">
        <v>1.9596201862536919</v>
      </c>
      <c r="F3267" s="45">
        <v>27.467188601748219</v>
      </c>
      <c r="G3267" s="45">
        <v>0</v>
      </c>
      <c r="H3267" s="45">
        <v>32.377619404953144</v>
      </c>
      <c r="J3267">
        <v>0</v>
      </c>
      <c r="K3267">
        <v>0</v>
      </c>
      <c r="M3267" s="45">
        <f t="shared" si="50"/>
        <v>28.391419036836218</v>
      </c>
    </row>
    <row r="3268" spans="1:13" x14ac:dyDescent="0.25">
      <c r="A3268">
        <v>3264</v>
      </c>
      <c r="B3268" s="210"/>
      <c r="C3268" s="45">
        <v>23.417404632645475</v>
      </c>
      <c r="D3268" s="45">
        <v>2.0811624502389239</v>
      </c>
      <c r="E3268" s="45">
        <v>2.7569144899114231</v>
      </c>
      <c r="F3268" s="45">
        <v>35.359757790252011</v>
      </c>
      <c r="G3268" s="45">
        <v>0</v>
      </c>
      <c r="H3268" s="45">
        <v>63.615239363047834</v>
      </c>
      <c r="J3268">
        <v>0</v>
      </c>
      <c r="K3268">
        <v>0</v>
      </c>
      <c r="M3268" s="45">
        <f t="shared" si="50"/>
        <v>58.77716242289749</v>
      </c>
    </row>
    <row r="3269" spans="1:13" x14ac:dyDescent="0.25">
      <c r="A3269">
        <v>3265</v>
      </c>
      <c r="B3269" s="210"/>
      <c r="C3269" s="45">
        <v>92.723909021278473</v>
      </c>
      <c r="D3269" s="45">
        <v>1.8490814340240547</v>
      </c>
      <c r="E3269" s="45">
        <v>5.01590432218239</v>
      </c>
      <c r="F3269" s="45">
        <v>26.229238750302731</v>
      </c>
      <c r="G3269" s="45">
        <v>0</v>
      </c>
      <c r="H3269" s="45">
        <v>125.81813352778765</v>
      </c>
      <c r="J3269">
        <v>0</v>
      </c>
      <c r="K3269">
        <v>0</v>
      </c>
      <c r="M3269" s="45">
        <f t="shared" si="50"/>
        <v>118.9531477715812</v>
      </c>
    </row>
    <row r="3270" spans="1:13" x14ac:dyDescent="0.25">
      <c r="A3270">
        <v>3266</v>
      </c>
      <c r="B3270" s="210"/>
      <c r="C3270" s="45">
        <v>53.658501866842386</v>
      </c>
      <c r="D3270" s="45">
        <v>1.8346610586172265</v>
      </c>
      <c r="E3270" s="45">
        <v>4.3602358542971293</v>
      </c>
      <c r="F3270" s="45">
        <v>33.539570538834333</v>
      </c>
      <c r="G3270" s="45">
        <v>0</v>
      </c>
      <c r="H3270" s="45">
        <v>93.392969318591071</v>
      </c>
      <c r="J3270">
        <v>0</v>
      </c>
      <c r="K3270">
        <v>0</v>
      </c>
      <c r="M3270" s="45">
        <f t="shared" ref="M3270:M3333" si="51">C3270+J3270+K3270+F3270+G3270</f>
        <v>87.198072405676726</v>
      </c>
    </row>
    <row r="3271" spans="1:13" x14ac:dyDescent="0.25">
      <c r="A3271">
        <v>3267</v>
      </c>
      <c r="B3271" s="210"/>
      <c r="C3271" s="45">
        <v>4.503344776671165</v>
      </c>
      <c r="D3271" s="45">
        <v>1.3950408005991295</v>
      </c>
      <c r="E3271" s="45">
        <v>4.5880225597606534</v>
      </c>
      <c r="F3271" s="45">
        <v>24.499679575980764</v>
      </c>
      <c r="G3271" s="45">
        <v>0</v>
      </c>
      <c r="H3271" s="45">
        <v>34.986087713011713</v>
      </c>
      <c r="J3271">
        <v>0</v>
      </c>
      <c r="K3271">
        <v>0</v>
      </c>
      <c r="M3271" s="45">
        <f t="shared" si="51"/>
        <v>29.003024352651927</v>
      </c>
    </row>
    <row r="3272" spans="1:13" x14ac:dyDescent="0.25">
      <c r="A3272">
        <v>3268</v>
      </c>
      <c r="B3272" s="210"/>
      <c r="C3272" s="45">
        <v>0.81285500054520288</v>
      </c>
      <c r="D3272" s="45">
        <v>1.5153321587024355</v>
      </c>
      <c r="E3272" s="45">
        <v>4.1617356776214862</v>
      </c>
      <c r="F3272" s="45">
        <v>35.7214437766686</v>
      </c>
      <c r="G3272" s="45">
        <v>0</v>
      </c>
      <c r="H3272" s="45">
        <v>42.211366613537727</v>
      </c>
      <c r="J3272">
        <v>0</v>
      </c>
      <c r="K3272">
        <v>0</v>
      </c>
      <c r="M3272" s="45">
        <f t="shared" si="51"/>
        <v>36.534298777213806</v>
      </c>
    </row>
    <row r="3273" spans="1:13" x14ac:dyDescent="0.25">
      <c r="A3273">
        <v>3269</v>
      </c>
      <c r="B3273" s="210"/>
      <c r="C3273" s="45">
        <v>16.75111062930436</v>
      </c>
      <c r="D3273" s="45">
        <v>2.0830320492239536</v>
      </c>
      <c r="E3273" s="45">
        <v>3.6090005731670014</v>
      </c>
      <c r="F3273" s="45">
        <v>26.187100873008418</v>
      </c>
      <c r="G3273" s="45">
        <v>0</v>
      </c>
      <c r="H3273" s="45">
        <v>48.630244124703736</v>
      </c>
      <c r="J3273">
        <v>0</v>
      </c>
      <c r="K3273">
        <v>0</v>
      </c>
      <c r="M3273" s="45">
        <f t="shared" si="51"/>
        <v>42.938211502312782</v>
      </c>
    </row>
    <row r="3274" spans="1:13" x14ac:dyDescent="0.25">
      <c r="A3274">
        <v>3270</v>
      </c>
      <c r="B3274" s="210"/>
      <c r="C3274" s="45">
        <v>50.390184891902194</v>
      </c>
      <c r="D3274" s="45">
        <v>1.6464559254492821</v>
      </c>
      <c r="E3274" s="45">
        <v>2.4696756176600627</v>
      </c>
      <c r="F3274" s="45">
        <v>30.272730903130498</v>
      </c>
      <c r="G3274" s="45">
        <v>0</v>
      </c>
      <c r="H3274" s="45">
        <v>84.779047338142036</v>
      </c>
      <c r="J3274">
        <v>0</v>
      </c>
      <c r="K3274">
        <v>0</v>
      </c>
      <c r="M3274" s="45">
        <f t="shared" si="51"/>
        <v>80.662915795032688</v>
      </c>
    </row>
    <row r="3275" spans="1:13" x14ac:dyDescent="0.25">
      <c r="A3275">
        <v>3271</v>
      </c>
      <c r="B3275" s="210"/>
      <c r="C3275" s="45">
        <v>52.015462833413835</v>
      </c>
      <c r="D3275" s="45">
        <v>1.9474019013437762</v>
      </c>
      <c r="E3275" s="45">
        <v>3.110818657953534</v>
      </c>
      <c r="F3275" s="45">
        <v>32.862446600357245</v>
      </c>
      <c r="G3275" s="45">
        <v>0</v>
      </c>
      <c r="H3275" s="45">
        <v>89.936129993068391</v>
      </c>
      <c r="J3275">
        <v>0</v>
      </c>
      <c r="K3275">
        <v>0</v>
      </c>
      <c r="M3275" s="45">
        <f t="shared" si="51"/>
        <v>84.87790943377108</v>
      </c>
    </row>
    <row r="3276" spans="1:13" x14ac:dyDescent="0.25">
      <c r="A3276">
        <v>3272</v>
      </c>
      <c r="B3276" s="210"/>
      <c r="C3276" s="45">
        <v>36.701884187498436</v>
      </c>
      <c r="D3276" s="45">
        <v>1.7988345482574974</v>
      </c>
      <c r="E3276" s="45">
        <v>3.0339989799101637</v>
      </c>
      <c r="F3276" s="45">
        <v>31.956129005216326</v>
      </c>
      <c r="G3276" s="45">
        <v>18.405709126367238</v>
      </c>
      <c r="H3276" s="45">
        <v>91.896555847249658</v>
      </c>
      <c r="J3276">
        <v>0</v>
      </c>
      <c r="K3276">
        <v>0</v>
      </c>
      <c r="M3276" s="45">
        <f t="shared" si="51"/>
        <v>87.063722319082004</v>
      </c>
    </row>
    <row r="3277" spans="1:13" x14ac:dyDescent="0.25">
      <c r="A3277">
        <v>3273</v>
      </c>
      <c r="B3277" s="210"/>
      <c r="C3277" s="45">
        <v>58.432713260742212</v>
      </c>
      <c r="D3277" s="45">
        <v>1.6730715490985515</v>
      </c>
      <c r="E3277" s="45">
        <v>2.0060957210423602</v>
      </c>
      <c r="F3277" s="45">
        <v>24.455783277748502</v>
      </c>
      <c r="G3277" s="45">
        <v>14.51938163427058</v>
      </c>
      <c r="H3277" s="45">
        <v>101.08704544290222</v>
      </c>
      <c r="J3277">
        <v>0</v>
      </c>
      <c r="K3277">
        <v>0</v>
      </c>
      <c r="M3277" s="45">
        <f t="shared" si="51"/>
        <v>97.407878172761286</v>
      </c>
    </row>
    <row r="3278" spans="1:13" x14ac:dyDescent="0.25">
      <c r="A3278">
        <v>3274</v>
      </c>
      <c r="B3278" s="210"/>
      <c r="C3278" s="45">
        <v>0</v>
      </c>
      <c r="D3278" s="45">
        <v>1.6265668589823843</v>
      </c>
      <c r="E3278" s="45">
        <v>2.0548148218759277</v>
      </c>
      <c r="F3278" s="45">
        <v>31.209514331827702</v>
      </c>
      <c r="G3278" s="45">
        <v>11.684162479072889</v>
      </c>
      <c r="H3278" s="45">
        <v>46.575058491758902</v>
      </c>
      <c r="J3278">
        <v>0</v>
      </c>
      <c r="K3278">
        <v>0</v>
      </c>
      <c r="M3278" s="45">
        <f t="shared" si="51"/>
        <v>42.893676810900587</v>
      </c>
    </row>
    <row r="3279" spans="1:13" x14ac:dyDescent="0.25">
      <c r="A3279">
        <v>3275</v>
      </c>
      <c r="B3279" s="210"/>
      <c r="C3279" s="45">
        <v>0</v>
      </c>
      <c r="D3279" s="45">
        <v>2.0364241374816063</v>
      </c>
      <c r="E3279" s="45">
        <v>1.4167250381292611</v>
      </c>
      <c r="F3279" s="45">
        <v>29.430803689161369</v>
      </c>
      <c r="G3279" s="45">
        <v>10.809942935135831</v>
      </c>
      <c r="H3279" s="45">
        <v>43.693895799908063</v>
      </c>
      <c r="J3279">
        <v>0</v>
      </c>
      <c r="K3279">
        <v>0</v>
      </c>
      <c r="M3279" s="45">
        <f t="shared" si="51"/>
        <v>40.240746624297202</v>
      </c>
    </row>
    <row r="3280" spans="1:13" x14ac:dyDescent="0.25">
      <c r="A3280">
        <v>3276</v>
      </c>
      <c r="B3280" s="210"/>
      <c r="C3280" s="45">
        <v>0</v>
      </c>
      <c r="D3280" s="45">
        <v>1.9171803063595581</v>
      </c>
      <c r="E3280" s="45">
        <v>2.329901919743171</v>
      </c>
      <c r="F3280" s="45">
        <v>36.132571507403732</v>
      </c>
      <c r="G3280" s="45">
        <v>10.538137518013318</v>
      </c>
      <c r="H3280" s="45">
        <v>50.917791251519773</v>
      </c>
      <c r="J3280">
        <v>0</v>
      </c>
      <c r="K3280">
        <v>0</v>
      </c>
      <c r="M3280" s="45">
        <f t="shared" si="51"/>
        <v>46.670709025417054</v>
      </c>
    </row>
    <row r="3281" spans="1:13" x14ac:dyDescent="0.25">
      <c r="A3281">
        <v>3277</v>
      </c>
      <c r="B3281" s="210"/>
      <c r="C3281" s="45">
        <v>0</v>
      </c>
      <c r="D3281" s="45">
        <v>1.6473872021299789</v>
      </c>
      <c r="E3281" s="45">
        <v>2.3888203208182985</v>
      </c>
      <c r="F3281" s="45">
        <v>25.936153029943057</v>
      </c>
      <c r="G3281" s="45">
        <v>19.583443520800412</v>
      </c>
      <c r="H3281" s="45">
        <v>49.555804073691746</v>
      </c>
      <c r="J3281">
        <v>0</v>
      </c>
      <c r="K3281">
        <v>0</v>
      </c>
      <c r="M3281" s="45">
        <f t="shared" si="51"/>
        <v>45.519596550743472</v>
      </c>
    </row>
    <row r="3282" spans="1:13" x14ac:dyDescent="0.25">
      <c r="A3282">
        <v>3278</v>
      </c>
      <c r="B3282" s="210"/>
      <c r="C3282" s="45">
        <v>0</v>
      </c>
      <c r="D3282" s="45">
        <v>1.7503648564617389</v>
      </c>
      <c r="E3282" s="45">
        <v>2.0294764093105884</v>
      </c>
      <c r="F3282" s="45">
        <v>30.086082180956687</v>
      </c>
      <c r="G3282" s="45">
        <v>9.7791756854880667</v>
      </c>
      <c r="H3282" s="45">
        <v>43.645099132217084</v>
      </c>
      <c r="J3282">
        <v>0</v>
      </c>
      <c r="K3282">
        <v>0</v>
      </c>
      <c r="M3282" s="45">
        <f t="shared" si="51"/>
        <v>39.86525786644475</v>
      </c>
    </row>
    <row r="3283" spans="1:13" x14ac:dyDescent="0.25">
      <c r="A3283">
        <v>3279</v>
      </c>
      <c r="B3283" s="210"/>
      <c r="C3283" s="45">
        <v>0</v>
      </c>
      <c r="D3283" s="45">
        <v>1.5443360645958586</v>
      </c>
      <c r="E3283" s="45">
        <v>1.9886418739119849</v>
      </c>
      <c r="F3283" s="45">
        <v>28.839625518443196</v>
      </c>
      <c r="G3283" s="45">
        <v>19.620885440170735</v>
      </c>
      <c r="H3283" s="45">
        <v>51.993488897121779</v>
      </c>
      <c r="J3283">
        <v>0</v>
      </c>
      <c r="K3283">
        <v>0</v>
      </c>
      <c r="M3283" s="45">
        <f t="shared" si="51"/>
        <v>48.460510958613931</v>
      </c>
    </row>
    <row r="3284" spans="1:13" x14ac:dyDescent="0.25">
      <c r="A3284">
        <v>3280</v>
      </c>
      <c r="B3284" s="210"/>
      <c r="C3284" s="45">
        <v>0</v>
      </c>
      <c r="D3284" s="45">
        <v>2.0008343781179034</v>
      </c>
      <c r="E3284" s="45">
        <v>2.2272322307409675</v>
      </c>
      <c r="F3284" s="45">
        <v>30.533125017230379</v>
      </c>
      <c r="G3284" s="45">
        <v>18.763996774746687</v>
      </c>
      <c r="H3284" s="45">
        <v>53.525188400835937</v>
      </c>
      <c r="J3284">
        <v>0</v>
      </c>
      <c r="K3284">
        <v>0</v>
      </c>
      <c r="M3284" s="45">
        <f t="shared" si="51"/>
        <v>49.297121791977062</v>
      </c>
    </row>
    <row r="3285" spans="1:13" x14ac:dyDescent="0.25">
      <c r="A3285">
        <v>3281</v>
      </c>
      <c r="B3285" s="210"/>
      <c r="C3285" s="45">
        <v>0</v>
      </c>
      <c r="D3285" s="45">
        <v>1.7045074524675756</v>
      </c>
      <c r="E3285" s="45">
        <v>2.1198957376932106</v>
      </c>
      <c r="F3285" s="45">
        <v>33.224979020898587</v>
      </c>
      <c r="G3285" s="45">
        <v>10.113782979989558</v>
      </c>
      <c r="H3285" s="45">
        <v>47.163165191048932</v>
      </c>
      <c r="J3285">
        <v>0</v>
      </c>
      <c r="K3285">
        <v>0</v>
      </c>
      <c r="M3285" s="45">
        <f t="shared" si="51"/>
        <v>43.338762000888146</v>
      </c>
    </row>
    <row r="3286" spans="1:13" x14ac:dyDescent="0.25">
      <c r="A3286">
        <v>3282</v>
      </c>
      <c r="B3286" s="210"/>
      <c r="C3286" s="45">
        <v>0</v>
      </c>
      <c r="D3286" s="45">
        <v>2.0082462928938729</v>
      </c>
      <c r="E3286" s="45">
        <v>1.5861300249828945</v>
      </c>
      <c r="F3286" s="45">
        <v>23.37920016525193</v>
      </c>
      <c r="G3286" s="45">
        <v>7.6136652171449812</v>
      </c>
      <c r="H3286" s="45">
        <v>34.58724170027368</v>
      </c>
      <c r="J3286">
        <v>0</v>
      </c>
      <c r="K3286">
        <v>0</v>
      </c>
      <c r="M3286" s="45">
        <f t="shared" si="51"/>
        <v>30.992865382396911</v>
      </c>
    </row>
    <row r="3287" spans="1:13" x14ac:dyDescent="0.25">
      <c r="A3287">
        <v>3283</v>
      </c>
      <c r="B3287" s="210"/>
      <c r="C3287" s="45">
        <v>0</v>
      </c>
      <c r="D3287" s="45">
        <v>1.646715593940832</v>
      </c>
      <c r="E3287" s="45">
        <v>1.2390364740947657</v>
      </c>
      <c r="F3287" s="45">
        <v>25.494886779657598</v>
      </c>
      <c r="G3287" s="45">
        <v>23.430475518345148</v>
      </c>
      <c r="H3287" s="45">
        <v>51.811114366038339</v>
      </c>
      <c r="J3287">
        <v>0</v>
      </c>
      <c r="K3287">
        <v>0</v>
      </c>
      <c r="M3287" s="45">
        <f t="shared" si="51"/>
        <v>48.925362298002746</v>
      </c>
    </row>
    <row r="3288" spans="1:13" x14ac:dyDescent="0.25">
      <c r="A3288">
        <v>3284</v>
      </c>
      <c r="B3288" s="210"/>
      <c r="C3288" s="45">
        <v>5.197467620985047</v>
      </c>
      <c r="D3288" s="45">
        <v>1.6407722973139369</v>
      </c>
      <c r="E3288" s="45">
        <v>1.0185299829423073</v>
      </c>
      <c r="F3288" s="45">
        <v>27.595146547688731</v>
      </c>
      <c r="G3288" s="45">
        <v>0</v>
      </c>
      <c r="H3288" s="45">
        <v>35.451916448930021</v>
      </c>
      <c r="J3288">
        <v>0</v>
      </c>
      <c r="K3288">
        <v>0</v>
      </c>
      <c r="M3288" s="45">
        <f t="shared" si="51"/>
        <v>32.792614168673779</v>
      </c>
    </row>
    <row r="3289" spans="1:13" x14ac:dyDescent="0.25">
      <c r="A3289">
        <v>3285</v>
      </c>
      <c r="B3289" s="210"/>
      <c r="C3289" s="45">
        <v>25.71843311173712</v>
      </c>
      <c r="D3289" s="45">
        <v>1.8488545381136563</v>
      </c>
      <c r="E3289" s="45">
        <v>1.0721982294661863</v>
      </c>
      <c r="F3289" s="45">
        <v>27.497869968308006</v>
      </c>
      <c r="G3289" s="45">
        <v>0</v>
      </c>
      <c r="H3289" s="45">
        <v>56.137355847624967</v>
      </c>
      <c r="J3289">
        <v>0</v>
      </c>
      <c r="K3289">
        <v>0</v>
      </c>
      <c r="M3289" s="45">
        <f t="shared" si="51"/>
        <v>53.216303080045122</v>
      </c>
    </row>
    <row r="3290" spans="1:13" x14ac:dyDescent="0.25">
      <c r="A3290">
        <v>3286</v>
      </c>
      <c r="B3290" s="210"/>
      <c r="C3290" s="45">
        <v>64.469467239438174</v>
      </c>
      <c r="D3290" s="45">
        <v>1.7545799836993734</v>
      </c>
      <c r="E3290" s="45">
        <v>1.3683501140940519</v>
      </c>
      <c r="F3290" s="45">
        <v>34.656792554650373</v>
      </c>
      <c r="G3290" s="45">
        <v>0</v>
      </c>
      <c r="H3290" s="45">
        <v>102.24918989188197</v>
      </c>
      <c r="J3290">
        <v>0</v>
      </c>
      <c r="K3290">
        <v>0</v>
      </c>
      <c r="M3290" s="45">
        <f t="shared" si="51"/>
        <v>99.126259794088554</v>
      </c>
    </row>
    <row r="3291" spans="1:13" x14ac:dyDescent="0.25">
      <c r="A3291">
        <v>3287</v>
      </c>
      <c r="B3291" s="210"/>
      <c r="C3291" s="45">
        <v>85.787486988805654</v>
      </c>
      <c r="D3291" s="45">
        <v>1.9037482317019601</v>
      </c>
      <c r="E3291" s="45">
        <v>2.1208582660276072</v>
      </c>
      <c r="F3291" s="45">
        <v>24.516121061287421</v>
      </c>
      <c r="G3291" s="45">
        <v>0</v>
      </c>
      <c r="H3291" s="45">
        <v>114.32821454782264</v>
      </c>
      <c r="J3291">
        <v>0</v>
      </c>
      <c r="K3291">
        <v>0</v>
      </c>
      <c r="M3291" s="45">
        <f t="shared" si="51"/>
        <v>110.30360805009308</v>
      </c>
    </row>
    <row r="3292" spans="1:13" x14ac:dyDescent="0.25">
      <c r="A3292">
        <v>3288</v>
      </c>
      <c r="B3292" s="210"/>
      <c r="C3292" s="45">
        <v>73.887420491189388</v>
      </c>
      <c r="D3292" s="45">
        <v>1.3976138690716717</v>
      </c>
      <c r="E3292" s="45">
        <v>2.7569144899114231</v>
      </c>
      <c r="F3292" s="45">
        <v>28.110336374933269</v>
      </c>
      <c r="G3292" s="45">
        <v>0</v>
      </c>
      <c r="H3292" s="45">
        <v>106.15228522510576</v>
      </c>
      <c r="J3292">
        <v>0</v>
      </c>
      <c r="K3292">
        <v>0</v>
      </c>
      <c r="M3292" s="45">
        <f t="shared" si="51"/>
        <v>101.99775686612266</v>
      </c>
    </row>
    <row r="3293" spans="1:13" x14ac:dyDescent="0.25">
      <c r="A3293">
        <v>3289</v>
      </c>
      <c r="B3293" s="210"/>
      <c r="C3293" s="45">
        <v>28.769205946926348</v>
      </c>
      <c r="D3293" s="45">
        <v>2.0765826398011966</v>
      </c>
      <c r="E3293" s="45">
        <v>5.2107433910842973</v>
      </c>
      <c r="F3293" s="45">
        <v>30.658222782843431</v>
      </c>
      <c r="G3293" s="45">
        <v>0</v>
      </c>
      <c r="H3293" s="45">
        <v>66.714754760655268</v>
      </c>
      <c r="J3293">
        <v>0</v>
      </c>
      <c r="K3293">
        <v>0</v>
      </c>
      <c r="M3293" s="45">
        <f t="shared" si="51"/>
        <v>59.42742872976978</v>
      </c>
    </row>
    <row r="3294" spans="1:13" x14ac:dyDescent="0.25">
      <c r="A3294">
        <v>3290</v>
      </c>
      <c r="B3294" s="210"/>
      <c r="C3294" s="45">
        <v>0</v>
      </c>
      <c r="D3294" s="45">
        <v>1.8494096891228269</v>
      </c>
      <c r="E3294" s="45">
        <v>4.7700395845473995</v>
      </c>
      <c r="F3294" s="45">
        <v>34.971945584746244</v>
      </c>
      <c r="G3294" s="45">
        <v>0</v>
      </c>
      <c r="H3294" s="45">
        <v>41.591394858416471</v>
      </c>
      <c r="J3294">
        <v>0</v>
      </c>
      <c r="K3294">
        <v>0</v>
      </c>
      <c r="M3294" s="45">
        <f t="shared" si="51"/>
        <v>34.971945584746244</v>
      </c>
    </row>
    <row r="3295" spans="1:13" x14ac:dyDescent="0.25">
      <c r="A3295">
        <v>3291</v>
      </c>
      <c r="B3295" s="210"/>
      <c r="C3295" s="45">
        <v>0</v>
      </c>
      <c r="D3295" s="45">
        <v>2.0075275641659966</v>
      </c>
      <c r="E3295" s="45">
        <v>5.2049157195324129</v>
      </c>
      <c r="F3295" s="45">
        <v>27.701985111444131</v>
      </c>
      <c r="G3295" s="45">
        <v>0</v>
      </c>
      <c r="H3295" s="45">
        <v>34.914428395142536</v>
      </c>
      <c r="J3295">
        <v>0</v>
      </c>
      <c r="K3295">
        <v>0</v>
      </c>
      <c r="M3295" s="45">
        <f t="shared" si="51"/>
        <v>27.701985111444131</v>
      </c>
    </row>
    <row r="3296" spans="1:13" x14ac:dyDescent="0.25">
      <c r="A3296">
        <v>3292</v>
      </c>
      <c r="B3296" s="210"/>
      <c r="C3296" s="45">
        <v>0</v>
      </c>
      <c r="D3296" s="45">
        <v>1.7648395288900536</v>
      </c>
      <c r="E3296" s="45">
        <v>5.140131145772024</v>
      </c>
      <c r="F3296" s="45">
        <v>28.498968194489969</v>
      </c>
      <c r="G3296" s="45">
        <v>0</v>
      </c>
      <c r="H3296" s="45">
        <v>35.403938869152043</v>
      </c>
      <c r="J3296">
        <v>0</v>
      </c>
      <c r="K3296">
        <v>0</v>
      </c>
      <c r="M3296" s="45">
        <f t="shared" si="51"/>
        <v>28.498968194489969</v>
      </c>
    </row>
    <row r="3297" spans="1:13" x14ac:dyDescent="0.25">
      <c r="A3297">
        <v>3293</v>
      </c>
      <c r="B3297" s="210"/>
      <c r="C3297" s="45">
        <v>17.353528508490751</v>
      </c>
      <c r="D3297" s="45">
        <v>1.6829095893056412</v>
      </c>
      <c r="E3297" s="45">
        <v>4.8426702226093781</v>
      </c>
      <c r="F3297" s="45">
        <v>24.288141042260634</v>
      </c>
      <c r="G3297" s="45">
        <v>0</v>
      </c>
      <c r="H3297" s="45">
        <v>48.167249362666404</v>
      </c>
      <c r="J3297">
        <v>0</v>
      </c>
      <c r="K3297">
        <v>0</v>
      </c>
      <c r="M3297" s="45">
        <f t="shared" si="51"/>
        <v>41.641669550751388</v>
      </c>
    </row>
    <row r="3298" spans="1:13" x14ac:dyDescent="0.25">
      <c r="A3298">
        <v>3294</v>
      </c>
      <c r="B3298" s="210"/>
      <c r="C3298" s="45">
        <v>80.557070113540419</v>
      </c>
      <c r="D3298" s="45">
        <v>1.8806086454209192</v>
      </c>
      <c r="E3298" s="45">
        <v>4.0905733327823395</v>
      </c>
      <c r="F3298" s="45">
        <v>27.665143522863215</v>
      </c>
      <c r="G3298" s="45">
        <v>0</v>
      </c>
      <c r="H3298" s="45">
        <v>114.1933956146069</v>
      </c>
      <c r="J3298">
        <v>0</v>
      </c>
      <c r="K3298">
        <v>0</v>
      </c>
      <c r="M3298" s="45">
        <f t="shared" si="51"/>
        <v>108.22221363640364</v>
      </c>
    </row>
    <row r="3299" spans="1:13" x14ac:dyDescent="0.25">
      <c r="A3299">
        <v>3295</v>
      </c>
      <c r="B3299" s="210"/>
      <c r="C3299" s="45">
        <v>60.01740813585274</v>
      </c>
      <c r="D3299" s="45">
        <v>1.6347901284812894</v>
      </c>
      <c r="E3299" s="45">
        <v>3.796255502144378</v>
      </c>
      <c r="F3299" s="45">
        <v>35.282192972702028</v>
      </c>
      <c r="G3299" s="45">
        <v>0</v>
      </c>
      <c r="H3299" s="45">
        <v>100.73064673918043</v>
      </c>
      <c r="J3299">
        <v>0</v>
      </c>
      <c r="K3299">
        <v>0</v>
      </c>
      <c r="M3299" s="45">
        <f t="shared" si="51"/>
        <v>95.299601108554768</v>
      </c>
    </row>
    <row r="3300" spans="1:13" x14ac:dyDescent="0.25">
      <c r="A3300">
        <v>3296</v>
      </c>
      <c r="B3300" s="210"/>
      <c r="C3300" s="45">
        <v>41.848995787004668</v>
      </c>
      <c r="D3300" s="45">
        <v>1.8515350435258433</v>
      </c>
      <c r="E3300" s="45">
        <v>3.3056069753614454</v>
      </c>
      <c r="F3300" s="45">
        <v>27.575774435243272</v>
      </c>
      <c r="G3300" s="45">
        <v>14.469299334695275</v>
      </c>
      <c r="H3300" s="45">
        <v>89.051211575830507</v>
      </c>
      <c r="J3300">
        <v>0</v>
      </c>
      <c r="K3300">
        <v>0</v>
      </c>
      <c r="M3300" s="45">
        <f t="shared" si="51"/>
        <v>83.894069556943222</v>
      </c>
    </row>
    <row r="3301" spans="1:13" x14ac:dyDescent="0.25">
      <c r="A3301">
        <v>3297</v>
      </c>
      <c r="B3301" s="210"/>
      <c r="C3301" s="45">
        <v>55.648904265951977</v>
      </c>
      <c r="D3301" s="45">
        <v>1.4397164340281869</v>
      </c>
      <c r="E3301" s="45">
        <v>2.8181196249688742</v>
      </c>
      <c r="F3301" s="45">
        <v>30.546395120607887</v>
      </c>
      <c r="G3301" s="45">
        <v>8.0213616223542363</v>
      </c>
      <c r="H3301" s="45">
        <v>98.474497067911159</v>
      </c>
      <c r="J3301">
        <v>0</v>
      </c>
      <c r="K3301">
        <v>0</v>
      </c>
      <c r="M3301" s="45">
        <f t="shared" si="51"/>
        <v>94.216661008914102</v>
      </c>
    </row>
    <row r="3302" spans="1:13" x14ac:dyDescent="0.25">
      <c r="A3302">
        <v>3298</v>
      </c>
      <c r="B3302" s="210"/>
      <c r="C3302" s="45">
        <v>42.906425892304881</v>
      </c>
      <c r="D3302" s="45">
        <v>1.6812718307455661</v>
      </c>
      <c r="E3302" s="45">
        <v>1.7681353827595268</v>
      </c>
      <c r="F3302" s="45">
        <v>28.47743165094754</v>
      </c>
      <c r="G3302" s="45">
        <v>21.205880177943495</v>
      </c>
      <c r="H3302" s="45">
        <v>96.039144934701014</v>
      </c>
      <c r="J3302">
        <v>0</v>
      </c>
      <c r="K3302">
        <v>0</v>
      </c>
      <c r="M3302" s="45">
        <f t="shared" si="51"/>
        <v>92.589737721195917</v>
      </c>
    </row>
    <row r="3303" spans="1:13" x14ac:dyDescent="0.25">
      <c r="A3303">
        <v>3299</v>
      </c>
      <c r="B3303" s="210"/>
      <c r="C3303" s="45">
        <v>20.699717330638087</v>
      </c>
      <c r="D3303" s="45">
        <v>1.9542579302156811</v>
      </c>
      <c r="E3303" s="45">
        <v>1.3772905439443228</v>
      </c>
      <c r="F3303" s="45">
        <v>26.865419250095847</v>
      </c>
      <c r="G3303" s="45">
        <v>5.1283824631702437</v>
      </c>
      <c r="H3303" s="45">
        <v>56.025067518064176</v>
      </c>
      <c r="J3303">
        <v>0</v>
      </c>
      <c r="K3303">
        <v>0</v>
      </c>
      <c r="M3303" s="45">
        <f t="shared" si="51"/>
        <v>52.693519043904175</v>
      </c>
    </row>
    <row r="3304" spans="1:13" x14ac:dyDescent="0.25">
      <c r="A3304">
        <v>3300</v>
      </c>
      <c r="B3304" s="210"/>
      <c r="C3304" s="45">
        <v>0</v>
      </c>
      <c r="D3304" s="45">
        <v>1.6395406356360123</v>
      </c>
      <c r="E3304" s="45">
        <v>2.329901919743171</v>
      </c>
      <c r="F3304" s="45">
        <v>27.859378962846094</v>
      </c>
      <c r="G3304" s="45">
        <v>19.846730962220196</v>
      </c>
      <c r="H3304" s="45">
        <v>51.675552480445475</v>
      </c>
      <c r="J3304">
        <v>0</v>
      </c>
      <c r="K3304">
        <v>0</v>
      </c>
      <c r="M3304" s="45">
        <f t="shared" si="51"/>
        <v>47.706109925066286</v>
      </c>
    </row>
    <row r="3305" spans="1:13" x14ac:dyDescent="0.25">
      <c r="A3305">
        <v>3301</v>
      </c>
      <c r="B3305" s="210"/>
      <c r="C3305" s="45">
        <v>0</v>
      </c>
      <c r="D3305" s="45">
        <v>1.9131010612712787</v>
      </c>
      <c r="E3305" s="45">
        <v>2.3888203208182985</v>
      </c>
      <c r="F3305" s="45">
        <v>34.282996777343946</v>
      </c>
      <c r="G3305" s="45">
        <v>13.12722523801903</v>
      </c>
      <c r="H3305" s="45">
        <v>51.71214339745255</v>
      </c>
      <c r="J3305">
        <v>0</v>
      </c>
      <c r="K3305">
        <v>0</v>
      </c>
      <c r="M3305" s="45">
        <f t="shared" si="51"/>
        <v>47.410222015362976</v>
      </c>
    </row>
    <row r="3306" spans="1:13" x14ac:dyDescent="0.25">
      <c r="A3306">
        <v>3302</v>
      </c>
      <c r="B3306" s="210"/>
      <c r="C3306" s="45">
        <v>0</v>
      </c>
      <c r="D3306" s="45">
        <v>1.4400981712074588</v>
      </c>
      <c r="E3306" s="45">
        <v>2.0294764093105884</v>
      </c>
      <c r="F3306" s="45">
        <v>29.134287592705501</v>
      </c>
      <c r="G3306" s="45">
        <v>16.151577199585915</v>
      </c>
      <c r="H3306" s="45">
        <v>48.755439372809462</v>
      </c>
      <c r="J3306">
        <v>0</v>
      </c>
      <c r="K3306">
        <v>0</v>
      </c>
      <c r="M3306" s="45">
        <f t="shared" si="51"/>
        <v>45.28586479229142</v>
      </c>
    </row>
    <row r="3307" spans="1:13" x14ac:dyDescent="0.25">
      <c r="A3307">
        <v>3303</v>
      </c>
      <c r="B3307" s="210"/>
      <c r="C3307" s="45">
        <v>0</v>
      </c>
      <c r="D3307" s="45">
        <v>1.6835117853511972</v>
      </c>
      <c r="E3307" s="45">
        <v>1.9886418739119849</v>
      </c>
      <c r="F3307" s="45">
        <v>28.777684799251258</v>
      </c>
      <c r="G3307" s="45">
        <v>0.57145770622845915</v>
      </c>
      <c r="H3307" s="45">
        <v>33.0212961647429</v>
      </c>
      <c r="J3307">
        <v>0</v>
      </c>
      <c r="K3307">
        <v>0</v>
      </c>
      <c r="M3307" s="45">
        <f t="shared" si="51"/>
        <v>29.349142505479715</v>
      </c>
    </row>
    <row r="3308" spans="1:13" x14ac:dyDescent="0.25">
      <c r="A3308">
        <v>3304</v>
      </c>
      <c r="B3308" s="210"/>
      <c r="C3308" s="45">
        <v>0</v>
      </c>
      <c r="D3308" s="45">
        <v>1.6646534173040857</v>
      </c>
      <c r="E3308" s="45">
        <v>2.2272322307409675</v>
      </c>
      <c r="F3308" s="45">
        <v>32.357293800454123</v>
      </c>
      <c r="G3308" s="45">
        <v>8.9247552820603904</v>
      </c>
      <c r="H3308" s="45">
        <v>45.173934730559566</v>
      </c>
      <c r="J3308">
        <v>0</v>
      </c>
      <c r="K3308">
        <v>0</v>
      </c>
      <c r="M3308" s="45">
        <f t="shared" si="51"/>
        <v>41.282049082514511</v>
      </c>
    </row>
    <row r="3309" spans="1:13" x14ac:dyDescent="0.25">
      <c r="A3309">
        <v>3305</v>
      </c>
      <c r="B3309" s="210"/>
      <c r="C3309" s="45">
        <v>0</v>
      </c>
      <c r="D3309" s="45">
        <v>1.8483673453415408</v>
      </c>
      <c r="E3309" s="45">
        <v>2.1198957376932106</v>
      </c>
      <c r="F3309" s="45">
        <v>29.133996062758815</v>
      </c>
      <c r="G3309" s="45">
        <v>12.292678476255544</v>
      </c>
      <c r="H3309" s="45">
        <v>45.394937622049113</v>
      </c>
      <c r="J3309">
        <v>0</v>
      </c>
      <c r="K3309">
        <v>0</v>
      </c>
      <c r="M3309" s="45">
        <f t="shared" si="51"/>
        <v>41.426674539014357</v>
      </c>
    </row>
    <row r="3310" spans="1:13" x14ac:dyDescent="0.25">
      <c r="A3310">
        <v>3306</v>
      </c>
      <c r="B3310" s="210"/>
      <c r="C3310" s="45">
        <v>0</v>
      </c>
      <c r="D3310" s="45">
        <v>1.431800739546722</v>
      </c>
      <c r="E3310" s="45">
        <v>1.9530574930646307</v>
      </c>
      <c r="F3310" s="45">
        <v>20.851896065276648</v>
      </c>
      <c r="G3310" s="45">
        <v>20.402999266599984</v>
      </c>
      <c r="H3310" s="45">
        <v>44.639753564487989</v>
      </c>
      <c r="J3310">
        <v>0</v>
      </c>
      <c r="K3310">
        <v>0</v>
      </c>
      <c r="M3310" s="45">
        <f t="shared" si="51"/>
        <v>41.254895331876632</v>
      </c>
    </row>
    <row r="3311" spans="1:13" x14ac:dyDescent="0.25">
      <c r="A3311">
        <v>3307</v>
      </c>
      <c r="B3311" s="210"/>
      <c r="C3311" s="45">
        <v>0</v>
      </c>
      <c r="D3311" s="45">
        <v>1.6622714415615647</v>
      </c>
      <c r="E3311" s="45">
        <v>1.5254615723906839</v>
      </c>
      <c r="F3311" s="45">
        <v>31.261198622513941</v>
      </c>
      <c r="G3311" s="45">
        <v>20.274347377771424</v>
      </c>
      <c r="H3311" s="45">
        <v>54.723279014237619</v>
      </c>
      <c r="J3311">
        <v>0</v>
      </c>
      <c r="K3311">
        <v>0</v>
      </c>
      <c r="M3311" s="45">
        <f t="shared" si="51"/>
        <v>51.535546000285365</v>
      </c>
    </row>
    <row r="3312" spans="1:13" x14ac:dyDescent="0.25">
      <c r="A3312">
        <v>3308</v>
      </c>
      <c r="B3312" s="210"/>
      <c r="C3312" s="45">
        <v>0</v>
      </c>
      <c r="D3312" s="45">
        <v>1.7193025883437363</v>
      </c>
      <c r="E3312" s="45">
        <v>1.1503671972292273</v>
      </c>
      <c r="F3312" s="45">
        <v>36.408984691125639</v>
      </c>
      <c r="G3312" s="45">
        <v>0</v>
      </c>
      <c r="H3312" s="45">
        <v>39.278654476698605</v>
      </c>
      <c r="J3312">
        <v>0</v>
      </c>
      <c r="K3312">
        <v>0</v>
      </c>
      <c r="M3312" s="45">
        <f t="shared" si="51"/>
        <v>36.408984691125639</v>
      </c>
    </row>
    <row r="3313" spans="1:13" x14ac:dyDescent="0.25">
      <c r="A3313">
        <v>3309</v>
      </c>
      <c r="B3313" s="210"/>
      <c r="C3313" s="45">
        <v>0</v>
      </c>
      <c r="D3313" s="45">
        <v>1.4804408450311493</v>
      </c>
      <c r="E3313" s="45">
        <v>1.1993686397075514</v>
      </c>
      <c r="F3313" s="45">
        <v>31.445573964319294</v>
      </c>
      <c r="G3313" s="45">
        <v>0</v>
      </c>
      <c r="H3313" s="45">
        <v>34.125383449057992</v>
      </c>
      <c r="J3313">
        <v>0</v>
      </c>
      <c r="K3313">
        <v>0</v>
      </c>
      <c r="M3313" s="45">
        <f t="shared" si="51"/>
        <v>31.445573964319294</v>
      </c>
    </row>
    <row r="3314" spans="1:13" x14ac:dyDescent="0.25">
      <c r="A3314">
        <v>3310</v>
      </c>
      <c r="B3314" s="210"/>
      <c r="C3314" s="45">
        <v>0</v>
      </c>
      <c r="D3314" s="45">
        <v>1.8561653320372951</v>
      </c>
      <c r="E3314" s="45">
        <v>1.0675314254206318</v>
      </c>
      <c r="F3314" s="45">
        <v>29.790311064856695</v>
      </c>
      <c r="G3314" s="45">
        <v>0</v>
      </c>
      <c r="H3314" s="45">
        <v>32.71400782231462</v>
      </c>
      <c r="J3314">
        <v>0</v>
      </c>
      <c r="K3314">
        <v>0</v>
      </c>
      <c r="M3314" s="45">
        <f t="shared" si="51"/>
        <v>29.790311064856695</v>
      </c>
    </row>
    <row r="3315" spans="1:13" x14ac:dyDescent="0.25">
      <c r="A3315">
        <v>3311</v>
      </c>
      <c r="B3315" s="210"/>
      <c r="C3315" s="45">
        <v>0</v>
      </c>
      <c r="D3315" s="45">
        <v>1.7514882763125932</v>
      </c>
      <c r="E3315" s="45">
        <v>1.3615400802905762</v>
      </c>
      <c r="F3315" s="45">
        <v>25.218361540115232</v>
      </c>
      <c r="G3315" s="45">
        <v>0</v>
      </c>
      <c r="H3315" s="45">
        <v>28.331389896718402</v>
      </c>
      <c r="J3315">
        <v>0</v>
      </c>
      <c r="K3315">
        <v>0</v>
      </c>
      <c r="M3315" s="45">
        <f t="shared" si="51"/>
        <v>25.218361540115232</v>
      </c>
    </row>
    <row r="3316" spans="1:13" x14ac:dyDescent="0.25">
      <c r="A3316">
        <v>3312</v>
      </c>
      <c r="B3316" s="210"/>
      <c r="C3316" s="45">
        <v>0</v>
      </c>
      <c r="D3316" s="45">
        <v>1.9091811750725227</v>
      </c>
      <c r="E3316" s="45">
        <v>1.7973029080442435</v>
      </c>
      <c r="F3316" s="45">
        <v>29.609350647858946</v>
      </c>
      <c r="G3316" s="45">
        <v>0</v>
      </c>
      <c r="H3316" s="45">
        <v>33.315834730975709</v>
      </c>
      <c r="J3316">
        <v>0</v>
      </c>
      <c r="K3316">
        <v>0</v>
      </c>
      <c r="M3316" s="45">
        <f t="shared" si="51"/>
        <v>29.609350647858946</v>
      </c>
    </row>
    <row r="3317" spans="1:13" x14ac:dyDescent="0.25">
      <c r="A3317">
        <v>3313</v>
      </c>
      <c r="B3317" s="210"/>
      <c r="C3317" s="45">
        <v>0</v>
      </c>
      <c r="D3317" s="45">
        <v>1.746768679422446</v>
      </c>
      <c r="E3317" s="45">
        <v>2.1992314064676397</v>
      </c>
      <c r="F3317" s="45">
        <v>26.4011690763001</v>
      </c>
      <c r="G3317" s="45">
        <v>0</v>
      </c>
      <c r="H3317" s="45">
        <v>30.347169162190184</v>
      </c>
      <c r="J3317">
        <v>0</v>
      </c>
      <c r="K3317">
        <v>0</v>
      </c>
      <c r="M3317" s="45">
        <f t="shared" si="51"/>
        <v>26.4011690763001</v>
      </c>
    </row>
    <row r="3318" spans="1:13" x14ac:dyDescent="0.25">
      <c r="A3318">
        <v>3314</v>
      </c>
      <c r="B3318" s="210"/>
      <c r="C3318" s="45">
        <v>0</v>
      </c>
      <c r="D3318" s="45">
        <v>1.8976777169877392</v>
      </c>
      <c r="E3318" s="45">
        <v>1.9944753789689289</v>
      </c>
      <c r="F3318" s="45">
        <v>28.432804045620372</v>
      </c>
      <c r="G3318" s="45">
        <v>0</v>
      </c>
      <c r="H3318" s="45">
        <v>32.324957141577038</v>
      </c>
      <c r="J3318">
        <v>0</v>
      </c>
      <c r="K3318">
        <v>0</v>
      </c>
      <c r="M3318" s="45">
        <f t="shared" si="51"/>
        <v>28.432804045620372</v>
      </c>
    </row>
    <row r="3319" spans="1:13" x14ac:dyDescent="0.25">
      <c r="A3319">
        <v>3315</v>
      </c>
      <c r="B3319" s="210"/>
      <c r="C3319" s="45">
        <v>0</v>
      </c>
      <c r="D3319" s="45">
        <v>1.6668817185422875</v>
      </c>
      <c r="E3319" s="45">
        <v>3.6751081858743051</v>
      </c>
      <c r="F3319" s="45">
        <v>29.49418964807143</v>
      </c>
      <c r="G3319" s="45">
        <v>0</v>
      </c>
      <c r="H3319" s="45">
        <v>34.836179552488019</v>
      </c>
      <c r="J3319">
        <v>0</v>
      </c>
      <c r="K3319">
        <v>0</v>
      </c>
      <c r="M3319" s="45">
        <f t="shared" si="51"/>
        <v>29.49418964807143</v>
      </c>
    </row>
    <row r="3320" spans="1:13" x14ac:dyDescent="0.25">
      <c r="A3320">
        <v>3316</v>
      </c>
      <c r="B3320" s="210"/>
      <c r="C3320" s="45">
        <v>0</v>
      </c>
      <c r="D3320" s="45">
        <v>1.8205471504448134</v>
      </c>
      <c r="E3320" s="45">
        <v>4.9623247449353771</v>
      </c>
      <c r="F3320" s="45">
        <v>33.055867661357496</v>
      </c>
      <c r="G3320" s="45">
        <v>0</v>
      </c>
      <c r="H3320" s="45">
        <v>39.838739556737686</v>
      </c>
      <c r="J3320">
        <v>0</v>
      </c>
      <c r="K3320">
        <v>0</v>
      </c>
      <c r="M3320" s="45">
        <f t="shared" si="51"/>
        <v>33.055867661357496</v>
      </c>
    </row>
    <row r="3321" spans="1:13" x14ac:dyDescent="0.25">
      <c r="A3321">
        <v>3317</v>
      </c>
      <c r="B3321" s="210"/>
      <c r="C3321" s="45">
        <v>0</v>
      </c>
      <c r="D3321" s="45">
        <v>1.9371189138283926</v>
      </c>
      <c r="E3321" s="45">
        <v>5.2016460399479962</v>
      </c>
      <c r="F3321" s="45">
        <v>37.455243227889191</v>
      </c>
      <c r="G3321" s="45">
        <v>0</v>
      </c>
      <c r="H3321" s="45">
        <v>44.594008181665579</v>
      </c>
      <c r="J3321">
        <v>0</v>
      </c>
      <c r="K3321">
        <v>0</v>
      </c>
      <c r="M3321" s="45">
        <f t="shared" si="51"/>
        <v>37.455243227889191</v>
      </c>
    </row>
    <row r="3322" spans="1:13" x14ac:dyDescent="0.25">
      <c r="A3322">
        <v>3318</v>
      </c>
      <c r="B3322" s="210"/>
      <c r="C3322" s="45">
        <v>0</v>
      </c>
      <c r="D3322" s="45">
        <v>1.782154836785167</v>
      </c>
      <c r="E3322" s="45">
        <v>4.7788137595035485</v>
      </c>
      <c r="F3322" s="45">
        <v>36.084153661597149</v>
      </c>
      <c r="G3322" s="45">
        <v>0</v>
      </c>
      <c r="H3322" s="45">
        <v>42.645122257885866</v>
      </c>
      <c r="J3322">
        <v>0</v>
      </c>
      <c r="K3322">
        <v>200</v>
      </c>
      <c r="M3322" s="45">
        <f t="shared" si="51"/>
        <v>236.08415366159716</v>
      </c>
    </row>
    <row r="3323" spans="1:13" x14ac:dyDescent="0.25">
      <c r="A3323">
        <v>3319</v>
      </c>
      <c r="B3323" s="210"/>
      <c r="C3323" s="45">
        <v>0</v>
      </c>
      <c r="D3323" s="45">
        <v>1.5077059819976444</v>
      </c>
      <c r="E3323" s="45">
        <v>4.6741449283183307</v>
      </c>
      <c r="F3323" s="45">
        <v>31.579800176824271</v>
      </c>
      <c r="G3323" s="45">
        <v>0</v>
      </c>
      <c r="H3323" s="45">
        <v>37.761651087140244</v>
      </c>
      <c r="J3323">
        <v>0</v>
      </c>
      <c r="K3323">
        <v>0</v>
      </c>
      <c r="M3323" s="45">
        <f t="shared" si="51"/>
        <v>31.579800176824271</v>
      </c>
    </row>
    <row r="3324" spans="1:13" x14ac:dyDescent="0.25">
      <c r="A3324">
        <v>3320</v>
      </c>
      <c r="B3324" s="210"/>
      <c r="C3324" s="45">
        <v>0</v>
      </c>
      <c r="D3324" s="45">
        <v>1.8176103371257804</v>
      </c>
      <c r="E3324" s="45">
        <v>3.5905736973931273</v>
      </c>
      <c r="F3324" s="45">
        <v>27.852148949056751</v>
      </c>
      <c r="G3324" s="45">
        <v>4.203489735218251</v>
      </c>
      <c r="H3324" s="45">
        <v>37.463822718793907</v>
      </c>
      <c r="J3324">
        <v>0</v>
      </c>
      <c r="K3324">
        <v>0</v>
      </c>
      <c r="M3324" s="45">
        <f t="shared" si="51"/>
        <v>32.055638684275003</v>
      </c>
    </row>
    <row r="3325" spans="1:13" x14ac:dyDescent="0.25">
      <c r="A3325">
        <v>3321</v>
      </c>
      <c r="B3325" s="210"/>
      <c r="C3325" s="45">
        <v>0</v>
      </c>
      <c r="D3325" s="45">
        <v>1.6772509169757999</v>
      </c>
      <c r="E3325" s="45">
        <v>3.5207052239756118</v>
      </c>
      <c r="F3325" s="45">
        <v>26.25981524442032</v>
      </c>
      <c r="G3325" s="45">
        <v>12.156948541849614</v>
      </c>
      <c r="H3325" s="45">
        <v>43.614719927221344</v>
      </c>
      <c r="J3325">
        <v>0</v>
      </c>
      <c r="K3325">
        <v>0</v>
      </c>
      <c r="M3325" s="45">
        <f t="shared" si="51"/>
        <v>38.416763786269932</v>
      </c>
    </row>
    <row r="3326" spans="1:13" x14ac:dyDescent="0.25">
      <c r="A3326">
        <v>3322</v>
      </c>
      <c r="B3326" s="210"/>
      <c r="C3326" s="45">
        <v>0</v>
      </c>
      <c r="D3326" s="45">
        <v>1.7329714573452371</v>
      </c>
      <c r="E3326" s="45">
        <v>1.9833917193607364</v>
      </c>
      <c r="F3326" s="45">
        <v>25.223562386647327</v>
      </c>
      <c r="G3326" s="45">
        <v>7.4807146355451639</v>
      </c>
      <c r="H3326" s="45">
        <v>36.420640198898461</v>
      </c>
      <c r="J3326">
        <v>0</v>
      </c>
      <c r="K3326">
        <v>0</v>
      </c>
      <c r="M3326" s="45">
        <f t="shared" si="51"/>
        <v>32.704277022192493</v>
      </c>
    </row>
    <row r="3327" spans="1:13" x14ac:dyDescent="0.25">
      <c r="A3327">
        <v>3323</v>
      </c>
      <c r="B3327" s="210"/>
      <c r="C3327" s="45">
        <v>0</v>
      </c>
      <c r="D3327" s="45">
        <v>1.9531007948087775</v>
      </c>
      <c r="E3327" s="45">
        <v>2.2739002711965148</v>
      </c>
      <c r="F3327" s="45">
        <v>31.440016363462902</v>
      </c>
      <c r="G3327" s="45">
        <v>10.89786965780854</v>
      </c>
      <c r="H3327" s="45">
        <v>46.564887087276738</v>
      </c>
      <c r="J3327">
        <v>0</v>
      </c>
      <c r="K3327">
        <v>0</v>
      </c>
      <c r="M3327" s="45">
        <f t="shared" si="51"/>
        <v>42.337886021271444</v>
      </c>
    </row>
    <row r="3328" spans="1:13" x14ac:dyDescent="0.25">
      <c r="A3328">
        <v>3324</v>
      </c>
      <c r="B3328" s="210"/>
      <c r="C3328" s="45">
        <v>0</v>
      </c>
      <c r="D3328" s="45">
        <v>1.7613388972229116</v>
      </c>
      <c r="E3328" s="45">
        <v>2.4751561956610599</v>
      </c>
      <c r="F3328" s="45">
        <v>32.73773160837694</v>
      </c>
      <c r="G3328" s="45">
        <v>14.792194215137123</v>
      </c>
      <c r="H3328" s="45">
        <v>51.766420916398033</v>
      </c>
      <c r="J3328">
        <v>0</v>
      </c>
      <c r="K3328">
        <v>0</v>
      </c>
      <c r="M3328" s="45">
        <f t="shared" si="51"/>
        <v>47.529925823514063</v>
      </c>
    </row>
    <row r="3329" spans="1:13" x14ac:dyDescent="0.25">
      <c r="A3329">
        <v>3325</v>
      </c>
      <c r="B3329" s="210"/>
      <c r="C3329" s="45">
        <v>0</v>
      </c>
      <c r="D3329" s="45">
        <v>1.7382254797821148</v>
      </c>
      <c r="E3329" s="45">
        <v>1.8702217212560353</v>
      </c>
      <c r="F3329" s="45">
        <v>32.954486015535068</v>
      </c>
      <c r="G3329" s="45">
        <v>15.049233807156138</v>
      </c>
      <c r="H3329" s="45">
        <v>51.612167023729356</v>
      </c>
      <c r="J3329">
        <v>0</v>
      </c>
      <c r="K3329">
        <v>0</v>
      </c>
      <c r="M3329" s="45">
        <f t="shared" si="51"/>
        <v>48.00371982269121</v>
      </c>
    </row>
    <row r="3330" spans="1:13" x14ac:dyDescent="0.25">
      <c r="A3330">
        <v>3326</v>
      </c>
      <c r="B3330" s="210"/>
      <c r="C3330" s="45">
        <v>0</v>
      </c>
      <c r="D3330" s="45">
        <v>1.8566462820980358</v>
      </c>
      <c r="E3330" s="45">
        <v>2.2301489832694394</v>
      </c>
      <c r="F3330" s="45">
        <v>31.776968585454561</v>
      </c>
      <c r="G3330" s="45">
        <v>13.325703498343353</v>
      </c>
      <c r="H3330" s="45">
        <v>49.18946734916539</v>
      </c>
      <c r="J3330">
        <v>0</v>
      </c>
      <c r="K3330">
        <v>0</v>
      </c>
      <c r="M3330" s="45">
        <f t="shared" si="51"/>
        <v>45.102672083797913</v>
      </c>
    </row>
    <row r="3331" spans="1:13" x14ac:dyDescent="0.25">
      <c r="A3331">
        <v>3327</v>
      </c>
      <c r="B3331" s="210"/>
      <c r="C3331" s="45">
        <v>0</v>
      </c>
      <c r="D3331" s="45">
        <v>1.8117818182455621</v>
      </c>
      <c r="E3331" s="45">
        <v>2.3118180540666469</v>
      </c>
      <c r="F3331" s="45">
        <v>30.366310806415111</v>
      </c>
      <c r="G3331" s="45">
        <v>10.031184433621528</v>
      </c>
      <c r="H3331" s="45">
        <v>44.521095112348846</v>
      </c>
      <c r="J3331">
        <v>0</v>
      </c>
      <c r="K3331">
        <v>0</v>
      </c>
      <c r="M3331" s="45">
        <f t="shared" si="51"/>
        <v>40.39749524003664</v>
      </c>
    </row>
    <row r="3332" spans="1:13" x14ac:dyDescent="0.25">
      <c r="A3332">
        <v>3328</v>
      </c>
      <c r="B3332" s="210"/>
      <c r="C3332" s="45">
        <v>0</v>
      </c>
      <c r="D3332" s="45">
        <v>1.6800620659103653</v>
      </c>
      <c r="E3332" s="45">
        <v>2.3347670629606618</v>
      </c>
      <c r="F3332" s="45">
        <v>33.913797290113031</v>
      </c>
      <c r="G3332" s="45">
        <v>10.597731902324998</v>
      </c>
      <c r="H3332" s="45">
        <v>48.526358321309061</v>
      </c>
      <c r="J3332">
        <v>0</v>
      </c>
      <c r="K3332">
        <v>0</v>
      </c>
      <c r="M3332" s="45">
        <f t="shared" si="51"/>
        <v>44.511529192438033</v>
      </c>
    </row>
    <row r="3333" spans="1:13" x14ac:dyDescent="0.25">
      <c r="A3333">
        <v>3329</v>
      </c>
      <c r="B3333" s="210"/>
      <c r="C3333" s="45">
        <v>0</v>
      </c>
      <c r="D3333" s="45">
        <v>1.5784747347188124</v>
      </c>
      <c r="E3333" s="45">
        <v>2.5534733344525469</v>
      </c>
      <c r="F3333" s="45">
        <v>30.811825445562825</v>
      </c>
      <c r="G3333" s="45">
        <v>9.8641525170235962</v>
      </c>
      <c r="H3333" s="45">
        <v>44.807926031757781</v>
      </c>
      <c r="J3333">
        <v>0</v>
      </c>
      <c r="K3333">
        <v>0</v>
      </c>
      <c r="M3333" s="45">
        <f t="shared" si="51"/>
        <v>40.675977962586423</v>
      </c>
    </row>
    <row r="3334" spans="1:13" x14ac:dyDescent="0.25">
      <c r="A3334">
        <v>3330</v>
      </c>
      <c r="B3334" s="210"/>
      <c r="C3334" s="45">
        <v>0</v>
      </c>
      <c r="D3334" s="45">
        <v>1.8103699399699542</v>
      </c>
      <c r="E3334" s="45">
        <v>2.2788342497736775</v>
      </c>
      <c r="F3334" s="45">
        <v>33.827648135512504</v>
      </c>
      <c r="G3334" s="45">
        <v>21.72740139922789</v>
      </c>
      <c r="H3334" s="45">
        <v>59.644253724484031</v>
      </c>
      <c r="J3334">
        <v>0</v>
      </c>
      <c r="K3334">
        <v>0</v>
      </c>
      <c r="M3334" s="45">
        <f t="shared" ref="M3334:M3397" si="52">C3334+J3334+K3334+F3334+G3334</f>
        <v>55.555049534740391</v>
      </c>
    </row>
    <row r="3335" spans="1:13" x14ac:dyDescent="0.25">
      <c r="A3335">
        <v>3331</v>
      </c>
      <c r="B3335" s="210"/>
      <c r="C3335" s="45">
        <v>0</v>
      </c>
      <c r="D3335" s="45">
        <v>1.7739733971050176</v>
      </c>
      <c r="E3335" s="45">
        <v>2.2866779806732431</v>
      </c>
      <c r="F3335" s="45">
        <v>27.051199018230921</v>
      </c>
      <c r="G3335" s="45">
        <v>6.8497227298216226</v>
      </c>
      <c r="H3335" s="45">
        <v>37.961573125830803</v>
      </c>
      <c r="J3335">
        <v>0</v>
      </c>
      <c r="K3335">
        <v>0</v>
      </c>
      <c r="M3335" s="45">
        <f t="shared" si="52"/>
        <v>33.900921748052546</v>
      </c>
    </row>
    <row r="3336" spans="1:13" x14ac:dyDescent="0.25">
      <c r="A3336">
        <v>3332</v>
      </c>
      <c r="B3336" s="210"/>
      <c r="C3336" s="45">
        <v>0</v>
      </c>
      <c r="D3336" s="45">
        <v>1.8628367679794378</v>
      </c>
      <c r="E3336" s="45">
        <v>3.2731271859053961</v>
      </c>
      <c r="F3336" s="45">
        <v>34.735138104736485</v>
      </c>
      <c r="G3336" s="45">
        <v>0</v>
      </c>
      <c r="H3336" s="45">
        <v>39.871102058621318</v>
      </c>
      <c r="J3336">
        <v>0</v>
      </c>
      <c r="K3336">
        <v>0</v>
      </c>
      <c r="M3336" s="45">
        <f t="shared" si="52"/>
        <v>34.735138104736485</v>
      </c>
    </row>
    <row r="3337" spans="1:13" x14ac:dyDescent="0.25">
      <c r="A3337">
        <v>3333</v>
      </c>
      <c r="B3337" s="210"/>
      <c r="C3337" s="45">
        <v>0</v>
      </c>
      <c r="D3337" s="45">
        <v>1.8654445536733142</v>
      </c>
      <c r="E3337" s="45">
        <v>3.0449642193657009</v>
      </c>
      <c r="F3337" s="45">
        <v>32.405689207478794</v>
      </c>
      <c r="G3337" s="45">
        <v>0</v>
      </c>
      <c r="H3337" s="45">
        <v>37.31609798051781</v>
      </c>
      <c r="J3337">
        <v>0</v>
      </c>
      <c r="K3337">
        <v>0</v>
      </c>
      <c r="M3337" s="45">
        <f t="shared" si="52"/>
        <v>32.405689207478794</v>
      </c>
    </row>
    <row r="3338" spans="1:13" x14ac:dyDescent="0.25">
      <c r="A3338">
        <v>3334</v>
      </c>
      <c r="B3338" s="210"/>
      <c r="C3338" s="45">
        <v>0</v>
      </c>
      <c r="D3338" s="45">
        <v>1.6323442539293458</v>
      </c>
      <c r="E3338" s="45">
        <v>3.793394167913946</v>
      </c>
      <c r="F3338" s="45">
        <v>29.879382841039948</v>
      </c>
      <c r="G3338" s="45">
        <v>0</v>
      </c>
      <c r="H3338" s="45">
        <v>35.30512126288324</v>
      </c>
      <c r="J3338">
        <v>0</v>
      </c>
      <c r="K3338">
        <v>0</v>
      </c>
      <c r="M3338" s="45">
        <f t="shared" si="52"/>
        <v>29.879382841039948</v>
      </c>
    </row>
    <row r="3339" spans="1:13" x14ac:dyDescent="0.25">
      <c r="A3339">
        <v>3335</v>
      </c>
      <c r="B3339" s="210"/>
      <c r="C3339" s="45">
        <v>0</v>
      </c>
      <c r="D3339" s="45">
        <v>1.8504557818819827</v>
      </c>
      <c r="E3339" s="45">
        <v>4.1871108412686837</v>
      </c>
      <c r="F3339" s="45">
        <v>34.18802454822945</v>
      </c>
      <c r="G3339" s="45">
        <v>0</v>
      </c>
      <c r="H3339" s="45">
        <v>40.225591171380117</v>
      </c>
      <c r="J3339">
        <v>0</v>
      </c>
      <c r="K3339">
        <v>0</v>
      </c>
      <c r="M3339" s="45">
        <f t="shared" si="52"/>
        <v>34.18802454822945</v>
      </c>
    </row>
    <row r="3340" spans="1:13" x14ac:dyDescent="0.25">
      <c r="A3340">
        <v>3336</v>
      </c>
      <c r="B3340" s="210"/>
      <c r="C3340" s="45">
        <v>0</v>
      </c>
      <c r="D3340" s="45">
        <v>1.5318906114844439</v>
      </c>
      <c r="E3340" s="45">
        <v>3.7927081477192499</v>
      </c>
      <c r="F3340" s="45">
        <v>23.04814102746111</v>
      </c>
      <c r="G3340" s="45">
        <v>0</v>
      </c>
      <c r="H3340" s="45">
        <v>28.372739786664802</v>
      </c>
      <c r="J3340">
        <v>0</v>
      </c>
      <c r="K3340">
        <v>0</v>
      </c>
      <c r="M3340" s="45">
        <f t="shared" si="52"/>
        <v>23.04814102746111</v>
      </c>
    </row>
    <row r="3341" spans="1:13" x14ac:dyDescent="0.25">
      <c r="A3341">
        <v>3337</v>
      </c>
      <c r="B3341" s="210"/>
      <c r="C3341" s="45">
        <v>0</v>
      </c>
      <c r="D3341" s="45">
        <v>1.9508356709510482</v>
      </c>
      <c r="E3341" s="45">
        <v>2.1636470256202855</v>
      </c>
      <c r="F3341" s="45">
        <v>30.621568959564009</v>
      </c>
      <c r="G3341" s="45">
        <v>0</v>
      </c>
      <c r="H3341" s="45">
        <v>34.736051656135345</v>
      </c>
      <c r="J3341">
        <v>0</v>
      </c>
      <c r="K3341">
        <v>0</v>
      </c>
      <c r="M3341" s="45">
        <f t="shared" si="52"/>
        <v>30.621568959564009</v>
      </c>
    </row>
    <row r="3342" spans="1:13" x14ac:dyDescent="0.25">
      <c r="A3342">
        <v>3338</v>
      </c>
      <c r="B3342" s="210"/>
      <c r="C3342" s="45">
        <v>0</v>
      </c>
      <c r="D3342" s="45">
        <v>1.5948249373694845</v>
      </c>
      <c r="E3342" s="45">
        <v>1.7669686817481387</v>
      </c>
      <c r="F3342" s="45">
        <v>32.376524622916605</v>
      </c>
      <c r="G3342" s="45">
        <v>0</v>
      </c>
      <c r="H3342" s="45">
        <v>35.738318242034225</v>
      </c>
      <c r="J3342">
        <v>0</v>
      </c>
      <c r="K3342">
        <v>0</v>
      </c>
      <c r="M3342" s="45">
        <f t="shared" si="52"/>
        <v>32.376524622916605</v>
      </c>
    </row>
    <row r="3343" spans="1:13" x14ac:dyDescent="0.25">
      <c r="A3343">
        <v>3339</v>
      </c>
      <c r="B3343" s="210"/>
      <c r="C3343" s="45">
        <v>0</v>
      </c>
      <c r="D3343" s="45">
        <v>1.6004330187975091</v>
      </c>
      <c r="E3343" s="45">
        <v>2.6204104715789489</v>
      </c>
      <c r="F3343" s="45">
        <v>39.797684288615301</v>
      </c>
      <c r="G3343" s="45">
        <v>0</v>
      </c>
      <c r="H3343" s="45">
        <v>44.018527778991761</v>
      </c>
      <c r="J3343">
        <v>0</v>
      </c>
      <c r="K3343">
        <v>0</v>
      </c>
      <c r="M3343" s="45">
        <f t="shared" si="52"/>
        <v>39.797684288615301</v>
      </c>
    </row>
    <row r="3344" spans="1:13" x14ac:dyDescent="0.25">
      <c r="A3344">
        <v>3340</v>
      </c>
      <c r="B3344" s="210"/>
      <c r="C3344" s="45">
        <v>0</v>
      </c>
      <c r="D3344" s="45">
        <v>1.606829594939144</v>
      </c>
      <c r="E3344" s="45">
        <v>2.6396610382668628</v>
      </c>
      <c r="F3344" s="45">
        <v>37.085092188519035</v>
      </c>
      <c r="G3344" s="45">
        <v>0</v>
      </c>
      <c r="H3344" s="45">
        <v>41.331582821725043</v>
      </c>
      <c r="J3344">
        <v>0</v>
      </c>
      <c r="K3344">
        <v>0</v>
      </c>
      <c r="M3344" s="45">
        <f t="shared" si="52"/>
        <v>37.085092188519035</v>
      </c>
    </row>
    <row r="3345" spans="1:13" x14ac:dyDescent="0.25">
      <c r="A3345">
        <v>3341</v>
      </c>
      <c r="B3345" s="210"/>
      <c r="C3345" s="45">
        <v>0</v>
      </c>
      <c r="D3345" s="45">
        <v>1.7243341973881319</v>
      </c>
      <c r="E3345" s="45">
        <v>2.3625695480620537</v>
      </c>
      <c r="F3345" s="45">
        <v>29.81983303160413</v>
      </c>
      <c r="G3345" s="45">
        <v>0</v>
      </c>
      <c r="H3345" s="45">
        <v>33.906736777054313</v>
      </c>
      <c r="J3345">
        <v>0</v>
      </c>
      <c r="K3345">
        <v>0</v>
      </c>
      <c r="M3345" s="45">
        <f t="shared" si="52"/>
        <v>29.81983303160413</v>
      </c>
    </row>
    <row r="3346" spans="1:13" x14ac:dyDescent="0.25">
      <c r="A3346">
        <v>3342</v>
      </c>
      <c r="B3346" s="210"/>
      <c r="C3346" s="45">
        <v>0</v>
      </c>
      <c r="D3346" s="45">
        <v>1.4896349292101028</v>
      </c>
      <c r="E3346" s="45">
        <v>1.8188868767549342</v>
      </c>
      <c r="F3346" s="45">
        <v>35.716721028455872</v>
      </c>
      <c r="G3346" s="45">
        <v>0</v>
      </c>
      <c r="H3346" s="45">
        <v>39.025242834420908</v>
      </c>
      <c r="J3346">
        <v>0</v>
      </c>
      <c r="K3346">
        <v>0</v>
      </c>
      <c r="M3346" s="45">
        <f t="shared" si="52"/>
        <v>35.716721028455872</v>
      </c>
    </row>
    <row r="3347" spans="1:13" x14ac:dyDescent="0.25">
      <c r="A3347">
        <v>3343</v>
      </c>
      <c r="B3347" s="210"/>
      <c r="C3347" s="45">
        <v>0</v>
      </c>
      <c r="D3347" s="45">
        <v>1.7778343000528047</v>
      </c>
      <c r="E3347" s="45">
        <v>1.9431405344678268</v>
      </c>
      <c r="F3347" s="45">
        <v>32.508507396794982</v>
      </c>
      <c r="G3347" s="45">
        <v>0</v>
      </c>
      <c r="H3347" s="45">
        <v>36.229482231315615</v>
      </c>
      <c r="J3347">
        <v>0</v>
      </c>
      <c r="K3347">
        <v>0</v>
      </c>
      <c r="M3347" s="45">
        <f t="shared" si="52"/>
        <v>32.508507396794982</v>
      </c>
    </row>
    <row r="3348" spans="1:13" x14ac:dyDescent="0.25">
      <c r="A3348">
        <v>3344</v>
      </c>
      <c r="B3348" s="210"/>
      <c r="C3348" s="45">
        <v>0</v>
      </c>
      <c r="D3348" s="45">
        <v>1.4951901585261944</v>
      </c>
      <c r="E3348" s="45">
        <v>1.932056874859635</v>
      </c>
      <c r="F3348" s="45">
        <v>25.262516117636309</v>
      </c>
      <c r="G3348" s="45">
        <v>5.580977314890772</v>
      </c>
      <c r="H3348" s="45">
        <v>34.270740465912908</v>
      </c>
      <c r="J3348">
        <v>0</v>
      </c>
      <c r="K3348">
        <v>0</v>
      </c>
      <c r="M3348" s="45">
        <f t="shared" si="52"/>
        <v>30.843493432527083</v>
      </c>
    </row>
    <row r="3349" spans="1:13" x14ac:dyDescent="0.25">
      <c r="A3349">
        <v>3345</v>
      </c>
      <c r="B3349" s="210"/>
      <c r="C3349" s="45">
        <v>0</v>
      </c>
      <c r="D3349" s="45">
        <v>1.9350043948339106</v>
      </c>
      <c r="E3349" s="45">
        <v>1.7582184241627234</v>
      </c>
      <c r="F3349" s="45">
        <v>27.21375646000422</v>
      </c>
      <c r="G3349" s="45">
        <v>12.812211998629502</v>
      </c>
      <c r="H3349" s="45">
        <v>43.719191277630358</v>
      </c>
      <c r="J3349">
        <v>0</v>
      </c>
      <c r="K3349">
        <v>0</v>
      </c>
      <c r="M3349" s="45">
        <f t="shared" si="52"/>
        <v>40.02596845863372</v>
      </c>
    </row>
    <row r="3350" spans="1:13" x14ac:dyDescent="0.25">
      <c r="A3350">
        <v>3346</v>
      </c>
      <c r="B3350" s="210"/>
      <c r="C3350" s="45">
        <v>0</v>
      </c>
      <c r="D3350" s="45">
        <v>1.7176516345782327</v>
      </c>
      <c r="E3350" s="45">
        <v>1.4747100783952769</v>
      </c>
      <c r="F3350" s="45">
        <v>32.911699459023282</v>
      </c>
      <c r="G3350" s="45">
        <v>9.7579908477339803</v>
      </c>
      <c r="H3350" s="45">
        <v>45.862052019730768</v>
      </c>
      <c r="J3350">
        <v>0</v>
      </c>
      <c r="K3350">
        <v>0</v>
      </c>
      <c r="M3350" s="45">
        <f t="shared" si="52"/>
        <v>42.669690306757261</v>
      </c>
    </row>
    <row r="3351" spans="1:13" x14ac:dyDescent="0.25">
      <c r="A3351">
        <v>3347</v>
      </c>
      <c r="B3351" s="210"/>
      <c r="C3351" s="45">
        <v>0</v>
      </c>
      <c r="D3351" s="45">
        <v>1.6471539879621082</v>
      </c>
      <c r="E3351" s="45">
        <v>1.8334706393972922</v>
      </c>
      <c r="F3351" s="45">
        <v>34.26371470991478</v>
      </c>
      <c r="G3351" s="45">
        <v>22.224625750861534</v>
      </c>
      <c r="H3351" s="45">
        <v>59.968965088135718</v>
      </c>
      <c r="J3351">
        <v>0</v>
      </c>
      <c r="K3351">
        <v>0</v>
      </c>
      <c r="M3351" s="45">
        <f t="shared" si="52"/>
        <v>56.488340460776314</v>
      </c>
    </row>
    <row r="3352" spans="1:13" x14ac:dyDescent="0.25">
      <c r="A3352">
        <v>3348</v>
      </c>
      <c r="B3352" s="210"/>
      <c r="C3352" s="45">
        <v>0</v>
      </c>
      <c r="D3352" s="45">
        <v>1.7554924757108124</v>
      </c>
      <c r="E3352" s="45">
        <v>2.0907282124084938</v>
      </c>
      <c r="F3352" s="45">
        <v>35.07344734774788</v>
      </c>
      <c r="G3352" s="45">
        <v>27.785499717024123</v>
      </c>
      <c r="H3352" s="45">
        <v>66.705167752891313</v>
      </c>
      <c r="J3352">
        <v>0</v>
      </c>
      <c r="K3352">
        <v>0</v>
      </c>
      <c r="M3352" s="45">
        <f t="shared" si="52"/>
        <v>62.858947064772003</v>
      </c>
    </row>
    <row r="3353" spans="1:13" x14ac:dyDescent="0.25">
      <c r="A3353">
        <v>3349</v>
      </c>
      <c r="B3353" s="210"/>
      <c r="C3353" s="45">
        <v>0</v>
      </c>
      <c r="D3353" s="45">
        <v>1.7455232867911641</v>
      </c>
      <c r="E3353" s="45">
        <v>2.2196486741669421</v>
      </c>
      <c r="F3353" s="45">
        <v>29.953286865890156</v>
      </c>
      <c r="G3353" s="45">
        <v>14.026785933645254</v>
      </c>
      <c r="H3353" s="45">
        <v>47.945244760493523</v>
      </c>
      <c r="J3353">
        <v>0</v>
      </c>
      <c r="K3353">
        <v>0</v>
      </c>
      <c r="M3353" s="45">
        <f t="shared" si="52"/>
        <v>43.980072799535407</v>
      </c>
    </row>
    <row r="3354" spans="1:13" x14ac:dyDescent="0.25">
      <c r="A3354">
        <v>3350</v>
      </c>
      <c r="B3354" s="210"/>
      <c r="C3354" s="45">
        <v>0</v>
      </c>
      <c r="D3354" s="45">
        <v>1.7357961071649093</v>
      </c>
      <c r="E3354" s="45">
        <v>2.2604832095655452</v>
      </c>
      <c r="F3354" s="45">
        <v>38.634075637508062</v>
      </c>
      <c r="G3354" s="45">
        <v>12.164452012885253</v>
      </c>
      <c r="H3354" s="45">
        <v>54.794806967123762</v>
      </c>
      <c r="J3354">
        <v>0</v>
      </c>
      <c r="K3354">
        <v>0</v>
      </c>
      <c r="M3354" s="45">
        <f t="shared" si="52"/>
        <v>50.798527650393311</v>
      </c>
    </row>
    <row r="3355" spans="1:13" x14ac:dyDescent="0.25">
      <c r="A3355">
        <v>3351</v>
      </c>
      <c r="B3355" s="210"/>
      <c r="C3355" s="45">
        <v>0</v>
      </c>
      <c r="D3355" s="45">
        <v>1.5909247156816519</v>
      </c>
      <c r="E3355" s="45">
        <v>2.1706472316886174</v>
      </c>
      <c r="F3355" s="45">
        <v>30.366533001867957</v>
      </c>
      <c r="G3355" s="45">
        <v>14.822627151513597</v>
      </c>
      <c r="H3355" s="45">
        <v>48.950732100751821</v>
      </c>
      <c r="J3355">
        <v>0</v>
      </c>
      <c r="K3355">
        <v>0</v>
      </c>
      <c r="M3355" s="45">
        <f t="shared" si="52"/>
        <v>45.18916015338155</v>
      </c>
    </row>
    <row r="3356" spans="1:13" x14ac:dyDescent="0.25">
      <c r="A3356">
        <v>3352</v>
      </c>
      <c r="B3356" s="210"/>
      <c r="C3356" s="45">
        <v>0</v>
      </c>
      <c r="D3356" s="45">
        <v>1.710450975478764</v>
      </c>
      <c r="E3356" s="45">
        <v>2.1677304791601459</v>
      </c>
      <c r="F3356" s="45">
        <v>16.666906023953398</v>
      </c>
      <c r="G3356" s="45">
        <v>8.3619757094078864</v>
      </c>
      <c r="H3356" s="45">
        <v>28.907063188000194</v>
      </c>
      <c r="J3356">
        <v>0</v>
      </c>
      <c r="K3356">
        <v>0</v>
      </c>
      <c r="M3356" s="45">
        <f t="shared" si="52"/>
        <v>25.028881733361285</v>
      </c>
    </row>
    <row r="3357" spans="1:13" x14ac:dyDescent="0.25">
      <c r="A3357">
        <v>3353</v>
      </c>
      <c r="B3357" s="210"/>
      <c r="C3357" s="45">
        <v>0</v>
      </c>
      <c r="D3357" s="45">
        <v>1.907342531150201</v>
      </c>
      <c r="E3357" s="45">
        <v>2.1706472316886174</v>
      </c>
      <c r="F3357" s="45">
        <v>30.494031811336519</v>
      </c>
      <c r="G3357" s="45">
        <v>19.372516463260592</v>
      </c>
      <c r="H3357" s="45">
        <v>53.944538037435933</v>
      </c>
      <c r="J3357">
        <v>0</v>
      </c>
      <c r="K3357">
        <v>0</v>
      </c>
      <c r="M3357" s="45">
        <f t="shared" si="52"/>
        <v>49.866548274597108</v>
      </c>
    </row>
    <row r="3358" spans="1:13" x14ac:dyDescent="0.25">
      <c r="A3358">
        <v>3354</v>
      </c>
      <c r="B3358" s="210"/>
      <c r="C3358" s="45">
        <v>0</v>
      </c>
      <c r="D3358" s="45">
        <v>1.718862309882897</v>
      </c>
      <c r="E3358" s="45">
        <v>1.5167113148052689</v>
      </c>
      <c r="F3358" s="45">
        <v>30.153993790116633</v>
      </c>
      <c r="G3358" s="45">
        <v>18.732713935260467</v>
      </c>
      <c r="H3358" s="45">
        <v>52.122281350065265</v>
      </c>
      <c r="J3358">
        <v>0</v>
      </c>
      <c r="K3358">
        <v>0</v>
      </c>
      <c r="M3358" s="45">
        <f t="shared" si="52"/>
        <v>48.8867077253771</v>
      </c>
    </row>
    <row r="3359" spans="1:13" x14ac:dyDescent="0.25">
      <c r="A3359">
        <v>3355</v>
      </c>
      <c r="B3359" s="210"/>
      <c r="C3359" s="45">
        <v>0</v>
      </c>
      <c r="D3359" s="45">
        <v>1.6825326632446658</v>
      </c>
      <c r="E3359" s="45">
        <v>1.4117082237802889</v>
      </c>
      <c r="F3359" s="45">
        <v>38.583043516509129</v>
      </c>
      <c r="G3359" s="45">
        <v>2.9185684385814352</v>
      </c>
      <c r="H3359" s="45">
        <v>44.595852842115519</v>
      </c>
      <c r="J3359">
        <v>0</v>
      </c>
      <c r="K3359">
        <v>0</v>
      </c>
      <c r="M3359" s="45">
        <f t="shared" si="52"/>
        <v>41.501611955090567</v>
      </c>
    </row>
    <row r="3360" spans="1:13" x14ac:dyDescent="0.25">
      <c r="A3360">
        <v>3356</v>
      </c>
      <c r="B3360" s="210"/>
      <c r="C3360" s="45">
        <v>0</v>
      </c>
      <c r="D3360" s="45">
        <v>1.5869761770199364</v>
      </c>
      <c r="E3360" s="45">
        <v>1.1486171457121439</v>
      </c>
      <c r="F3360" s="45">
        <v>36.674084598289021</v>
      </c>
      <c r="G3360" s="45">
        <v>0</v>
      </c>
      <c r="H3360" s="45">
        <v>39.4096779210211</v>
      </c>
      <c r="J3360">
        <v>0</v>
      </c>
      <c r="K3360">
        <v>0</v>
      </c>
      <c r="M3360" s="45">
        <f t="shared" si="52"/>
        <v>36.674084598289021</v>
      </c>
    </row>
    <row r="3361" spans="1:13" x14ac:dyDescent="0.25">
      <c r="A3361">
        <v>3357</v>
      </c>
      <c r="B3361" s="210"/>
      <c r="C3361" s="45">
        <v>0</v>
      </c>
      <c r="D3361" s="45">
        <v>1.5698520130398006</v>
      </c>
      <c r="E3361" s="45">
        <v>1.2343696700492113</v>
      </c>
      <c r="F3361" s="45">
        <v>28.961614637338418</v>
      </c>
      <c r="G3361" s="45">
        <v>0</v>
      </c>
      <c r="H3361" s="45">
        <v>31.765836320427429</v>
      </c>
      <c r="J3361">
        <v>0</v>
      </c>
      <c r="K3361">
        <v>0</v>
      </c>
      <c r="M3361" s="45">
        <f t="shared" si="52"/>
        <v>28.961614637338418</v>
      </c>
    </row>
    <row r="3362" spans="1:13" x14ac:dyDescent="0.25">
      <c r="A3362">
        <v>3358</v>
      </c>
      <c r="B3362" s="210"/>
      <c r="C3362" s="45">
        <v>0</v>
      </c>
      <c r="D3362" s="45">
        <v>1.4933793685838459</v>
      </c>
      <c r="E3362" s="45">
        <v>1.1264498264957594</v>
      </c>
      <c r="F3362" s="45">
        <v>33.739511021091879</v>
      </c>
      <c r="G3362" s="45">
        <v>0</v>
      </c>
      <c r="H3362" s="45">
        <v>36.359340216171482</v>
      </c>
      <c r="J3362">
        <v>0</v>
      </c>
      <c r="K3362">
        <v>0</v>
      </c>
      <c r="M3362" s="45">
        <f t="shared" si="52"/>
        <v>33.739511021091879</v>
      </c>
    </row>
    <row r="3363" spans="1:13" x14ac:dyDescent="0.25">
      <c r="A3363">
        <v>3359</v>
      </c>
      <c r="B3363" s="210"/>
      <c r="C3363" s="45">
        <v>0</v>
      </c>
      <c r="D3363" s="45">
        <v>1.8961430148939964</v>
      </c>
      <c r="E3363" s="45">
        <v>1.1608675063317251</v>
      </c>
      <c r="F3363" s="45">
        <v>26.697865762719928</v>
      </c>
      <c r="G3363" s="45">
        <v>0</v>
      </c>
      <c r="H3363" s="45">
        <v>29.754876283945649</v>
      </c>
      <c r="J3363">
        <v>0</v>
      </c>
      <c r="K3363">
        <v>0</v>
      </c>
      <c r="M3363" s="45">
        <f t="shared" si="52"/>
        <v>26.697865762719928</v>
      </c>
    </row>
    <row r="3364" spans="1:13" x14ac:dyDescent="0.25">
      <c r="A3364">
        <v>3360</v>
      </c>
      <c r="B3364" s="210"/>
      <c r="C3364" s="45">
        <v>0</v>
      </c>
      <c r="D3364" s="45">
        <v>1.8555302578042743</v>
      </c>
      <c r="E3364" s="45">
        <v>1.1591174548146421</v>
      </c>
      <c r="F3364" s="45">
        <v>26.673220578467273</v>
      </c>
      <c r="G3364" s="45">
        <v>0</v>
      </c>
      <c r="H3364" s="45">
        <v>29.68786829108619</v>
      </c>
      <c r="J3364">
        <v>0</v>
      </c>
      <c r="K3364">
        <v>0</v>
      </c>
      <c r="M3364" s="45">
        <f t="shared" si="52"/>
        <v>26.673220578467273</v>
      </c>
    </row>
    <row r="3365" spans="1:13" x14ac:dyDescent="0.25">
      <c r="A3365">
        <v>3361</v>
      </c>
      <c r="B3365" s="210"/>
      <c r="C3365" s="45">
        <v>0</v>
      </c>
      <c r="D3365" s="45">
        <v>1.8339810650212112</v>
      </c>
      <c r="E3365" s="45">
        <v>2.1636470256202855</v>
      </c>
      <c r="F3365" s="45">
        <v>32.898368433665929</v>
      </c>
      <c r="G3365" s="45">
        <v>0</v>
      </c>
      <c r="H3365" s="45">
        <v>36.895996524307428</v>
      </c>
      <c r="J3365">
        <v>0</v>
      </c>
      <c r="K3365">
        <v>0</v>
      </c>
      <c r="M3365" s="45">
        <f t="shared" si="52"/>
        <v>32.898368433665929</v>
      </c>
    </row>
    <row r="3366" spans="1:13" x14ac:dyDescent="0.25">
      <c r="A3366">
        <v>3362</v>
      </c>
      <c r="B3366" s="210"/>
      <c r="C3366" s="45">
        <v>0</v>
      </c>
      <c r="D3366" s="45">
        <v>1.9013505976618583</v>
      </c>
      <c r="E3366" s="45">
        <v>1.7669686817481387</v>
      </c>
      <c r="F3366" s="45">
        <v>23.740416794589422</v>
      </c>
      <c r="G3366" s="45">
        <v>0</v>
      </c>
      <c r="H3366" s="45">
        <v>27.408736073999417</v>
      </c>
      <c r="J3366">
        <v>0</v>
      </c>
      <c r="K3366">
        <v>0</v>
      </c>
      <c r="M3366" s="45">
        <f t="shared" si="52"/>
        <v>23.740416794589422</v>
      </c>
    </row>
    <row r="3367" spans="1:13" x14ac:dyDescent="0.25">
      <c r="A3367">
        <v>3363</v>
      </c>
      <c r="B3367" s="210"/>
      <c r="C3367" s="45">
        <v>0</v>
      </c>
      <c r="D3367" s="45">
        <v>1.5023118509230922</v>
      </c>
      <c r="E3367" s="45">
        <v>2.6204104715789489</v>
      </c>
      <c r="F3367" s="45">
        <v>31.558950493035496</v>
      </c>
      <c r="G3367" s="45">
        <v>0</v>
      </c>
      <c r="H3367" s="45">
        <v>35.681672815537539</v>
      </c>
      <c r="J3367">
        <v>0</v>
      </c>
      <c r="K3367">
        <v>0</v>
      </c>
      <c r="M3367" s="45">
        <f t="shared" si="52"/>
        <v>31.558950493035496</v>
      </c>
    </row>
    <row r="3368" spans="1:13" x14ac:dyDescent="0.25">
      <c r="A3368">
        <v>3364</v>
      </c>
      <c r="B3368" s="210"/>
      <c r="C3368" s="45">
        <v>0</v>
      </c>
      <c r="D3368" s="45">
        <v>1.9122189580057321</v>
      </c>
      <c r="E3368" s="45">
        <v>2.6396610382668628</v>
      </c>
      <c r="F3368" s="45">
        <v>33.452481644541358</v>
      </c>
      <c r="G3368" s="45">
        <v>0</v>
      </c>
      <c r="H3368" s="45">
        <v>38.004361640813954</v>
      </c>
      <c r="J3368">
        <v>0</v>
      </c>
      <c r="K3368">
        <v>0</v>
      </c>
      <c r="M3368" s="45">
        <f t="shared" si="52"/>
        <v>33.452481644541358</v>
      </c>
    </row>
    <row r="3369" spans="1:13" x14ac:dyDescent="0.25">
      <c r="A3369">
        <v>3365</v>
      </c>
      <c r="B3369" s="210"/>
      <c r="C3369" s="45">
        <v>0</v>
      </c>
      <c r="D3369" s="45">
        <v>1.5884291465623388</v>
      </c>
      <c r="E3369" s="45">
        <v>2.3625695480620537</v>
      </c>
      <c r="F3369" s="45">
        <v>36.094475423371598</v>
      </c>
      <c r="G3369" s="45">
        <v>0</v>
      </c>
      <c r="H3369" s="45">
        <v>40.045474117995994</v>
      </c>
      <c r="J3369">
        <v>0</v>
      </c>
      <c r="K3369">
        <v>0</v>
      </c>
      <c r="M3369" s="45">
        <f t="shared" si="52"/>
        <v>36.094475423371598</v>
      </c>
    </row>
    <row r="3370" spans="1:13" x14ac:dyDescent="0.25">
      <c r="A3370">
        <v>3366</v>
      </c>
      <c r="B3370" s="210"/>
      <c r="C3370" s="45">
        <v>0</v>
      </c>
      <c r="D3370" s="45">
        <v>1.7044692240907604</v>
      </c>
      <c r="E3370" s="45">
        <v>1.8188868767549342</v>
      </c>
      <c r="F3370" s="45">
        <v>28.933888729971272</v>
      </c>
      <c r="G3370" s="45">
        <v>0</v>
      </c>
      <c r="H3370" s="45">
        <v>32.457244830816968</v>
      </c>
      <c r="J3370">
        <v>0</v>
      </c>
      <c r="K3370">
        <v>0</v>
      </c>
      <c r="M3370" s="45">
        <f t="shared" si="52"/>
        <v>28.933888729971272</v>
      </c>
    </row>
    <row r="3371" spans="1:13" x14ac:dyDescent="0.25">
      <c r="A3371">
        <v>3367</v>
      </c>
      <c r="B3371" s="210"/>
      <c r="C3371" s="45">
        <v>0</v>
      </c>
      <c r="D3371" s="45">
        <v>1.8117593659710622</v>
      </c>
      <c r="E3371" s="45">
        <v>1.9431405344678268</v>
      </c>
      <c r="F3371" s="45">
        <v>24.797468128453147</v>
      </c>
      <c r="G3371" s="45">
        <v>0</v>
      </c>
      <c r="H3371" s="45">
        <v>28.552368028892037</v>
      </c>
      <c r="J3371">
        <v>0</v>
      </c>
      <c r="K3371">
        <v>0</v>
      </c>
      <c r="M3371" s="45">
        <f t="shared" si="52"/>
        <v>24.797468128453147</v>
      </c>
    </row>
    <row r="3372" spans="1:13" x14ac:dyDescent="0.25">
      <c r="A3372">
        <v>3368</v>
      </c>
      <c r="B3372" s="210"/>
      <c r="C3372" s="45">
        <v>0</v>
      </c>
      <c r="D3372" s="45">
        <v>1.9713193698324794</v>
      </c>
      <c r="E3372" s="45">
        <v>1.932056874859635</v>
      </c>
      <c r="F3372" s="45">
        <v>32.918121061580557</v>
      </c>
      <c r="G3372" s="45">
        <v>9.6449958707922789</v>
      </c>
      <c r="H3372" s="45">
        <v>46.466493177064947</v>
      </c>
      <c r="J3372">
        <v>0</v>
      </c>
      <c r="K3372">
        <v>0</v>
      </c>
      <c r="M3372" s="45">
        <f t="shared" si="52"/>
        <v>42.563116932372836</v>
      </c>
    </row>
    <row r="3373" spans="1:13" x14ac:dyDescent="0.25">
      <c r="A3373">
        <v>3369</v>
      </c>
      <c r="B3373" s="210"/>
      <c r="C3373" s="45">
        <v>0</v>
      </c>
      <c r="D3373" s="45">
        <v>1.9554357916875953</v>
      </c>
      <c r="E3373" s="45">
        <v>1.7582184241627234</v>
      </c>
      <c r="F3373" s="45">
        <v>25.91679229353166</v>
      </c>
      <c r="G3373" s="45">
        <v>17.525293505971437</v>
      </c>
      <c r="H3373" s="45">
        <v>47.155740015353416</v>
      </c>
      <c r="J3373">
        <v>0</v>
      </c>
      <c r="K3373">
        <v>0</v>
      </c>
      <c r="M3373" s="45">
        <f t="shared" si="52"/>
        <v>43.442085799503097</v>
      </c>
    </row>
    <row r="3374" spans="1:13" x14ac:dyDescent="0.25">
      <c r="A3374">
        <v>3370</v>
      </c>
      <c r="B3374" s="210"/>
      <c r="C3374" s="45">
        <v>0</v>
      </c>
      <c r="D3374" s="45">
        <v>1.8998391577023366</v>
      </c>
      <c r="E3374" s="45">
        <v>1.4747100783952769</v>
      </c>
      <c r="F3374" s="45">
        <v>31.88972993765957</v>
      </c>
      <c r="G3374" s="45">
        <v>7.8679312219820501</v>
      </c>
      <c r="H3374" s="45">
        <v>43.132210395739229</v>
      </c>
      <c r="J3374">
        <v>0</v>
      </c>
      <c r="K3374">
        <v>0</v>
      </c>
      <c r="M3374" s="45">
        <f t="shared" si="52"/>
        <v>39.757661159641621</v>
      </c>
    </row>
    <row r="3375" spans="1:13" x14ac:dyDescent="0.25">
      <c r="A3375">
        <v>3371</v>
      </c>
      <c r="B3375" s="210"/>
      <c r="C3375" s="45">
        <v>0</v>
      </c>
      <c r="D3375" s="45">
        <v>1.9301101572075521</v>
      </c>
      <c r="E3375" s="45">
        <v>1.8334706393972922</v>
      </c>
      <c r="F3375" s="45">
        <v>36.748123072722017</v>
      </c>
      <c r="G3375" s="45">
        <v>15.992091910369268</v>
      </c>
      <c r="H3375" s="45">
        <v>56.503795779696127</v>
      </c>
      <c r="J3375">
        <v>0</v>
      </c>
      <c r="K3375">
        <v>0</v>
      </c>
      <c r="M3375" s="45">
        <f t="shared" si="52"/>
        <v>52.740214983091285</v>
      </c>
    </row>
    <row r="3376" spans="1:13" x14ac:dyDescent="0.25">
      <c r="A3376">
        <v>3372</v>
      </c>
      <c r="B3376" s="210"/>
      <c r="C3376" s="45">
        <v>0</v>
      </c>
      <c r="D3376" s="45">
        <v>1.6609563905550235</v>
      </c>
      <c r="E3376" s="45">
        <v>2.0907282124084938</v>
      </c>
      <c r="F3376" s="45">
        <v>37.025599717322216</v>
      </c>
      <c r="G3376" s="45">
        <v>13.302740969134577</v>
      </c>
      <c r="H3376" s="45">
        <v>54.080025289420306</v>
      </c>
      <c r="J3376">
        <v>0</v>
      </c>
      <c r="K3376">
        <v>0</v>
      </c>
      <c r="M3376" s="45">
        <f t="shared" si="52"/>
        <v>50.328340686456791</v>
      </c>
    </row>
    <row r="3377" spans="1:13" x14ac:dyDescent="0.25">
      <c r="A3377">
        <v>3373</v>
      </c>
      <c r="B3377" s="210"/>
      <c r="C3377" s="45">
        <v>0</v>
      </c>
      <c r="D3377" s="45">
        <v>1.5811009840349926</v>
      </c>
      <c r="E3377" s="45">
        <v>2.2196486741669421</v>
      </c>
      <c r="F3377" s="45">
        <v>34.002328672080772</v>
      </c>
      <c r="G3377" s="45">
        <v>13.689575282740796</v>
      </c>
      <c r="H3377" s="45">
        <v>51.492653613023506</v>
      </c>
      <c r="J3377">
        <v>0</v>
      </c>
      <c r="K3377">
        <v>0</v>
      </c>
      <c r="M3377" s="45">
        <f t="shared" si="52"/>
        <v>47.691903954821569</v>
      </c>
    </row>
    <row r="3378" spans="1:13" x14ac:dyDescent="0.25">
      <c r="A3378">
        <v>3374</v>
      </c>
      <c r="B3378" s="210"/>
      <c r="C3378" s="45">
        <v>0</v>
      </c>
      <c r="D3378" s="45">
        <v>1.99022727644129</v>
      </c>
      <c r="E3378" s="45">
        <v>2.2604832095655452</v>
      </c>
      <c r="F3378" s="45">
        <v>31.392006329670277</v>
      </c>
      <c r="G3378" s="45">
        <v>3.2823941119373603</v>
      </c>
      <c r="H3378" s="45">
        <v>38.925110927614469</v>
      </c>
      <c r="J3378">
        <v>0</v>
      </c>
      <c r="K3378">
        <v>0</v>
      </c>
      <c r="M3378" s="45">
        <f t="shared" si="52"/>
        <v>34.674400441607638</v>
      </c>
    </row>
    <row r="3379" spans="1:13" x14ac:dyDescent="0.25">
      <c r="A3379">
        <v>3375</v>
      </c>
      <c r="B3379" s="210"/>
      <c r="C3379" s="45">
        <v>0</v>
      </c>
      <c r="D3379" s="45">
        <v>1.82522168346075</v>
      </c>
      <c r="E3379" s="45">
        <v>2.1706472316886174</v>
      </c>
      <c r="F3379" s="45">
        <v>33.931416301690376</v>
      </c>
      <c r="G3379" s="45">
        <v>17.516427579493655</v>
      </c>
      <c r="H3379" s="45">
        <v>55.443712796333401</v>
      </c>
      <c r="J3379">
        <v>200</v>
      </c>
      <c r="K3379">
        <v>0</v>
      </c>
      <c r="M3379" s="45">
        <f t="shared" si="52"/>
        <v>251.44784388118404</v>
      </c>
    </row>
    <row r="3380" spans="1:13" x14ac:dyDescent="0.25">
      <c r="A3380">
        <v>3376</v>
      </c>
      <c r="B3380" s="210"/>
      <c r="C3380" s="45">
        <v>0</v>
      </c>
      <c r="D3380" s="45">
        <v>1.7407057888795558</v>
      </c>
      <c r="E3380" s="45">
        <v>2.1677304791601459</v>
      </c>
      <c r="F3380" s="45">
        <v>25.938852251587715</v>
      </c>
      <c r="G3380" s="45">
        <v>9.5392084287823469</v>
      </c>
      <c r="H3380" s="45">
        <v>39.386496948409764</v>
      </c>
      <c r="J3380">
        <v>0</v>
      </c>
      <c r="K3380">
        <v>0</v>
      </c>
      <c r="M3380" s="45">
        <f t="shared" si="52"/>
        <v>35.478060680370064</v>
      </c>
    </row>
    <row r="3381" spans="1:13" x14ac:dyDescent="0.25">
      <c r="A3381">
        <v>3377</v>
      </c>
      <c r="B3381" s="210"/>
      <c r="C3381" s="45">
        <v>0</v>
      </c>
      <c r="D3381" s="45">
        <v>1.8515680853311431</v>
      </c>
      <c r="E3381" s="45">
        <v>2.1706472316886174</v>
      </c>
      <c r="F3381" s="45">
        <v>30.337790095609492</v>
      </c>
      <c r="G3381" s="45">
        <v>8.0704311649907705</v>
      </c>
      <c r="H3381" s="45">
        <v>42.430436577620021</v>
      </c>
      <c r="J3381">
        <v>0</v>
      </c>
      <c r="K3381">
        <v>0</v>
      </c>
      <c r="M3381" s="45">
        <f t="shared" si="52"/>
        <v>38.408221260600264</v>
      </c>
    </row>
    <row r="3382" spans="1:13" x14ac:dyDescent="0.25">
      <c r="A3382">
        <v>3378</v>
      </c>
      <c r="B3382" s="210"/>
      <c r="C3382" s="45">
        <v>0</v>
      </c>
      <c r="D3382" s="45">
        <v>1.597745192703419</v>
      </c>
      <c r="E3382" s="45">
        <v>1.5861300249828945</v>
      </c>
      <c r="F3382" s="45">
        <v>23.021946497826686</v>
      </c>
      <c r="G3382" s="45">
        <v>19.969600952900684</v>
      </c>
      <c r="H3382" s="45">
        <v>46.175422668413688</v>
      </c>
      <c r="J3382">
        <v>0</v>
      </c>
      <c r="K3382">
        <v>0</v>
      </c>
      <c r="M3382" s="45">
        <f t="shared" si="52"/>
        <v>42.991547450727367</v>
      </c>
    </row>
    <row r="3383" spans="1:13" x14ac:dyDescent="0.25">
      <c r="A3383">
        <v>3379</v>
      </c>
      <c r="B3383" s="210"/>
      <c r="C3383" s="45">
        <v>0</v>
      </c>
      <c r="D3383" s="45">
        <v>1.6008314814377294</v>
      </c>
      <c r="E3383" s="45">
        <v>1.2390364740947657</v>
      </c>
      <c r="F3383" s="45">
        <v>23.166818757663268</v>
      </c>
      <c r="G3383" s="45">
        <v>12.534039963296692</v>
      </c>
      <c r="H3383" s="45">
        <v>38.540726676492454</v>
      </c>
      <c r="J3383">
        <v>0</v>
      </c>
      <c r="K3383">
        <v>0</v>
      </c>
      <c r="M3383" s="45">
        <f t="shared" si="52"/>
        <v>35.700858720959957</v>
      </c>
    </row>
    <row r="3384" spans="1:13" x14ac:dyDescent="0.25">
      <c r="A3384">
        <v>3380</v>
      </c>
      <c r="B3384" s="210"/>
      <c r="C3384" s="45">
        <v>0</v>
      </c>
      <c r="D3384" s="45">
        <v>1.5668201280889624</v>
      </c>
      <c r="E3384" s="45">
        <v>1.0185299829423073</v>
      </c>
      <c r="F3384" s="45">
        <v>29.320280725913307</v>
      </c>
      <c r="G3384" s="45">
        <v>0</v>
      </c>
      <c r="H3384" s="45">
        <v>31.905630836944574</v>
      </c>
      <c r="J3384">
        <v>0</v>
      </c>
      <c r="K3384">
        <v>0</v>
      </c>
      <c r="M3384" s="45">
        <f t="shared" si="52"/>
        <v>29.320280725913307</v>
      </c>
    </row>
    <row r="3385" spans="1:13" x14ac:dyDescent="0.25">
      <c r="A3385">
        <v>3381</v>
      </c>
      <c r="B3385" s="210"/>
      <c r="C3385" s="45">
        <v>0</v>
      </c>
      <c r="D3385" s="45">
        <v>1.7012282724774073</v>
      </c>
      <c r="E3385" s="45">
        <v>1.0721982294661863</v>
      </c>
      <c r="F3385" s="45">
        <v>30.689441195227378</v>
      </c>
      <c r="G3385" s="45">
        <v>0</v>
      </c>
      <c r="H3385" s="45">
        <v>33.462867697170971</v>
      </c>
      <c r="J3385">
        <v>0</v>
      </c>
      <c r="K3385">
        <v>0</v>
      </c>
      <c r="M3385" s="45">
        <f t="shared" si="52"/>
        <v>30.689441195227378</v>
      </c>
    </row>
    <row r="3386" spans="1:13" x14ac:dyDescent="0.25">
      <c r="A3386">
        <v>3382</v>
      </c>
      <c r="B3386" s="210"/>
      <c r="C3386" s="45">
        <v>0</v>
      </c>
      <c r="D3386" s="45">
        <v>1.9163268776624773</v>
      </c>
      <c r="E3386" s="45">
        <v>1.1947018356619965</v>
      </c>
      <c r="F3386" s="45">
        <v>32.039957935810463</v>
      </c>
      <c r="G3386" s="45">
        <v>0</v>
      </c>
      <c r="H3386" s="45">
        <v>35.150986649134936</v>
      </c>
      <c r="J3386">
        <v>0</v>
      </c>
      <c r="K3386">
        <v>0</v>
      </c>
      <c r="M3386" s="45">
        <f t="shared" si="52"/>
        <v>32.039957935810463</v>
      </c>
    </row>
    <row r="3387" spans="1:13" x14ac:dyDescent="0.25">
      <c r="A3387">
        <v>3383</v>
      </c>
      <c r="B3387" s="210"/>
      <c r="C3387" s="45">
        <v>0</v>
      </c>
      <c r="D3387" s="45">
        <v>1.2829462773617419</v>
      </c>
      <c r="E3387" s="45">
        <v>1.2542035872428188</v>
      </c>
      <c r="F3387" s="45">
        <v>29.906485822621065</v>
      </c>
      <c r="G3387" s="45">
        <v>0</v>
      </c>
      <c r="H3387" s="45">
        <v>32.443635687225623</v>
      </c>
      <c r="J3387">
        <v>0</v>
      </c>
      <c r="K3387">
        <v>0</v>
      </c>
      <c r="M3387" s="45">
        <f t="shared" si="52"/>
        <v>29.906485822621065</v>
      </c>
    </row>
    <row r="3388" spans="1:13" x14ac:dyDescent="0.25">
      <c r="A3388">
        <v>3384</v>
      </c>
      <c r="B3388" s="210"/>
      <c r="C3388" s="45">
        <v>0</v>
      </c>
      <c r="D3388" s="45">
        <v>1.6459011849659126</v>
      </c>
      <c r="E3388" s="45">
        <v>2.7569144899114231</v>
      </c>
      <c r="F3388" s="45">
        <v>30.951474727684552</v>
      </c>
      <c r="G3388" s="45">
        <v>0</v>
      </c>
      <c r="H3388" s="45">
        <v>35.354290402561887</v>
      </c>
      <c r="J3388">
        <v>0</v>
      </c>
      <c r="K3388">
        <v>0</v>
      </c>
      <c r="M3388" s="45">
        <f t="shared" si="52"/>
        <v>30.951474727684552</v>
      </c>
    </row>
    <row r="3389" spans="1:13" x14ac:dyDescent="0.25">
      <c r="A3389">
        <v>3385</v>
      </c>
      <c r="B3389" s="210"/>
      <c r="C3389" s="45">
        <v>0</v>
      </c>
      <c r="D3389" s="45">
        <v>1.9292939168070919</v>
      </c>
      <c r="E3389" s="45">
        <v>4.3027933300014096</v>
      </c>
      <c r="F3389" s="45">
        <v>29.227846276850343</v>
      </c>
      <c r="G3389" s="45">
        <v>0</v>
      </c>
      <c r="H3389" s="45">
        <v>35.459933523658847</v>
      </c>
      <c r="J3389">
        <v>0</v>
      </c>
      <c r="K3389">
        <v>0</v>
      </c>
      <c r="M3389" s="45">
        <f t="shared" si="52"/>
        <v>29.227846276850343</v>
      </c>
    </row>
    <row r="3390" spans="1:13" x14ac:dyDescent="0.25">
      <c r="A3390">
        <v>3386</v>
      </c>
      <c r="B3390" s="210"/>
      <c r="C3390" s="45">
        <v>0</v>
      </c>
      <c r="D3390" s="45">
        <v>1.6300960534122557</v>
      </c>
      <c r="E3390" s="45">
        <v>3.0701737114692813</v>
      </c>
      <c r="F3390" s="45">
        <v>30.812869615376353</v>
      </c>
      <c r="G3390" s="45">
        <v>0</v>
      </c>
      <c r="H3390" s="45">
        <v>35.51313938025789</v>
      </c>
      <c r="J3390">
        <v>0</v>
      </c>
      <c r="K3390">
        <v>0</v>
      </c>
      <c r="M3390" s="45">
        <f t="shared" si="52"/>
        <v>30.812869615376353</v>
      </c>
    </row>
    <row r="3391" spans="1:13" x14ac:dyDescent="0.25">
      <c r="A3391">
        <v>3387</v>
      </c>
      <c r="B3391" s="210"/>
      <c r="C3391" s="45">
        <v>0</v>
      </c>
      <c r="D3391" s="45">
        <v>2.0584975394570746</v>
      </c>
      <c r="E3391" s="45">
        <v>2.3713198056474685</v>
      </c>
      <c r="F3391" s="45">
        <v>26.185807217411266</v>
      </c>
      <c r="G3391" s="45">
        <v>0</v>
      </c>
      <c r="H3391" s="45">
        <v>30.615624562515809</v>
      </c>
      <c r="J3391">
        <v>0</v>
      </c>
      <c r="K3391">
        <v>0</v>
      </c>
      <c r="M3391" s="45">
        <f t="shared" si="52"/>
        <v>26.185807217411266</v>
      </c>
    </row>
    <row r="3392" spans="1:13" x14ac:dyDescent="0.25">
      <c r="A3392">
        <v>3388</v>
      </c>
      <c r="B3392" s="210"/>
      <c r="C3392" s="45">
        <v>6.3184166161328763</v>
      </c>
      <c r="D3392" s="45">
        <v>1.6749298300707112</v>
      </c>
      <c r="E3392" s="45">
        <v>2.2727335701851259</v>
      </c>
      <c r="F3392" s="45">
        <v>39.125601495061836</v>
      </c>
      <c r="G3392" s="45">
        <v>0</v>
      </c>
      <c r="H3392" s="45">
        <v>49.39168151145055</v>
      </c>
      <c r="J3392">
        <v>0</v>
      </c>
      <c r="K3392">
        <v>0</v>
      </c>
      <c r="M3392" s="45">
        <f t="shared" si="52"/>
        <v>45.444018111194715</v>
      </c>
    </row>
    <row r="3393" spans="1:13" x14ac:dyDescent="0.25">
      <c r="A3393">
        <v>3389</v>
      </c>
      <c r="B3393" s="210"/>
      <c r="C3393" s="45">
        <v>36.043694360167052</v>
      </c>
      <c r="D3393" s="45">
        <v>1.7649152255625751</v>
      </c>
      <c r="E3393" s="45">
        <v>2.0277263577935054</v>
      </c>
      <c r="F3393" s="45">
        <v>24.532938014076006</v>
      </c>
      <c r="G3393" s="45">
        <v>0</v>
      </c>
      <c r="H3393" s="45">
        <v>64.369273957599134</v>
      </c>
      <c r="J3393">
        <v>0</v>
      </c>
      <c r="K3393">
        <v>0</v>
      </c>
      <c r="M3393" s="45">
        <f t="shared" si="52"/>
        <v>60.576632374243061</v>
      </c>
    </row>
    <row r="3394" spans="1:13" x14ac:dyDescent="0.25">
      <c r="A3394">
        <v>3390</v>
      </c>
      <c r="B3394" s="210"/>
      <c r="C3394" s="45">
        <v>52.592871820889648</v>
      </c>
      <c r="D3394" s="45">
        <v>1.7922458306766402</v>
      </c>
      <c r="E3394" s="45">
        <v>1.8544712576022884</v>
      </c>
      <c r="F3394" s="45">
        <v>28.200939540685489</v>
      </c>
      <c r="G3394" s="45">
        <v>0</v>
      </c>
      <c r="H3394" s="45">
        <v>84.440528449854071</v>
      </c>
      <c r="J3394">
        <v>0</v>
      </c>
      <c r="K3394">
        <v>0</v>
      </c>
      <c r="M3394" s="45">
        <f t="shared" si="52"/>
        <v>80.793811361575138</v>
      </c>
    </row>
    <row r="3395" spans="1:13" x14ac:dyDescent="0.25">
      <c r="A3395">
        <v>3391</v>
      </c>
      <c r="B3395" s="210"/>
      <c r="C3395" s="45">
        <v>25.373025655397083</v>
      </c>
      <c r="D3395" s="45">
        <v>1.6366589216372367</v>
      </c>
      <c r="E3395" s="45">
        <v>1.8626381646820094</v>
      </c>
      <c r="F3395" s="45">
        <v>24.812829176934954</v>
      </c>
      <c r="G3395" s="45">
        <v>0</v>
      </c>
      <c r="H3395" s="45">
        <v>53.685151918651286</v>
      </c>
      <c r="J3395">
        <v>0</v>
      </c>
      <c r="K3395">
        <v>0</v>
      </c>
      <c r="M3395" s="45">
        <f t="shared" si="52"/>
        <v>50.185854832332041</v>
      </c>
    </row>
    <row r="3396" spans="1:13" x14ac:dyDescent="0.25">
      <c r="A3396">
        <v>3392</v>
      </c>
      <c r="B3396" s="210"/>
      <c r="C3396" s="45">
        <v>0</v>
      </c>
      <c r="D3396" s="45">
        <v>1.2261175444914612</v>
      </c>
      <c r="E3396" s="45">
        <v>1.800219660572715</v>
      </c>
      <c r="F3396" s="45">
        <v>38.068619575129041</v>
      </c>
      <c r="G3396" s="45">
        <v>19.603814584321171</v>
      </c>
      <c r="H3396" s="45">
        <v>60.698771364514386</v>
      </c>
      <c r="J3396">
        <v>0</v>
      </c>
      <c r="K3396">
        <v>0</v>
      </c>
      <c r="M3396" s="45">
        <f t="shared" si="52"/>
        <v>57.672434159450212</v>
      </c>
    </row>
    <row r="3397" spans="1:13" x14ac:dyDescent="0.25">
      <c r="A3397">
        <v>3393</v>
      </c>
      <c r="B3397" s="210"/>
      <c r="C3397" s="45">
        <v>6.9140426537914106</v>
      </c>
      <c r="D3397" s="45">
        <v>1.9140041592863897</v>
      </c>
      <c r="E3397" s="45">
        <v>1.7611351766911949</v>
      </c>
      <c r="F3397" s="45">
        <v>35.51285266244453</v>
      </c>
      <c r="G3397" s="45">
        <v>9.0329191701506613</v>
      </c>
      <c r="H3397" s="45">
        <v>55.134953822364189</v>
      </c>
      <c r="J3397">
        <v>0</v>
      </c>
      <c r="K3397">
        <v>0</v>
      </c>
      <c r="M3397" s="45">
        <f t="shared" si="52"/>
        <v>51.459814486386605</v>
      </c>
    </row>
    <row r="3398" spans="1:13" x14ac:dyDescent="0.25">
      <c r="A3398">
        <v>3394</v>
      </c>
      <c r="B3398" s="210"/>
      <c r="C3398" s="45">
        <v>41.432174570270206</v>
      </c>
      <c r="D3398" s="45">
        <v>1.9392187772554526</v>
      </c>
      <c r="E3398" s="45">
        <v>1.7681353827595268</v>
      </c>
      <c r="F3398" s="45">
        <v>31.88012605462605</v>
      </c>
      <c r="G3398" s="45">
        <v>25.322309773974602</v>
      </c>
      <c r="H3398" s="45">
        <v>102.34196455888585</v>
      </c>
      <c r="J3398">
        <v>0</v>
      </c>
      <c r="K3398">
        <v>0</v>
      </c>
      <c r="M3398" s="45">
        <f t="shared" ref="M3398:M3461" si="53">C3398+J3398+K3398+F3398+G3398</f>
        <v>98.634610398870848</v>
      </c>
    </row>
    <row r="3399" spans="1:13" x14ac:dyDescent="0.25">
      <c r="A3399">
        <v>3395</v>
      </c>
      <c r="B3399" s="210"/>
      <c r="C3399" s="45">
        <v>50.347728907755297</v>
      </c>
      <c r="D3399" s="45">
        <v>1.7173426512664423</v>
      </c>
      <c r="E3399" s="45">
        <v>1.3772905439443228</v>
      </c>
      <c r="F3399" s="45">
        <v>25.199958833400991</v>
      </c>
      <c r="G3399" s="45">
        <v>6.333846111202317</v>
      </c>
      <c r="H3399" s="45">
        <v>84.976167047569362</v>
      </c>
      <c r="J3399">
        <v>0</v>
      </c>
      <c r="K3399">
        <v>0</v>
      </c>
      <c r="M3399" s="45">
        <f t="shared" si="53"/>
        <v>81.881533852358615</v>
      </c>
    </row>
    <row r="3400" spans="1:13" x14ac:dyDescent="0.25">
      <c r="A3400">
        <v>3396</v>
      </c>
      <c r="B3400" s="210"/>
      <c r="C3400" s="45">
        <v>22.745399845881384</v>
      </c>
      <c r="D3400" s="45">
        <v>1.613397714749675</v>
      </c>
      <c r="E3400" s="45">
        <v>2.329901919743171</v>
      </c>
      <c r="F3400" s="45">
        <v>26.01011986017933</v>
      </c>
      <c r="G3400" s="45">
        <v>10.153543298513013</v>
      </c>
      <c r="H3400" s="45">
        <v>62.85236263906657</v>
      </c>
      <c r="J3400">
        <v>0</v>
      </c>
      <c r="K3400">
        <v>0</v>
      </c>
      <c r="M3400" s="45">
        <f t="shared" si="53"/>
        <v>58.909063004573724</v>
      </c>
    </row>
    <row r="3401" spans="1:13" x14ac:dyDescent="0.25">
      <c r="A3401">
        <v>3397</v>
      </c>
      <c r="B3401" s="210"/>
      <c r="C3401" s="45">
        <v>0</v>
      </c>
      <c r="D3401" s="45">
        <v>2.2830552681940492</v>
      </c>
      <c r="E3401" s="45">
        <v>2.3888203208182985</v>
      </c>
      <c r="F3401" s="45">
        <v>32.735460413574707</v>
      </c>
      <c r="G3401" s="45">
        <v>15.254250694214837</v>
      </c>
      <c r="H3401" s="45">
        <v>52.661586696801898</v>
      </c>
      <c r="J3401">
        <v>0</v>
      </c>
      <c r="K3401">
        <v>0</v>
      </c>
      <c r="M3401" s="45">
        <f t="shared" si="53"/>
        <v>47.989711107789546</v>
      </c>
    </row>
    <row r="3402" spans="1:13" x14ac:dyDescent="0.25">
      <c r="A3402">
        <v>3398</v>
      </c>
      <c r="B3402" s="210"/>
      <c r="C3402" s="45">
        <v>0</v>
      </c>
      <c r="D3402" s="45">
        <v>1.7529543250586161</v>
      </c>
      <c r="E3402" s="45">
        <v>2.0294764093105884</v>
      </c>
      <c r="F3402" s="45">
        <v>28.100232814606066</v>
      </c>
      <c r="G3402" s="45">
        <v>12.019355705281537</v>
      </c>
      <c r="H3402" s="45">
        <v>43.902019254256807</v>
      </c>
      <c r="J3402">
        <v>0</v>
      </c>
      <c r="K3402">
        <v>0</v>
      </c>
      <c r="M3402" s="45">
        <f t="shared" si="53"/>
        <v>40.1195885198876</v>
      </c>
    </row>
    <row r="3403" spans="1:13" x14ac:dyDescent="0.25">
      <c r="A3403">
        <v>3399</v>
      </c>
      <c r="B3403" s="210"/>
      <c r="C3403" s="45">
        <v>0</v>
      </c>
      <c r="D3403" s="45">
        <v>1.7610181432489134</v>
      </c>
      <c r="E3403" s="45">
        <v>1.9886418739119849</v>
      </c>
      <c r="F3403" s="45">
        <v>24.989085092401186</v>
      </c>
      <c r="G3403" s="45">
        <v>15.324996129734298</v>
      </c>
      <c r="H3403" s="45">
        <v>44.063741239296384</v>
      </c>
      <c r="J3403">
        <v>0</v>
      </c>
      <c r="K3403">
        <v>0</v>
      </c>
      <c r="M3403" s="45">
        <f t="shared" si="53"/>
        <v>40.314081222135485</v>
      </c>
    </row>
    <row r="3404" spans="1:13" x14ac:dyDescent="0.25">
      <c r="A3404">
        <v>3400</v>
      </c>
      <c r="B3404" s="210"/>
      <c r="C3404" s="45">
        <v>0</v>
      </c>
      <c r="D3404" s="45">
        <v>1.6562480536336075</v>
      </c>
      <c r="E3404" s="45">
        <v>2.2272322307409675</v>
      </c>
      <c r="F3404" s="45">
        <v>29.460971210943409</v>
      </c>
      <c r="G3404" s="45">
        <v>15.080495974237564</v>
      </c>
      <c r="H3404" s="45">
        <v>48.424947469555548</v>
      </c>
      <c r="J3404">
        <v>0</v>
      </c>
      <c r="K3404">
        <v>0</v>
      </c>
      <c r="M3404" s="45">
        <f t="shared" si="53"/>
        <v>44.541467185180977</v>
      </c>
    </row>
    <row r="3405" spans="1:13" x14ac:dyDescent="0.25">
      <c r="A3405">
        <v>3401</v>
      </c>
      <c r="B3405" s="210"/>
      <c r="C3405" s="45">
        <v>0</v>
      </c>
      <c r="D3405" s="45">
        <v>1.3854350449038859</v>
      </c>
      <c r="E3405" s="45">
        <v>2.1198957376932106</v>
      </c>
      <c r="F3405" s="45">
        <v>37.573617640851715</v>
      </c>
      <c r="G3405" s="45">
        <v>25.523246789440662</v>
      </c>
      <c r="H3405" s="45">
        <v>66.602195212889484</v>
      </c>
      <c r="J3405">
        <v>0</v>
      </c>
      <c r="K3405">
        <v>0</v>
      </c>
      <c r="M3405" s="45">
        <f t="shared" si="53"/>
        <v>63.096864430292378</v>
      </c>
    </row>
    <row r="3406" spans="1:13" x14ac:dyDescent="0.25">
      <c r="A3406">
        <v>3402</v>
      </c>
      <c r="B3406" s="210"/>
      <c r="C3406" s="45">
        <v>0</v>
      </c>
      <c r="D3406" s="45">
        <v>1.9512225457574226</v>
      </c>
      <c r="E3406" s="45">
        <v>1.5861300249828945</v>
      </c>
      <c r="F3406" s="45">
        <v>32.393071313189736</v>
      </c>
      <c r="G3406" s="45">
        <v>14.187289010238606</v>
      </c>
      <c r="H3406" s="45">
        <v>50.117712894168662</v>
      </c>
      <c r="J3406">
        <v>0</v>
      </c>
      <c r="K3406">
        <v>0</v>
      </c>
      <c r="M3406" s="45">
        <f t="shared" si="53"/>
        <v>46.580360323428344</v>
      </c>
    </row>
    <row r="3407" spans="1:13" x14ac:dyDescent="0.25">
      <c r="A3407">
        <v>3403</v>
      </c>
      <c r="B3407" s="210"/>
      <c r="C3407" s="45">
        <v>0</v>
      </c>
      <c r="D3407" s="45">
        <v>1.3937160926239276</v>
      </c>
      <c r="E3407" s="45">
        <v>1.2390364740947657</v>
      </c>
      <c r="F3407" s="45">
        <v>30.727023520725986</v>
      </c>
      <c r="G3407" s="45">
        <v>19.608987937263944</v>
      </c>
      <c r="H3407" s="45">
        <v>52.968764024708619</v>
      </c>
      <c r="J3407">
        <v>0</v>
      </c>
      <c r="K3407">
        <v>0</v>
      </c>
      <c r="M3407" s="45">
        <f t="shared" si="53"/>
        <v>50.336011457989926</v>
      </c>
    </row>
    <row r="3408" spans="1:13" x14ac:dyDescent="0.25">
      <c r="A3408">
        <v>3404</v>
      </c>
      <c r="B3408" s="210"/>
      <c r="C3408" s="45">
        <v>0</v>
      </c>
      <c r="D3408" s="45">
        <v>1.6993723379774459</v>
      </c>
      <c r="E3408" s="45">
        <v>1.0185299829423073</v>
      </c>
      <c r="F3408" s="45">
        <v>26.779807542291909</v>
      </c>
      <c r="G3408" s="45">
        <v>0</v>
      </c>
      <c r="H3408" s="45">
        <v>29.497709863211661</v>
      </c>
      <c r="J3408">
        <v>0</v>
      </c>
      <c r="K3408">
        <v>0</v>
      </c>
      <c r="M3408" s="45">
        <f t="shared" si="53"/>
        <v>26.779807542291909</v>
      </c>
    </row>
    <row r="3409" spans="1:13" x14ac:dyDescent="0.25">
      <c r="A3409">
        <v>3405</v>
      </c>
      <c r="B3409" s="210"/>
      <c r="C3409" s="45">
        <v>0</v>
      </c>
      <c r="D3409" s="45">
        <v>1.4941030194123979</v>
      </c>
      <c r="E3409" s="45">
        <v>1.0721982294661863</v>
      </c>
      <c r="F3409" s="45">
        <v>27.58448668423436</v>
      </c>
      <c r="G3409" s="45">
        <v>0</v>
      </c>
      <c r="H3409" s="45">
        <v>30.150787933112944</v>
      </c>
      <c r="J3409">
        <v>0</v>
      </c>
      <c r="K3409">
        <v>0</v>
      </c>
      <c r="M3409" s="45">
        <f t="shared" si="53"/>
        <v>27.58448668423436</v>
      </c>
    </row>
    <row r="3410" spans="1:13" x14ac:dyDescent="0.25">
      <c r="A3410">
        <v>3406</v>
      </c>
      <c r="B3410" s="210"/>
      <c r="C3410" s="45">
        <v>0</v>
      </c>
      <c r="D3410" s="45">
        <v>1.9205075573722217</v>
      </c>
      <c r="E3410" s="45">
        <v>1.1947018356619965</v>
      </c>
      <c r="F3410" s="45">
        <v>32.413196033496014</v>
      </c>
      <c r="G3410" s="45">
        <v>0</v>
      </c>
      <c r="H3410" s="45">
        <v>35.528405426530234</v>
      </c>
      <c r="J3410">
        <v>0</v>
      </c>
      <c r="K3410">
        <v>0</v>
      </c>
      <c r="M3410" s="45">
        <f t="shared" si="53"/>
        <v>32.413196033496014</v>
      </c>
    </row>
    <row r="3411" spans="1:13" x14ac:dyDescent="0.25">
      <c r="A3411">
        <v>3407</v>
      </c>
      <c r="B3411" s="210"/>
      <c r="C3411" s="45">
        <v>0</v>
      </c>
      <c r="D3411" s="45">
        <v>1.960618845551374</v>
      </c>
      <c r="E3411" s="45">
        <v>1.2542035872428188</v>
      </c>
      <c r="F3411" s="45">
        <v>35.196687666730583</v>
      </c>
      <c r="G3411" s="45">
        <v>0</v>
      </c>
      <c r="H3411" s="45">
        <v>38.411510099524776</v>
      </c>
      <c r="J3411">
        <v>0</v>
      </c>
      <c r="K3411">
        <v>0</v>
      </c>
      <c r="M3411" s="45">
        <f t="shared" si="53"/>
        <v>35.196687666730583</v>
      </c>
    </row>
    <row r="3412" spans="1:13" x14ac:dyDescent="0.25">
      <c r="A3412">
        <v>3408</v>
      </c>
      <c r="B3412" s="210"/>
      <c r="C3412" s="45">
        <v>0</v>
      </c>
      <c r="D3412" s="45">
        <v>1.8677733589089021</v>
      </c>
      <c r="E3412" s="45">
        <v>2.7569144899114231</v>
      </c>
      <c r="F3412" s="45">
        <v>29.826608098701183</v>
      </c>
      <c r="G3412" s="45">
        <v>0</v>
      </c>
      <c r="H3412" s="45">
        <v>34.451295947521508</v>
      </c>
      <c r="J3412">
        <v>0</v>
      </c>
      <c r="K3412">
        <v>0</v>
      </c>
      <c r="M3412" s="45">
        <f t="shared" si="53"/>
        <v>29.826608098701183</v>
      </c>
    </row>
    <row r="3413" spans="1:13" x14ac:dyDescent="0.25">
      <c r="A3413">
        <v>3409</v>
      </c>
      <c r="B3413" s="210"/>
      <c r="C3413" s="45">
        <v>0</v>
      </c>
      <c r="D3413" s="45">
        <v>1.5544092822746203</v>
      </c>
      <c r="E3413" s="45">
        <v>4.3027933300014096</v>
      </c>
      <c r="F3413" s="45">
        <v>25.566329833612276</v>
      </c>
      <c r="G3413" s="45">
        <v>0</v>
      </c>
      <c r="H3413" s="45">
        <v>31.423532445888306</v>
      </c>
      <c r="J3413">
        <v>0</v>
      </c>
      <c r="K3413">
        <v>0</v>
      </c>
      <c r="M3413" s="45">
        <f t="shared" si="53"/>
        <v>25.566329833612276</v>
      </c>
    </row>
    <row r="3414" spans="1:13" x14ac:dyDescent="0.25">
      <c r="A3414">
        <v>3410</v>
      </c>
      <c r="B3414" s="210"/>
      <c r="C3414" s="45">
        <v>0</v>
      </c>
      <c r="D3414" s="45">
        <v>1.6420736100479518</v>
      </c>
      <c r="E3414" s="45">
        <v>3.0701737114692813</v>
      </c>
      <c r="F3414" s="45">
        <v>30.503853785751062</v>
      </c>
      <c r="G3414" s="45">
        <v>0</v>
      </c>
      <c r="H3414" s="45">
        <v>35.216101107268294</v>
      </c>
      <c r="J3414">
        <v>0</v>
      </c>
      <c r="K3414">
        <v>0</v>
      </c>
      <c r="M3414" s="45">
        <f t="shared" si="53"/>
        <v>30.503853785751062</v>
      </c>
    </row>
    <row r="3415" spans="1:13" x14ac:dyDescent="0.25">
      <c r="A3415">
        <v>3411</v>
      </c>
      <c r="B3415" s="210"/>
      <c r="C3415" s="45">
        <v>0</v>
      </c>
      <c r="D3415" s="45">
        <v>1.6482379429080771</v>
      </c>
      <c r="E3415" s="45">
        <v>2.3713198056474685</v>
      </c>
      <c r="F3415" s="45">
        <v>27.157988761276428</v>
      </c>
      <c r="G3415" s="45">
        <v>0</v>
      </c>
      <c r="H3415" s="45">
        <v>31.177546509831974</v>
      </c>
      <c r="J3415">
        <v>0</v>
      </c>
      <c r="K3415">
        <v>200</v>
      </c>
      <c r="M3415" s="45">
        <f t="shared" si="53"/>
        <v>227.15798876127644</v>
      </c>
    </row>
    <row r="3416" spans="1:13" x14ac:dyDescent="0.25">
      <c r="A3416">
        <v>3412</v>
      </c>
      <c r="B3416" s="210"/>
      <c r="C3416" s="45">
        <v>10.309416780578973</v>
      </c>
      <c r="D3416" s="45">
        <v>1.8186662180178907</v>
      </c>
      <c r="E3416" s="45">
        <v>2.2727335701851259</v>
      </c>
      <c r="F3416" s="45">
        <v>31.645514472493634</v>
      </c>
      <c r="G3416" s="45">
        <v>0</v>
      </c>
      <c r="H3416" s="45">
        <v>46.046331041275621</v>
      </c>
      <c r="J3416">
        <v>0</v>
      </c>
      <c r="K3416">
        <v>0</v>
      </c>
      <c r="M3416" s="45">
        <f t="shared" si="53"/>
        <v>41.954931253072608</v>
      </c>
    </row>
    <row r="3417" spans="1:13" x14ac:dyDescent="0.25">
      <c r="A3417">
        <v>3413</v>
      </c>
      <c r="B3417" s="210"/>
      <c r="C3417" s="45">
        <v>42.203123601763203</v>
      </c>
      <c r="D3417" s="45">
        <v>1.7007475882826251</v>
      </c>
      <c r="E3417" s="45">
        <v>2.0277263577935054</v>
      </c>
      <c r="F3417" s="45">
        <v>32.619001727373089</v>
      </c>
      <c r="G3417" s="45">
        <v>0</v>
      </c>
      <c r="H3417" s="45">
        <v>78.55059927521242</v>
      </c>
      <c r="J3417">
        <v>0</v>
      </c>
      <c r="K3417">
        <v>0</v>
      </c>
      <c r="M3417" s="45">
        <f t="shared" si="53"/>
        <v>74.822125329136298</v>
      </c>
    </row>
    <row r="3418" spans="1:13" x14ac:dyDescent="0.25">
      <c r="A3418">
        <v>3414</v>
      </c>
      <c r="B3418" s="210"/>
      <c r="C3418" s="45">
        <v>54.564006837972833</v>
      </c>
      <c r="D3418" s="45">
        <v>1.5030661618049259</v>
      </c>
      <c r="E3418" s="45">
        <v>1.8544712576022884</v>
      </c>
      <c r="F3418" s="45">
        <v>29.761329411882215</v>
      </c>
      <c r="G3418" s="45">
        <v>0</v>
      </c>
      <c r="H3418" s="45">
        <v>87.682873669262264</v>
      </c>
      <c r="J3418">
        <v>0</v>
      </c>
      <c r="K3418">
        <v>0</v>
      </c>
      <c r="M3418" s="45">
        <f t="shared" si="53"/>
        <v>84.325336249855042</v>
      </c>
    </row>
    <row r="3419" spans="1:13" x14ac:dyDescent="0.25">
      <c r="A3419">
        <v>3415</v>
      </c>
      <c r="B3419" s="210"/>
      <c r="C3419" s="45">
        <v>17.449129725805886</v>
      </c>
      <c r="D3419" s="45">
        <v>1.7035080462445675</v>
      </c>
      <c r="E3419" s="45">
        <v>1.8626381646820094</v>
      </c>
      <c r="F3419" s="45">
        <v>23.280549453822488</v>
      </c>
      <c r="G3419" s="45">
        <v>0</v>
      </c>
      <c r="H3419" s="45">
        <v>44.295825390554953</v>
      </c>
      <c r="J3419">
        <v>0</v>
      </c>
      <c r="K3419">
        <v>0</v>
      </c>
      <c r="M3419" s="45">
        <f t="shared" si="53"/>
        <v>40.729679179628377</v>
      </c>
    </row>
    <row r="3420" spans="1:13" x14ac:dyDescent="0.25">
      <c r="A3420">
        <v>3416</v>
      </c>
      <c r="B3420" s="210"/>
      <c r="C3420" s="45">
        <v>2.4353064994948062</v>
      </c>
      <c r="D3420" s="45">
        <v>1.6733995370274459</v>
      </c>
      <c r="E3420" s="45">
        <v>1.800219660572715</v>
      </c>
      <c r="F3420" s="45">
        <v>34.756100474558743</v>
      </c>
      <c r="G3420" s="45">
        <v>23.909189223359725</v>
      </c>
      <c r="H3420" s="45">
        <v>64.574215395013425</v>
      </c>
      <c r="J3420">
        <v>0</v>
      </c>
      <c r="K3420">
        <v>0</v>
      </c>
      <c r="M3420" s="45">
        <f t="shared" si="53"/>
        <v>61.100596197413275</v>
      </c>
    </row>
    <row r="3421" spans="1:13" x14ac:dyDescent="0.25">
      <c r="A3421">
        <v>3417</v>
      </c>
      <c r="B3421" s="210"/>
      <c r="C3421" s="45">
        <v>14.313468992149941</v>
      </c>
      <c r="D3421" s="45">
        <v>1.7614860637307552</v>
      </c>
      <c r="E3421" s="45">
        <v>1.7611351766911949</v>
      </c>
      <c r="F3421" s="45">
        <v>38.806982974835435</v>
      </c>
      <c r="G3421" s="45">
        <v>16.924880007797203</v>
      </c>
      <c r="H3421" s="45">
        <v>73.567953215204525</v>
      </c>
      <c r="J3421">
        <v>0</v>
      </c>
      <c r="K3421">
        <v>0</v>
      </c>
      <c r="M3421" s="45">
        <f t="shared" si="53"/>
        <v>70.045331974782584</v>
      </c>
    </row>
    <row r="3422" spans="1:13" x14ac:dyDescent="0.25">
      <c r="A3422">
        <v>3418</v>
      </c>
      <c r="B3422" s="210"/>
      <c r="C3422" s="45">
        <v>32.733560149119526</v>
      </c>
      <c r="D3422" s="45">
        <v>1.7046764785114372</v>
      </c>
      <c r="E3422" s="45">
        <v>1.7681353827595268</v>
      </c>
      <c r="F3422" s="45">
        <v>31.95744563358431</v>
      </c>
      <c r="G3422" s="45">
        <v>15.012084456305624</v>
      </c>
      <c r="H3422" s="45">
        <v>83.175902100280425</v>
      </c>
      <c r="J3422">
        <v>0</v>
      </c>
      <c r="K3422">
        <v>0</v>
      </c>
      <c r="M3422" s="45">
        <f t="shared" si="53"/>
        <v>79.70309023900947</v>
      </c>
    </row>
    <row r="3423" spans="1:13" x14ac:dyDescent="0.25">
      <c r="A3423">
        <v>3419</v>
      </c>
      <c r="B3423" s="210"/>
      <c r="C3423" s="45">
        <v>11.587035890806916</v>
      </c>
      <c r="D3423" s="45">
        <v>1.7443264788619559</v>
      </c>
      <c r="E3423" s="45">
        <v>1.3772905439443228</v>
      </c>
      <c r="F3423" s="45">
        <v>31.911012982414157</v>
      </c>
      <c r="G3423" s="45">
        <v>14.471991977360469</v>
      </c>
      <c r="H3423" s="45">
        <v>61.091657873387817</v>
      </c>
      <c r="J3423">
        <v>0</v>
      </c>
      <c r="K3423">
        <v>0</v>
      </c>
      <c r="M3423" s="45">
        <f t="shared" si="53"/>
        <v>57.97004085058154</v>
      </c>
    </row>
    <row r="3424" spans="1:13" x14ac:dyDescent="0.25">
      <c r="A3424">
        <v>3420</v>
      </c>
      <c r="B3424" s="210"/>
      <c r="C3424" s="45">
        <v>35.194936203899779</v>
      </c>
      <c r="D3424" s="45">
        <v>1.7090794434061098</v>
      </c>
      <c r="E3424" s="45">
        <v>2.329901919743171</v>
      </c>
      <c r="F3424" s="45">
        <v>32.10382352245999</v>
      </c>
      <c r="G3424" s="45">
        <v>14.377019507331728</v>
      </c>
      <c r="H3424" s="45">
        <v>85.714760596840776</v>
      </c>
      <c r="J3424">
        <v>0</v>
      </c>
      <c r="K3424">
        <v>0</v>
      </c>
      <c r="M3424" s="45">
        <f t="shared" si="53"/>
        <v>81.6757792336915</v>
      </c>
    </row>
    <row r="3425" spans="1:13" x14ac:dyDescent="0.25">
      <c r="A3425">
        <v>3421</v>
      </c>
      <c r="B3425" s="210"/>
      <c r="C3425" s="45">
        <v>18.202218528448245</v>
      </c>
      <c r="D3425" s="45">
        <v>1.763066310847927</v>
      </c>
      <c r="E3425" s="45">
        <v>2.3888203208182985</v>
      </c>
      <c r="F3425" s="45">
        <v>27.128264166125305</v>
      </c>
      <c r="G3425" s="45">
        <v>7.275094811221499</v>
      </c>
      <c r="H3425" s="45">
        <v>56.757464137461277</v>
      </c>
      <c r="J3425">
        <v>0</v>
      </c>
      <c r="K3425">
        <v>0</v>
      </c>
      <c r="M3425" s="45">
        <f t="shared" si="53"/>
        <v>52.605577505795047</v>
      </c>
    </row>
    <row r="3426" spans="1:13" x14ac:dyDescent="0.25">
      <c r="A3426">
        <v>3422</v>
      </c>
      <c r="B3426" s="210"/>
      <c r="C3426" s="45">
        <v>0</v>
      </c>
      <c r="D3426" s="45">
        <v>1.9734263077058865</v>
      </c>
      <c r="E3426" s="45">
        <v>2.0294764093105884</v>
      </c>
      <c r="F3426" s="45">
        <v>31.530321518405668</v>
      </c>
      <c r="G3426" s="45">
        <v>6.7788233376040106</v>
      </c>
      <c r="H3426" s="45">
        <v>42.312047573026149</v>
      </c>
      <c r="J3426">
        <v>0</v>
      </c>
      <c r="K3426">
        <v>0</v>
      </c>
      <c r="M3426" s="45">
        <f t="shared" si="53"/>
        <v>38.309144856009681</v>
      </c>
    </row>
    <row r="3427" spans="1:13" x14ac:dyDescent="0.25">
      <c r="A3427">
        <v>3423</v>
      </c>
      <c r="B3427" s="210"/>
      <c r="C3427" s="45">
        <v>0</v>
      </c>
      <c r="D3427" s="45">
        <v>1.6620435078376079</v>
      </c>
      <c r="E3427" s="45">
        <v>1.9886418739119849</v>
      </c>
      <c r="F3427" s="45">
        <v>33.192517775851783</v>
      </c>
      <c r="G3427" s="45">
        <v>4.0203330557197283</v>
      </c>
      <c r="H3427" s="45">
        <v>40.863536213321112</v>
      </c>
      <c r="J3427">
        <v>0</v>
      </c>
      <c r="K3427">
        <v>0</v>
      </c>
      <c r="M3427" s="45">
        <f t="shared" si="53"/>
        <v>37.212850831571515</v>
      </c>
    </row>
    <row r="3428" spans="1:13" x14ac:dyDescent="0.25">
      <c r="A3428">
        <v>3424</v>
      </c>
      <c r="B3428" s="210"/>
      <c r="C3428" s="45">
        <v>0</v>
      </c>
      <c r="D3428" s="45">
        <v>1.4168069689150524</v>
      </c>
      <c r="E3428" s="45">
        <v>2.2272322307409675</v>
      </c>
      <c r="F3428" s="45">
        <v>33.342389526325178</v>
      </c>
      <c r="G3428" s="45">
        <v>13.94391479792872</v>
      </c>
      <c r="H3428" s="45">
        <v>50.930343523909919</v>
      </c>
      <c r="J3428">
        <v>0</v>
      </c>
      <c r="K3428">
        <v>0</v>
      </c>
      <c r="M3428" s="45">
        <f t="shared" si="53"/>
        <v>47.286304324253898</v>
      </c>
    </row>
    <row r="3429" spans="1:13" x14ac:dyDescent="0.25">
      <c r="A3429">
        <v>3425</v>
      </c>
      <c r="B3429" s="210"/>
      <c r="C3429" s="45">
        <v>0</v>
      </c>
      <c r="D3429" s="45">
        <v>1.5293055558111588</v>
      </c>
      <c r="E3429" s="45">
        <v>2.1198957376932106</v>
      </c>
      <c r="F3429" s="45">
        <v>33.914761158884879</v>
      </c>
      <c r="G3429" s="45">
        <v>18.512340762935484</v>
      </c>
      <c r="H3429" s="45">
        <v>56.076303215324728</v>
      </c>
      <c r="J3429">
        <v>0</v>
      </c>
      <c r="K3429">
        <v>0</v>
      </c>
      <c r="M3429" s="45">
        <f t="shared" si="53"/>
        <v>52.427101921820366</v>
      </c>
    </row>
    <row r="3430" spans="1:13" x14ac:dyDescent="0.25">
      <c r="A3430">
        <v>3426</v>
      </c>
      <c r="B3430" s="210"/>
      <c r="C3430" s="45">
        <v>0</v>
      </c>
      <c r="D3430" s="45">
        <v>2.0191909718660637</v>
      </c>
      <c r="E3430" s="45">
        <v>1.5861300249828945</v>
      </c>
      <c r="F3430" s="45">
        <v>33.19069421320971</v>
      </c>
      <c r="G3430" s="45">
        <v>18.780674542326167</v>
      </c>
      <c r="H3430" s="45">
        <v>55.576689752384837</v>
      </c>
      <c r="J3430">
        <v>0</v>
      </c>
      <c r="K3430">
        <v>0</v>
      </c>
      <c r="M3430" s="45">
        <f t="shared" si="53"/>
        <v>51.971368755535877</v>
      </c>
    </row>
    <row r="3431" spans="1:13" x14ac:dyDescent="0.25">
      <c r="A3431">
        <v>3427</v>
      </c>
      <c r="B3431" s="210"/>
      <c r="C3431" s="45">
        <v>0</v>
      </c>
      <c r="D3431" s="45">
        <v>1.5728321157634466</v>
      </c>
      <c r="E3431" s="45">
        <v>1.2390364740947657</v>
      </c>
      <c r="F3431" s="45">
        <v>29.042123354795315</v>
      </c>
      <c r="G3431" s="45">
        <v>10.33367429722148</v>
      </c>
      <c r="H3431" s="45">
        <v>42.187666241875007</v>
      </c>
      <c r="J3431">
        <v>0</v>
      </c>
      <c r="K3431">
        <v>0</v>
      </c>
      <c r="M3431" s="45">
        <f t="shared" si="53"/>
        <v>39.375797652016793</v>
      </c>
    </row>
    <row r="3432" spans="1:13" x14ac:dyDescent="0.25">
      <c r="A3432">
        <v>3428</v>
      </c>
      <c r="B3432" s="210"/>
      <c r="C3432" s="45">
        <v>0</v>
      </c>
      <c r="D3432" s="45">
        <v>1.7995215360003431</v>
      </c>
      <c r="E3432" s="45">
        <v>1.0185299829423073</v>
      </c>
      <c r="F3432" s="45">
        <v>33.112706894612941</v>
      </c>
      <c r="G3432" s="45">
        <v>0</v>
      </c>
      <c r="H3432" s="45">
        <v>35.930758413555594</v>
      </c>
      <c r="J3432">
        <v>0</v>
      </c>
      <c r="K3432">
        <v>0</v>
      </c>
      <c r="M3432" s="45">
        <f t="shared" si="53"/>
        <v>33.112706894612941</v>
      </c>
    </row>
    <row r="3433" spans="1:13" x14ac:dyDescent="0.25">
      <c r="A3433">
        <v>3429</v>
      </c>
      <c r="B3433" s="210"/>
      <c r="C3433" s="45">
        <v>0</v>
      </c>
      <c r="D3433" s="45">
        <v>1.5885340319001455</v>
      </c>
      <c r="E3433" s="45">
        <v>1.0721982294661863</v>
      </c>
      <c r="F3433" s="45">
        <v>34.242292075534579</v>
      </c>
      <c r="G3433" s="45">
        <v>0</v>
      </c>
      <c r="H3433" s="45">
        <v>36.903024336900913</v>
      </c>
      <c r="J3433">
        <v>0</v>
      </c>
      <c r="K3433">
        <v>0</v>
      </c>
      <c r="M3433" s="45">
        <f t="shared" si="53"/>
        <v>34.242292075534579</v>
      </c>
    </row>
    <row r="3434" spans="1:13" x14ac:dyDescent="0.25">
      <c r="A3434">
        <v>3430</v>
      </c>
      <c r="B3434" s="210"/>
      <c r="C3434" s="45">
        <v>0</v>
      </c>
      <c r="D3434" s="45">
        <v>1.8876918094681956</v>
      </c>
      <c r="E3434" s="45">
        <v>1.1947018356619965</v>
      </c>
      <c r="F3434" s="45">
        <v>22.717448030509487</v>
      </c>
      <c r="G3434" s="45">
        <v>0</v>
      </c>
      <c r="H3434" s="45">
        <v>25.79984167563968</v>
      </c>
      <c r="J3434">
        <v>0</v>
      </c>
      <c r="K3434">
        <v>0</v>
      </c>
      <c r="M3434" s="45">
        <f t="shared" si="53"/>
        <v>22.717448030509487</v>
      </c>
    </row>
    <row r="3435" spans="1:13" x14ac:dyDescent="0.25">
      <c r="A3435">
        <v>3431</v>
      </c>
      <c r="B3435" s="210"/>
      <c r="C3435" s="45">
        <v>0</v>
      </c>
      <c r="D3435" s="45">
        <v>2.0219183737168853</v>
      </c>
      <c r="E3435" s="45">
        <v>1.2542035872428188</v>
      </c>
      <c r="F3435" s="45">
        <v>32.533418996329516</v>
      </c>
      <c r="G3435" s="45">
        <v>0</v>
      </c>
      <c r="H3435" s="45">
        <v>35.809540957289222</v>
      </c>
      <c r="J3435">
        <v>0</v>
      </c>
      <c r="K3435">
        <v>0</v>
      </c>
      <c r="M3435" s="45">
        <f t="shared" si="53"/>
        <v>32.533418996329516</v>
      </c>
    </row>
    <row r="3436" spans="1:13" x14ac:dyDescent="0.25">
      <c r="A3436">
        <v>3432</v>
      </c>
      <c r="B3436" s="210"/>
      <c r="C3436" s="45">
        <v>0</v>
      </c>
      <c r="D3436" s="45">
        <v>1.7801424653865239</v>
      </c>
      <c r="E3436" s="45">
        <v>2.7569144899114231</v>
      </c>
      <c r="F3436" s="45">
        <v>32.749724759095315</v>
      </c>
      <c r="G3436" s="45">
        <v>0</v>
      </c>
      <c r="H3436" s="45">
        <v>37.286781714393264</v>
      </c>
      <c r="J3436">
        <v>0</v>
      </c>
      <c r="K3436">
        <v>0</v>
      </c>
      <c r="M3436" s="45">
        <f t="shared" si="53"/>
        <v>32.749724759095315</v>
      </c>
    </row>
    <row r="3437" spans="1:13" x14ac:dyDescent="0.25">
      <c r="A3437">
        <v>3433</v>
      </c>
      <c r="B3437" s="210"/>
      <c r="C3437" s="45">
        <v>0</v>
      </c>
      <c r="D3437" s="45">
        <v>1.8660367751352425</v>
      </c>
      <c r="E3437" s="45">
        <v>4.3027933300014096</v>
      </c>
      <c r="F3437" s="45">
        <v>23.027506302673789</v>
      </c>
      <c r="G3437" s="45">
        <v>0</v>
      </c>
      <c r="H3437" s="45">
        <v>29.196336407810442</v>
      </c>
      <c r="J3437">
        <v>0</v>
      </c>
      <c r="K3437">
        <v>0</v>
      </c>
      <c r="M3437" s="45">
        <f t="shared" si="53"/>
        <v>23.027506302673789</v>
      </c>
    </row>
    <row r="3438" spans="1:13" x14ac:dyDescent="0.25">
      <c r="A3438">
        <v>3434</v>
      </c>
      <c r="B3438" s="210"/>
      <c r="C3438" s="45">
        <v>0</v>
      </c>
      <c r="D3438" s="45">
        <v>1.7956874917112626</v>
      </c>
      <c r="E3438" s="45">
        <v>3.0701737114692813</v>
      </c>
      <c r="F3438" s="45">
        <v>33.86615046893175</v>
      </c>
      <c r="G3438" s="45">
        <v>0</v>
      </c>
      <c r="H3438" s="45">
        <v>38.732011672112293</v>
      </c>
      <c r="J3438">
        <v>0</v>
      </c>
      <c r="K3438">
        <v>0</v>
      </c>
      <c r="M3438" s="45">
        <f t="shared" si="53"/>
        <v>33.86615046893175</v>
      </c>
    </row>
    <row r="3439" spans="1:13" x14ac:dyDescent="0.25">
      <c r="A3439">
        <v>3435</v>
      </c>
      <c r="B3439" s="210"/>
      <c r="C3439" s="45">
        <v>0</v>
      </c>
      <c r="D3439" s="45">
        <v>1.6567622989164159</v>
      </c>
      <c r="E3439" s="45">
        <v>2.3713198056474685</v>
      </c>
      <c r="F3439" s="45">
        <v>23.775275190726255</v>
      </c>
      <c r="G3439" s="45">
        <v>0</v>
      </c>
      <c r="H3439" s="45">
        <v>27.803357295290141</v>
      </c>
      <c r="J3439">
        <v>0</v>
      </c>
      <c r="K3439">
        <v>0</v>
      </c>
      <c r="M3439" s="45">
        <f t="shared" si="53"/>
        <v>23.775275190726255</v>
      </c>
    </row>
    <row r="3440" spans="1:13" x14ac:dyDescent="0.25">
      <c r="A3440">
        <v>3436</v>
      </c>
      <c r="B3440" s="210"/>
      <c r="C3440" s="45">
        <v>0</v>
      </c>
      <c r="D3440" s="45">
        <v>1.5801816536289155</v>
      </c>
      <c r="E3440" s="45">
        <v>2.2727335701851259</v>
      </c>
      <c r="F3440" s="45">
        <v>36.535261560476016</v>
      </c>
      <c r="G3440" s="45">
        <v>0</v>
      </c>
      <c r="H3440" s="45">
        <v>40.38817678429006</v>
      </c>
      <c r="J3440">
        <v>0</v>
      </c>
      <c r="K3440">
        <v>0</v>
      </c>
      <c r="M3440" s="45">
        <f t="shared" si="53"/>
        <v>36.535261560476016</v>
      </c>
    </row>
    <row r="3441" spans="1:13" x14ac:dyDescent="0.25">
      <c r="A3441">
        <v>3437</v>
      </c>
      <c r="B3441" s="210"/>
      <c r="C3441" s="45">
        <v>19.340303090010618</v>
      </c>
      <c r="D3441" s="45">
        <v>1.7301701480693328</v>
      </c>
      <c r="E3441" s="45">
        <v>2.0277263577935054</v>
      </c>
      <c r="F3441" s="45">
        <v>28.842385131706006</v>
      </c>
      <c r="G3441" s="45">
        <v>0</v>
      </c>
      <c r="H3441" s="45">
        <v>51.940584727579463</v>
      </c>
      <c r="J3441">
        <v>0</v>
      </c>
      <c r="K3441">
        <v>0</v>
      </c>
      <c r="M3441" s="45">
        <f t="shared" si="53"/>
        <v>48.182688221716624</v>
      </c>
    </row>
    <row r="3442" spans="1:13" x14ac:dyDescent="0.25">
      <c r="A3442">
        <v>3438</v>
      </c>
      <c r="B3442" s="210"/>
      <c r="C3442" s="45">
        <v>55.222045985496926</v>
      </c>
      <c r="D3442" s="45">
        <v>1.8367726975399703</v>
      </c>
      <c r="E3442" s="45">
        <v>1.8544712576022884</v>
      </c>
      <c r="F3442" s="45">
        <v>31.073037424961157</v>
      </c>
      <c r="G3442" s="45">
        <v>0</v>
      </c>
      <c r="H3442" s="45">
        <v>89.986327365600346</v>
      </c>
      <c r="J3442">
        <v>0</v>
      </c>
      <c r="K3442">
        <v>0</v>
      </c>
      <c r="M3442" s="45">
        <f t="shared" si="53"/>
        <v>86.295083410458091</v>
      </c>
    </row>
    <row r="3443" spans="1:13" x14ac:dyDescent="0.25">
      <c r="A3443">
        <v>3439</v>
      </c>
      <c r="B3443" s="210"/>
      <c r="C3443" s="45">
        <v>29.360328401683574</v>
      </c>
      <c r="D3443" s="45">
        <v>1.8660358081219244</v>
      </c>
      <c r="E3443" s="45">
        <v>1.8626381646820094</v>
      </c>
      <c r="F3443" s="45">
        <v>26.476166370442964</v>
      </c>
      <c r="G3443" s="45">
        <v>0</v>
      </c>
      <c r="H3443" s="45">
        <v>59.565168744930475</v>
      </c>
      <c r="J3443">
        <v>0</v>
      </c>
      <c r="K3443">
        <v>0</v>
      </c>
      <c r="M3443" s="45">
        <f t="shared" si="53"/>
        <v>55.836494772126542</v>
      </c>
    </row>
    <row r="3444" spans="1:13" x14ac:dyDescent="0.25">
      <c r="A3444">
        <v>3440</v>
      </c>
      <c r="B3444" s="210"/>
      <c r="C3444" s="45">
        <v>8.3454240717591741</v>
      </c>
      <c r="D3444" s="45">
        <v>1.6203668082674909</v>
      </c>
      <c r="E3444" s="45">
        <v>1.800219660572715</v>
      </c>
      <c r="F3444" s="45">
        <v>37.847506917659118</v>
      </c>
      <c r="G3444" s="45">
        <v>23.106358356212841</v>
      </c>
      <c r="H3444" s="45">
        <v>72.719875814471337</v>
      </c>
      <c r="J3444">
        <v>0</v>
      </c>
      <c r="K3444">
        <v>0</v>
      </c>
      <c r="M3444" s="45">
        <f t="shared" si="53"/>
        <v>69.299289345631138</v>
      </c>
    </row>
    <row r="3445" spans="1:13" x14ac:dyDescent="0.25">
      <c r="A3445">
        <v>3441</v>
      </c>
      <c r="B3445" s="210"/>
      <c r="C3445" s="45">
        <v>0</v>
      </c>
      <c r="D3445" s="45">
        <v>1.5305143377398749</v>
      </c>
      <c r="E3445" s="45">
        <v>1.7611351766911949</v>
      </c>
      <c r="F3445" s="45">
        <v>23.933394824659231</v>
      </c>
      <c r="G3445" s="45">
        <v>6.7712138351290676</v>
      </c>
      <c r="H3445" s="45">
        <v>33.996258174219371</v>
      </c>
      <c r="J3445">
        <v>0</v>
      </c>
      <c r="K3445">
        <v>0</v>
      </c>
      <c r="M3445" s="45">
        <f t="shared" si="53"/>
        <v>30.704608659788299</v>
      </c>
    </row>
    <row r="3446" spans="1:13" x14ac:dyDescent="0.25">
      <c r="A3446">
        <v>3442</v>
      </c>
      <c r="B3446" s="210"/>
      <c r="C3446" s="45">
        <v>6.7995048696434068</v>
      </c>
      <c r="D3446" s="45">
        <v>1.8185537518310559</v>
      </c>
      <c r="E3446" s="45">
        <v>1.7681353827595268</v>
      </c>
      <c r="F3446" s="45">
        <v>26.784691465003945</v>
      </c>
      <c r="G3446" s="45">
        <v>18.903221868421834</v>
      </c>
      <c r="H3446" s="45">
        <v>56.074107337659768</v>
      </c>
      <c r="J3446">
        <v>0</v>
      </c>
      <c r="K3446">
        <v>0</v>
      </c>
      <c r="M3446" s="45">
        <f t="shared" si="53"/>
        <v>52.487418203069183</v>
      </c>
    </row>
    <row r="3447" spans="1:13" x14ac:dyDescent="0.25">
      <c r="A3447">
        <v>3443</v>
      </c>
      <c r="B3447" s="210"/>
      <c r="C3447" s="45">
        <v>37.491129440576316</v>
      </c>
      <c r="D3447" s="45">
        <v>1.7085543937041583</v>
      </c>
      <c r="E3447" s="45">
        <v>1.3772905439443228</v>
      </c>
      <c r="F3447" s="45">
        <v>30.338819798369197</v>
      </c>
      <c r="G3447" s="45">
        <v>10.889838518731258</v>
      </c>
      <c r="H3447" s="45">
        <v>81.805632695325244</v>
      </c>
      <c r="J3447">
        <v>0</v>
      </c>
      <c r="K3447">
        <v>0</v>
      </c>
      <c r="M3447" s="45">
        <f t="shared" si="53"/>
        <v>78.71978775767677</v>
      </c>
    </row>
    <row r="3448" spans="1:13" x14ac:dyDescent="0.25">
      <c r="A3448">
        <v>3444</v>
      </c>
      <c r="B3448" s="210"/>
      <c r="C3448" s="45">
        <v>59.263729770163117</v>
      </c>
      <c r="D3448" s="45">
        <v>1.601064846317211</v>
      </c>
      <c r="E3448" s="45">
        <v>2.329901919743171</v>
      </c>
      <c r="F3448" s="45">
        <v>31.206817468757929</v>
      </c>
      <c r="G3448" s="45">
        <v>18.721858945972283</v>
      </c>
      <c r="H3448" s="45">
        <v>113.12337295095371</v>
      </c>
      <c r="J3448">
        <v>0</v>
      </c>
      <c r="K3448">
        <v>0</v>
      </c>
      <c r="M3448" s="45">
        <f t="shared" si="53"/>
        <v>109.19240618489333</v>
      </c>
    </row>
    <row r="3449" spans="1:13" x14ac:dyDescent="0.25">
      <c r="A3449">
        <v>3445</v>
      </c>
      <c r="B3449" s="210"/>
      <c r="C3449" s="45">
        <v>0.37879329800340189</v>
      </c>
      <c r="D3449" s="45">
        <v>1.6703688569317761</v>
      </c>
      <c r="E3449" s="45">
        <v>2.3888203208182985</v>
      </c>
      <c r="F3449" s="45">
        <v>20.344452130454808</v>
      </c>
      <c r="G3449" s="45">
        <v>2.1976227063982532</v>
      </c>
      <c r="H3449" s="45">
        <v>26.980057312606537</v>
      </c>
      <c r="J3449">
        <v>0</v>
      </c>
      <c r="K3449">
        <v>0</v>
      </c>
      <c r="M3449" s="45">
        <f t="shared" si="53"/>
        <v>22.920868134856462</v>
      </c>
    </row>
    <row r="3450" spans="1:13" x14ac:dyDescent="0.25">
      <c r="A3450">
        <v>3446</v>
      </c>
      <c r="B3450" s="210"/>
      <c r="C3450" s="45">
        <v>0</v>
      </c>
      <c r="D3450" s="45">
        <v>1.8855415855214612</v>
      </c>
      <c r="E3450" s="45">
        <v>2.0294764093105884</v>
      </c>
      <c r="F3450" s="45">
        <v>27.949025853914002</v>
      </c>
      <c r="G3450" s="45">
        <v>10.870660130432187</v>
      </c>
      <c r="H3450" s="45">
        <v>42.734703979178235</v>
      </c>
      <c r="J3450">
        <v>0</v>
      </c>
      <c r="K3450">
        <v>0</v>
      </c>
      <c r="M3450" s="45">
        <f t="shared" si="53"/>
        <v>38.819685984346187</v>
      </c>
    </row>
    <row r="3451" spans="1:13" x14ac:dyDescent="0.25">
      <c r="A3451">
        <v>3447</v>
      </c>
      <c r="B3451" s="210"/>
      <c r="C3451" s="45">
        <v>0</v>
      </c>
      <c r="D3451" s="45">
        <v>1.7037993780468477</v>
      </c>
      <c r="E3451" s="45">
        <v>1.9886418739119849</v>
      </c>
      <c r="F3451" s="45">
        <v>33.187738026992712</v>
      </c>
      <c r="G3451" s="45">
        <v>10.535220036846681</v>
      </c>
      <c r="H3451" s="45">
        <v>47.415399315798226</v>
      </c>
      <c r="J3451">
        <v>0</v>
      </c>
      <c r="K3451">
        <v>0</v>
      </c>
      <c r="M3451" s="45">
        <f t="shared" si="53"/>
        <v>43.722958063839393</v>
      </c>
    </row>
    <row r="3452" spans="1:13" x14ac:dyDescent="0.25">
      <c r="A3452">
        <v>3448</v>
      </c>
      <c r="B3452" s="210"/>
      <c r="C3452" s="45">
        <v>0</v>
      </c>
      <c r="D3452" s="45">
        <v>1.8246141500857995</v>
      </c>
      <c r="E3452" s="45">
        <v>2.2272322307409675</v>
      </c>
      <c r="F3452" s="45">
        <v>27.205144746447392</v>
      </c>
      <c r="G3452" s="45">
        <v>14.69366621745823</v>
      </c>
      <c r="H3452" s="45">
        <v>45.950657344732392</v>
      </c>
      <c r="J3452">
        <v>0</v>
      </c>
      <c r="K3452">
        <v>0</v>
      </c>
      <c r="M3452" s="45">
        <f t="shared" si="53"/>
        <v>41.898810963905618</v>
      </c>
    </row>
    <row r="3453" spans="1:13" x14ac:dyDescent="0.25">
      <c r="A3453">
        <v>3449</v>
      </c>
      <c r="B3453" s="210"/>
      <c r="C3453" s="45">
        <v>0</v>
      </c>
      <c r="D3453" s="45">
        <v>1.9110921274665229</v>
      </c>
      <c r="E3453" s="45">
        <v>2.1198957376932106</v>
      </c>
      <c r="F3453" s="45">
        <v>19.471430419867911</v>
      </c>
      <c r="G3453" s="45">
        <v>9.2155152317509259</v>
      </c>
      <c r="H3453" s="45">
        <v>32.717933516778572</v>
      </c>
      <c r="J3453">
        <v>0</v>
      </c>
      <c r="K3453">
        <v>0</v>
      </c>
      <c r="M3453" s="45">
        <f t="shared" si="53"/>
        <v>28.686945651618835</v>
      </c>
    </row>
    <row r="3454" spans="1:13" x14ac:dyDescent="0.25">
      <c r="A3454">
        <v>3450</v>
      </c>
      <c r="B3454" s="210"/>
      <c r="C3454" s="45">
        <v>0</v>
      </c>
      <c r="D3454" s="45">
        <v>1.7654551826666789</v>
      </c>
      <c r="E3454" s="45">
        <v>1.5861300249828945</v>
      </c>
      <c r="F3454" s="45">
        <v>30.922733581121175</v>
      </c>
      <c r="G3454" s="45">
        <v>19.030079026387742</v>
      </c>
      <c r="H3454" s="45">
        <v>53.304397815158495</v>
      </c>
      <c r="J3454">
        <v>0</v>
      </c>
      <c r="K3454">
        <v>0</v>
      </c>
      <c r="M3454" s="45">
        <f t="shared" si="53"/>
        <v>49.952812607508918</v>
      </c>
    </row>
    <row r="3455" spans="1:13" x14ac:dyDescent="0.25">
      <c r="A3455">
        <v>3451</v>
      </c>
      <c r="B3455" s="210"/>
      <c r="C3455" s="45">
        <v>0</v>
      </c>
      <c r="D3455" s="45">
        <v>1.9122728408449186</v>
      </c>
      <c r="E3455" s="45">
        <v>1.2390364740947657</v>
      </c>
      <c r="F3455" s="45">
        <v>35.217841621571175</v>
      </c>
      <c r="G3455" s="45">
        <v>13.461826336441653</v>
      </c>
      <c r="H3455" s="45">
        <v>51.830977272952516</v>
      </c>
      <c r="J3455">
        <v>0</v>
      </c>
      <c r="K3455">
        <v>0</v>
      </c>
      <c r="M3455" s="45">
        <f t="shared" si="53"/>
        <v>48.679667958012828</v>
      </c>
    </row>
    <row r="3456" spans="1:13" x14ac:dyDescent="0.25">
      <c r="A3456">
        <v>3452</v>
      </c>
      <c r="B3456" s="210"/>
      <c r="C3456" s="45">
        <v>0</v>
      </c>
      <c r="D3456" s="45">
        <v>1.8135419877445293</v>
      </c>
      <c r="E3456" s="45">
        <v>1.0185299829423073</v>
      </c>
      <c r="F3456" s="45">
        <v>27.800474088112232</v>
      </c>
      <c r="G3456" s="45">
        <v>0</v>
      </c>
      <c r="H3456" s="45">
        <v>30.632546058799068</v>
      </c>
      <c r="J3456">
        <v>0</v>
      </c>
      <c r="K3456">
        <v>0</v>
      </c>
      <c r="M3456" s="45">
        <f t="shared" si="53"/>
        <v>27.800474088112232</v>
      </c>
    </row>
    <row r="3457" spans="1:13" x14ac:dyDescent="0.25">
      <c r="A3457">
        <v>3453</v>
      </c>
      <c r="B3457" s="210"/>
      <c r="C3457" s="45">
        <v>0</v>
      </c>
      <c r="D3457" s="45">
        <v>1.7037814342033997</v>
      </c>
      <c r="E3457" s="45">
        <v>1.0721982294661863</v>
      </c>
      <c r="F3457" s="45">
        <v>34.216382800380266</v>
      </c>
      <c r="G3457" s="45">
        <v>0</v>
      </c>
      <c r="H3457" s="45">
        <v>36.992362464049855</v>
      </c>
      <c r="J3457">
        <v>0</v>
      </c>
      <c r="K3457">
        <v>0</v>
      </c>
      <c r="M3457" s="45">
        <f t="shared" si="53"/>
        <v>34.216382800380266</v>
      </c>
    </row>
    <row r="3458" spans="1:13" x14ac:dyDescent="0.25">
      <c r="A3458">
        <v>3454</v>
      </c>
      <c r="B3458" s="210"/>
      <c r="C3458" s="45">
        <v>0</v>
      </c>
      <c r="D3458" s="45">
        <v>1.8649586011273231</v>
      </c>
      <c r="E3458" s="45">
        <v>1.1947018356619965</v>
      </c>
      <c r="F3458" s="45">
        <v>23.928672760700959</v>
      </c>
      <c r="G3458" s="45">
        <v>0</v>
      </c>
      <c r="H3458" s="45">
        <v>26.988333197490277</v>
      </c>
      <c r="J3458">
        <v>0</v>
      </c>
      <c r="K3458">
        <v>0</v>
      </c>
      <c r="M3458" s="45">
        <f t="shared" si="53"/>
        <v>23.928672760700959</v>
      </c>
    </row>
    <row r="3459" spans="1:13" x14ac:dyDescent="0.25">
      <c r="A3459">
        <v>3455</v>
      </c>
      <c r="B3459" s="210"/>
      <c r="C3459" s="45">
        <v>0</v>
      </c>
      <c r="D3459" s="45">
        <v>1.5441698800427888</v>
      </c>
      <c r="E3459" s="45">
        <v>1.2542035872428188</v>
      </c>
      <c r="F3459" s="45">
        <v>34.512961638369575</v>
      </c>
      <c r="G3459" s="45">
        <v>0</v>
      </c>
      <c r="H3459" s="45">
        <v>37.311335105655182</v>
      </c>
      <c r="J3459">
        <v>0</v>
      </c>
      <c r="K3459">
        <v>0</v>
      </c>
      <c r="M3459" s="45">
        <f t="shared" si="53"/>
        <v>34.512961638369575</v>
      </c>
    </row>
    <row r="3460" spans="1:13" x14ac:dyDescent="0.25">
      <c r="A3460">
        <v>3456</v>
      </c>
      <c r="B3460" s="210"/>
      <c r="C3460" s="45">
        <v>0</v>
      </c>
      <c r="D3460" s="45">
        <v>1.929591373646949</v>
      </c>
      <c r="E3460" s="45">
        <v>2.7569144899114231</v>
      </c>
      <c r="F3460" s="45">
        <v>31.714301671330549</v>
      </c>
      <c r="G3460" s="45">
        <v>0</v>
      </c>
      <c r="H3460" s="45">
        <v>36.400807534888919</v>
      </c>
      <c r="J3460">
        <v>0</v>
      </c>
      <c r="K3460">
        <v>0</v>
      </c>
      <c r="M3460" s="45">
        <f t="shared" si="53"/>
        <v>31.714301671330549</v>
      </c>
    </row>
    <row r="3461" spans="1:13" x14ac:dyDescent="0.25">
      <c r="A3461">
        <v>3457</v>
      </c>
      <c r="B3461" s="210"/>
      <c r="C3461" s="45">
        <v>0</v>
      </c>
      <c r="D3461" s="45">
        <v>1.8995856923279983</v>
      </c>
      <c r="E3461" s="45">
        <v>4.3027933300014096</v>
      </c>
      <c r="F3461" s="45">
        <v>30.100988062655663</v>
      </c>
      <c r="G3461" s="45">
        <v>0</v>
      </c>
      <c r="H3461" s="45">
        <v>36.303367084985069</v>
      </c>
      <c r="J3461">
        <v>0</v>
      </c>
      <c r="K3461">
        <v>0</v>
      </c>
      <c r="M3461" s="45">
        <f t="shared" si="53"/>
        <v>30.100988062655663</v>
      </c>
    </row>
    <row r="3462" spans="1:13" x14ac:dyDescent="0.25">
      <c r="A3462">
        <v>3458</v>
      </c>
      <c r="B3462" s="210"/>
      <c r="C3462" s="45">
        <v>0</v>
      </c>
      <c r="D3462" s="45">
        <v>1.6704869892865555</v>
      </c>
      <c r="E3462" s="45">
        <v>3.0701737114692813</v>
      </c>
      <c r="F3462" s="45">
        <v>31.233135937924576</v>
      </c>
      <c r="G3462" s="45">
        <v>0</v>
      </c>
      <c r="H3462" s="45">
        <v>35.973796638680412</v>
      </c>
      <c r="J3462">
        <v>0</v>
      </c>
      <c r="K3462">
        <v>0</v>
      </c>
      <c r="M3462" s="45">
        <f t="shared" ref="M3462:M3525" si="54">C3462+J3462+K3462+F3462+G3462</f>
        <v>31.233135937924576</v>
      </c>
    </row>
    <row r="3463" spans="1:13" x14ac:dyDescent="0.25">
      <c r="A3463">
        <v>3459</v>
      </c>
      <c r="B3463" s="210"/>
      <c r="C3463" s="45">
        <v>0</v>
      </c>
      <c r="D3463" s="45">
        <v>1.8222815217767512</v>
      </c>
      <c r="E3463" s="45">
        <v>2.3713198056474685</v>
      </c>
      <c r="F3463" s="45">
        <v>32.338533000706313</v>
      </c>
      <c r="G3463" s="45">
        <v>0</v>
      </c>
      <c r="H3463" s="45">
        <v>36.532134328130532</v>
      </c>
      <c r="J3463">
        <v>0</v>
      </c>
      <c r="K3463">
        <v>0</v>
      </c>
      <c r="M3463" s="45">
        <f t="shared" si="54"/>
        <v>32.338533000706313</v>
      </c>
    </row>
    <row r="3464" spans="1:13" x14ac:dyDescent="0.25">
      <c r="A3464">
        <v>3460</v>
      </c>
      <c r="B3464" s="210"/>
      <c r="C3464" s="45">
        <v>0</v>
      </c>
      <c r="D3464" s="45">
        <v>1.548622894261259</v>
      </c>
      <c r="E3464" s="45">
        <v>2.2727335701851259</v>
      </c>
      <c r="F3464" s="45">
        <v>33.200902352343853</v>
      </c>
      <c r="G3464" s="45">
        <v>0</v>
      </c>
      <c r="H3464" s="45">
        <v>37.022258816790242</v>
      </c>
      <c r="J3464">
        <v>0</v>
      </c>
      <c r="K3464">
        <v>0</v>
      </c>
      <c r="M3464" s="45">
        <f t="shared" si="54"/>
        <v>33.200902352343853</v>
      </c>
    </row>
    <row r="3465" spans="1:13" x14ac:dyDescent="0.25">
      <c r="A3465">
        <v>3461</v>
      </c>
      <c r="B3465" s="210"/>
      <c r="C3465" s="45">
        <v>5.93288404189689</v>
      </c>
      <c r="D3465" s="45">
        <v>1.7071199025623753</v>
      </c>
      <c r="E3465" s="45">
        <v>2.0277263577935054</v>
      </c>
      <c r="F3465" s="45">
        <v>26.805492229548282</v>
      </c>
      <c r="G3465" s="45">
        <v>0</v>
      </c>
      <c r="H3465" s="45">
        <v>36.473222531801056</v>
      </c>
      <c r="J3465">
        <v>0</v>
      </c>
      <c r="K3465">
        <v>0</v>
      </c>
      <c r="M3465" s="45">
        <f t="shared" si="54"/>
        <v>32.738376271445169</v>
      </c>
    </row>
    <row r="3466" spans="1:13" x14ac:dyDescent="0.25">
      <c r="A3466">
        <v>3462</v>
      </c>
      <c r="B3466" s="210"/>
      <c r="C3466" s="45">
        <v>20.604073107595653</v>
      </c>
      <c r="D3466" s="45">
        <v>1.3085359729892572</v>
      </c>
      <c r="E3466" s="45">
        <v>1.8544712576022884</v>
      </c>
      <c r="F3466" s="45">
        <v>31.31001213138352</v>
      </c>
      <c r="G3466" s="45">
        <v>0</v>
      </c>
      <c r="H3466" s="45">
        <v>55.077092469570715</v>
      </c>
      <c r="J3466">
        <v>0</v>
      </c>
      <c r="K3466">
        <v>0</v>
      </c>
      <c r="M3466" s="45">
        <f t="shared" si="54"/>
        <v>51.914085238979169</v>
      </c>
    </row>
    <row r="3467" spans="1:13" x14ac:dyDescent="0.25">
      <c r="A3467">
        <v>3463</v>
      </c>
      <c r="B3467" s="210"/>
      <c r="C3467" s="45">
        <v>0</v>
      </c>
      <c r="D3467" s="45">
        <v>1.7963826782026671</v>
      </c>
      <c r="E3467" s="45">
        <v>1.8626381646820094</v>
      </c>
      <c r="F3467" s="45">
        <v>25.345819758786874</v>
      </c>
      <c r="G3467" s="45">
        <v>0</v>
      </c>
      <c r="H3467" s="45">
        <v>29.00484060167155</v>
      </c>
      <c r="J3467">
        <v>0</v>
      </c>
      <c r="K3467">
        <v>0</v>
      </c>
      <c r="M3467" s="45">
        <f t="shared" si="54"/>
        <v>25.345819758786874</v>
      </c>
    </row>
    <row r="3468" spans="1:13" x14ac:dyDescent="0.25">
      <c r="A3468">
        <v>3464</v>
      </c>
      <c r="B3468" s="210"/>
      <c r="C3468" s="45">
        <v>0</v>
      </c>
      <c r="D3468" s="45">
        <v>2.0608274834631755</v>
      </c>
      <c r="E3468" s="45">
        <v>1.800219660572715</v>
      </c>
      <c r="F3468" s="45">
        <v>35.743505513577418</v>
      </c>
      <c r="G3468" s="45">
        <v>8.9455909836509147</v>
      </c>
      <c r="H3468" s="45">
        <v>48.550143641264228</v>
      </c>
      <c r="J3468">
        <v>0</v>
      </c>
      <c r="K3468">
        <v>0</v>
      </c>
      <c r="M3468" s="45">
        <f t="shared" si="54"/>
        <v>44.689096497228334</v>
      </c>
    </row>
    <row r="3469" spans="1:13" x14ac:dyDescent="0.25">
      <c r="A3469">
        <v>3465</v>
      </c>
      <c r="B3469" s="210"/>
      <c r="C3469" s="45">
        <v>0</v>
      </c>
      <c r="D3469" s="45">
        <v>1.8318544892714237</v>
      </c>
      <c r="E3469" s="45">
        <v>1.7611351766911949</v>
      </c>
      <c r="F3469" s="45">
        <v>28.52459178746933</v>
      </c>
      <c r="G3469" s="45">
        <v>12.843224899054842</v>
      </c>
      <c r="H3469" s="45">
        <v>44.960806352486784</v>
      </c>
      <c r="J3469">
        <v>0</v>
      </c>
      <c r="K3469">
        <v>0</v>
      </c>
      <c r="M3469" s="45">
        <f t="shared" si="54"/>
        <v>41.367816686524172</v>
      </c>
    </row>
    <row r="3470" spans="1:13" x14ac:dyDescent="0.25">
      <c r="A3470">
        <v>3466</v>
      </c>
      <c r="B3470" s="210"/>
      <c r="C3470" s="45">
        <v>0</v>
      </c>
      <c r="D3470" s="45">
        <v>1.7662695645417932</v>
      </c>
      <c r="E3470" s="45">
        <v>1.7681353827595268</v>
      </c>
      <c r="F3470" s="45">
        <v>31.011622689497933</v>
      </c>
      <c r="G3470" s="45">
        <v>19.362939518889711</v>
      </c>
      <c r="H3470" s="45">
        <v>53.908967155688963</v>
      </c>
      <c r="J3470">
        <v>0</v>
      </c>
      <c r="K3470">
        <v>0</v>
      </c>
      <c r="M3470" s="45">
        <f t="shared" si="54"/>
        <v>50.374562208387644</v>
      </c>
    </row>
    <row r="3471" spans="1:13" x14ac:dyDescent="0.25">
      <c r="A3471">
        <v>3467</v>
      </c>
      <c r="B3471" s="210"/>
      <c r="C3471" s="45">
        <v>0</v>
      </c>
      <c r="D3471" s="45">
        <v>1.7498077573399979</v>
      </c>
      <c r="E3471" s="45">
        <v>1.3772905439443228</v>
      </c>
      <c r="F3471" s="45">
        <v>28.639251333355894</v>
      </c>
      <c r="G3471" s="45">
        <v>21.451883419357063</v>
      </c>
      <c r="H3471" s="45">
        <v>53.218233053997281</v>
      </c>
      <c r="J3471">
        <v>0</v>
      </c>
      <c r="K3471">
        <v>0</v>
      </c>
      <c r="M3471" s="45">
        <f t="shared" si="54"/>
        <v>50.091134752712961</v>
      </c>
    </row>
    <row r="3472" spans="1:13" x14ac:dyDescent="0.25">
      <c r="A3472">
        <v>3468</v>
      </c>
      <c r="B3472" s="210"/>
      <c r="C3472" s="45">
        <v>0</v>
      </c>
      <c r="D3472" s="45">
        <v>1.4765270390358658</v>
      </c>
      <c r="E3472" s="45">
        <v>2.329901919743171</v>
      </c>
      <c r="F3472" s="45">
        <v>30.650517315599092</v>
      </c>
      <c r="G3472" s="45">
        <v>-2.2956777871893275</v>
      </c>
      <c r="H3472" s="45">
        <v>32.161268487188799</v>
      </c>
      <c r="J3472">
        <v>0</v>
      </c>
      <c r="K3472">
        <v>0</v>
      </c>
      <c r="M3472" s="45">
        <f t="shared" si="54"/>
        <v>28.354839528409766</v>
      </c>
    </row>
    <row r="3473" spans="1:13" x14ac:dyDescent="0.25">
      <c r="A3473">
        <v>3469</v>
      </c>
      <c r="B3473" s="210"/>
      <c r="C3473" s="45">
        <v>0</v>
      </c>
      <c r="D3473" s="45">
        <v>1.8424656709683918</v>
      </c>
      <c r="E3473" s="45">
        <v>2.3888203208182985</v>
      </c>
      <c r="F3473" s="45">
        <v>30.924590925956313</v>
      </c>
      <c r="G3473" s="45">
        <v>8.119721798612737</v>
      </c>
      <c r="H3473" s="45">
        <v>43.275598716355738</v>
      </c>
      <c r="J3473">
        <v>0</v>
      </c>
      <c r="K3473">
        <v>0</v>
      </c>
      <c r="M3473" s="45">
        <f t="shared" si="54"/>
        <v>39.044312724569053</v>
      </c>
    </row>
    <row r="3474" spans="1:13" x14ac:dyDescent="0.25">
      <c r="A3474">
        <v>3470</v>
      </c>
      <c r="B3474" s="210"/>
      <c r="C3474" s="45">
        <v>0</v>
      </c>
      <c r="D3474" s="45">
        <v>1.6994030481602467</v>
      </c>
      <c r="E3474" s="45">
        <v>2.0294764093105884</v>
      </c>
      <c r="F3474" s="45">
        <v>36.685591156542657</v>
      </c>
      <c r="G3474" s="45">
        <v>11.542445104212748</v>
      </c>
      <c r="H3474" s="45">
        <v>51.956915718226234</v>
      </c>
      <c r="J3474">
        <v>0</v>
      </c>
      <c r="K3474">
        <v>0</v>
      </c>
      <c r="M3474" s="45">
        <f t="shared" si="54"/>
        <v>48.228036260755403</v>
      </c>
    </row>
    <row r="3475" spans="1:13" x14ac:dyDescent="0.25">
      <c r="A3475">
        <v>3471</v>
      </c>
      <c r="B3475" s="210"/>
      <c r="C3475" s="45">
        <v>0</v>
      </c>
      <c r="D3475" s="45">
        <v>1.4310180712081526</v>
      </c>
      <c r="E3475" s="45">
        <v>1.9886418739119849</v>
      </c>
      <c r="F3475" s="45">
        <v>36.008625002939944</v>
      </c>
      <c r="G3475" s="45">
        <v>12.670668227714831</v>
      </c>
      <c r="H3475" s="45">
        <v>52.098953175774909</v>
      </c>
      <c r="J3475">
        <v>0</v>
      </c>
      <c r="K3475">
        <v>0</v>
      </c>
      <c r="M3475" s="45">
        <f t="shared" si="54"/>
        <v>48.679293230654778</v>
      </c>
    </row>
    <row r="3476" spans="1:13" x14ac:dyDescent="0.25">
      <c r="A3476">
        <v>3472</v>
      </c>
      <c r="B3476" s="210"/>
      <c r="C3476" s="45">
        <v>0</v>
      </c>
      <c r="D3476" s="45">
        <v>1.837575875562824</v>
      </c>
      <c r="E3476" s="45">
        <v>2.2272322307409675</v>
      </c>
      <c r="F3476" s="45">
        <v>27.789349604147063</v>
      </c>
      <c r="G3476" s="45">
        <v>9.1633310042189731</v>
      </c>
      <c r="H3476" s="45">
        <v>41.017488714669831</v>
      </c>
      <c r="J3476">
        <v>0</v>
      </c>
      <c r="K3476">
        <v>0</v>
      </c>
      <c r="M3476" s="45">
        <f t="shared" si="54"/>
        <v>36.952680608366038</v>
      </c>
    </row>
    <row r="3477" spans="1:13" x14ac:dyDescent="0.25">
      <c r="A3477">
        <v>3473</v>
      </c>
      <c r="B3477" s="210"/>
      <c r="C3477" s="45">
        <v>0</v>
      </c>
      <c r="D3477" s="45">
        <v>1.7361848518327201</v>
      </c>
      <c r="E3477" s="45">
        <v>2.1198957376932106</v>
      </c>
      <c r="F3477" s="45">
        <v>29.939172467577226</v>
      </c>
      <c r="G3477" s="45">
        <v>6.1423472786530793</v>
      </c>
      <c r="H3477" s="45">
        <v>39.93760033575623</v>
      </c>
      <c r="J3477">
        <v>0</v>
      </c>
      <c r="K3477">
        <v>0</v>
      </c>
      <c r="M3477" s="45">
        <f t="shared" si="54"/>
        <v>36.081519746230306</v>
      </c>
    </row>
    <row r="3478" spans="1:13" x14ac:dyDescent="0.25">
      <c r="A3478">
        <v>3474</v>
      </c>
      <c r="B3478" s="210"/>
      <c r="C3478" s="45">
        <v>0</v>
      </c>
      <c r="D3478" s="45">
        <v>2.1833754691775948</v>
      </c>
      <c r="E3478" s="45">
        <v>1.9530574930646307</v>
      </c>
      <c r="F3478" s="45">
        <v>30.249999181778488</v>
      </c>
      <c r="G3478" s="45">
        <v>8.5289800303267</v>
      </c>
      <c r="H3478" s="45">
        <v>42.915412174347416</v>
      </c>
      <c r="J3478">
        <v>0</v>
      </c>
      <c r="K3478">
        <v>0</v>
      </c>
      <c r="M3478" s="45">
        <f t="shared" si="54"/>
        <v>38.778979212105185</v>
      </c>
    </row>
    <row r="3479" spans="1:13" x14ac:dyDescent="0.25">
      <c r="A3479">
        <v>3475</v>
      </c>
      <c r="B3479" s="210"/>
      <c r="C3479" s="45">
        <v>0</v>
      </c>
      <c r="D3479" s="45">
        <v>1.5819409305216414</v>
      </c>
      <c r="E3479" s="45">
        <v>1.5254615723906839</v>
      </c>
      <c r="F3479" s="45">
        <v>36.329133997243886</v>
      </c>
      <c r="G3479" s="45">
        <v>3.9963759377709369</v>
      </c>
      <c r="H3479" s="45">
        <v>43.432912437927143</v>
      </c>
      <c r="J3479">
        <v>0</v>
      </c>
      <c r="K3479">
        <v>0</v>
      </c>
      <c r="M3479" s="45">
        <f t="shared" si="54"/>
        <v>40.325509935014821</v>
      </c>
    </row>
    <row r="3480" spans="1:13" x14ac:dyDescent="0.25">
      <c r="A3480">
        <v>3476</v>
      </c>
      <c r="B3480" s="210"/>
      <c r="C3480" s="45">
        <v>0</v>
      </c>
      <c r="D3480" s="45">
        <v>1.6791029895820526</v>
      </c>
      <c r="E3480" s="45">
        <v>1.1503671972292273</v>
      </c>
      <c r="F3480" s="45">
        <v>31.648084087057466</v>
      </c>
      <c r="G3480" s="45">
        <v>0</v>
      </c>
      <c r="H3480" s="45">
        <v>34.477554273868748</v>
      </c>
      <c r="J3480">
        <v>0</v>
      </c>
      <c r="K3480">
        <v>0</v>
      </c>
      <c r="M3480" s="45">
        <f t="shared" si="54"/>
        <v>31.648084087057466</v>
      </c>
    </row>
    <row r="3481" spans="1:13" x14ac:dyDescent="0.25">
      <c r="A3481">
        <v>3477</v>
      </c>
      <c r="B3481" s="210"/>
      <c r="C3481" s="45">
        <v>0</v>
      </c>
      <c r="D3481" s="45">
        <v>1.5327648579087245</v>
      </c>
      <c r="E3481" s="45">
        <v>1.1993686397075514</v>
      </c>
      <c r="F3481" s="45">
        <v>26.16593289784608</v>
      </c>
      <c r="G3481" s="45">
        <v>0</v>
      </c>
      <c r="H3481" s="45">
        <v>28.898066395462354</v>
      </c>
      <c r="J3481">
        <v>0</v>
      </c>
      <c r="K3481">
        <v>0</v>
      </c>
      <c r="M3481" s="45">
        <f t="shared" si="54"/>
        <v>26.16593289784608</v>
      </c>
    </row>
    <row r="3482" spans="1:13" x14ac:dyDescent="0.25">
      <c r="A3482">
        <v>3478</v>
      </c>
      <c r="B3482" s="210"/>
      <c r="C3482" s="45">
        <v>0</v>
      </c>
      <c r="D3482" s="45">
        <v>1.3282150518690694</v>
      </c>
      <c r="E3482" s="45">
        <v>1.0675314254206318</v>
      </c>
      <c r="F3482" s="45">
        <v>25.216017332809582</v>
      </c>
      <c r="G3482" s="45">
        <v>0</v>
      </c>
      <c r="H3482" s="45">
        <v>27.611763810099283</v>
      </c>
      <c r="J3482">
        <v>0</v>
      </c>
      <c r="K3482">
        <v>0</v>
      </c>
      <c r="M3482" s="45">
        <f t="shared" si="54"/>
        <v>25.216017332809582</v>
      </c>
    </row>
    <row r="3483" spans="1:13" x14ac:dyDescent="0.25">
      <c r="A3483">
        <v>3479</v>
      </c>
      <c r="B3483" s="210"/>
      <c r="C3483" s="45">
        <v>0</v>
      </c>
      <c r="D3483" s="45">
        <v>1.6528838941276218</v>
      </c>
      <c r="E3483" s="45">
        <v>1.3615400802905762</v>
      </c>
      <c r="F3483" s="45">
        <v>25.573363918900885</v>
      </c>
      <c r="G3483" s="45">
        <v>0</v>
      </c>
      <c r="H3483" s="45">
        <v>28.587787893319081</v>
      </c>
      <c r="J3483">
        <v>0</v>
      </c>
      <c r="K3483">
        <v>0</v>
      </c>
      <c r="M3483" s="45">
        <f t="shared" si="54"/>
        <v>25.573363918900885</v>
      </c>
    </row>
    <row r="3484" spans="1:13" x14ac:dyDescent="0.25">
      <c r="A3484">
        <v>3480</v>
      </c>
      <c r="B3484" s="210"/>
      <c r="C3484" s="45">
        <v>0</v>
      </c>
      <c r="D3484" s="45">
        <v>1.7408220824405762</v>
      </c>
      <c r="E3484" s="45">
        <v>1.7973029080442435</v>
      </c>
      <c r="F3484" s="45">
        <v>25.469649502060225</v>
      </c>
      <c r="G3484" s="45">
        <v>0</v>
      </c>
      <c r="H3484" s="45">
        <v>29.007774492545046</v>
      </c>
      <c r="J3484">
        <v>0</v>
      </c>
      <c r="K3484">
        <v>0</v>
      </c>
      <c r="M3484" s="45">
        <f t="shared" si="54"/>
        <v>25.469649502060225</v>
      </c>
    </row>
    <row r="3485" spans="1:13" x14ac:dyDescent="0.25">
      <c r="A3485">
        <v>3481</v>
      </c>
      <c r="B3485" s="210"/>
      <c r="C3485" s="45">
        <v>0</v>
      </c>
      <c r="D3485" s="45">
        <v>1.8174019530968553</v>
      </c>
      <c r="E3485" s="45">
        <v>2.1992314064676397</v>
      </c>
      <c r="F3485" s="45">
        <v>32.04499440908814</v>
      </c>
      <c r="G3485" s="45">
        <v>0</v>
      </c>
      <c r="H3485" s="45">
        <v>36.061627768652635</v>
      </c>
      <c r="J3485">
        <v>0</v>
      </c>
      <c r="K3485">
        <v>0</v>
      </c>
      <c r="M3485" s="45">
        <f t="shared" si="54"/>
        <v>32.04499440908814</v>
      </c>
    </row>
    <row r="3486" spans="1:13" x14ac:dyDescent="0.25">
      <c r="A3486">
        <v>3482</v>
      </c>
      <c r="B3486" s="210"/>
      <c r="C3486" s="45">
        <v>0</v>
      </c>
      <c r="D3486" s="45">
        <v>1.789332849940283</v>
      </c>
      <c r="E3486" s="45">
        <v>1.9944753789689289</v>
      </c>
      <c r="F3486" s="45">
        <v>31.706147651349468</v>
      </c>
      <c r="G3486" s="45">
        <v>0</v>
      </c>
      <c r="H3486" s="45">
        <v>35.489955880258677</v>
      </c>
      <c r="J3486">
        <v>0</v>
      </c>
      <c r="K3486">
        <v>0</v>
      </c>
      <c r="M3486" s="45">
        <f t="shared" si="54"/>
        <v>31.706147651349468</v>
      </c>
    </row>
    <row r="3487" spans="1:13" x14ac:dyDescent="0.25">
      <c r="A3487">
        <v>3483</v>
      </c>
      <c r="B3487" s="210"/>
      <c r="C3487" s="45">
        <v>0</v>
      </c>
      <c r="D3487" s="45">
        <v>1.5102036883422885</v>
      </c>
      <c r="E3487" s="45">
        <v>3.6751081858743051</v>
      </c>
      <c r="F3487" s="45">
        <v>38.641226805567939</v>
      </c>
      <c r="G3487" s="45">
        <v>0</v>
      </c>
      <c r="H3487" s="45">
        <v>43.826538679784534</v>
      </c>
      <c r="J3487">
        <v>0</v>
      </c>
      <c r="K3487">
        <v>0</v>
      </c>
      <c r="M3487" s="45">
        <f t="shared" si="54"/>
        <v>38.641226805567939</v>
      </c>
    </row>
    <row r="3488" spans="1:13" x14ac:dyDescent="0.25">
      <c r="A3488">
        <v>3484</v>
      </c>
      <c r="B3488" s="210"/>
      <c r="C3488" s="45">
        <v>0</v>
      </c>
      <c r="D3488" s="45">
        <v>1.8553678823100137</v>
      </c>
      <c r="E3488" s="45">
        <v>3.2685128834053545</v>
      </c>
      <c r="F3488" s="45">
        <v>28.582070600288663</v>
      </c>
      <c r="G3488" s="45">
        <v>0</v>
      </c>
      <c r="H3488" s="45">
        <v>33.70595136600403</v>
      </c>
      <c r="J3488">
        <v>0</v>
      </c>
      <c r="K3488">
        <v>0</v>
      </c>
      <c r="M3488" s="45">
        <f t="shared" si="54"/>
        <v>28.582070600288663</v>
      </c>
    </row>
    <row r="3489" spans="1:13" x14ac:dyDescent="0.25">
      <c r="A3489">
        <v>3485</v>
      </c>
      <c r="B3489" s="210"/>
      <c r="C3489" s="45">
        <v>0</v>
      </c>
      <c r="D3489" s="45">
        <v>1.764016929739417</v>
      </c>
      <c r="E3489" s="45">
        <v>2.6594949554604703</v>
      </c>
      <c r="F3489" s="45">
        <v>30.907771030248831</v>
      </c>
      <c r="G3489" s="45">
        <v>0</v>
      </c>
      <c r="H3489" s="45">
        <v>35.331282915448718</v>
      </c>
      <c r="J3489">
        <v>0</v>
      </c>
      <c r="K3489">
        <v>0</v>
      </c>
      <c r="M3489" s="45">
        <f t="shared" si="54"/>
        <v>30.907771030248831</v>
      </c>
    </row>
    <row r="3490" spans="1:13" x14ac:dyDescent="0.25">
      <c r="A3490">
        <v>3486</v>
      </c>
      <c r="B3490" s="210"/>
      <c r="C3490" s="45">
        <v>0</v>
      </c>
      <c r="D3490" s="45">
        <v>1.5777041586687051</v>
      </c>
      <c r="E3490" s="45">
        <v>2.1560634690462592</v>
      </c>
      <c r="F3490" s="45">
        <v>25.335770544195611</v>
      </c>
      <c r="G3490" s="45">
        <v>0</v>
      </c>
      <c r="H3490" s="45">
        <v>29.069538171910576</v>
      </c>
      <c r="J3490">
        <v>0</v>
      </c>
      <c r="K3490">
        <v>0</v>
      </c>
      <c r="M3490" s="45">
        <f t="shared" si="54"/>
        <v>25.335770544195611</v>
      </c>
    </row>
    <row r="3491" spans="1:13" x14ac:dyDescent="0.25">
      <c r="A3491">
        <v>3487</v>
      </c>
      <c r="B3491" s="210"/>
      <c r="C3491" s="45">
        <v>0</v>
      </c>
      <c r="D3491" s="45">
        <v>1.8686360827126884</v>
      </c>
      <c r="E3491" s="45">
        <v>1.9466406375019933</v>
      </c>
      <c r="F3491" s="45">
        <v>24.227732574203987</v>
      </c>
      <c r="G3491" s="45">
        <v>0</v>
      </c>
      <c r="H3491" s="45">
        <v>28.043009294418667</v>
      </c>
      <c r="J3491">
        <v>0</v>
      </c>
      <c r="K3491">
        <v>0</v>
      </c>
      <c r="M3491" s="45">
        <f t="shared" si="54"/>
        <v>24.227732574203987</v>
      </c>
    </row>
    <row r="3492" spans="1:13" x14ac:dyDescent="0.25">
      <c r="A3492">
        <v>3488</v>
      </c>
      <c r="B3492" s="210"/>
      <c r="C3492" s="45">
        <v>0</v>
      </c>
      <c r="D3492" s="45">
        <v>1.7489694641175633</v>
      </c>
      <c r="E3492" s="45">
        <v>1.9857251213835139</v>
      </c>
      <c r="F3492" s="45">
        <v>29.239795686125913</v>
      </c>
      <c r="G3492" s="45">
        <v>10.696009506796093</v>
      </c>
      <c r="H3492" s="45">
        <v>43.670499778423086</v>
      </c>
      <c r="J3492">
        <v>0</v>
      </c>
      <c r="K3492">
        <v>0</v>
      </c>
      <c r="M3492" s="45">
        <f t="shared" si="54"/>
        <v>39.935805192922004</v>
      </c>
    </row>
    <row r="3493" spans="1:13" x14ac:dyDescent="0.25">
      <c r="A3493">
        <v>3489</v>
      </c>
      <c r="B3493" s="210"/>
      <c r="C3493" s="45">
        <v>0</v>
      </c>
      <c r="D3493" s="45">
        <v>2.1626589961753839</v>
      </c>
      <c r="E3493" s="45">
        <v>1.7436346615203651</v>
      </c>
      <c r="F3493" s="45">
        <v>23.311316701787209</v>
      </c>
      <c r="G3493" s="45">
        <v>19.066807093937584</v>
      </c>
      <c r="H3493" s="45">
        <v>46.284417453420545</v>
      </c>
      <c r="J3493">
        <v>0</v>
      </c>
      <c r="K3493">
        <v>0</v>
      </c>
      <c r="M3493" s="45">
        <f t="shared" si="54"/>
        <v>42.37812379572479</v>
      </c>
    </row>
    <row r="3494" spans="1:13" x14ac:dyDescent="0.25">
      <c r="A3494">
        <v>3490</v>
      </c>
      <c r="B3494" s="210"/>
      <c r="C3494" s="45">
        <v>0</v>
      </c>
      <c r="D3494" s="45">
        <v>1.3739675854554596</v>
      </c>
      <c r="E3494" s="45">
        <v>1.9833917193607364</v>
      </c>
      <c r="F3494" s="45">
        <v>32.477877998223263</v>
      </c>
      <c r="G3494" s="45">
        <v>-4.5974998987311668</v>
      </c>
      <c r="H3494" s="45">
        <v>31.237737404308298</v>
      </c>
      <c r="J3494">
        <v>0</v>
      </c>
      <c r="K3494">
        <v>0</v>
      </c>
      <c r="M3494" s="45">
        <f t="shared" si="54"/>
        <v>27.880378099492098</v>
      </c>
    </row>
    <row r="3495" spans="1:13" x14ac:dyDescent="0.25">
      <c r="A3495">
        <v>3491</v>
      </c>
      <c r="B3495" s="210"/>
      <c r="C3495" s="45">
        <v>0</v>
      </c>
      <c r="D3495" s="45">
        <v>1.6150132706552651</v>
      </c>
      <c r="E3495" s="45">
        <v>2.2739002711965148</v>
      </c>
      <c r="F3495" s="45">
        <v>38.352193851182804</v>
      </c>
      <c r="G3495" s="45">
        <v>3.4204103635839997</v>
      </c>
      <c r="H3495" s="45">
        <v>45.661517756618579</v>
      </c>
      <c r="J3495">
        <v>200</v>
      </c>
      <c r="K3495">
        <v>0</v>
      </c>
      <c r="M3495" s="45">
        <f t="shared" si="54"/>
        <v>241.7726042147668</v>
      </c>
    </row>
    <row r="3496" spans="1:13" x14ac:dyDescent="0.25">
      <c r="A3496">
        <v>3492</v>
      </c>
      <c r="B3496" s="210"/>
      <c r="C3496" s="45">
        <v>0</v>
      </c>
      <c r="D3496" s="45">
        <v>1.9320607078113745</v>
      </c>
      <c r="E3496" s="45">
        <v>2.4751561956610599</v>
      </c>
      <c r="F3496" s="45">
        <v>32.163200419327644</v>
      </c>
      <c r="G3496" s="45">
        <v>9.4229696535035803</v>
      </c>
      <c r="H3496" s="45">
        <v>45.993386976303661</v>
      </c>
      <c r="J3496">
        <v>0</v>
      </c>
      <c r="K3496">
        <v>0</v>
      </c>
      <c r="M3496" s="45">
        <f t="shared" si="54"/>
        <v>41.586170072831223</v>
      </c>
    </row>
    <row r="3497" spans="1:13" x14ac:dyDescent="0.25">
      <c r="A3497">
        <v>3493</v>
      </c>
      <c r="B3497" s="210"/>
      <c r="C3497" s="45">
        <v>0</v>
      </c>
      <c r="D3497" s="45">
        <v>1.4908030221874571</v>
      </c>
      <c r="E3497" s="45">
        <v>1.8702217212560353</v>
      </c>
      <c r="F3497" s="45">
        <v>26.302460060281767</v>
      </c>
      <c r="G3497" s="45">
        <v>16.017460316328172</v>
      </c>
      <c r="H3497" s="45">
        <v>45.680945120053437</v>
      </c>
      <c r="J3497">
        <v>0</v>
      </c>
      <c r="K3497">
        <v>0</v>
      </c>
      <c r="M3497" s="45">
        <f t="shared" si="54"/>
        <v>42.319920376609943</v>
      </c>
    </row>
    <row r="3498" spans="1:13" x14ac:dyDescent="0.25">
      <c r="A3498">
        <v>3494</v>
      </c>
      <c r="B3498" s="210"/>
      <c r="C3498" s="45">
        <v>0</v>
      </c>
      <c r="D3498" s="45">
        <v>1.415543650467189</v>
      </c>
      <c r="E3498" s="45">
        <v>2.2301489832694394</v>
      </c>
      <c r="F3498" s="45">
        <v>33.700854375983717</v>
      </c>
      <c r="G3498" s="45">
        <v>20.108719733186565</v>
      </c>
      <c r="H3498" s="45">
        <v>57.455266742906915</v>
      </c>
      <c r="J3498">
        <v>0</v>
      </c>
      <c r="K3498">
        <v>0</v>
      </c>
      <c r="M3498" s="45">
        <f t="shared" si="54"/>
        <v>53.809574109170285</v>
      </c>
    </row>
    <row r="3499" spans="1:13" x14ac:dyDescent="0.25">
      <c r="A3499">
        <v>3495</v>
      </c>
      <c r="B3499" s="210"/>
      <c r="C3499" s="45">
        <v>0</v>
      </c>
      <c r="D3499" s="45">
        <v>1.8495997477117117</v>
      </c>
      <c r="E3499" s="45">
        <v>2.3118180540666469</v>
      </c>
      <c r="F3499" s="45">
        <v>29.992779984847687</v>
      </c>
      <c r="G3499" s="45">
        <v>16.916822650890875</v>
      </c>
      <c r="H3499" s="45">
        <v>51.071020437516921</v>
      </c>
      <c r="J3499">
        <v>0</v>
      </c>
      <c r="K3499">
        <v>0</v>
      </c>
      <c r="M3499" s="45">
        <f t="shared" si="54"/>
        <v>46.909602635738565</v>
      </c>
    </row>
    <row r="3500" spans="1:13" x14ac:dyDescent="0.25">
      <c r="A3500">
        <v>3496</v>
      </c>
      <c r="B3500" s="210"/>
      <c r="C3500" s="45">
        <v>0</v>
      </c>
      <c r="D3500" s="45">
        <v>1.6599454130337932</v>
      </c>
      <c r="E3500" s="45">
        <v>1.8999725970464465</v>
      </c>
      <c r="F3500" s="45">
        <v>30.710022245905908</v>
      </c>
      <c r="G3500" s="45">
        <v>7.1706488888541395</v>
      </c>
      <c r="H3500" s="45">
        <v>41.440589144840288</v>
      </c>
      <c r="J3500">
        <v>0</v>
      </c>
      <c r="K3500">
        <v>0</v>
      </c>
      <c r="M3500" s="45">
        <f t="shared" si="54"/>
        <v>37.88067113476005</v>
      </c>
    </row>
    <row r="3501" spans="1:13" x14ac:dyDescent="0.25">
      <c r="A3501">
        <v>3497</v>
      </c>
      <c r="B3501" s="210"/>
      <c r="C3501" s="45">
        <v>0</v>
      </c>
      <c r="D3501" s="45">
        <v>1.6300362496119596</v>
      </c>
      <c r="E3501" s="45">
        <v>1.9367236789051898</v>
      </c>
      <c r="F3501" s="45">
        <v>32.873699206689295</v>
      </c>
      <c r="G3501" s="45">
        <v>6.6033612852127366</v>
      </c>
      <c r="H3501" s="45">
        <v>43.043820420419181</v>
      </c>
      <c r="J3501">
        <v>0</v>
      </c>
      <c r="K3501">
        <v>0</v>
      </c>
      <c r="M3501" s="45">
        <f t="shared" si="54"/>
        <v>39.47706049190203</v>
      </c>
    </row>
    <row r="3502" spans="1:13" x14ac:dyDescent="0.25">
      <c r="A3502">
        <v>3498</v>
      </c>
      <c r="B3502" s="210"/>
      <c r="C3502" s="45">
        <v>0</v>
      </c>
      <c r="D3502" s="45">
        <v>1.5841775289328079</v>
      </c>
      <c r="E3502" s="45">
        <v>1.5167113148052689</v>
      </c>
      <c r="F3502" s="45">
        <v>20.538052294372246</v>
      </c>
      <c r="G3502" s="45">
        <v>13.359470645058302</v>
      </c>
      <c r="H3502" s="45">
        <v>36.998411783168621</v>
      </c>
      <c r="J3502">
        <v>0</v>
      </c>
      <c r="K3502">
        <v>0</v>
      </c>
      <c r="M3502" s="45">
        <f t="shared" si="54"/>
        <v>33.897522939430544</v>
      </c>
    </row>
    <row r="3503" spans="1:13" x14ac:dyDescent="0.25">
      <c r="A3503">
        <v>3499</v>
      </c>
      <c r="B3503" s="210"/>
      <c r="C3503" s="45">
        <v>0</v>
      </c>
      <c r="D3503" s="45">
        <v>1.7791212971971972</v>
      </c>
      <c r="E3503" s="45">
        <v>1.4117082237802889</v>
      </c>
      <c r="F3503" s="45">
        <v>30.466018027902283</v>
      </c>
      <c r="G3503" s="45">
        <v>20.176259624658258</v>
      </c>
      <c r="H3503" s="45">
        <v>53.833107173538025</v>
      </c>
      <c r="J3503">
        <v>0</v>
      </c>
      <c r="K3503">
        <v>0</v>
      </c>
      <c r="M3503" s="45">
        <f t="shared" si="54"/>
        <v>50.642277652560537</v>
      </c>
    </row>
    <row r="3504" spans="1:13" x14ac:dyDescent="0.25">
      <c r="A3504">
        <v>3500</v>
      </c>
      <c r="B3504" s="210"/>
      <c r="C3504" s="45">
        <v>0</v>
      </c>
      <c r="D3504" s="45">
        <v>1.7782059432811403</v>
      </c>
      <c r="E3504" s="45">
        <v>1.1486171457121439</v>
      </c>
      <c r="F3504" s="45">
        <v>27.041987247153262</v>
      </c>
      <c r="G3504" s="45">
        <v>0</v>
      </c>
      <c r="H3504" s="45">
        <v>29.968810336146547</v>
      </c>
      <c r="J3504">
        <v>0</v>
      </c>
      <c r="K3504">
        <v>0</v>
      </c>
      <c r="M3504" s="45">
        <f t="shared" si="54"/>
        <v>27.041987247153262</v>
      </c>
    </row>
    <row r="3505" spans="1:13" x14ac:dyDescent="0.25">
      <c r="A3505">
        <v>3501</v>
      </c>
      <c r="B3505" s="210"/>
      <c r="C3505" s="45">
        <v>0</v>
      </c>
      <c r="D3505" s="45">
        <v>1.8080660210238872</v>
      </c>
      <c r="E3505" s="45">
        <v>1.2343696700492113</v>
      </c>
      <c r="F3505" s="45">
        <v>28.761168832249371</v>
      </c>
      <c r="G3505" s="45">
        <v>0</v>
      </c>
      <c r="H3505" s="45">
        <v>31.80360452332247</v>
      </c>
      <c r="J3505">
        <v>0</v>
      </c>
      <c r="K3505">
        <v>0</v>
      </c>
      <c r="M3505" s="45">
        <f t="shared" si="54"/>
        <v>28.761168832249371</v>
      </c>
    </row>
    <row r="3506" spans="1:13" x14ac:dyDescent="0.25">
      <c r="A3506">
        <v>3502</v>
      </c>
      <c r="B3506" s="210"/>
      <c r="C3506" s="45">
        <v>0</v>
      </c>
      <c r="D3506" s="45">
        <v>1.9447131852841681</v>
      </c>
      <c r="E3506" s="45">
        <v>1.1264498264957594</v>
      </c>
      <c r="F3506" s="45">
        <v>29.405571460758122</v>
      </c>
      <c r="G3506" s="45">
        <v>0</v>
      </c>
      <c r="H3506" s="45">
        <v>32.476734472538048</v>
      </c>
      <c r="J3506">
        <v>0</v>
      </c>
      <c r="K3506">
        <v>0</v>
      </c>
      <c r="M3506" s="45">
        <f t="shared" si="54"/>
        <v>29.405571460758122</v>
      </c>
    </row>
    <row r="3507" spans="1:13" x14ac:dyDescent="0.25">
      <c r="A3507">
        <v>3503</v>
      </c>
      <c r="B3507" s="210"/>
      <c r="C3507" s="45">
        <v>0</v>
      </c>
      <c r="D3507" s="45">
        <v>1.7716390363156511</v>
      </c>
      <c r="E3507" s="45">
        <v>1.1608675063317251</v>
      </c>
      <c r="F3507" s="45">
        <v>36.516357748553084</v>
      </c>
      <c r="G3507" s="45">
        <v>0</v>
      </c>
      <c r="H3507" s="45">
        <v>39.448864291200458</v>
      </c>
      <c r="J3507">
        <v>0</v>
      </c>
      <c r="K3507">
        <v>0</v>
      </c>
      <c r="M3507" s="45">
        <f t="shared" si="54"/>
        <v>36.516357748553084</v>
      </c>
    </row>
    <row r="3508" spans="1:13" x14ac:dyDescent="0.25">
      <c r="A3508">
        <v>3504</v>
      </c>
      <c r="B3508" s="210"/>
      <c r="C3508" s="45">
        <v>0</v>
      </c>
      <c r="D3508" s="45">
        <v>1.7287858789429142</v>
      </c>
      <c r="E3508" s="45">
        <v>1.1591174548146421</v>
      </c>
      <c r="F3508" s="45">
        <v>31.743666230131332</v>
      </c>
      <c r="G3508" s="45">
        <v>0</v>
      </c>
      <c r="H3508" s="45">
        <v>34.631569563888888</v>
      </c>
      <c r="J3508">
        <v>0</v>
      </c>
      <c r="K3508">
        <v>0</v>
      </c>
      <c r="M3508" s="45">
        <f t="shared" si="54"/>
        <v>31.743666230131332</v>
      </c>
    </row>
    <row r="3509" spans="1:13" x14ac:dyDescent="0.25">
      <c r="A3509">
        <v>3505</v>
      </c>
      <c r="B3509" s="210"/>
      <c r="C3509" s="45">
        <v>0</v>
      </c>
      <c r="D3509" s="45">
        <v>1.4865894965354907</v>
      </c>
      <c r="E3509" s="45">
        <v>2.1636470256202855</v>
      </c>
      <c r="F3509" s="45">
        <v>25.872214397881692</v>
      </c>
      <c r="G3509" s="45">
        <v>0</v>
      </c>
      <c r="H3509" s="45">
        <v>29.522450920037468</v>
      </c>
      <c r="J3509">
        <v>0</v>
      </c>
      <c r="K3509">
        <v>0</v>
      </c>
      <c r="M3509" s="45">
        <f t="shared" si="54"/>
        <v>25.872214397881692</v>
      </c>
    </row>
    <row r="3510" spans="1:13" x14ac:dyDescent="0.25">
      <c r="A3510">
        <v>3506</v>
      </c>
      <c r="B3510" s="210"/>
      <c r="C3510" s="45">
        <v>0</v>
      </c>
      <c r="D3510" s="45">
        <v>1.387733283897947</v>
      </c>
      <c r="E3510" s="45">
        <v>1.7669686817481387</v>
      </c>
      <c r="F3510" s="45">
        <v>19.50283380186988</v>
      </c>
      <c r="G3510" s="45">
        <v>0</v>
      </c>
      <c r="H3510" s="45">
        <v>22.657535767515967</v>
      </c>
      <c r="J3510">
        <v>0</v>
      </c>
      <c r="K3510">
        <v>0</v>
      </c>
      <c r="M3510" s="45">
        <f t="shared" si="54"/>
        <v>19.50283380186988</v>
      </c>
    </row>
    <row r="3511" spans="1:13" x14ac:dyDescent="0.25">
      <c r="A3511">
        <v>3507</v>
      </c>
      <c r="B3511" s="210"/>
      <c r="C3511" s="45">
        <v>0</v>
      </c>
      <c r="D3511" s="45">
        <v>1.5326027567248741</v>
      </c>
      <c r="E3511" s="45">
        <v>2.6204104715789489</v>
      </c>
      <c r="F3511" s="45">
        <v>32.811120512986584</v>
      </c>
      <c r="G3511" s="45">
        <v>0</v>
      </c>
      <c r="H3511" s="45">
        <v>36.964133741290411</v>
      </c>
      <c r="J3511">
        <v>0</v>
      </c>
      <c r="K3511">
        <v>0</v>
      </c>
      <c r="M3511" s="45">
        <f t="shared" si="54"/>
        <v>32.811120512986584</v>
      </c>
    </row>
    <row r="3512" spans="1:13" x14ac:dyDescent="0.25">
      <c r="A3512">
        <v>3508</v>
      </c>
      <c r="B3512" s="210"/>
      <c r="C3512" s="45">
        <v>0</v>
      </c>
      <c r="D3512" s="45">
        <v>2.0772007389362104</v>
      </c>
      <c r="E3512" s="45">
        <v>2.6396610382668628</v>
      </c>
      <c r="F3512" s="45">
        <v>25.232914886732143</v>
      </c>
      <c r="G3512" s="45">
        <v>0</v>
      </c>
      <c r="H3512" s="45">
        <v>29.949776663935218</v>
      </c>
      <c r="J3512">
        <v>0</v>
      </c>
      <c r="K3512">
        <v>0</v>
      </c>
      <c r="M3512" s="45">
        <f t="shared" si="54"/>
        <v>25.232914886732143</v>
      </c>
    </row>
    <row r="3513" spans="1:13" x14ac:dyDescent="0.25">
      <c r="A3513">
        <v>3509</v>
      </c>
      <c r="B3513" s="210"/>
      <c r="C3513" s="45">
        <v>0</v>
      </c>
      <c r="D3513" s="45">
        <v>1.6409244014238733</v>
      </c>
      <c r="E3513" s="45">
        <v>2.3625695480620537</v>
      </c>
      <c r="F3513" s="45">
        <v>37.475108470968493</v>
      </c>
      <c r="G3513" s="45">
        <v>0</v>
      </c>
      <c r="H3513" s="45">
        <v>41.478602420454422</v>
      </c>
      <c r="J3513">
        <v>0</v>
      </c>
      <c r="K3513">
        <v>0</v>
      </c>
      <c r="M3513" s="45">
        <f t="shared" si="54"/>
        <v>37.475108470968493</v>
      </c>
    </row>
    <row r="3514" spans="1:13" x14ac:dyDescent="0.25">
      <c r="A3514">
        <v>3510</v>
      </c>
      <c r="B3514" s="210"/>
      <c r="C3514" s="45">
        <v>0</v>
      </c>
      <c r="D3514" s="45">
        <v>1.8899939017204839</v>
      </c>
      <c r="E3514" s="45">
        <v>1.8188868767549342</v>
      </c>
      <c r="F3514" s="45">
        <v>31.577826492420076</v>
      </c>
      <c r="G3514" s="45">
        <v>0</v>
      </c>
      <c r="H3514" s="45">
        <v>35.286707270895491</v>
      </c>
      <c r="J3514">
        <v>0</v>
      </c>
      <c r="K3514">
        <v>0</v>
      </c>
      <c r="M3514" s="45">
        <f t="shared" si="54"/>
        <v>31.577826492420076</v>
      </c>
    </row>
    <row r="3515" spans="1:13" x14ac:dyDescent="0.25">
      <c r="A3515">
        <v>3511</v>
      </c>
      <c r="B3515" s="210"/>
      <c r="C3515" s="45">
        <v>0</v>
      </c>
      <c r="D3515" s="45">
        <v>1.5214558967091061</v>
      </c>
      <c r="E3515" s="45">
        <v>1.9431405344678268</v>
      </c>
      <c r="F3515" s="45">
        <v>25.924332926799934</v>
      </c>
      <c r="G3515" s="45">
        <v>0</v>
      </c>
      <c r="H3515" s="45">
        <v>29.388929357976867</v>
      </c>
      <c r="J3515">
        <v>0</v>
      </c>
      <c r="K3515">
        <v>0</v>
      </c>
      <c r="M3515" s="45">
        <f t="shared" si="54"/>
        <v>25.924332926799934</v>
      </c>
    </row>
    <row r="3516" spans="1:13" x14ac:dyDescent="0.25">
      <c r="A3516">
        <v>3512</v>
      </c>
      <c r="B3516" s="210"/>
      <c r="C3516" s="45">
        <v>0</v>
      </c>
      <c r="D3516" s="45">
        <v>1.7382665088355014</v>
      </c>
      <c r="E3516" s="45">
        <v>1.932056874859635</v>
      </c>
      <c r="F3516" s="45">
        <v>32.08743490283905</v>
      </c>
      <c r="G3516" s="45">
        <v>5.507543280322353</v>
      </c>
      <c r="H3516" s="45">
        <v>41.265301566856536</v>
      </c>
      <c r="J3516">
        <v>0</v>
      </c>
      <c r="K3516">
        <v>0</v>
      </c>
      <c r="M3516" s="45">
        <f t="shared" si="54"/>
        <v>37.594978183161402</v>
      </c>
    </row>
    <row r="3517" spans="1:13" x14ac:dyDescent="0.25">
      <c r="A3517">
        <v>3513</v>
      </c>
      <c r="B3517" s="210"/>
      <c r="C3517" s="45">
        <v>0</v>
      </c>
      <c r="D3517" s="45">
        <v>1.6478988045892897</v>
      </c>
      <c r="E3517" s="45">
        <v>1.7582184241627234</v>
      </c>
      <c r="F3517" s="45">
        <v>24.816566942352111</v>
      </c>
      <c r="G3517" s="45">
        <v>8.3526819205737759</v>
      </c>
      <c r="H3517" s="45">
        <v>36.5753660916779</v>
      </c>
      <c r="J3517">
        <v>0</v>
      </c>
      <c r="K3517">
        <v>0</v>
      </c>
      <c r="M3517" s="45">
        <f t="shared" si="54"/>
        <v>33.169248862925883</v>
      </c>
    </row>
    <row r="3518" spans="1:13" x14ac:dyDescent="0.25">
      <c r="A3518">
        <v>3514</v>
      </c>
      <c r="B3518" s="210"/>
      <c r="C3518" s="45">
        <v>0</v>
      </c>
      <c r="D3518" s="45">
        <v>1.984307295191936</v>
      </c>
      <c r="E3518" s="45">
        <v>1.4747100783952769</v>
      </c>
      <c r="F3518" s="45">
        <v>29.660751914199036</v>
      </c>
      <c r="G3518" s="45">
        <v>19.521999278442792</v>
      </c>
      <c r="H3518" s="45">
        <v>52.64176856622904</v>
      </c>
      <c r="J3518">
        <v>0</v>
      </c>
      <c r="K3518">
        <v>200</v>
      </c>
      <c r="M3518" s="45">
        <f t="shared" si="54"/>
        <v>249.18275119264183</v>
      </c>
    </row>
    <row r="3519" spans="1:13" x14ac:dyDescent="0.25">
      <c r="A3519">
        <v>3515</v>
      </c>
      <c r="B3519" s="210"/>
      <c r="C3519" s="45">
        <v>0</v>
      </c>
      <c r="D3519" s="45">
        <v>1.4855250816601411</v>
      </c>
      <c r="E3519" s="45">
        <v>1.8334706393972922</v>
      </c>
      <c r="F3519" s="45">
        <v>27.97893836734384</v>
      </c>
      <c r="G3519" s="45">
        <v>17.164946950675798</v>
      </c>
      <c r="H3519" s="45">
        <v>48.462881039077075</v>
      </c>
      <c r="J3519">
        <v>0</v>
      </c>
      <c r="K3519">
        <v>0</v>
      </c>
      <c r="M3519" s="45">
        <f t="shared" si="54"/>
        <v>45.143885318019642</v>
      </c>
    </row>
    <row r="3520" spans="1:13" x14ac:dyDescent="0.25">
      <c r="A3520">
        <v>3516</v>
      </c>
      <c r="B3520" s="210"/>
      <c r="C3520" s="45">
        <v>0</v>
      </c>
      <c r="D3520" s="45">
        <v>1.5781535493060714</v>
      </c>
      <c r="E3520" s="45">
        <v>2.0907282124084938</v>
      </c>
      <c r="F3520" s="45">
        <v>28.918620309583382</v>
      </c>
      <c r="G3520" s="45">
        <v>6.776707786123068</v>
      </c>
      <c r="H3520" s="45">
        <v>39.364209857421017</v>
      </c>
      <c r="J3520">
        <v>0</v>
      </c>
      <c r="K3520">
        <v>0</v>
      </c>
      <c r="M3520" s="45">
        <f t="shared" si="54"/>
        <v>35.695328095706451</v>
      </c>
    </row>
    <row r="3521" spans="1:13" x14ac:dyDescent="0.25">
      <c r="A3521">
        <v>3517</v>
      </c>
      <c r="B3521" s="210"/>
      <c r="C3521" s="45">
        <v>0</v>
      </c>
      <c r="D3521" s="45">
        <v>1.8130580681495645</v>
      </c>
      <c r="E3521" s="45">
        <v>2.2196486741669421</v>
      </c>
      <c r="F3521" s="45">
        <v>26.602668853148352</v>
      </c>
      <c r="G3521" s="45">
        <v>13.873958328261022</v>
      </c>
      <c r="H3521" s="45">
        <v>44.509333923725876</v>
      </c>
      <c r="J3521">
        <v>0</v>
      </c>
      <c r="K3521">
        <v>0</v>
      </c>
      <c r="M3521" s="45">
        <f t="shared" si="54"/>
        <v>40.47662718140937</v>
      </c>
    </row>
    <row r="3522" spans="1:13" x14ac:dyDescent="0.25">
      <c r="A3522">
        <v>3518</v>
      </c>
      <c r="B3522" s="210"/>
      <c r="C3522" s="45">
        <v>0</v>
      </c>
      <c r="D3522" s="45">
        <v>1.9332155321001214</v>
      </c>
      <c r="E3522" s="45">
        <v>2.2604832095655452</v>
      </c>
      <c r="F3522" s="45">
        <v>32.95874679846758</v>
      </c>
      <c r="G3522" s="45">
        <v>24.474849965332229</v>
      </c>
      <c r="H3522" s="45">
        <v>61.627295505465469</v>
      </c>
      <c r="J3522">
        <v>0</v>
      </c>
      <c r="K3522">
        <v>0</v>
      </c>
      <c r="M3522" s="45">
        <f t="shared" si="54"/>
        <v>57.433596763799812</v>
      </c>
    </row>
    <row r="3523" spans="1:13" x14ac:dyDescent="0.25">
      <c r="A3523">
        <v>3519</v>
      </c>
      <c r="B3523" s="210"/>
      <c r="C3523" s="45">
        <v>0</v>
      </c>
      <c r="D3523" s="45">
        <v>1.4740258355888218</v>
      </c>
      <c r="E3523" s="45">
        <v>2.1706472316886174</v>
      </c>
      <c r="F3523" s="45">
        <v>28.732014090913545</v>
      </c>
      <c r="G3523" s="45">
        <v>14.826857389277531</v>
      </c>
      <c r="H3523" s="45">
        <v>47.20354454746851</v>
      </c>
      <c r="J3523">
        <v>0</v>
      </c>
      <c r="K3523">
        <v>0</v>
      </c>
      <c r="M3523" s="45">
        <f t="shared" si="54"/>
        <v>43.558871480191073</v>
      </c>
    </row>
    <row r="3524" spans="1:13" x14ac:dyDescent="0.25">
      <c r="A3524">
        <v>3520</v>
      </c>
      <c r="B3524" s="210"/>
      <c r="C3524" s="45">
        <v>0</v>
      </c>
      <c r="D3524" s="45">
        <v>1.5736377357694673</v>
      </c>
      <c r="E3524" s="45">
        <v>2.1677304791601459</v>
      </c>
      <c r="F3524" s="45">
        <v>21.056200887125005</v>
      </c>
      <c r="G3524" s="45">
        <v>5.4232897718348285</v>
      </c>
      <c r="H3524" s="45">
        <v>30.220858873889444</v>
      </c>
      <c r="J3524">
        <v>0</v>
      </c>
      <c r="K3524">
        <v>0</v>
      </c>
      <c r="M3524" s="45">
        <f t="shared" si="54"/>
        <v>26.479490658959833</v>
      </c>
    </row>
    <row r="3525" spans="1:13" x14ac:dyDescent="0.25">
      <c r="A3525">
        <v>3521</v>
      </c>
      <c r="B3525" s="210"/>
      <c r="C3525" s="45">
        <v>0</v>
      </c>
      <c r="D3525" s="45">
        <v>1.7713837521736484</v>
      </c>
      <c r="E3525" s="45">
        <v>2.1706472316886174</v>
      </c>
      <c r="F3525" s="45">
        <v>23.00040305926262</v>
      </c>
      <c r="G3525" s="45">
        <v>20.729471526154441</v>
      </c>
      <c r="H3525" s="45">
        <v>47.671905569279332</v>
      </c>
      <c r="J3525">
        <v>0</v>
      </c>
      <c r="K3525">
        <v>0</v>
      </c>
      <c r="M3525" s="45">
        <f t="shared" si="54"/>
        <v>43.729874585417065</v>
      </c>
    </row>
    <row r="3526" spans="1:13" x14ac:dyDescent="0.25">
      <c r="A3526">
        <v>3522</v>
      </c>
      <c r="B3526" s="210"/>
      <c r="C3526" s="45">
        <v>0</v>
      </c>
      <c r="D3526" s="45">
        <v>1.5661359565780355</v>
      </c>
      <c r="E3526" s="45">
        <v>1.5861300249828945</v>
      </c>
      <c r="F3526" s="45">
        <v>28.37298346180987</v>
      </c>
      <c r="G3526" s="45">
        <v>15.015030006383453</v>
      </c>
      <c r="H3526" s="45">
        <v>46.540279449754252</v>
      </c>
      <c r="J3526">
        <v>0</v>
      </c>
      <c r="K3526">
        <v>0</v>
      </c>
      <c r="M3526" s="45">
        <f t="shared" ref="M3526:M3589" si="55">C3526+J3526+K3526+F3526+G3526</f>
        <v>43.388013468193321</v>
      </c>
    </row>
    <row r="3527" spans="1:13" x14ac:dyDescent="0.25">
      <c r="A3527">
        <v>3523</v>
      </c>
      <c r="B3527" s="210"/>
      <c r="C3527" s="45">
        <v>0</v>
      </c>
      <c r="D3527" s="45">
        <v>1.7844870195267595</v>
      </c>
      <c r="E3527" s="45">
        <v>1.2390364740947657</v>
      </c>
      <c r="F3527" s="45">
        <v>32.850363601074505</v>
      </c>
      <c r="G3527" s="45">
        <v>8.5050921496266838</v>
      </c>
      <c r="H3527" s="45">
        <v>44.378979244322714</v>
      </c>
      <c r="J3527">
        <v>0</v>
      </c>
      <c r="K3527">
        <v>0</v>
      </c>
      <c r="M3527" s="45">
        <f t="shared" si="55"/>
        <v>41.355455750701189</v>
      </c>
    </row>
    <row r="3528" spans="1:13" x14ac:dyDescent="0.25">
      <c r="A3528">
        <v>3524</v>
      </c>
      <c r="B3528" s="210"/>
      <c r="C3528" s="45">
        <v>0</v>
      </c>
      <c r="D3528" s="45">
        <v>2.050576831417112</v>
      </c>
      <c r="E3528" s="45">
        <v>1.0185299829423073</v>
      </c>
      <c r="F3528" s="45">
        <v>19.508884179711572</v>
      </c>
      <c r="G3528" s="45">
        <v>0</v>
      </c>
      <c r="H3528" s="45">
        <v>22.577990994070991</v>
      </c>
      <c r="J3528">
        <v>0</v>
      </c>
      <c r="K3528">
        <v>0</v>
      </c>
      <c r="M3528" s="45">
        <f t="shared" si="55"/>
        <v>19.508884179711572</v>
      </c>
    </row>
    <row r="3529" spans="1:13" x14ac:dyDescent="0.25">
      <c r="A3529">
        <v>3525</v>
      </c>
      <c r="B3529" s="210"/>
      <c r="C3529" s="45">
        <v>0</v>
      </c>
      <c r="D3529" s="45">
        <v>1.5813548796209214</v>
      </c>
      <c r="E3529" s="45">
        <v>1.0721982294661863</v>
      </c>
      <c r="F3529" s="45">
        <v>33.363142131766843</v>
      </c>
      <c r="G3529" s="45">
        <v>0</v>
      </c>
      <c r="H3529" s="45">
        <v>36.016695240853949</v>
      </c>
      <c r="J3529">
        <v>0</v>
      </c>
      <c r="K3529">
        <v>0</v>
      </c>
      <c r="M3529" s="45">
        <f t="shared" si="55"/>
        <v>33.363142131766843</v>
      </c>
    </row>
    <row r="3530" spans="1:13" x14ac:dyDescent="0.25">
      <c r="A3530">
        <v>3526</v>
      </c>
      <c r="B3530" s="210"/>
      <c r="C3530" s="45">
        <v>0</v>
      </c>
      <c r="D3530" s="45">
        <v>1.8641068666333345</v>
      </c>
      <c r="E3530" s="45">
        <v>1.1947018356619965</v>
      </c>
      <c r="F3530" s="45">
        <v>23.345567594419737</v>
      </c>
      <c r="G3530" s="45">
        <v>0</v>
      </c>
      <c r="H3530" s="45">
        <v>26.404376296715068</v>
      </c>
      <c r="J3530">
        <v>0</v>
      </c>
      <c r="K3530">
        <v>0</v>
      </c>
      <c r="M3530" s="45">
        <f t="shared" si="55"/>
        <v>23.345567594419737</v>
      </c>
    </row>
    <row r="3531" spans="1:13" x14ac:dyDescent="0.25">
      <c r="A3531">
        <v>3527</v>
      </c>
      <c r="B3531" s="210"/>
      <c r="C3531" s="45">
        <v>0</v>
      </c>
      <c r="D3531" s="45">
        <v>2.0933141199092256</v>
      </c>
      <c r="E3531" s="45">
        <v>1.2542035872428188</v>
      </c>
      <c r="F3531" s="45">
        <v>33.788476634911063</v>
      </c>
      <c r="G3531" s="45">
        <v>0</v>
      </c>
      <c r="H3531" s="45">
        <v>37.135994342063107</v>
      </c>
      <c r="J3531">
        <v>0</v>
      </c>
      <c r="K3531">
        <v>0</v>
      </c>
      <c r="M3531" s="45">
        <f t="shared" si="55"/>
        <v>33.788476634911063</v>
      </c>
    </row>
    <row r="3532" spans="1:13" x14ac:dyDescent="0.25">
      <c r="A3532">
        <v>3528</v>
      </c>
      <c r="B3532" s="210"/>
      <c r="C3532" s="45">
        <v>0</v>
      </c>
      <c r="D3532" s="45">
        <v>1.7919217897536639</v>
      </c>
      <c r="E3532" s="45">
        <v>2.7569144899114231</v>
      </c>
      <c r="F3532" s="45">
        <v>31.832853244958546</v>
      </c>
      <c r="G3532" s="45">
        <v>0</v>
      </c>
      <c r="H3532" s="45">
        <v>36.381689524623631</v>
      </c>
      <c r="J3532">
        <v>0</v>
      </c>
      <c r="K3532">
        <v>0</v>
      </c>
      <c r="M3532" s="45">
        <f t="shared" si="55"/>
        <v>31.832853244958546</v>
      </c>
    </row>
    <row r="3533" spans="1:13" x14ac:dyDescent="0.25">
      <c r="A3533">
        <v>3529</v>
      </c>
      <c r="B3533" s="210"/>
      <c r="C3533" s="45">
        <v>0</v>
      </c>
      <c r="D3533" s="45">
        <v>1.8433453170657299</v>
      </c>
      <c r="E3533" s="45">
        <v>4.3027933300014096</v>
      </c>
      <c r="F3533" s="45">
        <v>32.562145254837745</v>
      </c>
      <c r="G3533" s="45">
        <v>0</v>
      </c>
      <c r="H3533" s="45">
        <v>38.708283901904885</v>
      </c>
      <c r="J3533">
        <v>0</v>
      </c>
      <c r="K3533">
        <v>0</v>
      </c>
      <c r="M3533" s="45">
        <f t="shared" si="55"/>
        <v>32.562145254837745</v>
      </c>
    </row>
    <row r="3534" spans="1:13" x14ac:dyDescent="0.25">
      <c r="A3534">
        <v>3530</v>
      </c>
      <c r="B3534" s="210"/>
      <c r="C3534" s="45">
        <v>0</v>
      </c>
      <c r="D3534" s="45">
        <v>1.8135245679172947</v>
      </c>
      <c r="E3534" s="45">
        <v>3.0701737114692813</v>
      </c>
      <c r="F3534" s="45">
        <v>24.404843686072269</v>
      </c>
      <c r="G3534" s="45">
        <v>0</v>
      </c>
      <c r="H3534" s="45">
        <v>29.288541965458844</v>
      </c>
      <c r="J3534">
        <v>0</v>
      </c>
      <c r="K3534">
        <v>0</v>
      </c>
      <c r="M3534" s="45">
        <f t="shared" si="55"/>
        <v>24.404843686072269</v>
      </c>
    </row>
    <row r="3535" spans="1:13" x14ac:dyDescent="0.25">
      <c r="A3535">
        <v>3531</v>
      </c>
      <c r="B3535" s="210"/>
      <c r="C3535" s="45">
        <v>0.63328864823187225</v>
      </c>
      <c r="D3535" s="45">
        <v>1.722174073199195</v>
      </c>
      <c r="E3535" s="45">
        <v>2.3713198056474685</v>
      </c>
      <c r="F3535" s="45">
        <v>27.238646542488304</v>
      </c>
      <c r="G3535" s="45">
        <v>0</v>
      </c>
      <c r="H3535" s="45">
        <v>31.965429069566838</v>
      </c>
      <c r="J3535">
        <v>0</v>
      </c>
      <c r="K3535">
        <v>0</v>
      </c>
      <c r="M3535" s="45">
        <f t="shared" si="55"/>
        <v>27.871935190720176</v>
      </c>
    </row>
    <row r="3536" spans="1:13" x14ac:dyDescent="0.25">
      <c r="A3536">
        <v>3532</v>
      </c>
      <c r="B3536" s="210"/>
      <c r="C3536" s="45">
        <v>14.45736601043752</v>
      </c>
      <c r="D3536" s="45">
        <v>1.9520334475265744</v>
      </c>
      <c r="E3536" s="45">
        <v>2.2727335701851259</v>
      </c>
      <c r="F3536" s="45">
        <v>29.454078771363111</v>
      </c>
      <c r="G3536" s="45">
        <v>0</v>
      </c>
      <c r="H3536" s="45">
        <v>48.136211799512331</v>
      </c>
      <c r="J3536">
        <v>0</v>
      </c>
      <c r="K3536">
        <v>0</v>
      </c>
      <c r="M3536" s="45">
        <f t="shared" si="55"/>
        <v>43.911444781800633</v>
      </c>
    </row>
    <row r="3537" spans="1:13" x14ac:dyDescent="0.25">
      <c r="A3537">
        <v>3533</v>
      </c>
      <c r="B3537" s="210"/>
      <c r="C3537" s="45">
        <v>67.175093212743178</v>
      </c>
      <c r="D3537" s="45">
        <v>1.8253850315153832</v>
      </c>
      <c r="E3537" s="45">
        <v>2.0277263577935054</v>
      </c>
      <c r="F3537" s="45">
        <v>22.455297581039304</v>
      </c>
      <c r="G3537" s="45">
        <v>0</v>
      </c>
      <c r="H3537" s="45">
        <v>93.483502183091375</v>
      </c>
      <c r="J3537">
        <v>0</v>
      </c>
      <c r="K3537">
        <v>0</v>
      </c>
      <c r="M3537" s="45">
        <f t="shared" si="55"/>
        <v>89.630390793782482</v>
      </c>
    </row>
    <row r="3538" spans="1:13" x14ac:dyDescent="0.25">
      <c r="A3538">
        <v>3534</v>
      </c>
      <c r="B3538" s="210"/>
      <c r="C3538" s="45">
        <v>100.29415420962061</v>
      </c>
      <c r="D3538" s="45">
        <v>1.4771196933180466</v>
      </c>
      <c r="E3538" s="45">
        <v>1.8544712576022884</v>
      </c>
      <c r="F3538" s="45">
        <v>22.774123740780226</v>
      </c>
      <c r="G3538" s="45">
        <v>0</v>
      </c>
      <c r="H3538" s="45">
        <v>126.39986890132117</v>
      </c>
      <c r="J3538">
        <v>0</v>
      </c>
      <c r="K3538">
        <v>0</v>
      </c>
      <c r="M3538" s="45">
        <f t="shared" si="55"/>
        <v>123.06827795040084</v>
      </c>
    </row>
    <row r="3539" spans="1:13" x14ac:dyDescent="0.25">
      <c r="A3539">
        <v>3535</v>
      </c>
      <c r="B3539" s="210"/>
      <c r="C3539" s="45">
        <v>83.365099911621741</v>
      </c>
      <c r="D3539" s="45">
        <v>1.7165812426259468</v>
      </c>
      <c r="E3539" s="45">
        <v>1.8626381646820094</v>
      </c>
      <c r="F3539" s="45">
        <v>27.962845687433386</v>
      </c>
      <c r="G3539" s="45">
        <v>0</v>
      </c>
      <c r="H3539" s="45">
        <v>114.90716500636309</v>
      </c>
      <c r="J3539">
        <v>0</v>
      </c>
      <c r="K3539">
        <v>0</v>
      </c>
      <c r="M3539" s="45">
        <f t="shared" si="55"/>
        <v>111.32794559905513</v>
      </c>
    </row>
    <row r="3540" spans="1:13" x14ac:dyDescent="0.25">
      <c r="A3540">
        <v>3536</v>
      </c>
      <c r="B3540" s="210"/>
      <c r="C3540" s="45">
        <v>15.330269121532657</v>
      </c>
      <c r="D3540" s="45">
        <v>1.6171025071853928</v>
      </c>
      <c r="E3540" s="45">
        <v>1.800219660572715</v>
      </c>
      <c r="F3540" s="45">
        <v>33.080074427517701</v>
      </c>
      <c r="G3540" s="45">
        <v>16.642038210644838</v>
      </c>
      <c r="H3540" s="45">
        <v>68.46970392745331</v>
      </c>
      <c r="J3540">
        <v>0</v>
      </c>
      <c r="K3540">
        <v>0</v>
      </c>
      <c r="M3540" s="45">
        <f t="shared" si="55"/>
        <v>65.052381759695194</v>
      </c>
    </row>
    <row r="3541" spans="1:13" x14ac:dyDescent="0.25">
      <c r="A3541">
        <v>3537</v>
      </c>
      <c r="B3541" s="210"/>
      <c r="C3541" s="45">
        <v>0</v>
      </c>
      <c r="D3541" s="45">
        <v>1.8533964984844344</v>
      </c>
      <c r="E3541" s="45">
        <v>1.7611351766911949</v>
      </c>
      <c r="F3541" s="45">
        <v>22.822098470534904</v>
      </c>
      <c r="G3541" s="45">
        <v>21.726513909685451</v>
      </c>
      <c r="H3541" s="45">
        <v>48.163144055395989</v>
      </c>
      <c r="J3541">
        <v>0</v>
      </c>
      <c r="K3541">
        <v>0</v>
      </c>
      <c r="M3541" s="45">
        <f t="shared" si="55"/>
        <v>44.548612380220355</v>
      </c>
    </row>
    <row r="3542" spans="1:13" x14ac:dyDescent="0.25">
      <c r="A3542">
        <v>3538</v>
      </c>
      <c r="B3542" s="210"/>
      <c r="C3542" s="45">
        <v>0</v>
      </c>
      <c r="D3542" s="45">
        <v>1.5712112499475612</v>
      </c>
      <c r="E3542" s="45">
        <v>1.7681353827595268</v>
      </c>
      <c r="F3542" s="45">
        <v>31.140850323968628</v>
      </c>
      <c r="G3542" s="45">
        <v>14.768650716214465</v>
      </c>
      <c r="H3542" s="45">
        <v>49.248847672890186</v>
      </c>
      <c r="J3542">
        <v>0</v>
      </c>
      <c r="K3542">
        <v>0</v>
      </c>
      <c r="M3542" s="45">
        <f t="shared" si="55"/>
        <v>45.909501040183095</v>
      </c>
    </row>
    <row r="3543" spans="1:13" x14ac:dyDescent="0.25">
      <c r="A3543">
        <v>3539</v>
      </c>
      <c r="B3543" s="210"/>
      <c r="C3543" s="45">
        <v>0</v>
      </c>
      <c r="D3543" s="45">
        <v>1.6935503815886519</v>
      </c>
      <c r="E3543" s="45">
        <v>1.3772905439443228</v>
      </c>
      <c r="F3543" s="45">
        <v>22.529706405904534</v>
      </c>
      <c r="G3543" s="45">
        <v>11.637088513304485</v>
      </c>
      <c r="H3543" s="45">
        <v>37.237635844741995</v>
      </c>
      <c r="J3543">
        <v>0</v>
      </c>
      <c r="K3543">
        <v>0</v>
      </c>
      <c r="M3543" s="45">
        <f t="shared" si="55"/>
        <v>34.166794919209018</v>
      </c>
    </row>
    <row r="3544" spans="1:13" x14ac:dyDescent="0.25">
      <c r="A3544">
        <v>3540</v>
      </c>
      <c r="B3544" s="210"/>
      <c r="C3544" s="45">
        <v>0</v>
      </c>
      <c r="D3544" s="45">
        <v>1.8441806104130982</v>
      </c>
      <c r="E3544" s="45">
        <v>2.329901919743171</v>
      </c>
      <c r="F3544" s="45">
        <v>21.126806475080251</v>
      </c>
      <c r="G3544" s="45">
        <v>13.4759535055972</v>
      </c>
      <c r="H3544" s="45">
        <v>38.776842510833717</v>
      </c>
      <c r="J3544">
        <v>0</v>
      </c>
      <c r="K3544">
        <v>0</v>
      </c>
      <c r="M3544" s="45">
        <f t="shared" si="55"/>
        <v>34.602759980677448</v>
      </c>
    </row>
    <row r="3545" spans="1:13" x14ac:dyDescent="0.25">
      <c r="A3545">
        <v>3541</v>
      </c>
      <c r="B3545" s="210"/>
      <c r="C3545" s="45">
        <v>0</v>
      </c>
      <c r="D3545" s="45">
        <v>1.7396709730937021</v>
      </c>
      <c r="E3545" s="45">
        <v>2.3888203208182985</v>
      </c>
      <c r="F3545" s="45">
        <v>32.646942064662284</v>
      </c>
      <c r="G3545" s="45">
        <v>25.34691707785715</v>
      </c>
      <c r="H3545" s="45">
        <v>62.122350436431432</v>
      </c>
      <c r="J3545">
        <v>0</v>
      </c>
      <c r="K3545">
        <v>0</v>
      </c>
      <c r="M3545" s="45">
        <f t="shared" si="55"/>
        <v>57.993859142519433</v>
      </c>
    </row>
    <row r="3546" spans="1:13" x14ac:dyDescent="0.25">
      <c r="A3546">
        <v>3542</v>
      </c>
      <c r="B3546" s="210"/>
      <c r="C3546" s="45">
        <v>0</v>
      </c>
      <c r="D3546" s="45">
        <v>1.6582770325502889</v>
      </c>
      <c r="E3546" s="45">
        <v>2.0294764093105884</v>
      </c>
      <c r="F3546" s="45">
        <v>37.256416972063612</v>
      </c>
      <c r="G3546" s="45">
        <v>2.5951307736020248</v>
      </c>
      <c r="H3546" s="45">
        <v>43.539301187526512</v>
      </c>
      <c r="J3546">
        <v>0</v>
      </c>
      <c r="K3546">
        <v>0</v>
      </c>
      <c r="M3546" s="45">
        <f t="shared" si="55"/>
        <v>39.851547745665634</v>
      </c>
    </row>
    <row r="3547" spans="1:13" x14ac:dyDescent="0.25">
      <c r="A3547">
        <v>3543</v>
      </c>
      <c r="B3547" s="210"/>
      <c r="C3547" s="45">
        <v>0</v>
      </c>
      <c r="D3547" s="45">
        <v>1.7625936633557655</v>
      </c>
      <c r="E3547" s="45">
        <v>1.9886418739119849</v>
      </c>
      <c r="F3547" s="45">
        <v>32.871773652819698</v>
      </c>
      <c r="G3547" s="45">
        <v>10.190936841169862</v>
      </c>
      <c r="H3547" s="45">
        <v>46.813946031257316</v>
      </c>
      <c r="J3547">
        <v>0</v>
      </c>
      <c r="K3547">
        <v>0</v>
      </c>
      <c r="M3547" s="45">
        <f t="shared" si="55"/>
        <v>43.062710493989556</v>
      </c>
    </row>
    <row r="3548" spans="1:13" x14ac:dyDescent="0.25">
      <c r="A3548">
        <v>3544</v>
      </c>
      <c r="B3548" s="210"/>
      <c r="C3548" s="45">
        <v>0</v>
      </c>
      <c r="D3548" s="45">
        <v>1.6619669415120348</v>
      </c>
      <c r="E3548" s="45">
        <v>2.2272322307409675</v>
      </c>
      <c r="F3548" s="45">
        <v>29.266916728492443</v>
      </c>
      <c r="G3548" s="45">
        <v>14.415487273125597</v>
      </c>
      <c r="H3548" s="45">
        <v>47.571603173871047</v>
      </c>
      <c r="J3548">
        <v>0</v>
      </c>
      <c r="K3548">
        <v>0</v>
      </c>
      <c r="M3548" s="45">
        <f t="shared" si="55"/>
        <v>43.682404001618039</v>
      </c>
    </row>
    <row r="3549" spans="1:13" x14ac:dyDescent="0.25">
      <c r="A3549">
        <v>3545</v>
      </c>
      <c r="B3549" s="210"/>
      <c r="C3549" s="45">
        <v>0</v>
      </c>
      <c r="D3549" s="45">
        <v>1.7063093323955623</v>
      </c>
      <c r="E3549" s="45">
        <v>2.1198957376932106</v>
      </c>
      <c r="F3549" s="45">
        <v>23.062948862246678</v>
      </c>
      <c r="G3549" s="45">
        <v>14.768274775739217</v>
      </c>
      <c r="H3549" s="45">
        <v>41.657428708074669</v>
      </c>
      <c r="J3549">
        <v>0</v>
      </c>
      <c r="K3549">
        <v>0</v>
      </c>
      <c r="M3549" s="45">
        <f t="shared" si="55"/>
        <v>37.831223637985893</v>
      </c>
    </row>
    <row r="3550" spans="1:13" x14ac:dyDescent="0.25">
      <c r="A3550">
        <v>3546</v>
      </c>
      <c r="B3550" s="210"/>
      <c r="C3550" s="45">
        <v>0</v>
      </c>
      <c r="D3550" s="45">
        <v>1.8973741707901812</v>
      </c>
      <c r="E3550" s="45">
        <v>1.5861300249828945</v>
      </c>
      <c r="F3550" s="45">
        <v>33.97191380671002</v>
      </c>
      <c r="G3550" s="45">
        <v>7.3692214945529599</v>
      </c>
      <c r="H3550" s="45">
        <v>44.82463949703606</v>
      </c>
      <c r="J3550">
        <v>0</v>
      </c>
      <c r="K3550">
        <v>0</v>
      </c>
      <c r="M3550" s="45">
        <f t="shared" si="55"/>
        <v>41.34113530126298</v>
      </c>
    </row>
    <row r="3551" spans="1:13" x14ac:dyDescent="0.25">
      <c r="A3551">
        <v>3547</v>
      </c>
      <c r="B3551" s="210"/>
      <c r="C3551" s="45">
        <v>0</v>
      </c>
      <c r="D3551" s="45">
        <v>1.6055743418015129</v>
      </c>
      <c r="E3551" s="45">
        <v>1.2390364740947657</v>
      </c>
      <c r="F3551" s="45">
        <v>30.169716252800555</v>
      </c>
      <c r="G3551" s="45">
        <v>8.7277837449952784</v>
      </c>
      <c r="H3551" s="45">
        <v>41.742110813692115</v>
      </c>
      <c r="J3551">
        <v>0</v>
      </c>
      <c r="K3551">
        <v>0</v>
      </c>
      <c r="M3551" s="45">
        <f t="shared" si="55"/>
        <v>38.897499997795833</v>
      </c>
    </row>
    <row r="3552" spans="1:13" x14ac:dyDescent="0.25">
      <c r="A3552">
        <v>3548</v>
      </c>
      <c r="B3552" s="210"/>
      <c r="C3552" s="45">
        <v>0</v>
      </c>
      <c r="D3552" s="45">
        <v>1.603778233531796</v>
      </c>
      <c r="E3552" s="45">
        <v>1.0185299829423073</v>
      </c>
      <c r="F3552" s="45">
        <v>29.355346605345279</v>
      </c>
      <c r="G3552" s="45">
        <v>0</v>
      </c>
      <c r="H3552" s="45">
        <v>31.977654821819382</v>
      </c>
      <c r="J3552">
        <v>0</v>
      </c>
      <c r="K3552">
        <v>0</v>
      </c>
      <c r="M3552" s="45">
        <f t="shared" si="55"/>
        <v>29.355346605345279</v>
      </c>
    </row>
    <row r="3553" spans="1:13" x14ac:dyDescent="0.25">
      <c r="A3553">
        <v>3549</v>
      </c>
      <c r="B3553" s="210"/>
      <c r="C3553" s="45">
        <v>0</v>
      </c>
      <c r="D3553" s="45">
        <v>1.8777306491416967</v>
      </c>
      <c r="E3553" s="45">
        <v>1.0721982294661863</v>
      </c>
      <c r="F3553" s="45">
        <v>27.293350252215347</v>
      </c>
      <c r="G3553" s="45">
        <v>0</v>
      </c>
      <c r="H3553" s="45">
        <v>30.243279130823232</v>
      </c>
      <c r="J3553">
        <v>0</v>
      </c>
      <c r="K3553">
        <v>0</v>
      </c>
      <c r="M3553" s="45">
        <f t="shared" si="55"/>
        <v>27.293350252215347</v>
      </c>
    </row>
    <row r="3554" spans="1:13" x14ac:dyDescent="0.25">
      <c r="A3554">
        <v>3550</v>
      </c>
      <c r="B3554" s="210"/>
      <c r="C3554" s="45">
        <v>0</v>
      </c>
      <c r="D3554" s="45">
        <v>1.6044609033838755</v>
      </c>
      <c r="E3554" s="45">
        <v>1.1947018356619965</v>
      </c>
      <c r="F3554" s="45">
        <v>38.780914324143033</v>
      </c>
      <c r="G3554" s="45">
        <v>0</v>
      </c>
      <c r="H3554" s="45">
        <v>41.580077063188902</v>
      </c>
      <c r="J3554">
        <v>0</v>
      </c>
      <c r="K3554">
        <v>0</v>
      </c>
      <c r="M3554" s="45">
        <f t="shared" si="55"/>
        <v>38.780914324143033</v>
      </c>
    </row>
    <row r="3555" spans="1:13" x14ac:dyDescent="0.25">
      <c r="A3555">
        <v>3551</v>
      </c>
      <c r="B3555" s="210"/>
      <c r="C3555" s="45">
        <v>0</v>
      </c>
      <c r="D3555" s="45">
        <v>1.7383649695406291</v>
      </c>
      <c r="E3555" s="45">
        <v>1.2542035872428188</v>
      </c>
      <c r="F3555" s="45">
        <v>27.31343454095369</v>
      </c>
      <c r="G3555" s="45">
        <v>0</v>
      </c>
      <c r="H3555" s="45">
        <v>30.30600309773714</v>
      </c>
      <c r="J3555">
        <v>0</v>
      </c>
      <c r="K3555">
        <v>0</v>
      </c>
      <c r="M3555" s="45">
        <f t="shared" si="55"/>
        <v>27.31343454095369</v>
      </c>
    </row>
    <row r="3556" spans="1:13" x14ac:dyDescent="0.25">
      <c r="A3556">
        <v>3552</v>
      </c>
      <c r="B3556" s="210"/>
      <c r="C3556" s="45">
        <v>0</v>
      </c>
      <c r="D3556" s="45">
        <v>1.7160431079865648</v>
      </c>
      <c r="E3556" s="45">
        <v>2.7569144899114231</v>
      </c>
      <c r="F3556" s="45">
        <v>28.998174153467644</v>
      </c>
      <c r="G3556" s="45">
        <v>0</v>
      </c>
      <c r="H3556" s="45">
        <v>33.471131751365633</v>
      </c>
      <c r="J3556">
        <v>0</v>
      </c>
      <c r="K3556">
        <v>0</v>
      </c>
      <c r="M3556" s="45">
        <f t="shared" si="55"/>
        <v>28.998174153467644</v>
      </c>
    </row>
    <row r="3557" spans="1:13" x14ac:dyDescent="0.25">
      <c r="A3557">
        <v>3553</v>
      </c>
      <c r="B3557" s="210"/>
      <c r="C3557" s="45">
        <v>0</v>
      </c>
      <c r="D3557" s="45">
        <v>1.580679132785753</v>
      </c>
      <c r="E3557" s="45">
        <v>4.3027933300014096</v>
      </c>
      <c r="F3557" s="45">
        <v>24.789175200750847</v>
      </c>
      <c r="G3557" s="45">
        <v>0</v>
      </c>
      <c r="H3557" s="45">
        <v>30.672647663538008</v>
      </c>
      <c r="J3557">
        <v>0</v>
      </c>
      <c r="K3557">
        <v>0</v>
      </c>
      <c r="M3557" s="45">
        <f t="shared" si="55"/>
        <v>24.789175200750847</v>
      </c>
    </row>
    <row r="3558" spans="1:13" x14ac:dyDescent="0.25">
      <c r="A3558">
        <v>3554</v>
      </c>
      <c r="B3558" s="210"/>
      <c r="C3558" s="45">
        <v>0</v>
      </c>
      <c r="D3558" s="45">
        <v>1.6670738444591597</v>
      </c>
      <c r="E3558" s="45">
        <v>3.0701737114692813</v>
      </c>
      <c r="F3558" s="45">
        <v>25.889525750359152</v>
      </c>
      <c r="G3558" s="45">
        <v>0</v>
      </c>
      <c r="H3558" s="45">
        <v>30.626773306287593</v>
      </c>
      <c r="J3558">
        <v>0</v>
      </c>
      <c r="K3558">
        <v>0</v>
      </c>
      <c r="M3558" s="45">
        <f t="shared" si="55"/>
        <v>25.889525750359152</v>
      </c>
    </row>
    <row r="3559" spans="1:13" x14ac:dyDescent="0.25">
      <c r="A3559">
        <v>3555</v>
      </c>
      <c r="B3559" s="210"/>
      <c r="C3559" s="45">
        <v>0.25539623406279993</v>
      </c>
      <c r="D3559" s="45">
        <v>1.4906236968859241</v>
      </c>
      <c r="E3559" s="45">
        <v>2.3713198056474685</v>
      </c>
      <c r="F3559" s="45">
        <v>32.022139746950437</v>
      </c>
      <c r="G3559" s="45">
        <v>0</v>
      </c>
      <c r="H3559" s="45">
        <v>36.13947948354663</v>
      </c>
      <c r="J3559">
        <v>0</v>
      </c>
      <c r="K3559">
        <v>0</v>
      </c>
      <c r="M3559" s="45">
        <f t="shared" si="55"/>
        <v>32.277535981013237</v>
      </c>
    </row>
    <row r="3560" spans="1:13" x14ac:dyDescent="0.25">
      <c r="A3560">
        <v>3556</v>
      </c>
      <c r="B3560" s="210"/>
      <c r="C3560" s="45">
        <v>18.058551044258135</v>
      </c>
      <c r="D3560" s="45">
        <v>1.8582441819956146</v>
      </c>
      <c r="E3560" s="45">
        <v>2.2727335701851259</v>
      </c>
      <c r="F3560" s="45">
        <v>25.834377858985775</v>
      </c>
      <c r="G3560" s="45">
        <v>0</v>
      </c>
      <c r="H3560" s="45">
        <v>48.023906655424653</v>
      </c>
      <c r="J3560">
        <v>0</v>
      </c>
      <c r="K3560">
        <v>0</v>
      </c>
      <c r="M3560" s="45">
        <f t="shared" si="55"/>
        <v>43.892928903243913</v>
      </c>
    </row>
    <row r="3561" spans="1:13" x14ac:dyDescent="0.25">
      <c r="A3561">
        <v>3557</v>
      </c>
      <c r="B3561" s="210"/>
      <c r="C3561" s="45">
        <v>66.302343143994804</v>
      </c>
      <c r="D3561" s="45">
        <v>1.9486286489925417</v>
      </c>
      <c r="E3561" s="45">
        <v>2.0277263577935054</v>
      </c>
      <c r="F3561" s="45">
        <v>32.0406450696928</v>
      </c>
      <c r="G3561" s="45">
        <v>0</v>
      </c>
      <c r="H3561" s="45">
        <v>102.31934322047366</v>
      </c>
      <c r="J3561">
        <v>0</v>
      </c>
      <c r="K3561">
        <v>0</v>
      </c>
      <c r="M3561" s="45">
        <f t="shared" si="55"/>
        <v>98.342988213687605</v>
      </c>
    </row>
    <row r="3562" spans="1:13" x14ac:dyDescent="0.25">
      <c r="A3562">
        <v>3558</v>
      </c>
      <c r="B3562" s="210"/>
      <c r="C3562" s="45">
        <v>16.436880031569498</v>
      </c>
      <c r="D3562" s="45">
        <v>1.7450390860033527</v>
      </c>
      <c r="E3562" s="45">
        <v>1.8544712576022884</v>
      </c>
      <c r="F3562" s="45">
        <v>25.49255363747476</v>
      </c>
      <c r="G3562" s="45">
        <v>0</v>
      </c>
      <c r="H3562" s="45">
        <v>45.528944012649902</v>
      </c>
      <c r="J3562">
        <v>0</v>
      </c>
      <c r="K3562">
        <v>0</v>
      </c>
      <c r="M3562" s="45">
        <f t="shared" si="55"/>
        <v>41.929433669044258</v>
      </c>
    </row>
    <row r="3563" spans="1:13" x14ac:dyDescent="0.25">
      <c r="A3563">
        <v>3559</v>
      </c>
      <c r="B3563" s="210"/>
      <c r="C3563" s="45">
        <v>0</v>
      </c>
      <c r="D3563" s="45">
        <v>2.0053236322113768</v>
      </c>
      <c r="E3563" s="45">
        <v>1.8626381646820094</v>
      </c>
      <c r="F3563" s="45">
        <v>35.214086682918278</v>
      </c>
      <c r="G3563" s="45">
        <v>0</v>
      </c>
      <c r="H3563" s="45">
        <v>39.082048479811661</v>
      </c>
      <c r="J3563">
        <v>0</v>
      </c>
      <c r="K3563">
        <v>0</v>
      </c>
      <c r="M3563" s="45">
        <f t="shared" si="55"/>
        <v>35.214086682918278</v>
      </c>
    </row>
    <row r="3564" spans="1:13" x14ac:dyDescent="0.25">
      <c r="A3564">
        <v>3560</v>
      </c>
      <c r="B3564" s="210"/>
      <c r="C3564" s="45">
        <v>0</v>
      </c>
      <c r="D3564" s="45">
        <v>1.83967414886874</v>
      </c>
      <c r="E3564" s="45">
        <v>1.800219660572715</v>
      </c>
      <c r="F3564" s="45">
        <v>33.778749496015735</v>
      </c>
      <c r="G3564" s="45">
        <v>12.077384303043035</v>
      </c>
      <c r="H3564" s="45">
        <v>49.496027608500221</v>
      </c>
      <c r="J3564">
        <v>0</v>
      </c>
      <c r="K3564">
        <v>0</v>
      </c>
      <c r="M3564" s="45">
        <f t="shared" si="55"/>
        <v>45.856133799058767</v>
      </c>
    </row>
    <row r="3565" spans="1:13" x14ac:dyDescent="0.25">
      <c r="A3565">
        <v>3561</v>
      </c>
      <c r="B3565" s="210"/>
      <c r="C3565" s="45">
        <v>0.84290740197370373</v>
      </c>
      <c r="D3565" s="45">
        <v>1.4301184743360886</v>
      </c>
      <c r="E3565" s="45">
        <v>1.7611351766911949</v>
      </c>
      <c r="F3565" s="45">
        <v>32.987847649532071</v>
      </c>
      <c r="G3565" s="45">
        <v>15.569162675920355</v>
      </c>
      <c r="H3565" s="45">
        <v>52.59117137845341</v>
      </c>
      <c r="J3565">
        <v>0</v>
      </c>
      <c r="K3565">
        <v>0</v>
      </c>
      <c r="M3565" s="45">
        <f t="shared" si="55"/>
        <v>49.399917727426129</v>
      </c>
    </row>
    <row r="3566" spans="1:13" x14ac:dyDescent="0.25">
      <c r="A3566">
        <v>3562</v>
      </c>
      <c r="B3566" s="210"/>
      <c r="C3566" s="45">
        <v>3.7879104826832477</v>
      </c>
      <c r="D3566" s="45">
        <v>1.9758670900643258</v>
      </c>
      <c r="E3566" s="45">
        <v>1.7681353827595268</v>
      </c>
      <c r="F3566" s="45">
        <v>29.811184565192821</v>
      </c>
      <c r="G3566" s="45">
        <v>16.76400138909403</v>
      </c>
      <c r="H3566" s="45">
        <v>54.107098909793947</v>
      </c>
      <c r="J3566">
        <v>0</v>
      </c>
      <c r="K3566">
        <v>0</v>
      </c>
      <c r="M3566" s="45">
        <f t="shared" si="55"/>
        <v>50.363096436970096</v>
      </c>
    </row>
    <row r="3567" spans="1:13" x14ac:dyDescent="0.25">
      <c r="A3567">
        <v>3563</v>
      </c>
      <c r="B3567" s="210"/>
      <c r="C3567" s="45">
        <v>1.9942367139965063</v>
      </c>
      <c r="D3567" s="45">
        <v>1.5589328401252107</v>
      </c>
      <c r="E3567" s="45">
        <v>1.3772905439443228</v>
      </c>
      <c r="F3567" s="45">
        <v>32.460678295955752</v>
      </c>
      <c r="G3567" s="45">
        <v>20.466161989311786</v>
      </c>
      <c r="H3567" s="45">
        <v>57.85730038333358</v>
      </c>
      <c r="J3567">
        <v>0</v>
      </c>
      <c r="K3567">
        <v>0</v>
      </c>
      <c r="M3567" s="45">
        <f t="shared" si="55"/>
        <v>54.921076999264045</v>
      </c>
    </row>
    <row r="3568" spans="1:13" x14ac:dyDescent="0.25">
      <c r="A3568">
        <v>3564</v>
      </c>
      <c r="B3568" s="210"/>
      <c r="C3568" s="45">
        <v>0</v>
      </c>
      <c r="D3568" s="45">
        <v>1.8183606047382588</v>
      </c>
      <c r="E3568" s="45">
        <v>2.329901919743171</v>
      </c>
      <c r="F3568" s="45">
        <v>25.256119072513492</v>
      </c>
      <c r="G3568" s="45">
        <v>9.7779610857171715</v>
      </c>
      <c r="H3568" s="45">
        <v>39.182342682712097</v>
      </c>
      <c r="J3568">
        <v>0</v>
      </c>
      <c r="K3568">
        <v>0</v>
      </c>
      <c r="M3568" s="45">
        <f t="shared" si="55"/>
        <v>35.034080158230665</v>
      </c>
    </row>
    <row r="3569" spans="1:13" x14ac:dyDescent="0.25">
      <c r="A3569">
        <v>3565</v>
      </c>
      <c r="B3569" s="210"/>
      <c r="C3569" s="45">
        <v>0</v>
      </c>
      <c r="D3569" s="45">
        <v>1.3975410381415221</v>
      </c>
      <c r="E3569" s="45">
        <v>2.3888203208182985</v>
      </c>
      <c r="F3569" s="45">
        <v>21.104686890533348</v>
      </c>
      <c r="G3569" s="45">
        <v>9.1221120198917802</v>
      </c>
      <c r="H3569" s="45">
        <v>34.013160269384947</v>
      </c>
      <c r="J3569">
        <v>0</v>
      </c>
      <c r="K3569">
        <v>0</v>
      </c>
      <c r="M3569" s="45">
        <f t="shared" si="55"/>
        <v>30.226798910425128</v>
      </c>
    </row>
    <row r="3570" spans="1:13" x14ac:dyDescent="0.25">
      <c r="A3570">
        <v>3566</v>
      </c>
      <c r="B3570" s="210"/>
      <c r="C3570" s="45">
        <v>0</v>
      </c>
      <c r="D3570" s="45">
        <v>1.9579274598571124</v>
      </c>
      <c r="E3570" s="45">
        <v>2.0294764093105884</v>
      </c>
      <c r="F3570" s="45">
        <v>29.349002918993023</v>
      </c>
      <c r="G3570" s="45">
        <v>6.9341522563710525</v>
      </c>
      <c r="H3570" s="45">
        <v>40.270559044531772</v>
      </c>
      <c r="J3570">
        <v>0</v>
      </c>
      <c r="K3570">
        <v>0</v>
      </c>
      <c r="M3570" s="45">
        <f t="shared" si="55"/>
        <v>36.283155175364072</v>
      </c>
    </row>
    <row r="3571" spans="1:13" x14ac:dyDescent="0.25">
      <c r="A3571">
        <v>3567</v>
      </c>
      <c r="B3571" s="210"/>
      <c r="C3571" s="45">
        <v>0</v>
      </c>
      <c r="D3571" s="45">
        <v>2.0171964048920108</v>
      </c>
      <c r="E3571" s="45">
        <v>1.9886418739119849</v>
      </c>
      <c r="F3571" s="45">
        <v>35.218136400629753</v>
      </c>
      <c r="G3571" s="45">
        <v>10.004973504205831</v>
      </c>
      <c r="H3571" s="45">
        <v>49.228948183639581</v>
      </c>
      <c r="J3571">
        <v>0</v>
      </c>
      <c r="K3571">
        <v>0</v>
      </c>
      <c r="M3571" s="45">
        <f t="shared" si="55"/>
        <v>45.223109904835582</v>
      </c>
    </row>
    <row r="3572" spans="1:13" x14ac:dyDescent="0.25">
      <c r="A3572">
        <v>3568</v>
      </c>
      <c r="B3572" s="210"/>
      <c r="C3572" s="45">
        <v>0</v>
      </c>
      <c r="D3572" s="45">
        <v>1.5585666237327735</v>
      </c>
      <c r="E3572" s="45">
        <v>2.2272322307409675</v>
      </c>
      <c r="F3572" s="45">
        <v>31.770222554932925</v>
      </c>
      <c r="G3572" s="45">
        <v>10.139231434685975</v>
      </c>
      <c r="H3572" s="45">
        <v>45.695252844092643</v>
      </c>
      <c r="J3572">
        <v>0</v>
      </c>
      <c r="K3572">
        <v>0</v>
      </c>
      <c r="M3572" s="45">
        <f t="shared" si="55"/>
        <v>41.909453989618896</v>
      </c>
    </row>
    <row r="3573" spans="1:13" x14ac:dyDescent="0.25">
      <c r="A3573">
        <v>3569</v>
      </c>
      <c r="B3573" s="210"/>
      <c r="C3573" s="45">
        <v>0</v>
      </c>
      <c r="D3573" s="45">
        <v>1.5091977648738419</v>
      </c>
      <c r="E3573" s="45">
        <v>2.1198957376932106</v>
      </c>
      <c r="F3573" s="45">
        <v>32.246244127799692</v>
      </c>
      <c r="G3573" s="45">
        <v>13.859992657246474</v>
      </c>
      <c r="H3573" s="45">
        <v>49.735330287613216</v>
      </c>
      <c r="J3573">
        <v>0</v>
      </c>
      <c r="K3573">
        <v>0</v>
      </c>
      <c r="M3573" s="45">
        <f t="shared" si="55"/>
        <v>46.106236785046164</v>
      </c>
    </row>
    <row r="3574" spans="1:13" x14ac:dyDescent="0.25">
      <c r="A3574">
        <v>3570</v>
      </c>
      <c r="B3574" s="210"/>
      <c r="C3574" s="45">
        <v>0</v>
      </c>
      <c r="D3574" s="45">
        <v>1.8178571534108356</v>
      </c>
      <c r="E3574" s="45">
        <v>1.5861300249828945</v>
      </c>
      <c r="F3574" s="45">
        <v>27.452345861615246</v>
      </c>
      <c r="G3574" s="45">
        <v>11.713091881620681</v>
      </c>
      <c r="H3574" s="45">
        <v>42.569424921629661</v>
      </c>
      <c r="J3574">
        <v>0</v>
      </c>
      <c r="K3574">
        <v>0</v>
      </c>
      <c r="M3574" s="45">
        <f t="shared" si="55"/>
        <v>39.165437743235927</v>
      </c>
    </row>
    <row r="3575" spans="1:13" x14ac:dyDescent="0.25">
      <c r="A3575">
        <v>3571</v>
      </c>
      <c r="B3575" s="210"/>
      <c r="C3575" s="45">
        <v>0</v>
      </c>
      <c r="D3575" s="45">
        <v>1.7888415960900101</v>
      </c>
      <c r="E3575" s="45">
        <v>1.2390364740947657</v>
      </c>
      <c r="F3575" s="45">
        <v>28.969486851487702</v>
      </c>
      <c r="G3575" s="45">
        <v>15.000803396615522</v>
      </c>
      <c r="H3575" s="45">
        <v>46.998168318288002</v>
      </c>
      <c r="J3575">
        <v>0</v>
      </c>
      <c r="K3575">
        <v>0</v>
      </c>
      <c r="M3575" s="45">
        <f t="shared" si="55"/>
        <v>43.970290248103225</v>
      </c>
    </row>
    <row r="3576" spans="1:13" x14ac:dyDescent="0.25">
      <c r="A3576">
        <v>3572</v>
      </c>
      <c r="B3576" s="210"/>
      <c r="C3576" s="45">
        <v>0</v>
      </c>
      <c r="D3576" s="45">
        <v>1.8426286592588899</v>
      </c>
      <c r="E3576" s="45">
        <v>1.0185299829423073</v>
      </c>
      <c r="F3576" s="45">
        <v>32.743706408145606</v>
      </c>
      <c r="G3576" s="45">
        <v>0</v>
      </c>
      <c r="H3576" s="45">
        <v>35.604865050346802</v>
      </c>
      <c r="J3576">
        <v>0</v>
      </c>
      <c r="K3576">
        <v>0</v>
      </c>
      <c r="M3576" s="45">
        <f t="shared" si="55"/>
        <v>32.743706408145606</v>
      </c>
    </row>
    <row r="3577" spans="1:13" x14ac:dyDescent="0.25">
      <c r="A3577">
        <v>3573</v>
      </c>
      <c r="B3577" s="210"/>
      <c r="C3577" s="45">
        <v>0</v>
      </c>
      <c r="D3577" s="45">
        <v>1.8401806524315703</v>
      </c>
      <c r="E3577" s="45">
        <v>1.0721982294661863</v>
      </c>
      <c r="F3577" s="45">
        <v>30.239960890262676</v>
      </c>
      <c r="G3577" s="45">
        <v>0</v>
      </c>
      <c r="H3577" s="45">
        <v>33.152339772160431</v>
      </c>
      <c r="J3577">
        <v>0</v>
      </c>
      <c r="K3577">
        <v>0</v>
      </c>
      <c r="M3577" s="45">
        <f t="shared" si="55"/>
        <v>30.239960890262676</v>
      </c>
    </row>
    <row r="3578" spans="1:13" x14ac:dyDescent="0.25">
      <c r="A3578">
        <v>3574</v>
      </c>
      <c r="B3578" s="210"/>
      <c r="C3578" s="45">
        <v>0</v>
      </c>
      <c r="D3578" s="45">
        <v>1.8805303708221115</v>
      </c>
      <c r="E3578" s="45">
        <v>1.1947018356619965</v>
      </c>
      <c r="F3578" s="45">
        <v>27.479870774144096</v>
      </c>
      <c r="G3578" s="45">
        <v>0</v>
      </c>
      <c r="H3578" s="45">
        <v>30.555102980628206</v>
      </c>
      <c r="J3578">
        <v>0</v>
      </c>
      <c r="K3578">
        <v>0</v>
      </c>
      <c r="M3578" s="45">
        <f t="shared" si="55"/>
        <v>27.479870774144096</v>
      </c>
    </row>
    <row r="3579" spans="1:13" x14ac:dyDescent="0.25">
      <c r="A3579">
        <v>3575</v>
      </c>
      <c r="B3579" s="210"/>
      <c r="C3579" s="45">
        <v>0</v>
      </c>
      <c r="D3579" s="45">
        <v>1.6498804493605288</v>
      </c>
      <c r="E3579" s="45">
        <v>1.2542035872428188</v>
      </c>
      <c r="F3579" s="45">
        <v>31.056580345792405</v>
      </c>
      <c r="G3579" s="45">
        <v>0</v>
      </c>
      <c r="H3579" s="45">
        <v>33.960664382395755</v>
      </c>
      <c r="J3579">
        <v>0</v>
      </c>
      <c r="K3579">
        <v>0</v>
      </c>
      <c r="M3579" s="45">
        <f t="shared" si="55"/>
        <v>31.056580345792405</v>
      </c>
    </row>
    <row r="3580" spans="1:13" x14ac:dyDescent="0.25">
      <c r="A3580">
        <v>3576</v>
      </c>
      <c r="B3580" s="210"/>
      <c r="C3580" s="45">
        <v>0</v>
      </c>
      <c r="D3580" s="45">
        <v>1.7301249973559127</v>
      </c>
      <c r="E3580" s="45">
        <v>2.7569144899114231</v>
      </c>
      <c r="F3580" s="45">
        <v>29.184589442477037</v>
      </c>
      <c r="G3580" s="45">
        <v>0</v>
      </c>
      <c r="H3580" s="45">
        <v>33.671628929744372</v>
      </c>
      <c r="J3580">
        <v>0</v>
      </c>
      <c r="K3580">
        <v>0</v>
      </c>
      <c r="M3580" s="45">
        <f t="shared" si="55"/>
        <v>29.184589442477037</v>
      </c>
    </row>
    <row r="3581" spans="1:13" x14ac:dyDescent="0.25">
      <c r="A3581">
        <v>3577</v>
      </c>
      <c r="B3581" s="210"/>
      <c r="C3581" s="45">
        <v>0</v>
      </c>
      <c r="D3581" s="45">
        <v>1.8646382988389012</v>
      </c>
      <c r="E3581" s="45">
        <v>4.3027933300014096</v>
      </c>
      <c r="F3581" s="45">
        <v>37.34056980847037</v>
      </c>
      <c r="G3581" s="45">
        <v>0</v>
      </c>
      <c r="H3581" s="45">
        <v>43.508001437310682</v>
      </c>
      <c r="J3581">
        <v>0</v>
      </c>
      <c r="K3581">
        <v>0</v>
      </c>
      <c r="M3581" s="45">
        <f t="shared" si="55"/>
        <v>37.34056980847037</v>
      </c>
    </row>
    <row r="3582" spans="1:13" x14ac:dyDescent="0.25">
      <c r="A3582">
        <v>3578</v>
      </c>
      <c r="B3582" s="210"/>
      <c r="C3582" s="45">
        <v>0</v>
      </c>
      <c r="D3582" s="45">
        <v>1.8167154719279297</v>
      </c>
      <c r="E3582" s="45">
        <v>3.0701737114692813</v>
      </c>
      <c r="F3582" s="45">
        <v>27.815148485469535</v>
      </c>
      <c r="G3582" s="45">
        <v>0</v>
      </c>
      <c r="H3582" s="45">
        <v>32.702037668866744</v>
      </c>
      <c r="J3582">
        <v>0</v>
      </c>
      <c r="K3582">
        <v>0</v>
      </c>
      <c r="M3582" s="45">
        <f t="shared" si="55"/>
        <v>27.815148485469535</v>
      </c>
    </row>
    <row r="3583" spans="1:13" x14ac:dyDescent="0.25">
      <c r="A3583">
        <v>3579</v>
      </c>
      <c r="B3583" s="210"/>
      <c r="C3583" s="45">
        <v>0</v>
      </c>
      <c r="D3583" s="45">
        <v>1.8441924995587136</v>
      </c>
      <c r="E3583" s="45">
        <v>2.3713198056474685</v>
      </c>
      <c r="F3583" s="45">
        <v>30.553914253039828</v>
      </c>
      <c r="G3583" s="45">
        <v>0</v>
      </c>
      <c r="H3583" s="45">
        <v>34.76942655824601</v>
      </c>
      <c r="J3583">
        <v>0</v>
      </c>
      <c r="K3583">
        <v>0</v>
      </c>
      <c r="M3583" s="45">
        <f t="shared" si="55"/>
        <v>30.553914253039828</v>
      </c>
    </row>
    <row r="3584" spans="1:13" x14ac:dyDescent="0.25">
      <c r="A3584">
        <v>3580</v>
      </c>
      <c r="B3584" s="210"/>
      <c r="C3584" s="45">
        <v>3.1729226772775223</v>
      </c>
      <c r="D3584" s="45">
        <v>2.0262402249699702</v>
      </c>
      <c r="E3584" s="45">
        <v>2.2727335701851259</v>
      </c>
      <c r="F3584" s="45">
        <v>29.55498488124465</v>
      </c>
      <c r="G3584" s="45">
        <v>0</v>
      </c>
      <c r="H3584" s="45">
        <v>37.026881353677268</v>
      </c>
      <c r="J3584">
        <v>0</v>
      </c>
      <c r="K3584">
        <v>0</v>
      </c>
      <c r="M3584" s="45">
        <f t="shared" si="55"/>
        <v>32.727907558522169</v>
      </c>
    </row>
    <row r="3585" spans="1:13" x14ac:dyDescent="0.25">
      <c r="A3585">
        <v>3581</v>
      </c>
      <c r="B3585" s="210"/>
      <c r="C3585" s="45">
        <v>28.924980974766246</v>
      </c>
      <c r="D3585" s="45">
        <v>1.7589822093331184</v>
      </c>
      <c r="E3585" s="45">
        <v>2.0277263577935054</v>
      </c>
      <c r="F3585" s="45">
        <v>35.432010210885089</v>
      </c>
      <c r="G3585" s="45">
        <v>0</v>
      </c>
      <c r="H3585" s="45">
        <v>68.143699752777962</v>
      </c>
      <c r="J3585">
        <v>0</v>
      </c>
      <c r="K3585">
        <v>0</v>
      </c>
      <c r="M3585" s="45">
        <f t="shared" si="55"/>
        <v>64.356991185651339</v>
      </c>
    </row>
    <row r="3586" spans="1:13" x14ac:dyDescent="0.25">
      <c r="A3586">
        <v>3582</v>
      </c>
      <c r="B3586" s="210"/>
      <c r="C3586" s="45">
        <v>74.653025762806465</v>
      </c>
      <c r="D3586" s="45">
        <v>1.6846237165428934</v>
      </c>
      <c r="E3586" s="45">
        <v>1.8544712576022884</v>
      </c>
      <c r="F3586" s="45">
        <v>25.299306876189185</v>
      </c>
      <c r="G3586" s="45">
        <v>0</v>
      </c>
      <c r="H3586" s="45">
        <v>103.49142761314081</v>
      </c>
      <c r="J3586">
        <v>0</v>
      </c>
      <c r="K3586">
        <v>0</v>
      </c>
      <c r="M3586" s="45">
        <f t="shared" si="55"/>
        <v>99.952332638995642</v>
      </c>
    </row>
    <row r="3587" spans="1:13" x14ac:dyDescent="0.25">
      <c r="A3587">
        <v>3583</v>
      </c>
      <c r="B3587" s="210"/>
      <c r="C3587" s="45">
        <v>31.487505134035946</v>
      </c>
      <c r="D3587" s="45">
        <v>1.8601866937694829</v>
      </c>
      <c r="E3587" s="45">
        <v>1.8626381646820094</v>
      </c>
      <c r="F3587" s="45">
        <v>34.262474718708205</v>
      </c>
      <c r="G3587" s="45">
        <v>0</v>
      </c>
      <c r="H3587" s="45">
        <v>69.472804711195636</v>
      </c>
      <c r="J3587">
        <v>0</v>
      </c>
      <c r="K3587">
        <v>0</v>
      </c>
      <c r="M3587" s="45">
        <f t="shared" si="55"/>
        <v>65.749979852744147</v>
      </c>
    </row>
    <row r="3588" spans="1:13" x14ac:dyDescent="0.25">
      <c r="A3588">
        <v>3584</v>
      </c>
      <c r="B3588" s="210"/>
      <c r="C3588" s="45">
        <v>11.431166530543031</v>
      </c>
      <c r="D3588" s="45">
        <v>1.3725932785653927</v>
      </c>
      <c r="E3588" s="45">
        <v>1.800219660572715</v>
      </c>
      <c r="F3588" s="45">
        <v>34.169967245895691</v>
      </c>
      <c r="G3588" s="45">
        <v>21.334921301423666</v>
      </c>
      <c r="H3588" s="45">
        <v>70.108868017000489</v>
      </c>
      <c r="J3588">
        <v>0</v>
      </c>
      <c r="K3588">
        <v>0</v>
      </c>
      <c r="M3588" s="45">
        <f t="shared" si="55"/>
        <v>66.936055077862392</v>
      </c>
    </row>
    <row r="3589" spans="1:13" x14ac:dyDescent="0.25">
      <c r="A3589">
        <v>3585</v>
      </c>
      <c r="B3589" s="210"/>
      <c r="C3589" s="45">
        <v>49.901311760274943</v>
      </c>
      <c r="D3589" s="45">
        <v>1.7364285131895965</v>
      </c>
      <c r="E3589" s="45">
        <v>1.7611351766911949</v>
      </c>
      <c r="F3589" s="45">
        <v>35.386895869337451</v>
      </c>
      <c r="G3589" s="45">
        <v>19.420097347996087</v>
      </c>
      <c r="H3589" s="45">
        <v>108.20586866748928</v>
      </c>
      <c r="J3589">
        <v>0</v>
      </c>
      <c r="K3589">
        <v>0</v>
      </c>
      <c r="M3589" s="45">
        <f t="shared" si="55"/>
        <v>104.70830497760849</v>
      </c>
    </row>
    <row r="3590" spans="1:13" x14ac:dyDescent="0.25">
      <c r="A3590">
        <v>3586</v>
      </c>
      <c r="B3590" s="210"/>
      <c r="C3590" s="45">
        <v>19.554825467966083</v>
      </c>
      <c r="D3590" s="45">
        <v>1.9531600994850731</v>
      </c>
      <c r="E3590" s="45">
        <v>1.7681353827595268</v>
      </c>
      <c r="F3590" s="45">
        <v>28.936338661778553</v>
      </c>
      <c r="G3590" s="45">
        <v>14.899753471698441</v>
      </c>
      <c r="H3590" s="45">
        <v>67.112213083687678</v>
      </c>
      <c r="J3590">
        <v>0</v>
      </c>
      <c r="K3590">
        <v>0</v>
      </c>
      <c r="M3590" s="45">
        <f t="shared" ref="M3590:M3653" si="56">C3590+J3590+K3590+F3590+G3590</f>
        <v>63.390917601443071</v>
      </c>
    </row>
    <row r="3591" spans="1:13" x14ac:dyDescent="0.25">
      <c r="A3591">
        <v>3587</v>
      </c>
      <c r="B3591" s="210"/>
      <c r="C3591" s="45">
        <v>0</v>
      </c>
      <c r="D3591" s="45">
        <v>1.6150735130618303</v>
      </c>
      <c r="E3591" s="45">
        <v>1.3772905439443228</v>
      </c>
      <c r="F3591" s="45">
        <v>31.793080568438718</v>
      </c>
      <c r="G3591" s="45">
        <v>14.802628324445058</v>
      </c>
      <c r="H3591" s="45">
        <v>49.588072949889927</v>
      </c>
      <c r="J3591">
        <v>0</v>
      </c>
      <c r="K3591">
        <v>0</v>
      </c>
      <c r="M3591" s="45">
        <f t="shared" si="56"/>
        <v>46.595708892883778</v>
      </c>
    </row>
    <row r="3592" spans="1:13" x14ac:dyDescent="0.25">
      <c r="A3592">
        <v>3588</v>
      </c>
      <c r="B3592" s="210"/>
      <c r="C3592" s="45">
        <v>0</v>
      </c>
      <c r="D3592" s="45">
        <v>1.9595002167868134</v>
      </c>
      <c r="E3592" s="45">
        <v>2.329901919743171</v>
      </c>
      <c r="F3592" s="45">
        <v>38.37975732706839</v>
      </c>
      <c r="G3592" s="45">
        <v>10.666241733097896</v>
      </c>
      <c r="H3592" s="45">
        <v>53.335401196696274</v>
      </c>
      <c r="J3592">
        <v>0</v>
      </c>
      <c r="K3592">
        <v>0</v>
      </c>
      <c r="M3592" s="45">
        <f t="shared" si="56"/>
        <v>49.045999060166288</v>
      </c>
    </row>
    <row r="3593" spans="1:13" x14ac:dyDescent="0.25">
      <c r="A3593">
        <v>3589</v>
      </c>
      <c r="B3593" s="210"/>
      <c r="C3593" s="45">
        <v>0</v>
      </c>
      <c r="D3593" s="45">
        <v>1.6182489295743716</v>
      </c>
      <c r="E3593" s="45">
        <v>2.3888203208182985</v>
      </c>
      <c r="F3593" s="45">
        <v>31.300817400441126</v>
      </c>
      <c r="G3593" s="45">
        <v>5.8821633617329523</v>
      </c>
      <c r="H3593" s="45">
        <v>41.190050012566743</v>
      </c>
      <c r="J3593">
        <v>0</v>
      </c>
      <c r="K3593">
        <v>0</v>
      </c>
      <c r="M3593" s="45">
        <f t="shared" si="56"/>
        <v>37.182980762174076</v>
      </c>
    </row>
    <row r="3594" spans="1:13" x14ac:dyDescent="0.25">
      <c r="A3594">
        <v>3590</v>
      </c>
      <c r="B3594" s="210"/>
      <c r="C3594" s="45">
        <v>0</v>
      </c>
      <c r="D3594" s="45">
        <v>1.5482298747526662</v>
      </c>
      <c r="E3594" s="45">
        <v>2.0294764093105884</v>
      </c>
      <c r="F3594" s="45">
        <v>34.719194877292757</v>
      </c>
      <c r="G3594" s="45">
        <v>6.231885133314238</v>
      </c>
      <c r="H3594" s="45">
        <v>44.528786294670248</v>
      </c>
      <c r="J3594">
        <v>0</v>
      </c>
      <c r="K3594">
        <v>0</v>
      </c>
      <c r="M3594" s="45">
        <f t="shared" si="56"/>
        <v>40.951080010606994</v>
      </c>
    </row>
    <row r="3595" spans="1:13" x14ac:dyDescent="0.25">
      <c r="A3595">
        <v>3591</v>
      </c>
      <c r="B3595" s="210"/>
      <c r="C3595" s="45">
        <v>0</v>
      </c>
      <c r="D3595" s="45">
        <v>1.439565456744698</v>
      </c>
      <c r="E3595" s="45">
        <v>1.9886418739119849</v>
      </c>
      <c r="F3595" s="45">
        <v>32.392283085256082</v>
      </c>
      <c r="G3595" s="45">
        <v>21.354440101175115</v>
      </c>
      <c r="H3595" s="45">
        <v>57.17493051708788</v>
      </c>
      <c r="J3595">
        <v>0</v>
      </c>
      <c r="K3595">
        <v>0</v>
      </c>
      <c r="M3595" s="45">
        <f t="shared" si="56"/>
        <v>53.746723186431197</v>
      </c>
    </row>
    <row r="3596" spans="1:13" x14ac:dyDescent="0.25">
      <c r="A3596">
        <v>3592</v>
      </c>
      <c r="B3596" s="210"/>
      <c r="C3596" s="45">
        <v>0</v>
      </c>
      <c r="D3596" s="45">
        <v>1.7983481023218464</v>
      </c>
      <c r="E3596" s="45">
        <v>2.2272322307409675</v>
      </c>
      <c r="F3596" s="45">
        <v>32.253576301200752</v>
      </c>
      <c r="G3596" s="45">
        <v>13.86766154903027</v>
      </c>
      <c r="H3596" s="45">
        <v>50.146818183293831</v>
      </c>
      <c r="J3596">
        <v>0</v>
      </c>
      <c r="K3596">
        <v>0</v>
      </c>
      <c r="M3596" s="45">
        <f t="shared" si="56"/>
        <v>46.121237850231026</v>
      </c>
    </row>
    <row r="3597" spans="1:13" x14ac:dyDescent="0.25">
      <c r="A3597">
        <v>3593</v>
      </c>
      <c r="B3597" s="210"/>
      <c r="C3597" s="45">
        <v>0</v>
      </c>
      <c r="D3597" s="45">
        <v>1.5792450915766441</v>
      </c>
      <c r="E3597" s="45">
        <v>2.1198957376932106</v>
      </c>
      <c r="F3597" s="45">
        <v>27.799196331511464</v>
      </c>
      <c r="G3597" s="45">
        <v>6.7384066616404432</v>
      </c>
      <c r="H3597" s="45">
        <v>38.236743822421758</v>
      </c>
      <c r="J3597">
        <v>0</v>
      </c>
      <c r="K3597">
        <v>0</v>
      </c>
      <c r="M3597" s="45">
        <f t="shared" si="56"/>
        <v>34.537602993151907</v>
      </c>
    </row>
    <row r="3598" spans="1:13" x14ac:dyDescent="0.25">
      <c r="A3598">
        <v>3594</v>
      </c>
      <c r="B3598" s="210"/>
      <c r="C3598" s="45">
        <v>0</v>
      </c>
      <c r="D3598" s="45">
        <v>1.6691544201280777</v>
      </c>
      <c r="E3598" s="45">
        <v>1.5861300249828945</v>
      </c>
      <c r="F3598" s="45">
        <v>24.295759165384069</v>
      </c>
      <c r="G3598" s="45">
        <v>13.618931663312566</v>
      </c>
      <c r="H3598" s="45">
        <v>41.169975273807609</v>
      </c>
      <c r="J3598">
        <v>0</v>
      </c>
      <c r="K3598">
        <v>0</v>
      </c>
      <c r="M3598" s="45">
        <f t="shared" si="56"/>
        <v>37.914690828696635</v>
      </c>
    </row>
    <row r="3599" spans="1:13" x14ac:dyDescent="0.25">
      <c r="A3599">
        <v>3595</v>
      </c>
      <c r="B3599" s="210"/>
      <c r="C3599" s="45">
        <v>0</v>
      </c>
      <c r="D3599" s="45">
        <v>1.6340804115278156</v>
      </c>
      <c r="E3599" s="45">
        <v>1.2390364740947657</v>
      </c>
      <c r="F3599" s="45">
        <v>27.665113069649003</v>
      </c>
      <c r="G3599" s="45">
        <v>13.163802906045852</v>
      </c>
      <c r="H3599" s="45">
        <v>43.702032861317434</v>
      </c>
      <c r="J3599">
        <v>0</v>
      </c>
      <c r="K3599">
        <v>0</v>
      </c>
      <c r="M3599" s="45">
        <f t="shared" si="56"/>
        <v>40.828915975694855</v>
      </c>
    </row>
    <row r="3600" spans="1:13" x14ac:dyDescent="0.25">
      <c r="A3600">
        <v>3596</v>
      </c>
      <c r="B3600" s="210"/>
      <c r="C3600" s="45">
        <v>0</v>
      </c>
      <c r="D3600" s="45">
        <v>1.8360083258623328</v>
      </c>
      <c r="E3600" s="45">
        <v>1.0185299829423073</v>
      </c>
      <c r="F3600" s="45">
        <v>36.180150217373885</v>
      </c>
      <c r="G3600" s="45">
        <v>0</v>
      </c>
      <c r="H3600" s="45">
        <v>39.034688526178527</v>
      </c>
      <c r="J3600">
        <v>0</v>
      </c>
      <c r="K3600">
        <v>0</v>
      </c>
      <c r="M3600" s="45">
        <f t="shared" si="56"/>
        <v>36.180150217373885</v>
      </c>
    </row>
    <row r="3601" spans="1:13" x14ac:dyDescent="0.25">
      <c r="A3601">
        <v>3597</v>
      </c>
      <c r="B3601" s="210"/>
      <c r="C3601" s="45">
        <v>0</v>
      </c>
      <c r="D3601" s="45">
        <v>1.550497383560272</v>
      </c>
      <c r="E3601" s="45">
        <v>1.0721982294661863</v>
      </c>
      <c r="F3601" s="45">
        <v>33.154504583372443</v>
      </c>
      <c r="G3601" s="45">
        <v>0</v>
      </c>
      <c r="H3601" s="45">
        <v>35.777200196398901</v>
      </c>
      <c r="J3601">
        <v>0</v>
      </c>
      <c r="K3601">
        <v>0</v>
      </c>
      <c r="M3601" s="45">
        <f t="shared" si="56"/>
        <v>33.154504583372443</v>
      </c>
    </row>
    <row r="3602" spans="1:13" x14ac:dyDescent="0.25">
      <c r="A3602">
        <v>3598</v>
      </c>
      <c r="B3602" s="210"/>
      <c r="C3602" s="45">
        <v>0</v>
      </c>
      <c r="D3602" s="45">
        <v>1.5455599977936878</v>
      </c>
      <c r="E3602" s="45">
        <v>1.1947018356619965</v>
      </c>
      <c r="F3602" s="45">
        <v>32.958927913824219</v>
      </c>
      <c r="G3602" s="45">
        <v>0</v>
      </c>
      <c r="H3602" s="45">
        <v>35.699189747279902</v>
      </c>
      <c r="J3602">
        <v>0</v>
      </c>
      <c r="K3602">
        <v>0</v>
      </c>
      <c r="M3602" s="45">
        <f t="shared" si="56"/>
        <v>32.958927913824219</v>
      </c>
    </row>
    <row r="3603" spans="1:13" x14ac:dyDescent="0.25">
      <c r="A3603">
        <v>3599</v>
      </c>
      <c r="B3603" s="210"/>
      <c r="C3603" s="45">
        <v>0</v>
      </c>
      <c r="D3603" s="45">
        <v>1.7047206820597958</v>
      </c>
      <c r="E3603" s="45">
        <v>1.2542035872428188</v>
      </c>
      <c r="F3603" s="45">
        <v>25.182043127263519</v>
      </c>
      <c r="G3603" s="45">
        <v>0</v>
      </c>
      <c r="H3603" s="45">
        <v>28.140967396566133</v>
      </c>
      <c r="J3603">
        <v>0</v>
      </c>
      <c r="K3603">
        <v>0</v>
      </c>
      <c r="M3603" s="45">
        <f t="shared" si="56"/>
        <v>25.182043127263519</v>
      </c>
    </row>
    <row r="3604" spans="1:13" x14ac:dyDescent="0.25">
      <c r="A3604">
        <v>3600</v>
      </c>
      <c r="B3604" s="210"/>
      <c r="C3604" s="45">
        <v>0</v>
      </c>
      <c r="D3604" s="45">
        <v>1.4935732976796394</v>
      </c>
      <c r="E3604" s="45">
        <v>2.7569144899114231</v>
      </c>
      <c r="F3604" s="45">
        <v>30.585747503322715</v>
      </c>
      <c r="G3604" s="45">
        <v>0</v>
      </c>
      <c r="H3604" s="45">
        <v>34.836235290913777</v>
      </c>
      <c r="J3604">
        <v>0</v>
      </c>
      <c r="K3604">
        <v>0</v>
      </c>
      <c r="M3604" s="45">
        <f t="shared" si="56"/>
        <v>30.585747503322715</v>
      </c>
    </row>
    <row r="3605" spans="1:13" x14ac:dyDescent="0.25">
      <c r="A3605">
        <v>3601</v>
      </c>
      <c r="B3605" s="210"/>
      <c r="C3605" s="45">
        <v>0</v>
      </c>
      <c r="D3605" s="45">
        <v>1.787793170789691</v>
      </c>
      <c r="E3605" s="45">
        <v>4.3027933300014096</v>
      </c>
      <c r="F3605" s="45">
        <v>32.9188097473127</v>
      </c>
      <c r="G3605" s="45">
        <v>0</v>
      </c>
      <c r="H3605" s="45">
        <v>39.009396248103798</v>
      </c>
      <c r="J3605">
        <v>0</v>
      </c>
      <c r="K3605">
        <v>0</v>
      </c>
      <c r="M3605" s="45">
        <f t="shared" si="56"/>
        <v>32.9188097473127</v>
      </c>
    </row>
    <row r="3606" spans="1:13" x14ac:dyDescent="0.25">
      <c r="A3606">
        <v>3602</v>
      </c>
      <c r="B3606" s="210"/>
      <c r="C3606" s="45">
        <v>0</v>
      </c>
      <c r="D3606" s="45">
        <v>1.4841876838340684</v>
      </c>
      <c r="E3606" s="45">
        <v>3.0701737114692813</v>
      </c>
      <c r="F3606" s="45">
        <v>27.555778608746586</v>
      </c>
      <c r="G3606" s="45">
        <v>0</v>
      </c>
      <c r="H3606" s="45">
        <v>32.110140004049939</v>
      </c>
      <c r="J3606">
        <v>0</v>
      </c>
      <c r="K3606">
        <v>0</v>
      </c>
      <c r="M3606" s="45">
        <f t="shared" si="56"/>
        <v>27.555778608746586</v>
      </c>
    </row>
    <row r="3607" spans="1:13" x14ac:dyDescent="0.25">
      <c r="A3607">
        <v>3603</v>
      </c>
      <c r="B3607" s="210"/>
      <c r="C3607" s="45">
        <v>0</v>
      </c>
      <c r="D3607" s="45">
        <v>1.9538430614403552</v>
      </c>
      <c r="E3607" s="45">
        <v>2.3713198056474685</v>
      </c>
      <c r="F3607" s="45">
        <v>26.390383738379363</v>
      </c>
      <c r="G3607" s="45">
        <v>0</v>
      </c>
      <c r="H3607" s="45">
        <v>30.715546605467186</v>
      </c>
      <c r="J3607">
        <v>0</v>
      </c>
      <c r="K3607">
        <v>0</v>
      </c>
      <c r="M3607" s="45">
        <f t="shared" si="56"/>
        <v>26.390383738379363</v>
      </c>
    </row>
    <row r="3608" spans="1:13" x14ac:dyDescent="0.25">
      <c r="A3608">
        <v>3604</v>
      </c>
      <c r="B3608" s="210"/>
      <c r="C3608" s="45">
        <v>4.2544350454270647</v>
      </c>
      <c r="D3608" s="45">
        <v>1.9597623547530358</v>
      </c>
      <c r="E3608" s="45">
        <v>2.2727335701851259</v>
      </c>
      <c r="F3608" s="45">
        <v>34.741135904539597</v>
      </c>
      <c r="G3608" s="45">
        <v>0</v>
      </c>
      <c r="H3608" s="45">
        <v>43.228066874904826</v>
      </c>
      <c r="J3608">
        <v>0</v>
      </c>
      <c r="K3608">
        <v>0</v>
      </c>
      <c r="M3608" s="45">
        <f t="shared" si="56"/>
        <v>38.995570949966663</v>
      </c>
    </row>
    <row r="3609" spans="1:13" x14ac:dyDescent="0.25">
      <c r="A3609">
        <v>3605</v>
      </c>
      <c r="B3609" s="210"/>
      <c r="C3609" s="45">
        <v>35.348392693248016</v>
      </c>
      <c r="D3609" s="45">
        <v>1.5455828989834608</v>
      </c>
      <c r="E3609" s="45">
        <v>2.0277263577935054</v>
      </c>
      <c r="F3609" s="45">
        <v>26.979027498782571</v>
      </c>
      <c r="G3609" s="45">
        <v>0</v>
      </c>
      <c r="H3609" s="45">
        <v>65.900729448807553</v>
      </c>
      <c r="J3609">
        <v>0</v>
      </c>
      <c r="K3609">
        <v>0</v>
      </c>
      <c r="M3609" s="45">
        <f t="shared" si="56"/>
        <v>62.327420192030587</v>
      </c>
    </row>
    <row r="3610" spans="1:13" x14ac:dyDescent="0.25">
      <c r="A3610">
        <v>3606</v>
      </c>
      <c r="B3610" s="210"/>
      <c r="C3610" s="45">
        <v>86.404620281813195</v>
      </c>
      <c r="D3610" s="45">
        <v>1.7322313409802836</v>
      </c>
      <c r="E3610" s="45">
        <v>1.8544712576022884</v>
      </c>
      <c r="F3610" s="45">
        <v>27.584625681163562</v>
      </c>
      <c r="G3610" s="45">
        <v>0</v>
      </c>
      <c r="H3610" s="45">
        <v>117.57594856155931</v>
      </c>
      <c r="J3610">
        <v>0</v>
      </c>
      <c r="K3610">
        <v>0</v>
      </c>
      <c r="M3610" s="45">
        <f t="shared" si="56"/>
        <v>113.98924596297675</v>
      </c>
    </row>
    <row r="3611" spans="1:13" x14ac:dyDescent="0.25">
      <c r="A3611">
        <v>3607</v>
      </c>
      <c r="B3611" s="210"/>
      <c r="C3611" s="45">
        <v>44.163822630991284</v>
      </c>
      <c r="D3611" s="45">
        <v>1.8529664150581473</v>
      </c>
      <c r="E3611" s="45">
        <v>1.8626381646820094</v>
      </c>
      <c r="F3611" s="45">
        <v>31.20809732697894</v>
      </c>
      <c r="G3611" s="45">
        <v>0</v>
      </c>
      <c r="H3611" s="45">
        <v>79.087524537710379</v>
      </c>
      <c r="J3611">
        <v>200</v>
      </c>
      <c r="K3611">
        <v>0</v>
      </c>
      <c r="M3611" s="45">
        <f t="shared" si="56"/>
        <v>275.37191995797025</v>
      </c>
    </row>
    <row r="3612" spans="1:13" x14ac:dyDescent="0.25">
      <c r="A3612">
        <v>3608</v>
      </c>
      <c r="B3612" s="210"/>
      <c r="C3612" s="45">
        <v>0.57791654393328706</v>
      </c>
      <c r="D3612" s="45">
        <v>1.4465100277187704</v>
      </c>
      <c r="E3612" s="45">
        <v>1.800219660572715</v>
      </c>
      <c r="F3612" s="45">
        <v>27.59431238860461</v>
      </c>
      <c r="G3612" s="45">
        <v>12.396671938809432</v>
      </c>
      <c r="H3612" s="45">
        <v>43.815630559638812</v>
      </c>
      <c r="J3612">
        <v>0</v>
      </c>
      <c r="K3612">
        <v>0</v>
      </c>
      <c r="M3612" s="45">
        <f t="shared" si="56"/>
        <v>40.568900871347331</v>
      </c>
    </row>
    <row r="3613" spans="1:13" x14ac:dyDescent="0.25">
      <c r="A3613">
        <v>3609</v>
      </c>
      <c r="B3613" s="210"/>
      <c r="C3613" s="45">
        <v>0</v>
      </c>
      <c r="D3613" s="45">
        <v>1.5034869339682044</v>
      </c>
      <c r="E3613" s="45">
        <v>1.7611351766911949</v>
      </c>
      <c r="F3613" s="45">
        <v>35.231860958259212</v>
      </c>
      <c r="G3613" s="45">
        <v>11.588728827031465</v>
      </c>
      <c r="H3613" s="45">
        <v>50.085211895950074</v>
      </c>
      <c r="J3613">
        <v>0</v>
      </c>
      <c r="K3613">
        <v>0</v>
      </c>
      <c r="M3613" s="45">
        <f t="shared" si="56"/>
        <v>46.820589785290679</v>
      </c>
    </row>
    <row r="3614" spans="1:13" x14ac:dyDescent="0.25">
      <c r="A3614">
        <v>3610</v>
      </c>
      <c r="B3614" s="210"/>
      <c r="C3614" s="45">
        <v>0</v>
      </c>
      <c r="D3614" s="45">
        <v>1.8496233915944449</v>
      </c>
      <c r="E3614" s="45">
        <v>1.7681353827595268</v>
      </c>
      <c r="F3614" s="45">
        <v>24.589206576214192</v>
      </c>
      <c r="G3614" s="45">
        <v>16.420982994166124</v>
      </c>
      <c r="H3614" s="45">
        <v>44.627948344734286</v>
      </c>
      <c r="J3614">
        <v>0</v>
      </c>
      <c r="K3614">
        <v>0</v>
      </c>
      <c r="M3614" s="45">
        <f t="shared" si="56"/>
        <v>41.010189570380319</v>
      </c>
    </row>
    <row r="3615" spans="1:13" x14ac:dyDescent="0.25">
      <c r="A3615">
        <v>3611</v>
      </c>
      <c r="B3615" s="210"/>
      <c r="C3615" s="45">
        <v>0</v>
      </c>
      <c r="D3615" s="45">
        <v>1.6305276060799507</v>
      </c>
      <c r="E3615" s="45">
        <v>1.3772905439443228</v>
      </c>
      <c r="F3615" s="45">
        <v>24.493216488756072</v>
      </c>
      <c r="G3615" s="45">
        <v>13.29999537894739</v>
      </c>
      <c r="H3615" s="45">
        <v>40.80103001772774</v>
      </c>
      <c r="J3615">
        <v>0</v>
      </c>
      <c r="K3615">
        <v>0</v>
      </c>
      <c r="M3615" s="45">
        <f t="shared" si="56"/>
        <v>37.793211867703462</v>
      </c>
    </row>
    <row r="3616" spans="1:13" x14ac:dyDescent="0.25">
      <c r="A3616">
        <v>3612</v>
      </c>
      <c r="B3616" s="210"/>
      <c r="C3616" s="45">
        <v>0</v>
      </c>
      <c r="D3616" s="45">
        <v>1.7639023309318824</v>
      </c>
      <c r="E3616" s="45">
        <v>2.329901919743171</v>
      </c>
      <c r="F3616" s="45">
        <v>23.6226408015274</v>
      </c>
      <c r="G3616" s="45">
        <v>18.061291432494041</v>
      </c>
      <c r="H3616" s="45">
        <v>45.77773648469649</v>
      </c>
      <c r="J3616">
        <v>0</v>
      </c>
      <c r="K3616">
        <v>0</v>
      </c>
      <c r="M3616" s="45">
        <f t="shared" si="56"/>
        <v>41.683932234021441</v>
      </c>
    </row>
    <row r="3617" spans="1:13" x14ac:dyDescent="0.25">
      <c r="A3617">
        <v>3613</v>
      </c>
      <c r="B3617" s="210"/>
      <c r="C3617" s="45">
        <v>0</v>
      </c>
      <c r="D3617" s="45">
        <v>1.8315305721486999</v>
      </c>
      <c r="E3617" s="45">
        <v>2.3888203208182985</v>
      </c>
      <c r="F3617" s="45">
        <v>32.22262357326035</v>
      </c>
      <c r="G3617" s="45">
        <v>15.493394587429329</v>
      </c>
      <c r="H3617" s="45">
        <v>51.936369053656676</v>
      </c>
      <c r="J3617">
        <v>0</v>
      </c>
      <c r="K3617">
        <v>0</v>
      </c>
      <c r="M3617" s="45">
        <f t="shared" si="56"/>
        <v>47.716018160689678</v>
      </c>
    </row>
    <row r="3618" spans="1:13" x14ac:dyDescent="0.25">
      <c r="A3618">
        <v>3614</v>
      </c>
      <c r="B3618" s="210"/>
      <c r="C3618" s="45">
        <v>0</v>
      </c>
      <c r="D3618" s="45">
        <v>1.647305433182529</v>
      </c>
      <c r="E3618" s="45">
        <v>2.0294764093105884</v>
      </c>
      <c r="F3618" s="45">
        <v>34.661517735221764</v>
      </c>
      <c r="G3618" s="45">
        <v>8.7648967486777192</v>
      </c>
      <c r="H3618" s="45">
        <v>47.103196326392599</v>
      </c>
      <c r="J3618">
        <v>0</v>
      </c>
      <c r="K3618">
        <v>200</v>
      </c>
      <c r="M3618" s="45">
        <f t="shared" si="56"/>
        <v>243.42641448389949</v>
      </c>
    </row>
    <row r="3619" spans="1:13" x14ac:dyDescent="0.25">
      <c r="A3619">
        <v>3615</v>
      </c>
      <c r="B3619" s="210"/>
      <c r="C3619" s="45">
        <v>0</v>
      </c>
      <c r="D3619" s="45">
        <v>1.8736320887367517</v>
      </c>
      <c r="E3619" s="45">
        <v>1.9886418739119849</v>
      </c>
      <c r="F3619" s="45">
        <v>25.702575390549892</v>
      </c>
      <c r="G3619" s="45">
        <v>13.454061202836408</v>
      </c>
      <c r="H3619" s="45">
        <v>43.018910556035038</v>
      </c>
      <c r="J3619">
        <v>0</v>
      </c>
      <c r="K3619">
        <v>0</v>
      </c>
      <c r="M3619" s="45">
        <f t="shared" si="56"/>
        <v>39.156636593386303</v>
      </c>
    </row>
    <row r="3620" spans="1:13" x14ac:dyDescent="0.25">
      <c r="A3620">
        <v>3616</v>
      </c>
      <c r="B3620" s="210"/>
      <c r="C3620" s="45">
        <v>0</v>
      </c>
      <c r="D3620" s="45">
        <v>1.8683218366605225</v>
      </c>
      <c r="E3620" s="45">
        <v>2.2272322307409675</v>
      </c>
      <c r="F3620" s="45">
        <v>31.336873401457797</v>
      </c>
      <c r="G3620" s="45">
        <v>5.1451431206254998</v>
      </c>
      <c r="H3620" s="45">
        <v>40.577570589484786</v>
      </c>
      <c r="J3620">
        <v>0</v>
      </c>
      <c r="K3620">
        <v>0</v>
      </c>
      <c r="M3620" s="45">
        <f t="shared" si="56"/>
        <v>36.482016522083299</v>
      </c>
    </row>
    <row r="3621" spans="1:13" x14ac:dyDescent="0.25">
      <c r="A3621">
        <v>3617</v>
      </c>
      <c r="B3621" s="210"/>
      <c r="C3621" s="45">
        <v>0</v>
      </c>
      <c r="D3621" s="45">
        <v>1.7143241937457134</v>
      </c>
      <c r="E3621" s="45">
        <v>2.1198957376932106</v>
      </c>
      <c r="F3621" s="45">
        <v>28.671563125500661</v>
      </c>
      <c r="G3621" s="45">
        <v>10.644335027640423</v>
      </c>
      <c r="H3621" s="45">
        <v>43.150118084580008</v>
      </c>
      <c r="J3621">
        <v>0</v>
      </c>
      <c r="K3621">
        <v>0</v>
      </c>
      <c r="M3621" s="45">
        <f t="shared" si="56"/>
        <v>39.315898153141084</v>
      </c>
    </row>
    <row r="3622" spans="1:13" x14ac:dyDescent="0.25">
      <c r="A3622">
        <v>3618</v>
      </c>
      <c r="B3622" s="210"/>
      <c r="C3622" s="45">
        <v>0</v>
      </c>
      <c r="D3622" s="45">
        <v>1.6547789978280754</v>
      </c>
      <c r="E3622" s="45">
        <v>1.5861300249828945</v>
      </c>
      <c r="F3622" s="45">
        <v>34.604669217459353</v>
      </c>
      <c r="G3622" s="45">
        <v>9.3274332374527607</v>
      </c>
      <c r="H3622" s="45">
        <v>47.17301147772308</v>
      </c>
      <c r="J3622">
        <v>0</v>
      </c>
      <c r="K3622">
        <v>0</v>
      </c>
      <c r="M3622" s="45">
        <f t="shared" si="56"/>
        <v>43.932102454912112</v>
      </c>
    </row>
    <row r="3623" spans="1:13" x14ac:dyDescent="0.25">
      <c r="A3623">
        <v>3619</v>
      </c>
      <c r="B3623" s="210"/>
      <c r="C3623" s="45">
        <v>0</v>
      </c>
      <c r="D3623" s="45">
        <v>1.7695793759184715</v>
      </c>
      <c r="E3623" s="45">
        <v>1.2390364740947657</v>
      </c>
      <c r="F3623" s="45">
        <v>35.329631316282523</v>
      </c>
      <c r="G3623" s="45">
        <v>16.928642244936977</v>
      </c>
      <c r="H3623" s="45">
        <v>55.266889411232739</v>
      </c>
      <c r="J3623">
        <v>0</v>
      </c>
      <c r="K3623">
        <v>0</v>
      </c>
      <c r="M3623" s="45">
        <f t="shared" si="56"/>
        <v>52.258273561219497</v>
      </c>
    </row>
    <row r="3624" spans="1:13" x14ac:dyDescent="0.25">
      <c r="A3624">
        <v>3620</v>
      </c>
      <c r="B3624" s="210"/>
      <c r="C3624" s="45">
        <v>0</v>
      </c>
      <c r="D3624" s="45">
        <v>1.628368805634604</v>
      </c>
      <c r="E3624" s="45">
        <v>1.0185299829423073</v>
      </c>
      <c r="F3624" s="45">
        <v>39.43511519373093</v>
      </c>
      <c r="G3624" s="45">
        <v>0</v>
      </c>
      <c r="H3624" s="45">
        <v>42.082013982307842</v>
      </c>
      <c r="J3624">
        <v>0</v>
      </c>
      <c r="K3624">
        <v>0</v>
      </c>
      <c r="M3624" s="45">
        <f t="shared" si="56"/>
        <v>39.43511519373093</v>
      </c>
    </row>
    <row r="3625" spans="1:13" x14ac:dyDescent="0.25">
      <c r="A3625">
        <v>3621</v>
      </c>
      <c r="B3625" s="210"/>
      <c r="C3625" s="45">
        <v>0</v>
      </c>
      <c r="D3625" s="45">
        <v>1.6847467910243221</v>
      </c>
      <c r="E3625" s="45">
        <v>1.0721982294661863</v>
      </c>
      <c r="F3625" s="45">
        <v>21.049488937191985</v>
      </c>
      <c r="G3625" s="45">
        <v>0</v>
      </c>
      <c r="H3625" s="45">
        <v>23.806433957682493</v>
      </c>
      <c r="J3625">
        <v>0</v>
      </c>
      <c r="K3625">
        <v>0</v>
      </c>
      <c r="M3625" s="45">
        <f t="shared" si="56"/>
        <v>21.049488937191985</v>
      </c>
    </row>
    <row r="3626" spans="1:13" x14ac:dyDescent="0.25">
      <c r="A3626">
        <v>3622</v>
      </c>
      <c r="B3626" s="210"/>
      <c r="C3626" s="45">
        <v>0</v>
      </c>
      <c r="D3626" s="45">
        <v>1.7340535154139278</v>
      </c>
      <c r="E3626" s="45">
        <v>1.1947018356619965</v>
      </c>
      <c r="F3626" s="45">
        <v>36.153930313814961</v>
      </c>
      <c r="G3626" s="45">
        <v>0</v>
      </c>
      <c r="H3626" s="45">
        <v>39.082685664890889</v>
      </c>
      <c r="J3626">
        <v>0</v>
      </c>
      <c r="K3626">
        <v>0</v>
      </c>
      <c r="M3626" s="45">
        <f t="shared" si="56"/>
        <v>36.153930313814961</v>
      </c>
    </row>
    <row r="3627" spans="1:13" x14ac:dyDescent="0.25">
      <c r="A3627">
        <v>3623</v>
      </c>
      <c r="B3627" s="210"/>
      <c r="C3627" s="45">
        <v>0</v>
      </c>
      <c r="D3627" s="45">
        <v>1.9657512651715754</v>
      </c>
      <c r="E3627" s="45">
        <v>1.2542035872428188</v>
      </c>
      <c r="F3627" s="45">
        <v>33.929204232445102</v>
      </c>
      <c r="G3627" s="45">
        <v>0</v>
      </c>
      <c r="H3627" s="45">
        <v>37.149159084859498</v>
      </c>
      <c r="J3627">
        <v>0</v>
      </c>
      <c r="K3627">
        <v>0</v>
      </c>
      <c r="M3627" s="45">
        <f t="shared" si="56"/>
        <v>33.929204232445102</v>
      </c>
    </row>
    <row r="3628" spans="1:13" x14ac:dyDescent="0.25">
      <c r="A3628">
        <v>3624</v>
      </c>
      <c r="B3628" s="210"/>
      <c r="C3628" s="45">
        <v>0</v>
      </c>
      <c r="D3628" s="45">
        <v>2.1229541404311183</v>
      </c>
      <c r="E3628" s="45">
        <v>2.7569144899114231</v>
      </c>
      <c r="F3628" s="45">
        <v>36.546995584404776</v>
      </c>
      <c r="G3628" s="45">
        <v>0</v>
      </c>
      <c r="H3628" s="45">
        <v>41.426864214747319</v>
      </c>
      <c r="J3628">
        <v>0</v>
      </c>
      <c r="K3628">
        <v>0</v>
      </c>
      <c r="M3628" s="45">
        <f t="shared" si="56"/>
        <v>36.546995584404776</v>
      </c>
    </row>
    <row r="3629" spans="1:13" x14ac:dyDescent="0.25">
      <c r="A3629">
        <v>3625</v>
      </c>
      <c r="B3629" s="210"/>
      <c r="C3629" s="45">
        <v>0</v>
      </c>
      <c r="D3629" s="45">
        <v>2.7975238064704517</v>
      </c>
      <c r="E3629" s="45">
        <v>4.3027933300014096</v>
      </c>
      <c r="F3629" s="45">
        <v>28.410157842715588</v>
      </c>
      <c r="G3629" s="45">
        <v>0</v>
      </c>
      <c r="H3629" s="45">
        <v>35.51047497918745</v>
      </c>
      <c r="J3629">
        <v>0</v>
      </c>
      <c r="K3629">
        <v>0</v>
      </c>
      <c r="M3629" s="45">
        <f t="shared" si="56"/>
        <v>28.410157842715588</v>
      </c>
    </row>
    <row r="3630" spans="1:13" x14ac:dyDescent="0.25">
      <c r="A3630">
        <v>3626</v>
      </c>
      <c r="B3630" s="210"/>
      <c r="C3630" s="45">
        <v>0</v>
      </c>
      <c r="D3630" s="45">
        <v>2.8113860237901696</v>
      </c>
      <c r="E3630" s="45">
        <v>3.0701737114692813</v>
      </c>
      <c r="F3630" s="45">
        <v>30.050386345223878</v>
      </c>
      <c r="G3630" s="45">
        <v>0</v>
      </c>
      <c r="H3630" s="45">
        <v>35.931946080483328</v>
      </c>
      <c r="J3630">
        <v>0</v>
      </c>
      <c r="K3630">
        <v>0</v>
      </c>
      <c r="M3630" s="45">
        <f t="shared" si="56"/>
        <v>30.050386345223878</v>
      </c>
    </row>
    <row r="3631" spans="1:13" x14ac:dyDescent="0.25">
      <c r="A3631">
        <v>3627</v>
      </c>
      <c r="B3631" s="210"/>
      <c r="C3631" s="45">
        <v>0</v>
      </c>
      <c r="D3631" s="45">
        <v>2.2535699208654147</v>
      </c>
      <c r="E3631" s="45">
        <v>2.3713198056474685</v>
      </c>
      <c r="F3631" s="45">
        <v>30.167024061463813</v>
      </c>
      <c r="G3631" s="45">
        <v>0</v>
      </c>
      <c r="H3631" s="45">
        <v>34.791913787976696</v>
      </c>
      <c r="J3631">
        <v>0</v>
      </c>
      <c r="K3631">
        <v>0</v>
      </c>
      <c r="M3631" s="45">
        <f t="shared" si="56"/>
        <v>30.167024061463813</v>
      </c>
    </row>
    <row r="3632" spans="1:13" x14ac:dyDescent="0.25">
      <c r="A3632">
        <v>3628</v>
      </c>
      <c r="B3632" s="210"/>
      <c r="C3632" s="45">
        <v>12.671257620172199</v>
      </c>
      <c r="D3632" s="45">
        <v>2.3651728943352155</v>
      </c>
      <c r="E3632" s="45">
        <v>2.2727335701851259</v>
      </c>
      <c r="F3632" s="45">
        <v>23.809770390681074</v>
      </c>
      <c r="G3632" s="45">
        <v>0</v>
      </c>
      <c r="H3632" s="45">
        <v>41.118934475373614</v>
      </c>
      <c r="J3632">
        <v>0</v>
      </c>
      <c r="K3632">
        <v>0</v>
      </c>
      <c r="M3632" s="45">
        <f t="shared" si="56"/>
        <v>36.481028010853272</v>
      </c>
    </row>
    <row r="3633" spans="1:13" x14ac:dyDescent="0.25">
      <c r="A3633">
        <v>3629</v>
      </c>
      <c r="B3633" s="210"/>
      <c r="C3633" s="45">
        <v>46.504360041415019</v>
      </c>
      <c r="D3633" s="45">
        <v>2.613250117119307</v>
      </c>
      <c r="E3633" s="45">
        <v>2.0277263577935054</v>
      </c>
      <c r="F3633" s="45">
        <v>21.689923657832502</v>
      </c>
      <c r="G3633" s="45">
        <v>0</v>
      </c>
      <c r="H3633" s="45">
        <v>72.835260174160339</v>
      </c>
      <c r="J3633">
        <v>0</v>
      </c>
      <c r="K3633">
        <v>0</v>
      </c>
      <c r="M3633" s="45">
        <f t="shared" si="56"/>
        <v>68.194283699247521</v>
      </c>
    </row>
    <row r="3634" spans="1:13" x14ac:dyDescent="0.25">
      <c r="A3634">
        <v>3630</v>
      </c>
      <c r="B3634" s="210"/>
      <c r="C3634" s="45">
        <v>29.234897307902582</v>
      </c>
      <c r="D3634" s="45">
        <v>2.8502271227763436</v>
      </c>
      <c r="E3634" s="45">
        <v>1.8544712576022884</v>
      </c>
      <c r="F3634" s="45">
        <v>29.238404590170571</v>
      </c>
      <c r="G3634" s="45">
        <v>0</v>
      </c>
      <c r="H3634" s="45">
        <v>63.17800027845179</v>
      </c>
      <c r="J3634">
        <v>0</v>
      </c>
      <c r="K3634">
        <v>0</v>
      </c>
      <c r="M3634" s="45">
        <f t="shared" si="56"/>
        <v>58.473301898073153</v>
      </c>
    </row>
    <row r="3635" spans="1:13" x14ac:dyDescent="0.25">
      <c r="A3635">
        <v>3631</v>
      </c>
      <c r="B3635" s="210"/>
      <c r="C3635" s="45">
        <v>0</v>
      </c>
      <c r="D3635" s="45">
        <v>2.5716205547130082</v>
      </c>
      <c r="E3635" s="45">
        <v>1.8626381646820094</v>
      </c>
      <c r="F3635" s="45">
        <v>29.482425418431717</v>
      </c>
      <c r="G3635" s="45">
        <v>0</v>
      </c>
      <c r="H3635" s="45">
        <v>33.916684137826735</v>
      </c>
      <c r="J3635">
        <v>0</v>
      </c>
      <c r="K3635">
        <v>0</v>
      </c>
      <c r="M3635" s="45">
        <f t="shared" si="56"/>
        <v>29.482425418431717</v>
      </c>
    </row>
    <row r="3636" spans="1:13" x14ac:dyDescent="0.25">
      <c r="A3636">
        <v>3632</v>
      </c>
      <c r="B3636" s="210"/>
      <c r="C3636" s="45">
        <v>0</v>
      </c>
      <c r="D3636" s="45">
        <v>2.5161759449834742</v>
      </c>
      <c r="E3636" s="45">
        <v>1.800219660572715</v>
      </c>
      <c r="F3636" s="45">
        <v>22.483069233153493</v>
      </c>
      <c r="G3636" s="45">
        <v>21.970678211391714</v>
      </c>
      <c r="H3636" s="45">
        <v>48.770143050101396</v>
      </c>
      <c r="J3636">
        <v>0</v>
      </c>
      <c r="K3636">
        <v>0</v>
      </c>
      <c r="M3636" s="45">
        <f t="shared" si="56"/>
        <v>44.453747444545208</v>
      </c>
    </row>
    <row r="3637" spans="1:13" x14ac:dyDescent="0.25">
      <c r="A3637">
        <v>3633</v>
      </c>
      <c r="B3637" s="210"/>
      <c r="C3637" s="45">
        <v>2.9068989948846653</v>
      </c>
      <c r="D3637" s="45">
        <v>2.4703892607729379</v>
      </c>
      <c r="E3637" s="45">
        <v>1.7611351766911949</v>
      </c>
      <c r="F3637" s="45">
        <v>32.293808144354216</v>
      </c>
      <c r="G3637" s="45">
        <v>11.327126099483392</v>
      </c>
      <c r="H3637" s="45">
        <v>50.759357676186411</v>
      </c>
      <c r="J3637">
        <v>0</v>
      </c>
      <c r="K3637">
        <v>0</v>
      </c>
      <c r="M3637" s="45">
        <f t="shared" si="56"/>
        <v>46.527833238722273</v>
      </c>
    </row>
    <row r="3638" spans="1:13" x14ac:dyDescent="0.25">
      <c r="A3638">
        <v>3634</v>
      </c>
      <c r="B3638" s="210"/>
      <c r="C3638" s="45">
        <v>9.0659776271660508</v>
      </c>
      <c r="D3638" s="45">
        <v>2.1327876197447</v>
      </c>
      <c r="E3638" s="45">
        <v>1.7681353827595268</v>
      </c>
      <c r="F3638" s="45">
        <v>22.693984732442416</v>
      </c>
      <c r="G3638" s="45">
        <v>15.723885963915082</v>
      </c>
      <c r="H3638" s="45">
        <v>51.384771326027774</v>
      </c>
      <c r="J3638">
        <v>0</v>
      </c>
      <c r="K3638">
        <v>0</v>
      </c>
      <c r="M3638" s="45">
        <f t="shared" si="56"/>
        <v>47.483848323523546</v>
      </c>
    </row>
    <row r="3639" spans="1:13" x14ac:dyDescent="0.25">
      <c r="A3639">
        <v>3635</v>
      </c>
      <c r="B3639" s="210"/>
      <c r="C3639" s="45">
        <v>1.9863671037063737</v>
      </c>
      <c r="D3639" s="45">
        <v>2.5616064817235129</v>
      </c>
      <c r="E3639" s="45">
        <v>1.3772905439443228</v>
      </c>
      <c r="F3639" s="45">
        <v>23.809225627523649</v>
      </c>
      <c r="G3639" s="45">
        <v>21.02237612286671</v>
      </c>
      <c r="H3639" s="45">
        <v>50.756865879764568</v>
      </c>
      <c r="J3639">
        <v>0</v>
      </c>
      <c r="K3639">
        <v>0</v>
      </c>
      <c r="M3639" s="45">
        <f t="shared" si="56"/>
        <v>46.817968854096733</v>
      </c>
    </row>
    <row r="3640" spans="1:13" x14ac:dyDescent="0.25">
      <c r="A3640">
        <v>3636</v>
      </c>
      <c r="B3640" s="210"/>
      <c r="C3640" s="45">
        <v>0</v>
      </c>
      <c r="D3640" s="45">
        <v>2.652245800287155</v>
      </c>
      <c r="E3640" s="45">
        <v>2.329901919743171</v>
      </c>
      <c r="F3640" s="45">
        <v>21.512031932975201</v>
      </c>
      <c r="G3640" s="45">
        <v>8.1836836632593268</v>
      </c>
      <c r="H3640" s="45">
        <v>34.677863316264855</v>
      </c>
      <c r="J3640">
        <v>0</v>
      </c>
      <c r="K3640">
        <v>0</v>
      </c>
      <c r="M3640" s="45">
        <f t="shared" si="56"/>
        <v>29.695715596234528</v>
      </c>
    </row>
    <row r="3641" spans="1:13" x14ac:dyDescent="0.25">
      <c r="A3641">
        <v>3637</v>
      </c>
      <c r="B3641" s="210"/>
      <c r="C3641" s="45">
        <v>0</v>
      </c>
      <c r="D3641" s="45">
        <v>2.4959122299919896</v>
      </c>
      <c r="E3641" s="45">
        <v>2.3888203208182985</v>
      </c>
      <c r="F3641" s="45">
        <v>33.570876072288158</v>
      </c>
      <c r="G3641" s="45">
        <v>10.550826463623006</v>
      </c>
      <c r="H3641" s="45">
        <v>49.006435086721446</v>
      </c>
      <c r="J3641">
        <v>0</v>
      </c>
      <c r="K3641">
        <v>0</v>
      </c>
      <c r="M3641" s="45">
        <f t="shared" si="56"/>
        <v>44.121702535911162</v>
      </c>
    </row>
    <row r="3642" spans="1:13" x14ac:dyDescent="0.25">
      <c r="A3642">
        <v>3638</v>
      </c>
      <c r="B3642" s="210"/>
      <c r="C3642" s="45">
        <v>0</v>
      </c>
      <c r="D3642" s="45">
        <v>2.9720713275560779</v>
      </c>
      <c r="E3642" s="45">
        <v>2.0294764093105884</v>
      </c>
      <c r="F3642" s="45">
        <v>30.129071288594581</v>
      </c>
      <c r="G3642" s="45">
        <v>11.64045207743013</v>
      </c>
      <c r="H3642" s="45">
        <v>46.771071102891369</v>
      </c>
      <c r="J3642">
        <v>0</v>
      </c>
      <c r="K3642">
        <v>0</v>
      </c>
      <c r="M3642" s="45">
        <f t="shared" si="56"/>
        <v>41.769523366024714</v>
      </c>
    </row>
    <row r="3643" spans="1:13" x14ac:dyDescent="0.25">
      <c r="A3643">
        <v>3639</v>
      </c>
      <c r="B3643" s="210"/>
      <c r="C3643" s="45">
        <v>0</v>
      </c>
      <c r="D3643" s="45">
        <v>2.7841813637282571</v>
      </c>
      <c r="E3643" s="45">
        <v>1.9886418739119849</v>
      </c>
      <c r="F3643" s="45">
        <v>33.643352083460776</v>
      </c>
      <c r="G3643" s="45">
        <v>16.33676753554851</v>
      </c>
      <c r="H3643" s="45">
        <v>54.752942856649533</v>
      </c>
      <c r="J3643">
        <v>0</v>
      </c>
      <c r="K3643">
        <v>0</v>
      </c>
      <c r="M3643" s="45">
        <f t="shared" si="56"/>
        <v>49.980119619009287</v>
      </c>
    </row>
    <row r="3644" spans="1:13" x14ac:dyDescent="0.25">
      <c r="A3644">
        <v>3640</v>
      </c>
      <c r="B3644" s="210"/>
      <c r="C3644" s="45">
        <v>0</v>
      </c>
      <c r="D3644" s="45">
        <v>2.8446668115815021</v>
      </c>
      <c r="E3644" s="45">
        <v>2.2272322307409675</v>
      </c>
      <c r="F3644" s="45">
        <v>37.530563925930451</v>
      </c>
      <c r="G3644" s="45">
        <v>11.819809829289701</v>
      </c>
      <c r="H3644" s="45">
        <v>54.422272797542625</v>
      </c>
      <c r="J3644">
        <v>0</v>
      </c>
      <c r="K3644">
        <v>0</v>
      </c>
      <c r="M3644" s="45">
        <f t="shared" si="56"/>
        <v>49.350373755220154</v>
      </c>
    </row>
    <row r="3645" spans="1:13" x14ac:dyDescent="0.25">
      <c r="A3645">
        <v>3641</v>
      </c>
      <c r="B3645" s="210"/>
      <c r="C3645" s="45">
        <v>0</v>
      </c>
      <c r="D3645" s="45">
        <v>2.7573674106214905</v>
      </c>
      <c r="E3645" s="45">
        <v>2.1198957376932106</v>
      </c>
      <c r="F3645" s="45">
        <v>32.856269222302195</v>
      </c>
      <c r="G3645" s="45">
        <v>14.615400596343719</v>
      </c>
      <c r="H3645" s="45">
        <v>52.348932966960618</v>
      </c>
      <c r="J3645">
        <v>0</v>
      </c>
      <c r="K3645">
        <v>0</v>
      </c>
      <c r="M3645" s="45">
        <f t="shared" si="56"/>
        <v>47.471669818645914</v>
      </c>
    </row>
    <row r="3646" spans="1:13" x14ac:dyDescent="0.25">
      <c r="A3646">
        <v>3642</v>
      </c>
      <c r="B3646" s="210"/>
      <c r="C3646" s="45">
        <v>0</v>
      </c>
      <c r="D3646" s="45">
        <v>2.6370531624050231</v>
      </c>
      <c r="E3646" s="45">
        <v>1.9530574930646307</v>
      </c>
      <c r="F3646" s="45">
        <v>27.973160005510195</v>
      </c>
      <c r="G3646" s="45">
        <v>11.403957878960044</v>
      </c>
      <c r="H3646" s="45">
        <v>43.967228539939889</v>
      </c>
      <c r="J3646">
        <v>0</v>
      </c>
      <c r="K3646">
        <v>0</v>
      </c>
      <c r="M3646" s="45">
        <f t="shared" si="56"/>
        <v>39.377117884470238</v>
      </c>
    </row>
    <row r="3647" spans="1:13" x14ac:dyDescent="0.25">
      <c r="A3647">
        <v>3643</v>
      </c>
      <c r="B3647" s="210"/>
      <c r="C3647" s="45">
        <v>0</v>
      </c>
      <c r="D3647" s="45">
        <v>2.3730088818390609</v>
      </c>
      <c r="E3647" s="45">
        <v>1.5254615723906839</v>
      </c>
      <c r="F3647" s="45">
        <v>29.651578465115861</v>
      </c>
      <c r="G3647" s="45">
        <v>8.0788834199762274</v>
      </c>
      <c r="H3647" s="45">
        <v>41.628932339321835</v>
      </c>
      <c r="J3647">
        <v>0</v>
      </c>
      <c r="K3647">
        <v>0</v>
      </c>
      <c r="M3647" s="45">
        <f t="shared" si="56"/>
        <v>37.73046188509209</v>
      </c>
    </row>
    <row r="3648" spans="1:13" x14ac:dyDescent="0.25">
      <c r="A3648">
        <v>3644</v>
      </c>
      <c r="B3648" s="210"/>
      <c r="C3648" s="45">
        <v>0</v>
      </c>
      <c r="D3648" s="45">
        <v>2.445995778290937</v>
      </c>
      <c r="E3648" s="45">
        <v>1.1503671972292273</v>
      </c>
      <c r="F3648" s="45">
        <v>24.769665590286309</v>
      </c>
      <c r="G3648" s="45">
        <v>0</v>
      </c>
      <c r="H3648" s="45">
        <v>28.366028565806474</v>
      </c>
      <c r="J3648">
        <v>0</v>
      </c>
      <c r="K3648">
        <v>0</v>
      </c>
      <c r="M3648" s="45">
        <f t="shared" si="56"/>
        <v>24.769665590286309</v>
      </c>
    </row>
    <row r="3649" spans="1:13" x14ac:dyDescent="0.25">
      <c r="A3649">
        <v>3645</v>
      </c>
      <c r="B3649" s="210"/>
      <c r="C3649" s="45">
        <v>0</v>
      </c>
      <c r="D3649" s="45">
        <v>2.6345869608711006</v>
      </c>
      <c r="E3649" s="45">
        <v>1.1993686397075514</v>
      </c>
      <c r="F3649" s="45">
        <v>28.355998003286572</v>
      </c>
      <c r="G3649" s="45">
        <v>0</v>
      </c>
      <c r="H3649" s="45">
        <v>32.189953603865227</v>
      </c>
      <c r="J3649">
        <v>0</v>
      </c>
      <c r="K3649">
        <v>0</v>
      </c>
      <c r="M3649" s="45">
        <f t="shared" si="56"/>
        <v>28.355998003286572</v>
      </c>
    </row>
    <row r="3650" spans="1:13" x14ac:dyDescent="0.25">
      <c r="A3650">
        <v>3646</v>
      </c>
      <c r="B3650" s="210"/>
      <c r="C3650" s="45">
        <v>0</v>
      </c>
      <c r="D3650" s="45">
        <v>2.5363603904425216</v>
      </c>
      <c r="E3650" s="45">
        <v>1.0675314254206318</v>
      </c>
      <c r="F3650" s="45">
        <v>23.464490056106076</v>
      </c>
      <c r="G3650" s="45">
        <v>0</v>
      </c>
      <c r="H3650" s="45">
        <v>27.06838187196923</v>
      </c>
      <c r="J3650">
        <v>0</v>
      </c>
      <c r="K3650">
        <v>0</v>
      </c>
      <c r="M3650" s="45">
        <f t="shared" si="56"/>
        <v>23.464490056106076</v>
      </c>
    </row>
    <row r="3651" spans="1:13" x14ac:dyDescent="0.25">
      <c r="A3651">
        <v>3647</v>
      </c>
      <c r="B3651" s="210"/>
      <c r="C3651" s="45">
        <v>0</v>
      </c>
      <c r="D3651" s="45">
        <v>2.4221277886697345</v>
      </c>
      <c r="E3651" s="45">
        <v>1.3615400802905762</v>
      </c>
      <c r="F3651" s="45">
        <v>26.596867102213544</v>
      </c>
      <c r="G3651" s="45">
        <v>0</v>
      </c>
      <c r="H3651" s="45">
        <v>30.380534971173855</v>
      </c>
      <c r="J3651">
        <v>0</v>
      </c>
      <c r="K3651">
        <v>0</v>
      </c>
      <c r="M3651" s="45">
        <f t="shared" si="56"/>
        <v>26.596867102213544</v>
      </c>
    </row>
    <row r="3652" spans="1:13" x14ac:dyDescent="0.25">
      <c r="A3652">
        <v>3648</v>
      </c>
      <c r="B3652" s="210"/>
      <c r="C3652" s="45">
        <v>0</v>
      </c>
      <c r="D3652" s="45">
        <v>2.6903644498262329</v>
      </c>
      <c r="E3652" s="45">
        <v>1.7973029080442435</v>
      </c>
      <c r="F3652" s="45">
        <v>28.734015057899349</v>
      </c>
      <c r="G3652" s="45">
        <v>0</v>
      </c>
      <c r="H3652" s="45">
        <v>33.221682415769827</v>
      </c>
      <c r="J3652">
        <v>0</v>
      </c>
      <c r="K3652">
        <v>0</v>
      </c>
      <c r="M3652" s="45">
        <f t="shared" si="56"/>
        <v>28.734015057899349</v>
      </c>
    </row>
    <row r="3653" spans="1:13" x14ac:dyDescent="0.25">
      <c r="A3653">
        <v>3649</v>
      </c>
      <c r="B3653" s="210"/>
      <c r="C3653" s="45">
        <v>0</v>
      </c>
      <c r="D3653" s="45">
        <v>2.3572782704883757</v>
      </c>
      <c r="E3653" s="45">
        <v>2.1992314064676397</v>
      </c>
      <c r="F3653" s="45">
        <v>34.990008497832875</v>
      </c>
      <c r="G3653" s="45">
        <v>0</v>
      </c>
      <c r="H3653" s="45">
        <v>39.546518174788886</v>
      </c>
      <c r="J3653">
        <v>0</v>
      </c>
      <c r="K3653">
        <v>0</v>
      </c>
      <c r="M3653" s="45">
        <f t="shared" si="56"/>
        <v>34.990008497832875</v>
      </c>
    </row>
    <row r="3654" spans="1:13" x14ac:dyDescent="0.25">
      <c r="A3654">
        <v>3650</v>
      </c>
      <c r="B3654" s="210"/>
      <c r="C3654" s="45">
        <v>0</v>
      </c>
      <c r="D3654" s="45">
        <v>2.3551657276860629</v>
      </c>
      <c r="E3654" s="45">
        <v>1.9944753789689289</v>
      </c>
      <c r="F3654" s="45">
        <v>28.189827357468918</v>
      </c>
      <c r="G3654" s="45">
        <v>0</v>
      </c>
      <c r="H3654" s="45">
        <v>32.539468464123907</v>
      </c>
      <c r="J3654">
        <v>0</v>
      </c>
      <c r="K3654">
        <v>0</v>
      </c>
      <c r="M3654" s="45">
        <f t="shared" ref="M3654:M3717" si="57">C3654+J3654+K3654+F3654+G3654</f>
        <v>28.189827357468918</v>
      </c>
    </row>
    <row r="3655" spans="1:13" x14ac:dyDescent="0.25">
      <c r="A3655">
        <v>3651</v>
      </c>
      <c r="B3655" s="210"/>
      <c r="C3655" s="45">
        <v>0</v>
      </c>
      <c r="D3655" s="45">
        <v>2.6136620248475104</v>
      </c>
      <c r="E3655" s="45">
        <v>3.6751081858743051</v>
      </c>
      <c r="F3655" s="45">
        <v>41.143081328371629</v>
      </c>
      <c r="G3655" s="45">
        <v>0</v>
      </c>
      <c r="H3655" s="45">
        <v>47.431851539093444</v>
      </c>
      <c r="J3655">
        <v>0</v>
      </c>
      <c r="K3655">
        <v>0</v>
      </c>
      <c r="M3655" s="45">
        <f t="shared" si="57"/>
        <v>41.143081328371629</v>
      </c>
    </row>
    <row r="3656" spans="1:13" x14ac:dyDescent="0.25">
      <c r="A3656">
        <v>3652</v>
      </c>
      <c r="B3656" s="210"/>
      <c r="C3656" s="45">
        <v>0</v>
      </c>
      <c r="D3656" s="45">
        <v>2.4852992015318542</v>
      </c>
      <c r="E3656" s="45">
        <v>3.2685128834053545</v>
      </c>
      <c r="F3656" s="45">
        <v>19.815084020439024</v>
      </c>
      <c r="G3656" s="45">
        <v>0</v>
      </c>
      <c r="H3656" s="45">
        <v>25.568896105376233</v>
      </c>
      <c r="J3656">
        <v>0</v>
      </c>
      <c r="K3656">
        <v>0</v>
      </c>
      <c r="M3656" s="45">
        <f t="shared" si="57"/>
        <v>19.815084020439024</v>
      </c>
    </row>
    <row r="3657" spans="1:13" x14ac:dyDescent="0.25">
      <c r="A3657">
        <v>3653</v>
      </c>
      <c r="B3657" s="210"/>
      <c r="C3657" s="45">
        <v>0</v>
      </c>
      <c r="D3657" s="45">
        <v>2.4805630215666707</v>
      </c>
      <c r="E3657" s="45">
        <v>2.6594949554604703</v>
      </c>
      <c r="F3657" s="45">
        <v>19.799173861329141</v>
      </c>
      <c r="G3657" s="45">
        <v>0</v>
      </c>
      <c r="H3657" s="45">
        <v>24.939231838356282</v>
      </c>
      <c r="J3657">
        <v>0</v>
      </c>
      <c r="K3657">
        <v>0</v>
      </c>
      <c r="M3657" s="45">
        <f t="shared" si="57"/>
        <v>19.799173861329141</v>
      </c>
    </row>
    <row r="3658" spans="1:13" x14ac:dyDescent="0.25">
      <c r="A3658">
        <v>3654</v>
      </c>
      <c r="B3658" s="210"/>
      <c r="C3658" s="45">
        <v>0</v>
      </c>
      <c r="D3658" s="45">
        <v>2.2935671415530265</v>
      </c>
      <c r="E3658" s="45">
        <v>2.1560634690462592</v>
      </c>
      <c r="F3658" s="45">
        <v>30.826880345379415</v>
      </c>
      <c r="G3658" s="45">
        <v>0</v>
      </c>
      <c r="H3658" s="45">
        <v>35.276510955978701</v>
      </c>
      <c r="J3658">
        <v>0</v>
      </c>
      <c r="K3658">
        <v>0</v>
      </c>
      <c r="M3658" s="45">
        <f t="shared" si="57"/>
        <v>30.826880345379415</v>
      </c>
    </row>
    <row r="3659" spans="1:13" x14ac:dyDescent="0.25">
      <c r="A3659">
        <v>3655</v>
      </c>
      <c r="B3659" s="210"/>
      <c r="C3659" s="45">
        <v>0</v>
      </c>
      <c r="D3659" s="45">
        <v>2.8294233244390661</v>
      </c>
      <c r="E3659" s="45">
        <v>1.9466406375019933</v>
      </c>
      <c r="F3659" s="45">
        <v>33.292428263843945</v>
      </c>
      <c r="G3659" s="45">
        <v>0</v>
      </c>
      <c r="H3659" s="45">
        <v>38.068492225785008</v>
      </c>
      <c r="J3659">
        <v>0</v>
      </c>
      <c r="K3659">
        <v>0</v>
      </c>
      <c r="M3659" s="45">
        <f t="shared" si="57"/>
        <v>33.292428263843945</v>
      </c>
    </row>
    <row r="3660" spans="1:13" x14ac:dyDescent="0.25">
      <c r="A3660">
        <v>3656</v>
      </c>
      <c r="B3660" s="210"/>
      <c r="C3660" s="45">
        <v>0</v>
      </c>
      <c r="D3660" s="45">
        <v>2.9361353618982502</v>
      </c>
      <c r="E3660" s="45">
        <v>1.9857251213835139</v>
      </c>
      <c r="F3660" s="45">
        <v>27.162856157521119</v>
      </c>
      <c r="G3660" s="45">
        <v>28.382067105989609</v>
      </c>
      <c r="H3660" s="45">
        <v>60.466783746792487</v>
      </c>
      <c r="J3660">
        <v>0</v>
      </c>
      <c r="K3660">
        <v>0</v>
      </c>
      <c r="M3660" s="45">
        <f t="shared" si="57"/>
        <v>55.544923263510725</v>
      </c>
    </row>
    <row r="3661" spans="1:13" x14ac:dyDescent="0.25">
      <c r="A3661">
        <v>3657</v>
      </c>
      <c r="B3661" s="210"/>
      <c r="C3661" s="45">
        <v>0</v>
      </c>
      <c r="D3661" s="45">
        <v>2.5855630786601722</v>
      </c>
      <c r="E3661" s="45">
        <v>1.7436346615203651</v>
      </c>
      <c r="F3661" s="45">
        <v>33.129373147418505</v>
      </c>
      <c r="G3661" s="45">
        <v>19.808047090522766</v>
      </c>
      <c r="H3661" s="45">
        <v>57.266617978121815</v>
      </c>
      <c r="J3661">
        <v>0</v>
      </c>
      <c r="K3661">
        <v>0</v>
      </c>
      <c r="M3661" s="45">
        <f t="shared" si="57"/>
        <v>52.937420237941268</v>
      </c>
    </row>
    <row r="3662" spans="1:13" x14ac:dyDescent="0.25">
      <c r="A3662">
        <v>3658</v>
      </c>
      <c r="B3662" s="210"/>
      <c r="C3662" s="45">
        <v>0</v>
      </c>
      <c r="D3662" s="45">
        <v>1.9247422369916034</v>
      </c>
      <c r="E3662" s="45">
        <v>1.9833917193607364</v>
      </c>
      <c r="F3662" s="45">
        <v>29.55239952072947</v>
      </c>
      <c r="G3662" s="45">
        <v>16.420342910289612</v>
      </c>
      <c r="H3662" s="45">
        <v>49.880876387371423</v>
      </c>
      <c r="J3662">
        <v>0</v>
      </c>
      <c r="K3662">
        <v>0</v>
      </c>
      <c r="M3662" s="45">
        <f t="shared" si="57"/>
        <v>45.972742431019086</v>
      </c>
    </row>
    <row r="3663" spans="1:13" x14ac:dyDescent="0.25">
      <c r="A3663">
        <v>3659</v>
      </c>
      <c r="B3663" s="210"/>
      <c r="C3663" s="45">
        <v>0</v>
      </c>
      <c r="D3663" s="45">
        <v>2.2173948634222413</v>
      </c>
      <c r="E3663" s="45">
        <v>2.2739002711965148</v>
      </c>
      <c r="F3663" s="45">
        <v>28.630179980174315</v>
      </c>
      <c r="G3663" s="45">
        <v>16.822959430731117</v>
      </c>
      <c r="H3663" s="45">
        <v>49.944434545524189</v>
      </c>
      <c r="J3663">
        <v>0</v>
      </c>
      <c r="K3663">
        <v>0</v>
      </c>
      <c r="M3663" s="45">
        <f t="shared" si="57"/>
        <v>45.453139410905436</v>
      </c>
    </row>
    <row r="3664" spans="1:13" x14ac:dyDescent="0.25">
      <c r="A3664">
        <v>3660</v>
      </c>
      <c r="B3664" s="210"/>
      <c r="C3664" s="45">
        <v>0</v>
      </c>
      <c r="D3664" s="45">
        <v>2.2741497714719876</v>
      </c>
      <c r="E3664" s="45">
        <v>2.4751561956610599</v>
      </c>
      <c r="F3664" s="45">
        <v>30.031685281271255</v>
      </c>
      <c r="G3664" s="45">
        <v>17.285878111332938</v>
      </c>
      <c r="H3664" s="45">
        <v>52.06686935973724</v>
      </c>
      <c r="J3664">
        <v>0</v>
      </c>
      <c r="K3664">
        <v>0</v>
      </c>
      <c r="M3664" s="45">
        <f t="shared" si="57"/>
        <v>47.317563392604193</v>
      </c>
    </row>
    <row r="3665" spans="1:13" x14ac:dyDescent="0.25">
      <c r="A3665">
        <v>3661</v>
      </c>
      <c r="B3665" s="210"/>
      <c r="C3665" s="45">
        <v>0</v>
      </c>
      <c r="D3665" s="45">
        <v>2.9900926509032026</v>
      </c>
      <c r="E3665" s="45">
        <v>1.8702217212560353</v>
      </c>
      <c r="F3665" s="45">
        <v>17.606185000843677</v>
      </c>
      <c r="G3665" s="45">
        <v>3.8745655754468333</v>
      </c>
      <c r="H3665" s="45">
        <v>26.341064948449748</v>
      </c>
      <c r="J3665">
        <v>0</v>
      </c>
      <c r="K3665">
        <v>0</v>
      </c>
      <c r="M3665" s="45">
        <f t="shared" si="57"/>
        <v>21.480750576290511</v>
      </c>
    </row>
    <row r="3666" spans="1:13" x14ac:dyDescent="0.25">
      <c r="A3666">
        <v>3662</v>
      </c>
      <c r="B3666" s="210"/>
      <c r="C3666" s="45">
        <v>0</v>
      </c>
      <c r="D3666" s="45">
        <v>2.7260559576270591</v>
      </c>
      <c r="E3666" s="45">
        <v>2.2301489832694394</v>
      </c>
      <c r="F3666" s="45">
        <v>25.815941367952281</v>
      </c>
      <c r="G3666" s="45">
        <v>19.722998179844904</v>
      </c>
      <c r="H3666" s="45">
        <v>50.495144488693683</v>
      </c>
      <c r="J3666">
        <v>0</v>
      </c>
      <c r="K3666">
        <v>0</v>
      </c>
      <c r="M3666" s="45">
        <f t="shared" si="57"/>
        <v>45.538939547797185</v>
      </c>
    </row>
    <row r="3667" spans="1:13" x14ac:dyDescent="0.25">
      <c r="A3667">
        <v>3663</v>
      </c>
      <c r="B3667" s="210"/>
      <c r="C3667" s="45">
        <v>0</v>
      </c>
      <c r="D3667" s="45">
        <v>2.5333307603985413</v>
      </c>
      <c r="E3667" s="45">
        <v>2.3118180540666469</v>
      </c>
      <c r="F3667" s="45">
        <v>30.656651368763875</v>
      </c>
      <c r="G3667" s="45">
        <v>9.0873362875539954</v>
      </c>
      <c r="H3667" s="45">
        <v>44.58913647078306</v>
      </c>
      <c r="J3667">
        <v>0</v>
      </c>
      <c r="K3667">
        <v>0</v>
      </c>
      <c r="M3667" s="45">
        <f t="shared" si="57"/>
        <v>39.74398765631787</v>
      </c>
    </row>
    <row r="3668" spans="1:13" x14ac:dyDescent="0.25">
      <c r="A3668">
        <v>3664</v>
      </c>
      <c r="B3668" s="210"/>
      <c r="C3668" s="45">
        <v>0</v>
      </c>
      <c r="D3668" s="45">
        <v>2.894734243567433</v>
      </c>
      <c r="E3668" s="45">
        <v>1.8999725970464465</v>
      </c>
      <c r="F3668" s="45">
        <v>33.566347811760252</v>
      </c>
      <c r="G3668" s="45">
        <v>19.393210298678021</v>
      </c>
      <c r="H3668" s="45">
        <v>57.75426495105215</v>
      </c>
      <c r="J3668">
        <v>0</v>
      </c>
      <c r="K3668">
        <v>0</v>
      </c>
      <c r="M3668" s="45">
        <f t="shared" si="57"/>
        <v>52.959558110438273</v>
      </c>
    </row>
    <row r="3669" spans="1:13" x14ac:dyDescent="0.25">
      <c r="A3669">
        <v>3665</v>
      </c>
      <c r="B3669" s="210"/>
      <c r="C3669" s="45">
        <v>0</v>
      </c>
      <c r="D3669" s="45">
        <v>2.459251388607758</v>
      </c>
      <c r="E3669" s="45">
        <v>1.9367236789051898</v>
      </c>
      <c r="F3669" s="45">
        <v>27.383612327421019</v>
      </c>
      <c r="G3669" s="45">
        <v>18.186281058694259</v>
      </c>
      <c r="H3669" s="45">
        <v>49.965868453628232</v>
      </c>
      <c r="J3669">
        <v>0</v>
      </c>
      <c r="K3669">
        <v>0</v>
      </c>
      <c r="M3669" s="45">
        <f t="shared" si="57"/>
        <v>45.569893386115282</v>
      </c>
    </row>
    <row r="3670" spans="1:13" x14ac:dyDescent="0.25">
      <c r="A3670">
        <v>3666</v>
      </c>
      <c r="B3670" s="210"/>
      <c r="C3670" s="45">
        <v>0</v>
      </c>
      <c r="D3670" s="45">
        <v>2.2204712277645449</v>
      </c>
      <c r="E3670" s="45">
        <v>1.5167113148052689</v>
      </c>
      <c r="F3670" s="45">
        <v>27.783655190617925</v>
      </c>
      <c r="G3670" s="45">
        <v>13.01903468969474</v>
      </c>
      <c r="H3670" s="45">
        <v>44.539872422882482</v>
      </c>
      <c r="J3670">
        <v>0</v>
      </c>
      <c r="K3670">
        <v>0</v>
      </c>
      <c r="M3670" s="45">
        <f t="shared" si="57"/>
        <v>40.802689880312663</v>
      </c>
    </row>
    <row r="3671" spans="1:13" x14ac:dyDescent="0.25">
      <c r="A3671">
        <v>3667</v>
      </c>
      <c r="B3671" s="210"/>
      <c r="C3671" s="45">
        <v>0</v>
      </c>
      <c r="D3671" s="45">
        <v>2.1606104497200489</v>
      </c>
      <c r="E3671" s="45">
        <v>1.4117082237802889</v>
      </c>
      <c r="F3671" s="45">
        <v>28.579806255031087</v>
      </c>
      <c r="G3671" s="45">
        <v>19.072405538351685</v>
      </c>
      <c r="H3671" s="45">
        <v>51.22453046688311</v>
      </c>
      <c r="J3671">
        <v>0</v>
      </c>
      <c r="K3671">
        <v>0</v>
      </c>
      <c r="M3671" s="45">
        <f t="shared" si="57"/>
        <v>47.652211793382776</v>
      </c>
    </row>
    <row r="3672" spans="1:13" x14ac:dyDescent="0.25">
      <c r="A3672">
        <v>3668</v>
      </c>
      <c r="B3672" s="210"/>
      <c r="C3672" s="45">
        <v>0</v>
      </c>
      <c r="D3672" s="45">
        <v>2.5465557146896374</v>
      </c>
      <c r="E3672" s="45">
        <v>1.1486171457121439</v>
      </c>
      <c r="F3672" s="45">
        <v>25.71657335033893</v>
      </c>
      <c r="G3672" s="45">
        <v>0</v>
      </c>
      <c r="H3672" s="45">
        <v>29.411746210740709</v>
      </c>
      <c r="J3672">
        <v>0</v>
      </c>
      <c r="K3672">
        <v>0</v>
      </c>
      <c r="M3672" s="45">
        <f t="shared" si="57"/>
        <v>25.71657335033893</v>
      </c>
    </row>
    <row r="3673" spans="1:13" x14ac:dyDescent="0.25">
      <c r="A3673">
        <v>3669</v>
      </c>
      <c r="B3673" s="210"/>
      <c r="C3673" s="45">
        <v>0</v>
      </c>
      <c r="D3673" s="45">
        <v>2.6810361224005681</v>
      </c>
      <c r="E3673" s="45">
        <v>1.2343696700492113</v>
      </c>
      <c r="F3673" s="45">
        <v>23.746962333586559</v>
      </c>
      <c r="G3673" s="45">
        <v>0</v>
      </c>
      <c r="H3673" s="45">
        <v>27.662368126036338</v>
      </c>
      <c r="J3673">
        <v>0</v>
      </c>
      <c r="K3673">
        <v>0</v>
      </c>
      <c r="M3673" s="45">
        <f t="shared" si="57"/>
        <v>23.746962333586559</v>
      </c>
    </row>
    <row r="3674" spans="1:13" x14ac:dyDescent="0.25">
      <c r="A3674">
        <v>3670</v>
      </c>
      <c r="B3674" s="210"/>
      <c r="C3674" s="45">
        <v>0</v>
      </c>
      <c r="D3674" s="45">
        <v>2.4020280931981159</v>
      </c>
      <c r="E3674" s="45">
        <v>1.1264498264957594</v>
      </c>
      <c r="F3674" s="45">
        <v>23.35174920702962</v>
      </c>
      <c r="G3674" s="45">
        <v>0</v>
      </c>
      <c r="H3674" s="45">
        <v>26.880227126723497</v>
      </c>
      <c r="J3674">
        <v>0</v>
      </c>
      <c r="K3674">
        <v>0</v>
      </c>
      <c r="M3674" s="45">
        <f t="shared" si="57"/>
        <v>23.35174920702962</v>
      </c>
    </row>
    <row r="3675" spans="1:13" x14ac:dyDescent="0.25">
      <c r="A3675">
        <v>3671</v>
      </c>
      <c r="B3675" s="210"/>
      <c r="C3675" s="45">
        <v>0</v>
      </c>
      <c r="D3675" s="45">
        <v>2.590087374327334</v>
      </c>
      <c r="E3675" s="45">
        <v>1.1608675063317251</v>
      </c>
      <c r="F3675" s="45">
        <v>26.173706270200672</v>
      </c>
      <c r="G3675" s="45">
        <v>0</v>
      </c>
      <c r="H3675" s="45">
        <v>29.92466115085973</v>
      </c>
      <c r="J3675">
        <v>0</v>
      </c>
      <c r="K3675">
        <v>0</v>
      </c>
      <c r="M3675" s="45">
        <f t="shared" si="57"/>
        <v>26.173706270200672</v>
      </c>
    </row>
    <row r="3676" spans="1:13" x14ac:dyDescent="0.25">
      <c r="A3676">
        <v>3672</v>
      </c>
      <c r="B3676" s="210"/>
      <c r="C3676" s="45">
        <v>0</v>
      </c>
      <c r="D3676" s="45">
        <v>2.1381406680387718</v>
      </c>
      <c r="E3676" s="45">
        <v>1.1591174548146421</v>
      </c>
      <c r="F3676" s="45">
        <v>29.798022077486461</v>
      </c>
      <c r="G3676" s="45">
        <v>0</v>
      </c>
      <c r="H3676" s="45">
        <v>33.095280200339872</v>
      </c>
      <c r="J3676">
        <v>0</v>
      </c>
      <c r="K3676">
        <v>0</v>
      </c>
      <c r="M3676" s="45">
        <f t="shared" si="57"/>
        <v>29.798022077486461</v>
      </c>
    </row>
    <row r="3677" spans="1:13" x14ac:dyDescent="0.25">
      <c r="A3677">
        <v>3673</v>
      </c>
      <c r="B3677" s="210"/>
      <c r="C3677" s="45">
        <v>0</v>
      </c>
      <c r="D3677" s="45">
        <v>2.0784041627645915</v>
      </c>
      <c r="E3677" s="45">
        <v>2.1636470256202855</v>
      </c>
      <c r="F3677" s="45">
        <v>27.433149427498186</v>
      </c>
      <c r="G3677" s="45">
        <v>0</v>
      </c>
      <c r="H3677" s="45">
        <v>31.675200615883064</v>
      </c>
      <c r="J3677">
        <v>0</v>
      </c>
      <c r="K3677">
        <v>0</v>
      </c>
      <c r="M3677" s="45">
        <f t="shared" si="57"/>
        <v>27.433149427498186</v>
      </c>
    </row>
    <row r="3678" spans="1:13" x14ac:dyDescent="0.25">
      <c r="A3678">
        <v>3674</v>
      </c>
      <c r="B3678" s="210"/>
      <c r="C3678" s="45">
        <v>0</v>
      </c>
      <c r="D3678" s="45">
        <v>2.7236737235327126</v>
      </c>
      <c r="E3678" s="45">
        <v>1.7669686817481387</v>
      </c>
      <c r="F3678" s="45">
        <v>28.030992938086637</v>
      </c>
      <c r="G3678" s="45">
        <v>0</v>
      </c>
      <c r="H3678" s="45">
        <v>32.521635343367493</v>
      </c>
      <c r="J3678">
        <v>0</v>
      </c>
      <c r="K3678">
        <v>0</v>
      </c>
      <c r="M3678" s="45">
        <f t="shared" si="57"/>
        <v>28.030992938086637</v>
      </c>
    </row>
    <row r="3679" spans="1:13" x14ac:dyDescent="0.25">
      <c r="A3679">
        <v>3675</v>
      </c>
      <c r="B3679" s="210"/>
      <c r="C3679" s="45">
        <v>0</v>
      </c>
      <c r="D3679" s="45">
        <v>2.7076896134581236</v>
      </c>
      <c r="E3679" s="45">
        <v>2.6204104715789489</v>
      </c>
      <c r="F3679" s="45">
        <v>23.868733289326794</v>
      </c>
      <c r="G3679" s="45">
        <v>0</v>
      </c>
      <c r="H3679" s="45">
        <v>29.196833374363866</v>
      </c>
      <c r="J3679">
        <v>0</v>
      </c>
      <c r="K3679">
        <v>0</v>
      </c>
      <c r="M3679" s="45">
        <f t="shared" si="57"/>
        <v>23.868733289326794</v>
      </c>
    </row>
    <row r="3680" spans="1:13" x14ac:dyDescent="0.25">
      <c r="A3680">
        <v>3676</v>
      </c>
      <c r="B3680" s="210"/>
      <c r="C3680" s="45">
        <v>0</v>
      </c>
      <c r="D3680" s="45">
        <v>2.2066777421673214</v>
      </c>
      <c r="E3680" s="45">
        <v>2.6396610382668628</v>
      </c>
      <c r="F3680" s="45">
        <v>23.938486515591286</v>
      </c>
      <c r="G3680" s="45">
        <v>0</v>
      </c>
      <c r="H3680" s="45">
        <v>28.78482529602547</v>
      </c>
      <c r="J3680">
        <v>0</v>
      </c>
      <c r="K3680">
        <v>0</v>
      </c>
      <c r="M3680" s="45">
        <f t="shared" si="57"/>
        <v>23.938486515591286</v>
      </c>
    </row>
    <row r="3681" spans="1:13" x14ac:dyDescent="0.25">
      <c r="A3681">
        <v>3677</v>
      </c>
      <c r="B3681" s="210"/>
      <c r="C3681" s="45">
        <v>0</v>
      </c>
      <c r="D3681" s="45">
        <v>2.637777841452754</v>
      </c>
      <c r="E3681" s="45">
        <v>2.3625695480620537</v>
      </c>
      <c r="F3681" s="45">
        <v>22.455070553575421</v>
      </c>
      <c r="G3681" s="45">
        <v>0</v>
      </c>
      <c r="H3681" s="45">
        <v>27.455417943090229</v>
      </c>
      <c r="J3681">
        <v>0</v>
      </c>
      <c r="K3681">
        <v>0</v>
      </c>
      <c r="M3681" s="45">
        <f t="shared" si="57"/>
        <v>22.455070553575421</v>
      </c>
    </row>
    <row r="3682" spans="1:13" x14ac:dyDescent="0.25">
      <c r="A3682">
        <v>3678</v>
      </c>
      <c r="B3682" s="210"/>
      <c r="C3682" s="45">
        <v>0</v>
      </c>
      <c r="D3682" s="45">
        <v>2.2076850346585557</v>
      </c>
      <c r="E3682" s="45">
        <v>1.8188868767549342</v>
      </c>
      <c r="F3682" s="45">
        <v>29.191985116233617</v>
      </c>
      <c r="G3682" s="45">
        <v>0</v>
      </c>
      <c r="H3682" s="45">
        <v>33.218557027647108</v>
      </c>
      <c r="J3682">
        <v>0</v>
      </c>
      <c r="K3682">
        <v>0</v>
      </c>
      <c r="M3682" s="45">
        <f t="shared" si="57"/>
        <v>29.191985116233617</v>
      </c>
    </row>
    <row r="3683" spans="1:13" x14ac:dyDescent="0.25">
      <c r="A3683">
        <v>3679</v>
      </c>
      <c r="B3683" s="210"/>
      <c r="C3683" s="45">
        <v>0</v>
      </c>
      <c r="D3683" s="45">
        <v>2.1579938584183034</v>
      </c>
      <c r="E3683" s="45">
        <v>1.9431405344678268</v>
      </c>
      <c r="F3683" s="45">
        <v>26.592269093134938</v>
      </c>
      <c r="G3683" s="45">
        <v>0</v>
      </c>
      <c r="H3683" s="45">
        <v>30.693403486021069</v>
      </c>
      <c r="J3683">
        <v>0</v>
      </c>
      <c r="K3683">
        <v>0</v>
      </c>
      <c r="M3683" s="45">
        <f t="shared" si="57"/>
        <v>26.592269093134938</v>
      </c>
    </row>
    <row r="3684" spans="1:13" x14ac:dyDescent="0.25">
      <c r="A3684">
        <v>3680</v>
      </c>
      <c r="B3684" s="210"/>
      <c r="C3684" s="45">
        <v>0</v>
      </c>
      <c r="D3684" s="45">
        <v>3.0550426359274674</v>
      </c>
      <c r="E3684" s="45">
        <v>1.932056874859635</v>
      </c>
      <c r="F3684" s="45">
        <v>30.251080964809148</v>
      </c>
      <c r="G3684" s="45">
        <v>19.175159501067263</v>
      </c>
      <c r="H3684" s="45">
        <v>54.413339976663515</v>
      </c>
      <c r="J3684">
        <v>0</v>
      </c>
      <c r="K3684">
        <v>0</v>
      </c>
      <c r="M3684" s="45">
        <f t="shared" si="57"/>
        <v>49.426240465876411</v>
      </c>
    </row>
    <row r="3685" spans="1:13" x14ac:dyDescent="0.25">
      <c r="A3685">
        <v>3681</v>
      </c>
      <c r="B3685" s="210"/>
      <c r="C3685" s="45">
        <v>0</v>
      </c>
      <c r="D3685" s="45">
        <v>2.182850299638222</v>
      </c>
      <c r="E3685" s="45">
        <v>1.7582184241627234</v>
      </c>
      <c r="F3685" s="45">
        <v>34.487600879335091</v>
      </c>
      <c r="G3685" s="45">
        <v>11.303360651202601</v>
      </c>
      <c r="H3685" s="45">
        <v>49.732030254338639</v>
      </c>
      <c r="J3685">
        <v>0</v>
      </c>
      <c r="K3685">
        <v>0</v>
      </c>
      <c r="M3685" s="45">
        <f t="shared" si="57"/>
        <v>45.790961530537693</v>
      </c>
    </row>
    <row r="3686" spans="1:13" x14ac:dyDescent="0.25">
      <c r="A3686">
        <v>3682</v>
      </c>
      <c r="B3686" s="210"/>
      <c r="C3686" s="45">
        <v>0</v>
      </c>
      <c r="D3686" s="45">
        <v>2.428773850809343</v>
      </c>
      <c r="E3686" s="45">
        <v>1.4747100783952769</v>
      </c>
      <c r="F3686" s="45">
        <v>23.573390895752382</v>
      </c>
      <c r="G3686" s="45">
        <v>17.017604782501778</v>
      </c>
      <c r="H3686" s="45">
        <v>44.494479607458779</v>
      </c>
      <c r="J3686">
        <v>0</v>
      </c>
      <c r="K3686">
        <v>0</v>
      </c>
      <c r="M3686" s="45">
        <f t="shared" si="57"/>
        <v>40.59099567825416</v>
      </c>
    </row>
    <row r="3687" spans="1:13" x14ac:dyDescent="0.25">
      <c r="A3687">
        <v>3683</v>
      </c>
      <c r="B3687" s="210"/>
      <c r="C3687" s="45">
        <v>0</v>
      </c>
      <c r="D3687" s="45">
        <v>2.8141345474084893</v>
      </c>
      <c r="E3687" s="45">
        <v>1.8334706393972922</v>
      </c>
      <c r="F3687" s="45">
        <v>28.104139542063166</v>
      </c>
      <c r="G3687" s="45">
        <v>0.57026110286120546</v>
      </c>
      <c r="H3687" s="45">
        <v>33.322005831730152</v>
      </c>
      <c r="J3687">
        <v>0</v>
      </c>
      <c r="K3687">
        <v>0</v>
      </c>
      <c r="M3687" s="45">
        <f t="shared" si="57"/>
        <v>28.674400644924372</v>
      </c>
    </row>
    <row r="3688" spans="1:13" x14ac:dyDescent="0.25">
      <c r="A3688">
        <v>3684</v>
      </c>
      <c r="B3688" s="210"/>
      <c r="C3688" s="45">
        <v>0</v>
      </c>
      <c r="D3688" s="45">
        <v>3.283661951186716</v>
      </c>
      <c r="E3688" s="45">
        <v>2.0907282124084938</v>
      </c>
      <c r="F3688" s="45">
        <v>26.941215505383727</v>
      </c>
      <c r="G3688" s="45">
        <v>21.270480828348095</v>
      </c>
      <c r="H3688" s="45">
        <v>53.586086497327031</v>
      </c>
      <c r="J3688">
        <v>0</v>
      </c>
      <c r="K3688">
        <v>0</v>
      </c>
      <c r="M3688" s="45">
        <f t="shared" si="57"/>
        <v>48.211696333731823</v>
      </c>
    </row>
    <row r="3689" spans="1:13" x14ac:dyDescent="0.25">
      <c r="A3689">
        <v>3685</v>
      </c>
      <c r="B3689" s="210"/>
      <c r="C3689" s="45">
        <v>0</v>
      </c>
      <c r="D3689" s="45">
        <v>2.6609319920931207</v>
      </c>
      <c r="E3689" s="45">
        <v>2.2196486741669421</v>
      </c>
      <c r="F3689" s="45">
        <v>27.381253303934923</v>
      </c>
      <c r="G3689" s="45">
        <v>17.204781462362615</v>
      </c>
      <c r="H3689" s="45">
        <v>49.466615432557603</v>
      </c>
      <c r="J3689">
        <v>0</v>
      </c>
      <c r="K3689">
        <v>0</v>
      </c>
      <c r="M3689" s="45">
        <f t="shared" si="57"/>
        <v>44.586034766297537</v>
      </c>
    </row>
    <row r="3690" spans="1:13" x14ac:dyDescent="0.25">
      <c r="A3690">
        <v>3686</v>
      </c>
      <c r="B3690" s="210"/>
      <c r="C3690" s="45">
        <v>0</v>
      </c>
      <c r="D3690" s="45">
        <v>2.3065557678738497</v>
      </c>
      <c r="E3690" s="45">
        <v>2.2604832095655452</v>
      </c>
      <c r="F3690" s="45">
        <v>23.536407860333753</v>
      </c>
      <c r="G3690" s="45">
        <v>10.014543314923674</v>
      </c>
      <c r="H3690" s="45">
        <v>38.117990152696819</v>
      </c>
      <c r="J3690">
        <v>0</v>
      </c>
      <c r="K3690">
        <v>0</v>
      </c>
      <c r="M3690" s="45">
        <f t="shared" si="57"/>
        <v>33.550951175257424</v>
      </c>
    </row>
    <row r="3691" spans="1:13" x14ac:dyDescent="0.25">
      <c r="A3691">
        <v>3687</v>
      </c>
      <c r="B3691" s="210"/>
      <c r="C3691" s="45">
        <v>0</v>
      </c>
      <c r="D3691" s="45">
        <v>2.7701553925024895</v>
      </c>
      <c r="E3691" s="45">
        <v>2.1706472316886174</v>
      </c>
      <c r="F3691" s="45">
        <v>28.638804637490608</v>
      </c>
      <c r="G3691" s="45">
        <v>10.729417175315344</v>
      </c>
      <c r="H3691" s="45">
        <v>44.309024436997063</v>
      </c>
      <c r="J3691">
        <v>0</v>
      </c>
      <c r="K3691">
        <v>0</v>
      </c>
      <c r="M3691" s="45">
        <f t="shared" si="57"/>
        <v>39.368221812805956</v>
      </c>
    </row>
    <row r="3692" spans="1:13" x14ac:dyDescent="0.25">
      <c r="A3692">
        <v>3688</v>
      </c>
      <c r="B3692" s="210"/>
      <c r="C3692" s="45">
        <v>0</v>
      </c>
      <c r="D3692" s="45">
        <v>2.7078089043743083</v>
      </c>
      <c r="E3692" s="45">
        <v>2.1677304791601459</v>
      </c>
      <c r="F3692" s="45">
        <v>22.245606811650241</v>
      </c>
      <c r="G3692" s="45">
        <v>6.287963409775255</v>
      </c>
      <c r="H3692" s="45">
        <v>33.409109604959951</v>
      </c>
      <c r="J3692">
        <v>0</v>
      </c>
      <c r="K3692">
        <v>0</v>
      </c>
      <c r="M3692" s="45">
        <f t="shared" si="57"/>
        <v>28.533570221425496</v>
      </c>
    </row>
    <row r="3693" spans="1:13" x14ac:dyDescent="0.25">
      <c r="A3693">
        <v>3689</v>
      </c>
      <c r="B3693" s="210"/>
      <c r="C3693" s="45">
        <v>0</v>
      </c>
      <c r="D3693" s="45">
        <v>2.4646906295343993</v>
      </c>
      <c r="E3693" s="45">
        <v>2.1706472316886174</v>
      </c>
      <c r="F3693" s="45">
        <v>25.42556771202408</v>
      </c>
      <c r="G3693" s="45">
        <v>13.847008843156756</v>
      </c>
      <c r="H3693" s="45">
        <v>43.907914416403855</v>
      </c>
      <c r="J3693">
        <v>0</v>
      </c>
      <c r="K3693">
        <v>0</v>
      </c>
      <c r="M3693" s="45">
        <f t="shared" si="57"/>
        <v>39.272576555180834</v>
      </c>
    </row>
    <row r="3694" spans="1:13" x14ac:dyDescent="0.25">
      <c r="A3694">
        <v>3690</v>
      </c>
      <c r="B3694" s="210"/>
      <c r="C3694" s="45">
        <v>0</v>
      </c>
      <c r="D3694" s="45">
        <v>2.2785226402339376</v>
      </c>
      <c r="E3694" s="45">
        <v>1.5861300249828945</v>
      </c>
      <c r="F3694" s="45">
        <v>32.925793185750194</v>
      </c>
      <c r="G3694" s="45">
        <v>10.123777230237213</v>
      </c>
      <c r="H3694" s="45">
        <v>46.914223081204241</v>
      </c>
      <c r="J3694">
        <v>0</v>
      </c>
      <c r="K3694">
        <v>0</v>
      </c>
      <c r="M3694" s="45">
        <f t="shared" si="57"/>
        <v>43.049570415987404</v>
      </c>
    </row>
    <row r="3695" spans="1:13" x14ac:dyDescent="0.25">
      <c r="A3695">
        <v>3691</v>
      </c>
      <c r="B3695" s="210"/>
      <c r="C3695" s="45">
        <v>0</v>
      </c>
      <c r="D3695" s="45">
        <v>2.8196270979383078</v>
      </c>
      <c r="E3695" s="45">
        <v>1.2390364740947657</v>
      </c>
      <c r="F3695" s="45">
        <v>26.02446299213295</v>
      </c>
      <c r="G3695" s="45">
        <v>2.7546730464831546</v>
      </c>
      <c r="H3695" s="45">
        <v>32.837799610649178</v>
      </c>
      <c r="J3695">
        <v>200</v>
      </c>
      <c r="K3695">
        <v>0</v>
      </c>
      <c r="M3695" s="45">
        <f t="shared" si="57"/>
        <v>228.77913603861612</v>
      </c>
    </row>
    <row r="3696" spans="1:13" x14ac:dyDescent="0.25">
      <c r="A3696">
        <v>3692</v>
      </c>
      <c r="B3696" s="210"/>
      <c r="C3696" s="45">
        <v>0</v>
      </c>
      <c r="D3696" s="45">
        <v>2.6440079008684871</v>
      </c>
      <c r="E3696" s="45">
        <v>1.0185299829423073</v>
      </c>
      <c r="F3696" s="45">
        <v>33.60754687247735</v>
      </c>
      <c r="G3696" s="45">
        <v>0</v>
      </c>
      <c r="H3696" s="45">
        <v>37.270084756288142</v>
      </c>
      <c r="J3696">
        <v>0</v>
      </c>
      <c r="K3696">
        <v>0</v>
      </c>
      <c r="M3696" s="45">
        <f t="shared" si="57"/>
        <v>33.60754687247735</v>
      </c>
    </row>
    <row r="3697" spans="1:13" x14ac:dyDescent="0.25">
      <c r="A3697">
        <v>3693</v>
      </c>
      <c r="B3697" s="210"/>
      <c r="C3697" s="45">
        <v>0</v>
      </c>
      <c r="D3697" s="45">
        <v>2.3609478244429405</v>
      </c>
      <c r="E3697" s="45">
        <v>1.0721982294661863</v>
      </c>
      <c r="F3697" s="45">
        <v>23.295573600299779</v>
      </c>
      <c r="G3697" s="45">
        <v>0</v>
      </c>
      <c r="H3697" s="45">
        <v>26.728719654208906</v>
      </c>
      <c r="J3697">
        <v>0</v>
      </c>
      <c r="K3697">
        <v>0</v>
      </c>
      <c r="M3697" s="45">
        <f t="shared" si="57"/>
        <v>23.295573600299779</v>
      </c>
    </row>
    <row r="3698" spans="1:13" x14ac:dyDescent="0.25">
      <c r="A3698">
        <v>3694</v>
      </c>
      <c r="B3698" s="210"/>
      <c r="C3698" s="45">
        <v>0</v>
      </c>
      <c r="D3698" s="45">
        <v>3.1072065479693829</v>
      </c>
      <c r="E3698" s="45">
        <v>1.1947018356619965</v>
      </c>
      <c r="F3698" s="45">
        <v>28.498781516075777</v>
      </c>
      <c r="G3698" s="45">
        <v>0</v>
      </c>
      <c r="H3698" s="45">
        <v>32.800689899707159</v>
      </c>
      <c r="J3698">
        <v>0</v>
      </c>
      <c r="K3698">
        <v>0</v>
      </c>
      <c r="M3698" s="45">
        <f t="shared" si="57"/>
        <v>28.498781516075777</v>
      </c>
    </row>
    <row r="3699" spans="1:13" x14ac:dyDescent="0.25">
      <c r="A3699">
        <v>3695</v>
      </c>
      <c r="B3699" s="210"/>
      <c r="C3699" s="45">
        <v>0</v>
      </c>
      <c r="D3699" s="45">
        <v>2.8431153401920612</v>
      </c>
      <c r="E3699" s="45">
        <v>1.2542035872428188</v>
      </c>
      <c r="F3699" s="45">
        <v>24.617615322755267</v>
      </c>
      <c r="G3699" s="45">
        <v>0</v>
      </c>
      <c r="H3699" s="45">
        <v>28.714934250190147</v>
      </c>
      <c r="J3699">
        <v>0</v>
      </c>
      <c r="K3699">
        <v>0</v>
      </c>
      <c r="M3699" s="45">
        <f t="shared" si="57"/>
        <v>24.617615322755267</v>
      </c>
    </row>
    <row r="3700" spans="1:13" x14ac:dyDescent="0.25">
      <c r="A3700">
        <v>3696</v>
      </c>
      <c r="B3700" s="210"/>
      <c r="C3700" s="45">
        <v>0</v>
      </c>
      <c r="D3700" s="45">
        <v>2.6524760908982445</v>
      </c>
      <c r="E3700" s="45">
        <v>2.7569144899114231</v>
      </c>
      <c r="F3700" s="45">
        <v>26.784011162341507</v>
      </c>
      <c r="G3700" s="45">
        <v>0</v>
      </c>
      <c r="H3700" s="45">
        <v>32.193401743151171</v>
      </c>
      <c r="J3700">
        <v>0</v>
      </c>
      <c r="K3700">
        <v>0</v>
      </c>
      <c r="M3700" s="45">
        <f t="shared" si="57"/>
        <v>26.784011162341507</v>
      </c>
    </row>
    <row r="3701" spans="1:13" x14ac:dyDescent="0.25">
      <c r="A3701">
        <v>3697</v>
      </c>
      <c r="B3701" s="210"/>
      <c r="C3701" s="45">
        <v>0</v>
      </c>
      <c r="D3701" s="45">
        <v>2.7054595225650777</v>
      </c>
      <c r="E3701" s="45">
        <v>4.3027933300014096</v>
      </c>
      <c r="F3701" s="45">
        <v>24.169546886590041</v>
      </c>
      <c r="G3701" s="45">
        <v>0</v>
      </c>
      <c r="H3701" s="45">
        <v>31.177799739156526</v>
      </c>
      <c r="J3701">
        <v>0</v>
      </c>
      <c r="K3701">
        <v>0</v>
      </c>
      <c r="M3701" s="45">
        <f t="shared" si="57"/>
        <v>24.169546886590041</v>
      </c>
    </row>
    <row r="3702" spans="1:13" x14ac:dyDescent="0.25">
      <c r="A3702">
        <v>3698</v>
      </c>
      <c r="B3702" s="210"/>
      <c r="C3702" s="45">
        <v>0</v>
      </c>
      <c r="D3702" s="45">
        <v>2.9344205559813772</v>
      </c>
      <c r="E3702" s="45">
        <v>3.0701737114692813</v>
      </c>
      <c r="F3702" s="45">
        <v>39.37938460688715</v>
      </c>
      <c r="G3702" s="45">
        <v>0</v>
      </c>
      <c r="H3702" s="45">
        <v>45.383978874337807</v>
      </c>
      <c r="J3702">
        <v>0</v>
      </c>
      <c r="K3702">
        <v>0</v>
      </c>
      <c r="M3702" s="45">
        <f t="shared" si="57"/>
        <v>39.37938460688715</v>
      </c>
    </row>
    <row r="3703" spans="1:13" x14ac:dyDescent="0.25">
      <c r="A3703">
        <v>3699</v>
      </c>
      <c r="B3703" s="210"/>
      <c r="C3703" s="45">
        <v>11.343371382390918</v>
      </c>
      <c r="D3703" s="45">
        <v>2.817136430522281</v>
      </c>
      <c r="E3703" s="45">
        <v>2.3713198056474685</v>
      </c>
      <c r="F3703" s="45">
        <v>28.542831932331492</v>
      </c>
      <c r="G3703" s="45">
        <v>0</v>
      </c>
      <c r="H3703" s="45">
        <v>45.074659550892164</v>
      </c>
      <c r="J3703">
        <v>0</v>
      </c>
      <c r="K3703">
        <v>0</v>
      </c>
      <c r="M3703" s="45">
        <f t="shared" si="57"/>
        <v>39.886203314722408</v>
      </c>
    </row>
    <row r="3704" spans="1:13" x14ac:dyDescent="0.25">
      <c r="A3704">
        <v>3700</v>
      </c>
      <c r="B3704" s="210"/>
      <c r="C3704" s="45">
        <v>65.904288126676704</v>
      </c>
      <c r="D3704" s="45">
        <v>2.5573897011237596</v>
      </c>
      <c r="E3704" s="45">
        <v>2.2727335701851259</v>
      </c>
      <c r="F3704" s="45">
        <v>24.159853846142529</v>
      </c>
      <c r="G3704" s="45">
        <v>0</v>
      </c>
      <c r="H3704" s="45">
        <v>94.894265244128107</v>
      </c>
      <c r="J3704">
        <v>0</v>
      </c>
      <c r="K3704">
        <v>0</v>
      </c>
      <c r="M3704" s="45">
        <f t="shared" si="57"/>
        <v>90.064141972819229</v>
      </c>
    </row>
    <row r="3705" spans="1:13" x14ac:dyDescent="0.25">
      <c r="A3705">
        <v>3701</v>
      </c>
      <c r="B3705" s="210"/>
      <c r="C3705" s="45">
        <v>91.370798297472305</v>
      </c>
      <c r="D3705" s="45">
        <v>2.8843167070823807</v>
      </c>
      <c r="E3705" s="45">
        <v>2.0277263577935054</v>
      </c>
      <c r="F3705" s="45">
        <v>25.084772735929615</v>
      </c>
      <c r="G3705" s="45">
        <v>0</v>
      </c>
      <c r="H3705" s="45">
        <v>121.36761409827781</v>
      </c>
      <c r="J3705">
        <v>0</v>
      </c>
      <c r="K3705">
        <v>0</v>
      </c>
      <c r="M3705" s="45">
        <f t="shared" si="57"/>
        <v>116.45557103340192</v>
      </c>
    </row>
    <row r="3706" spans="1:13" x14ac:dyDescent="0.25">
      <c r="A3706">
        <v>3702</v>
      </c>
      <c r="B3706" s="210"/>
      <c r="C3706" s="45">
        <v>87.65367749027898</v>
      </c>
      <c r="D3706" s="45">
        <v>2.4949419638175843</v>
      </c>
      <c r="E3706" s="45">
        <v>1.8544712576022884</v>
      </c>
      <c r="F3706" s="45">
        <v>29.886933937955352</v>
      </c>
      <c r="G3706" s="45">
        <v>0</v>
      </c>
      <c r="H3706" s="45">
        <v>121.89002464965419</v>
      </c>
      <c r="J3706">
        <v>0</v>
      </c>
      <c r="K3706">
        <v>0</v>
      </c>
      <c r="M3706" s="45">
        <f t="shared" si="57"/>
        <v>117.54061142823433</v>
      </c>
    </row>
    <row r="3707" spans="1:13" x14ac:dyDescent="0.25">
      <c r="A3707">
        <v>3703</v>
      </c>
      <c r="B3707" s="210"/>
      <c r="C3707" s="45">
        <v>76.899942093580492</v>
      </c>
      <c r="D3707" s="45">
        <v>2.7056904616326816</v>
      </c>
      <c r="E3707" s="45">
        <v>1.8626381646820094</v>
      </c>
      <c r="F3707" s="45">
        <v>22.635285714155234</v>
      </c>
      <c r="G3707" s="45">
        <v>0</v>
      </c>
      <c r="H3707" s="45">
        <v>104.10355643405042</v>
      </c>
      <c r="J3707">
        <v>0</v>
      </c>
      <c r="K3707">
        <v>0</v>
      </c>
      <c r="M3707" s="45">
        <f t="shared" si="57"/>
        <v>99.535227807735723</v>
      </c>
    </row>
    <row r="3708" spans="1:13" x14ac:dyDescent="0.25">
      <c r="A3708">
        <v>3704</v>
      </c>
      <c r="B3708" s="210"/>
      <c r="C3708" s="45">
        <v>75.351786472843841</v>
      </c>
      <c r="D3708" s="45">
        <v>1.8157943744691787</v>
      </c>
      <c r="E3708" s="45">
        <v>1.800219660572715</v>
      </c>
      <c r="F3708" s="45">
        <v>29.639275296751926</v>
      </c>
      <c r="G3708" s="45">
        <v>26.516952796401164</v>
      </c>
      <c r="H3708" s="45">
        <v>135.12402860103882</v>
      </c>
      <c r="J3708">
        <v>0</v>
      </c>
      <c r="K3708">
        <v>0</v>
      </c>
      <c r="M3708" s="45">
        <f t="shared" si="57"/>
        <v>131.50801456599694</v>
      </c>
    </row>
    <row r="3709" spans="1:13" x14ac:dyDescent="0.25">
      <c r="A3709">
        <v>3705</v>
      </c>
      <c r="B3709" s="210"/>
      <c r="C3709" s="45">
        <v>82.888909146844313</v>
      </c>
      <c r="D3709" s="45">
        <v>2.5416458016725154</v>
      </c>
      <c r="E3709" s="45">
        <v>1.7611351766911949</v>
      </c>
      <c r="F3709" s="45">
        <v>28.21967034538633</v>
      </c>
      <c r="G3709" s="45">
        <v>23.146512073300556</v>
      </c>
      <c r="H3709" s="45">
        <v>138.55787254389492</v>
      </c>
      <c r="J3709">
        <v>0</v>
      </c>
      <c r="K3709">
        <v>0</v>
      </c>
      <c r="M3709" s="45">
        <f t="shared" si="57"/>
        <v>134.25509156553119</v>
      </c>
    </row>
    <row r="3710" spans="1:13" x14ac:dyDescent="0.25">
      <c r="A3710">
        <v>3706</v>
      </c>
      <c r="B3710" s="210"/>
      <c r="C3710" s="45">
        <v>44.6599960111485</v>
      </c>
      <c r="D3710" s="45">
        <v>2.6641784370736983</v>
      </c>
      <c r="E3710" s="45">
        <v>1.7681353827595268</v>
      </c>
      <c r="F3710" s="45">
        <v>22.569507524281256</v>
      </c>
      <c r="G3710" s="45">
        <v>15.958229400639087</v>
      </c>
      <c r="H3710" s="45">
        <v>87.620046755902067</v>
      </c>
      <c r="J3710">
        <v>0</v>
      </c>
      <c r="K3710">
        <v>0</v>
      </c>
      <c r="M3710" s="45">
        <f t="shared" si="57"/>
        <v>83.187732936068841</v>
      </c>
    </row>
    <row r="3711" spans="1:13" x14ac:dyDescent="0.25">
      <c r="A3711">
        <v>3707</v>
      </c>
      <c r="B3711" s="210"/>
      <c r="C3711" s="45">
        <v>41.389871090376907</v>
      </c>
      <c r="D3711" s="45">
        <v>2.7045490737374398</v>
      </c>
      <c r="E3711" s="45">
        <v>1.3772905439443228</v>
      </c>
      <c r="F3711" s="45">
        <v>18.147224512289764</v>
      </c>
      <c r="G3711" s="45">
        <v>14.365907508274883</v>
      </c>
      <c r="H3711" s="45">
        <v>77.98484272862332</v>
      </c>
      <c r="J3711">
        <v>0</v>
      </c>
      <c r="K3711">
        <v>0</v>
      </c>
      <c r="M3711" s="45">
        <f t="shared" si="57"/>
        <v>73.903003110941555</v>
      </c>
    </row>
    <row r="3712" spans="1:13" x14ac:dyDescent="0.25">
      <c r="A3712">
        <v>3708</v>
      </c>
      <c r="B3712" s="210"/>
      <c r="C3712" s="45">
        <v>64.310495435884931</v>
      </c>
      <c r="D3712" s="45">
        <v>3.0052431673231172</v>
      </c>
      <c r="E3712" s="45">
        <v>2.329901919743171</v>
      </c>
      <c r="F3712" s="45">
        <v>26.356490222689398</v>
      </c>
      <c r="G3712" s="45">
        <v>8.4393705851699501</v>
      </c>
      <c r="H3712" s="45">
        <v>104.44150133081057</v>
      </c>
      <c r="J3712">
        <v>0</v>
      </c>
      <c r="K3712">
        <v>0</v>
      </c>
      <c r="M3712" s="45">
        <f t="shared" si="57"/>
        <v>99.106356243744287</v>
      </c>
    </row>
    <row r="3713" spans="1:13" x14ac:dyDescent="0.25">
      <c r="A3713">
        <v>3709</v>
      </c>
      <c r="B3713" s="210"/>
      <c r="C3713" s="45">
        <v>52.05902800405449</v>
      </c>
      <c r="D3713" s="45">
        <v>2.5173952183059849</v>
      </c>
      <c r="E3713" s="45">
        <v>2.3888203208182985</v>
      </c>
      <c r="F3713" s="45">
        <v>26.928756940732065</v>
      </c>
      <c r="G3713" s="45">
        <v>10.428832062347892</v>
      </c>
      <c r="H3713" s="45">
        <v>94.322832546258738</v>
      </c>
      <c r="J3713">
        <v>0</v>
      </c>
      <c r="K3713">
        <v>0</v>
      </c>
      <c r="M3713" s="45">
        <f t="shared" si="57"/>
        <v>89.416617007134448</v>
      </c>
    </row>
    <row r="3714" spans="1:13" x14ac:dyDescent="0.25">
      <c r="A3714">
        <v>3710</v>
      </c>
      <c r="B3714" s="210"/>
      <c r="C3714" s="45">
        <v>19.869912802877739</v>
      </c>
      <c r="D3714" s="45">
        <v>3.0917741218226422</v>
      </c>
      <c r="E3714" s="45">
        <v>2.0294764093105884</v>
      </c>
      <c r="F3714" s="45">
        <v>20.464698943047608</v>
      </c>
      <c r="G3714" s="45">
        <v>20.513905216981684</v>
      </c>
      <c r="H3714" s="45">
        <v>65.969767494040269</v>
      </c>
      <c r="J3714">
        <v>0</v>
      </c>
      <c r="K3714">
        <v>0</v>
      </c>
      <c r="M3714" s="45">
        <f t="shared" si="57"/>
        <v>60.848516962907027</v>
      </c>
    </row>
    <row r="3715" spans="1:13" x14ac:dyDescent="0.25">
      <c r="A3715">
        <v>3711</v>
      </c>
      <c r="B3715" s="210"/>
      <c r="C3715" s="45">
        <v>0</v>
      </c>
      <c r="D3715" s="45">
        <v>2.6839832776290753</v>
      </c>
      <c r="E3715" s="45">
        <v>1.9886418739119849</v>
      </c>
      <c r="F3715" s="45">
        <v>26.89946548542893</v>
      </c>
      <c r="G3715" s="45">
        <v>20.222447110309741</v>
      </c>
      <c r="H3715" s="45">
        <v>51.794537747279733</v>
      </c>
      <c r="J3715">
        <v>0</v>
      </c>
      <c r="K3715">
        <v>0</v>
      </c>
      <c r="M3715" s="45">
        <f t="shared" si="57"/>
        <v>47.121912595738671</v>
      </c>
    </row>
    <row r="3716" spans="1:13" x14ac:dyDescent="0.25">
      <c r="A3716">
        <v>3712</v>
      </c>
      <c r="B3716" s="210"/>
      <c r="C3716" s="45">
        <v>0</v>
      </c>
      <c r="D3716" s="45">
        <v>2.5075693773269898</v>
      </c>
      <c r="E3716" s="45">
        <v>2.2272322307409675</v>
      </c>
      <c r="F3716" s="45">
        <v>32.61261450361787</v>
      </c>
      <c r="G3716" s="45">
        <v>22.09571134967986</v>
      </c>
      <c r="H3716" s="45">
        <v>59.443127461365691</v>
      </c>
      <c r="J3716">
        <v>0</v>
      </c>
      <c r="K3716">
        <v>0</v>
      </c>
      <c r="M3716" s="45">
        <f t="shared" si="57"/>
        <v>54.70832585329773</v>
      </c>
    </row>
    <row r="3717" spans="1:13" x14ac:dyDescent="0.25">
      <c r="A3717">
        <v>3713</v>
      </c>
      <c r="B3717" s="210"/>
      <c r="C3717" s="45">
        <v>0</v>
      </c>
      <c r="D3717" s="45">
        <v>2.4305500630709038</v>
      </c>
      <c r="E3717" s="45">
        <v>2.1198957376932106</v>
      </c>
      <c r="F3717" s="45">
        <v>27.818035848994057</v>
      </c>
      <c r="G3717" s="45">
        <v>14.334255528663052</v>
      </c>
      <c r="H3717" s="45">
        <v>46.702737178421224</v>
      </c>
      <c r="J3717">
        <v>0</v>
      </c>
      <c r="K3717">
        <v>0</v>
      </c>
      <c r="M3717" s="45">
        <f t="shared" si="57"/>
        <v>42.152291377657107</v>
      </c>
    </row>
    <row r="3718" spans="1:13" x14ac:dyDescent="0.25">
      <c r="A3718">
        <v>3714</v>
      </c>
      <c r="B3718" s="210"/>
      <c r="C3718" s="45">
        <v>0</v>
      </c>
      <c r="D3718" s="45">
        <v>2.4389657228712252</v>
      </c>
      <c r="E3718" s="45">
        <v>1.5861300249828945</v>
      </c>
      <c r="F3718" s="45">
        <v>20.403445894724648</v>
      </c>
      <c r="G3718" s="45">
        <v>-0.10496221119040806</v>
      </c>
      <c r="H3718" s="45">
        <v>24.32357943138836</v>
      </c>
      <c r="J3718">
        <v>0</v>
      </c>
      <c r="K3718">
        <v>0</v>
      </c>
      <c r="M3718" s="45">
        <f t="shared" ref="M3718:M3781" si="58">C3718+J3718+K3718+F3718+G3718</f>
        <v>20.29848368353424</v>
      </c>
    </row>
    <row r="3719" spans="1:13" x14ac:dyDescent="0.25">
      <c r="A3719">
        <v>3715</v>
      </c>
      <c r="B3719" s="210"/>
      <c r="C3719" s="45">
        <v>0</v>
      </c>
      <c r="D3719" s="45">
        <v>2.8006230025416738</v>
      </c>
      <c r="E3719" s="45">
        <v>1.2390364740947657</v>
      </c>
      <c r="F3719" s="45">
        <v>28.898704771095925</v>
      </c>
      <c r="G3719" s="45">
        <v>6.5273992467380744</v>
      </c>
      <c r="H3719" s="45">
        <v>39.465763494470437</v>
      </c>
      <c r="J3719">
        <v>0</v>
      </c>
      <c r="K3719">
        <v>0</v>
      </c>
      <c r="M3719" s="45">
        <f t="shared" si="58"/>
        <v>35.426104017834</v>
      </c>
    </row>
    <row r="3720" spans="1:13" x14ac:dyDescent="0.25">
      <c r="A3720">
        <v>3716</v>
      </c>
      <c r="B3720" s="210"/>
      <c r="C3720" s="45">
        <v>0</v>
      </c>
      <c r="D3720" s="45">
        <v>2.8982432869855899</v>
      </c>
      <c r="E3720" s="45">
        <v>1.0185299829423073</v>
      </c>
      <c r="F3720" s="45">
        <v>37.261646855414199</v>
      </c>
      <c r="G3720" s="45">
        <v>0</v>
      </c>
      <c r="H3720" s="45">
        <v>41.178420125342093</v>
      </c>
      <c r="J3720">
        <v>0</v>
      </c>
      <c r="K3720">
        <v>0</v>
      </c>
      <c r="M3720" s="45">
        <f t="shared" si="58"/>
        <v>37.261646855414199</v>
      </c>
    </row>
    <row r="3721" spans="1:13" x14ac:dyDescent="0.25">
      <c r="A3721">
        <v>3717</v>
      </c>
      <c r="B3721" s="210"/>
      <c r="C3721" s="45">
        <v>0</v>
      </c>
      <c r="D3721" s="45">
        <v>2.9906662906035697</v>
      </c>
      <c r="E3721" s="45">
        <v>1.0721982294661863</v>
      </c>
      <c r="F3721" s="45">
        <v>28.547608708795234</v>
      </c>
      <c r="G3721" s="45">
        <v>0</v>
      </c>
      <c r="H3721" s="45">
        <v>32.61047322886499</v>
      </c>
      <c r="J3721">
        <v>0</v>
      </c>
      <c r="K3721">
        <v>0</v>
      </c>
      <c r="M3721" s="45">
        <f t="shared" si="58"/>
        <v>28.547608708795234</v>
      </c>
    </row>
    <row r="3722" spans="1:13" x14ac:dyDescent="0.25">
      <c r="A3722">
        <v>3718</v>
      </c>
      <c r="B3722" s="210"/>
      <c r="C3722" s="45">
        <v>0</v>
      </c>
      <c r="D3722" s="45">
        <v>2.2530369207995462</v>
      </c>
      <c r="E3722" s="45">
        <v>1.1947018356619965</v>
      </c>
      <c r="F3722" s="45">
        <v>25.420377077795031</v>
      </c>
      <c r="G3722" s="45">
        <v>0</v>
      </c>
      <c r="H3722" s="45">
        <v>28.868115834256574</v>
      </c>
      <c r="J3722">
        <v>0</v>
      </c>
      <c r="K3722">
        <v>200</v>
      </c>
      <c r="M3722" s="45">
        <f t="shared" si="58"/>
        <v>225.42037707779502</v>
      </c>
    </row>
    <row r="3723" spans="1:13" x14ac:dyDescent="0.25">
      <c r="A3723">
        <v>3719</v>
      </c>
      <c r="B3723" s="210"/>
      <c r="C3723" s="45">
        <v>0</v>
      </c>
      <c r="D3723" s="45">
        <v>2.448207084855778</v>
      </c>
      <c r="E3723" s="45">
        <v>1.2542035872428188</v>
      </c>
      <c r="F3723" s="45">
        <v>28.661771186640475</v>
      </c>
      <c r="G3723" s="45">
        <v>0</v>
      </c>
      <c r="H3723" s="45">
        <v>32.364181858739073</v>
      </c>
      <c r="J3723">
        <v>0</v>
      </c>
      <c r="K3723">
        <v>0</v>
      </c>
      <c r="M3723" s="45">
        <f t="shared" si="58"/>
        <v>28.661771186640475</v>
      </c>
    </row>
    <row r="3724" spans="1:13" x14ac:dyDescent="0.25">
      <c r="A3724">
        <v>3720</v>
      </c>
      <c r="B3724" s="210"/>
      <c r="C3724" s="45">
        <v>0</v>
      </c>
      <c r="D3724" s="45">
        <v>2.6123283478655073</v>
      </c>
      <c r="E3724" s="45">
        <v>2.7569144899114231</v>
      </c>
      <c r="F3724" s="45">
        <v>22.022193688584576</v>
      </c>
      <c r="G3724" s="45">
        <v>0</v>
      </c>
      <c r="H3724" s="45">
        <v>27.391436526361506</v>
      </c>
      <c r="J3724">
        <v>0</v>
      </c>
      <c r="K3724">
        <v>0</v>
      </c>
      <c r="M3724" s="45">
        <f t="shared" si="58"/>
        <v>22.022193688584576</v>
      </c>
    </row>
    <row r="3725" spans="1:13" x14ac:dyDescent="0.25">
      <c r="A3725">
        <v>3721</v>
      </c>
      <c r="B3725" s="210"/>
      <c r="C3725" s="45">
        <v>0</v>
      </c>
      <c r="D3725" s="45">
        <v>2.5253515551283341</v>
      </c>
      <c r="E3725" s="45">
        <v>4.3027933300014096</v>
      </c>
      <c r="F3725" s="45">
        <v>33.00705985070622</v>
      </c>
      <c r="G3725" s="45">
        <v>0</v>
      </c>
      <c r="H3725" s="45">
        <v>39.835204735835966</v>
      </c>
      <c r="J3725">
        <v>0</v>
      </c>
      <c r="K3725">
        <v>0</v>
      </c>
      <c r="M3725" s="45">
        <f t="shared" si="58"/>
        <v>33.00705985070622</v>
      </c>
    </row>
    <row r="3726" spans="1:13" x14ac:dyDescent="0.25">
      <c r="A3726">
        <v>3722</v>
      </c>
      <c r="B3726" s="210"/>
      <c r="C3726" s="45">
        <v>0</v>
      </c>
      <c r="D3726" s="45">
        <v>3.1161071575556964</v>
      </c>
      <c r="E3726" s="45">
        <v>3.0701737114692813</v>
      </c>
      <c r="F3726" s="45">
        <v>31.304780661459738</v>
      </c>
      <c r="G3726" s="45">
        <v>0</v>
      </c>
      <c r="H3726" s="45">
        <v>37.491061530484714</v>
      </c>
      <c r="J3726">
        <v>0</v>
      </c>
      <c r="K3726">
        <v>0</v>
      </c>
      <c r="M3726" s="45">
        <f t="shared" si="58"/>
        <v>31.304780661459738</v>
      </c>
    </row>
    <row r="3727" spans="1:13" x14ac:dyDescent="0.25">
      <c r="A3727">
        <v>3723</v>
      </c>
      <c r="B3727" s="210"/>
      <c r="C3727" s="45">
        <v>0</v>
      </c>
      <c r="D3727" s="45">
        <v>2.6820826815221861</v>
      </c>
      <c r="E3727" s="45">
        <v>2.3713198056474685</v>
      </c>
      <c r="F3727" s="45">
        <v>33.147105846140967</v>
      </c>
      <c r="G3727" s="45">
        <v>0</v>
      </c>
      <c r="H3727" s="45">
        <v>38.200508333310623</v>
      </c>
      <c r="J3727">
        <v>0</v>
      </c>
      <c r="K3727">
        <v>0</v>
      </c>
      <c r="M3727" s="45">
        <f t="shared" si="58"/>
        <v>33.147105846140967</v>
      </c>
    </row>
    <row r="3728" spans="1:13" x14ac:dyDescent="0.25">
      <c r="A3728">
        <v>3724</v>
      </c>
      <c r="B3728" s="210"/>
      <c r="C3728" s="45">
        <v>0</v>
      </c>
      <c r="D3728" s="45">
        <v>2.2225208114307948</v>
      </c>
      <c r="E3728" s="45">
        <v>2.2727335701851259</v>
      </c>
      <c r="F3728" s="45">
        <v>24.833442689893769</v>
      </c>
      <c r="G3728" s="45">
        <v>0</v>
      </c>
      <c r="H3728" s="45">
        <v>29.328697071509687</v>
      </c>
      <c r="J3728">
        <v>0</v>
      </c>
      <c r="K3728">
        <v>0</v>
      </c>
      <c r="M3728" s="45">
        <f t="shared" si="58"/>
        <v>24.833442689893769</v>
      </c>
    </row>
    <row r="3729" spans="1:13" x14ac:dyDescent="0.25">
      <c r="A3729">
        <v>3725</v>
      </c>
      <c r="B3729" s="210"/>
      <c r="C3729" s="45">
        <v>9.5491307027763259</v>
      </c>
      <c r="D3729" s="45">
        <v>2.7658927545011718</v>
      </c>
      <c r="E3729" s="45">
        <v>2.0277263577935054</v>
      </c>
      <c r="F3729" s="45">
        <v>32.740404786770902</v>
      </c>
      <c r="G3729" s="45">
        <v>0</v>
      </c>
      <c r="H3729" s="45">
        <v>47.083154601841905</v>
      </c>
      <c r="J3729">
        <v>0</v>
      </c>
      <c r="K3729">
        <v>0</v>
      </c>
      <c r="M3729" s="45">
        <f t="shared" si="58"/>
        <v>42.289535489547227</v>
      </c>
    </row>
    <row r="3730" spans="1:13" x14ac:dyDescent="0.25">
      <c r="A3730">
        <v>3726</v>
      </c>
      <c r="B3730" s="210"/>
      <c r="C3730" s="45">
        <v>43.649040529312586</v>
      </c>
      <c r="D3730" s="45">
        <v>2.6052517791758136</v>
      </c>
      <c r="E3730" s="45">
        <v>1.8544712576022884</v>
      </c>
      <c r="F3730" s="45">
        <v>26.352296911362149</v>
      </c>
      <c r="G3730" s="45">
        <v>0</v>
      </c>
      <c r="H3730" s="45">
        <v>74.461060477452847</v>
      </c>
      <c r="J3730">
        <v>0</v>
      </c>
      <c r="K3730">
        <v>0</v>
      </c>
      <c r="M3730" s="45">
        <f t="shared" si="58"/>
        <v>70.001337440674732</v>
      </c>
    </row>
    <row r="3731" spans="1:13" x14ac:dyDescent="0.25">
      <c r="A3731">
        <v>3727</v>
      </c>
      <c r="B3731" s="210"/>
      <c r="C3731" s="45">
        <v>74.855037804005704</v>
      </c>
      <c r="D3731" s="45">
        <v>3.0088285105257424</v>
      </c>
      <c r="E3731" s="45">
        <v>1.8626381646820094</v>
      </c>
      <c r="F3731" s="45">
        <v>31.364725560681329</v>
      </c>
      <c r="G3731" s="45">
        <v>0</v>
      </c>
      <c r="H3731" s="45">
        <v>111.09123003989478</v>
      </c>
      <c r="J3731">
        <v>0</v>
      </c>
      <c r="K3731">
        <v>0</v>
      </c>
      <c r="M3731" s="45">
        <f t="shared" si="58"/>
        <v>106.21976336468703</v>
      </c>
    </row>
    <row r="3732" spans="1:13" x14ac:dyDescent="0.25">
      <c r="A3732">
        <v>3728</v>
      </c>
      <c r="B3732" s="210"/>
      <c r="C3732" s="45">
        <v>101.12264370205637</v>
      </c>
      <c r="D3732" s="45">
        <v>2.2627452709148721</v>
      </c>
      <c r="E3732" s="45">
        <v>1.800219660572715</v>
      </c>
      <c r="F3732" s="45">
        <v>28.281106124984269</v>
      </c>
      <c r="G3732" s="45">
        <v>10.905576247567724</v>
      </c>
      <c r="H3732" s="45">
        <v>144.37229100609594</v>
      </c>
      <c r="J3732">
        <v>0</v>
      </c>
      <c r="K3732">
        <v>0</v>
      </c>
      <c r="M3732" s="45">
        <f t="shared" si="58"/>
        <v>140.30932607460835</v>
      </c>
    </row>
    <row r="3733" spans="1:13" x14ac:dyDescent="0.25">
      <c r="A3733">
        <v>3729</v>
      </c>
      <c r="B3733" s="210"/>
      <c r="C3733" s="45">
        <v>71.49106532230239</v>
      </c>
      <c r="D3733" s="45">
        <v>2.5082134022752975</v>
      </c>
      <c r="E3733" s="45">
        <v>1.7611351766911949</v>
      </c>
      <c r="F3733" s="45">
        <v>33.411151771210626</v>
      </c>
      <c r="G3733" s="45">
        <v>13.139932335303367</v>
      </c>
      <c r="H3733" s="45">
        <v>122.31149800778289</v>
      </c>
      <c r="J3733">
        <v>0</v>
      </c>
      <c r="K3733">
        <v>0</v>
      </c>
      <c r="M3733" s="45">
        <f t="shared" si="58"/>
        <v>118.04214942881639</v>
      </c>
    </row>
    <row r="3734" spans="1:13" x14ac:dyDescent="0.25">
      <c r="A3734">
        <v>3730</v>
      </c>
      <c r="B3734" s="210"/>
      <c r="C3734" s="45">
        <v>69.539531837443022</v>
      </c>
      <c r="D3734" s="45">
        <v>2.528401091022793</v>
      </c>
      <c r="E3734" s="45">
        <v>1.7681353827595268</v>
      </c>
      <c r="F3734" s="45">
        <v>23.562813779998802</v>
      </c>
      <c r="G3734" s="45">
        <v>12.488184382827018</v>
      </c>
      <c r="H3734" s="45">
        <v>109.88706647405115</v>
      </c>
      <c r="J3734">
        <v>0</v>
      </c>
      <c r="K3734">
        <v>0</v>
      </c>
      <c r="M3734" s="45">
        <f t="shared" si="58"/>
        <v>105.59053000026884</v>
      </c>
    </row>
    <row r="3735" spans="1:13" x14ac:dyDescent="0.25">
      <c r="A3735">
        <v>3731</v>
      </c>
      <c r="B3735" s="210"/>
      <c r="C3735" s="45">
        <v>72.225910215616707</v>
      </c>
      <c r="D3735" s="45">
        <v>2.710532839848474</v>
      </c>
      <c r="E3735" s="45">
        <v>1.3772905439443228</v>
      </c>
      <c r="F3735" s="45">
        <v>27.758599294555207</v>
      </c>
      <c r="G3735" s="45">
        <v>9.2020570591508193</v>
      </c>
      <c r="H3735" s="45">
        <v>113.27438995311553</v>
      </c>
      <c r="J3735">
        <v>0</v>
      </c>
      <c r="K3735">
        <v>0</v>
      </c>
      <c r="M3735" s="45">
        <f t="shared" si="58"/>
        <v>109.18656656932274</v>
      </c>
    </row>
    <row r="3736" spans="1:13" x14ac:dyDescent="0.25">
      <c r="A3736">
        <v>3732</v>
      </c>
      <c r="B3736" s="210"/>
      <c r="C3736" s="45">
        <v>70.291220987559839</v>
      </c>
      <c r="D3736" s="45">
        <v>2.4085343475914898</v>
      </c>
      <c r="E3736" s="45">
        <v>2.329901919743171</v>
      </c>
      <c r="F3736" s="45">
        <v>31.199828943783707</v>
      </c>
      <c r="G3736" s="45">
        <v>6.0353127542217431</v>
      </c>
      <c r="H3736" s="45">
        <v>112.26479895289994</v>
      </c>
      <c r="J3736">
        <v>0</v>
      </c>
      <c r="K3736">
        <v>0</v>
      </c>
      <c r="M3736" s="45">
        <f t="shared" si="58"/>
        <v>107.5263626855653</v>
      </c>
    </row>
    <row r="3737" spans="1:13" x14ac:dyDescent="0.25">
      <c r="A3737">
        <v>3733</v>
      </c>
      <c r="B3737" s="210"/>
      <c r="C3737" s="45">
        <v>61.855531344627657</v>
      </c>
      <c r="D3737" s="45">
        <v>2.4769284588269538</v>
      </c>
      <c r="E3737" s="45">
        <v>2.3888203208182985</v>
      </c>
      <c r="F3737" s="45">
        <v>33.320750743928421</v>
      </c>
      <c r="G3737" s="45">
        <v>4.9558865022197249</v>
      </c>
      <c r="H3737" s="45">
        <v>104.99791737042105</v>
      </c>
      <c r="J3737">
        <v>0</v>
      </c>
      <c r="K3737">
        <v>0</v>
      </c>
      <c r="M3737" s="45">
        <f t="shared" si="58"/>
        <v>100.13216859077581</v>
      </c>
    </row>
    <row r="3738" spans="1:13" x14ac:dyDescent="0.25">
      <c r="A3738">
        <v>3734</v>
      </c>
      <c r="B3738" s="210"/>
      <c r="C3738" s="45">
        <v>5.2828311160866326</v>
      </c>
      <c r="D3738" s="45">
        <v>2.6079578553155272</v>
      </c>
      <c r="E3738" s="45">
        <v>2.0294764093105884</v>
      </c>
      <c r="F3738" s="45">
        <v>26.817291325569737</v>
      </c>
      <c r="G3738" s="45">
        <v>15.351701901739393</v>
      </c>
      <c r="H3738" s="45">
        <v>52.089258608021879</v>
      </c>
      <c r="J3738">
        <v>0</v>
      </c>
      <c r="K3738">
        <v>0</v>
      </c>
      <c r="M3738" s="45">
        <f t="shared" si="58"/>
        <v>47.451824343395757</v>
      </c>
    </row>
    <row r="3739" spans="1:13" x14ac:dyDescent="0.25">
      <c r="A3739">
        <v>3735</v>
      </c>
      <c r="B3739" s="210"/>
      <c r="C3739" s="45">
        <v>0</v>
      </c>
      <c r="D3739" s="45">
        <v>2.1546065147572757</v>
      </c>
      <c r="E3739" s="45">
        <v>1.9886418739119849</v>
      </c>
      <c r="F3739" s="45">
        <v>25.353196930618942</v>
      </c>
      <c r="G3739" s="45">
        <v>14.400919247554651</v>
      </c>
      <c r="H3739" s="45">
        <v>43.897364566842853</v>
      </c>
      <c r="J3739">
        <v>0</v>
      </c>
      <c r="K3739">
        <v>0</v>
      </c>
      <c r="M3739" s="45">
        <f t="shared" si="58"/>
        <v>39.754116178173589</v>
      </c>
    </row>
    <row r="3740" spans="1:13" x14ac:dyDescent="0.25">
      <c r="A3740">
        <v>3736</v>
      </c>
      <c r="B3740" s="210"/>
      <c r="C3740" s="45">
        <v>0</v>
      </c>
      <c r="D3740" s="45">
        <v>2.3697858614057514</v>
      </c>
      <c r="E3740" s="45">
        <v>2.2272322307409675</v>
      </c>
      <c r="F3740" s="45">
        <v>25.480620458927344</v>
      </c>
      <c r="G3740" s="45">
        <v>25.616869601373544</v>
      </c>
      <c r="H3740" s="45">
        <v>55.694508152447611</v>
      </c>
      <c r="J3740">
        <v>0</v>
      </c>
      <c r="K3740">
        <v>0</v>
      </c>
      <c r="M3740" s="45">
        <f t="shared" si="58"/>
        <v>51.097490060300885</v>
      </c>
    </row>
    <row r="3741" spans="1:13" x14ac:dyDescent="0.25">
      <c r="A3741">
        <v>3737</v>
      </c>
      <c r="B3741" s="210"/>
      <c r="C3741" s="45">
        <v>0</v>
      </c>
      <c r="D3741" s="45">
        <v>2.4712080518757245</v>
      </c>
      <c r="E3741" s="45">
        <v>2.1198957376932106</v>
      </c>
      <c r="F3741" s="45">
        <v>33.890474665730224</v>
      </c>
      <c r="G3741" s="45">
        <v>9.7566216474151037</v>
      </c>
      <c r="H3741" s="45">
        <v>48.238200102714259</v>
      </c>
      <c r="J3741">
        <v>0</v>
      </c>
      <c r="K3741">
        <v>0</v>
      </c>
      <c r="M3741" s="45">
        <f t="shared" si="58"/>
        <v>43.647096313145326</v>
      </c>
    </row>
    <row r="3742" spans="1:13" x14ac:dyDescent="0.25">
      <c r="A3742">
        <v>3738</v>
      </c>
      <c r="B3742" s="210"/>
      <c r="C3742" s="45">
        <v>0</v>
      </c>
      <c r="D3742" s="45">
        <v>2.6979266424522512</v>
      </c>
      <c r="E3742" s="45">
        <v>1.5861300249828945</v>
      </c>
      <c r="F3742" s="45">
        <v>17.843234721884087</v>
      </c>
      <c r="G3742" s="45">
        <v>13.726802402134105</v>
      </c>
      <c r="H3742" s="45">
        <v>35.854093791453337</v>
      </c>
      <c r="J3742">
        <v>0</v>
      </c>
      <c r="K3742">
        <v>0</v>
      </c>
      <c r="M3742" s="45">
        <f t="shared" si="58"/>
        <v>31.570037124018192</v>
      </c>
    </row>
    <row r="3743" spans="1:13" x14ac:dyDescent="0.25">
      <c r="A3743">
        <v>3739</v>
      </c>
      <c r="B3743" s="210"/>
      <c r="C3743" s="45">
        <v>0</v>
      </c>
      <c r="D3743" s="45">
        <v>2.6194192969915102</v>
      </c>
      <c r="E3743" s="45">
        <v>1.2390364740947657</v>
      </c>
      <c r="F3743" s="45">
        <v>18.991970801066351</v>
      </c>
      <c r="G3743" s="45">
        <v>16.927835618596315</v>
      </c>
      <c r="H3743" s="45">
        <v>39.778262190748947</v>
      </c>
      <c r="J3743">
        <v>0</v>
      </c>
      <c r="K3743">
        <v>0</v>
      </c>
      <c r="M3743" s="45">
        <f t="shared" si="58"/>
        <v>35.919806419662663</v>
      </c>
    </row>
    <row r="3744" spans="1:13" x14ac:dyDescent="0.25">
      <c r="A3744">
        <v>3740</v>
      </c>
      <c r="B3744" s="210"/>
      <c r="C3744" s="45">
        <v>0</v>
      </c>
      <c r="D3744" s="45">
        <v>2.8457055173464103</v>
      </c>
      <c r="E3744" s="45">
        <v>1.0185299829423073</v>
      </c>
      <c r="F3744" s="45">
        <v>25.213090981171675</v>
      </c>
      <c r="G3744" s="45">
        <v>0</v>
      </c>
      <c r="H3744" s="45">
        <v>29.077326481460393</v>
      </c>
      <c r="J3744">
        <v>0</v>
      </c>
      <c r="K3744">
        <v>0</v>
      </c>
      <c r="M3744" s="45">
        <f t="shared" si="58"/>
        <v>25.213090981171675</v>
      </c>
    </row>
    <row r="3745" spans="1:13" x14ac:dyDescent="0.25">
      <c r="A3745">
        <v>3741</v>
      </c>
      <c r="B3745" s="210"/>
      <c r="C3745" s="45">
        <v>0</v>
      </c>
      <c r="D3745" s="45">
        <v>2.51132250986343</v>
      </c>
      <c r="E3745" s="45">
        <v>1.0721982294661863</v>
      </c>
      <c r="F3745" s="45">
        <v>27.190549524902487</v>
      </c>
      <c r="G3745" s="45">
        <v>0</v>
      </c>
      <c r="H3745" s="45">
        <v>30.774070264232101</v>
      </c>
      <c r="J3745">
        <v>0</v>
      </c>
      <c r="K3745">
        <v>0</v>
      </c>
      <c r="M3745" s="45">
        <f t="shared" si="58"/>
        <v>27.190549524902487</v>
      </c>
    </row>
    <row r="3746" spans="1:13" x14ac:dyDescent="0.25">
      <c r="A3746">
        <v>3742</v>
      </c>
      <c r="B3746" s="210"/>
      <c r="C3746" s="45">
        <v>0</v>
      </c>
      <c r="D3746" s="45">
        <v>2.465538943033784</v>
      </c>
      <c r="E3746" s="45">
        <v>1.1947018356619965</v>
      </c>
      <c r="F3746" s="45">
        <v>27.636870511763895</v>
      </c>
      <c r="G3746" s="45">
        <v>0</v>
      </c>
      <c r="H3746" s="45">
        <v>31.297111290459675</v>
      </c>
      <c r="J3746">
        <v>0</v>
      </c>
      <c r="K3746">
        <v>0</v>
      </c>
      <c r="M3746" s="45">
        <f t="shared" si="58"/>
        <v>27.636870511763895</v>
      </c>
    </row>
    <row r="3747" spans="1:13" x14ac:dyDescent="0.25">
      <c r="A3747">
        <v>3743</v>
      </c>
      <c r="B3747" s="210"/>
      <c r="C3747" s="45">
        <v>0</v>
      </c>
      <c r="D3747" s="45">
        <v>2.5389678738373269</v>
      </c>
      <c r="E3747" s="45">
        <v>1.2542035872428188</v>
      </c>
      <c r="F3747" s="45">
        <v>23.785085360354945</v>
      </c>
      <c r="G3747" s="45">
        <v>0</v>
      </c>
      <c r="H3747" s="45">
        <v>27.57825682143509</v>
      </c>
      <c r="J3747">
        <v>0</v>
      </c>
      <c r="K3747">
        <v>0</v>
      </c>
      <c r="M3747" s="45">
        <f t="shared" si="58"/>
        <v>23.785085360354945</v>
      </c>
    </row>
    <row r="3748" spans="1:13" x14ac:dyDescent="0.25">
      <c r="A3748">
        <v>3744</v>
      </c>
      <c r="B3748" s="210"/>
      <c r="C3748" s="45">
        <v>0</v>
      </c>
      <c r="D3748" s="45">
        <v>2.4202922590431104</v>
      </c>
      <c r="E3748" s="45">
        <v>2.7569144899114231</v>
      </c>
      <c r="F3748" s="45">
        <v>28.209352057435815</v>
      </c>
      <c r="G3748" s="45">
        <v>0</v>
      </c>
      <c r="H3748" s="45">
        <v>33.386558806390347</v>
      </c>
      <c r="J3748">
        <v>0</v>
      </c>
      <c r="K3748">
        <v>0</v>
      </c>
      <c r="M3748" s="45">
        <f t="shared" si="58"/>
        <v>28.209352057435815</v>
      </c>
    </row>
    <row r="3749" spans="1:13" x14ac:dyDescent="0.25">
      <c r="A3749">
        <v>3745</v>
      </c>
      <c r="B3749" s="210"/>
      <c r="C3749" s="45">
        <v>0</v>
      </c>
      <c r="D3749" s="45">
        <v>2.4180630713294953</v>
      </c>
      <c r="E3749" s="45">
        <v>4.3027933300014096</v>
      </c>
      <c r="F3749" s="45">
        <v>27.374600259456017</v>
      </c>
      <c r="G3749" s="45">
        <v>0</v>
      </c>
      <c r="H3749" s="45">
        <v>34.095456660786922</v>
      </c>
      <c r="J3749">
        <v>0</v>
      </c>
      <c r="K3749">
        <v>0</v>
      </c>
      <c r="M3749" s="45">
        <f t="shared" si="58"/>
        <v>27.374600259456017</v>
      </c>
    </row>
    <row r="3750" spans="1:13" x14ac:dyDescent="0.25">
      <c r="A3750">
        <v>3746</v>
      </c>
      <c r="B3750" s="210"/>
      <c r="C3750" s="45">
        <v>0</v>
      </c>
      <c r="D3750" s="45">
        <v>2.6683238297017748</v>
      </c>
      <c r="E3750" s="45">
        <v>3.0701737114692813</v>
      </c>
      <c r="F3750" s="45">
        <v>26.33728806294036</v>
      </c>
      <c r="G3750" s="45">
        <v>0</v>
      </c>
      <c r="H3750" s="45">
        <v>32.075785604111417</v>
      </c>
      <c r="J3750">
        <v>0</v>
      </c>
      <c r="K3750">
        <v>0</v>
      </c>
      <c r="M3750" s="45">
        <f t="shared" si="58"/>
        <v>26.33728806294036</v>
      </c>
    </row>
    <row r="3751" spans="1:13" x14ac:dyDescent="0.25">
      <c r="A3751">
        <v>3747</v>
      </c>
      <c r="B3751" s="210"/>
      <c r="C3751" s="45">
        <v>0</v>
      </c>
      <c r="D3751" s="45">
        <v>2.5673747441051735</v>
      </c>
      <c r="E3751" s="45">
        <v>2.3713198056474685</v>
      </c>
      <c r="F3751" s="45">
        <v>29.065367192864286</v>
      </c>
      <c r="G3751" s="45">
        <v>0</v>
      </c>
      <c r="H3751" s="45">
        <v>34.004061742616926</v>
      </c>
      <c r="J3751">
        <v>0</v>
      </c>
      <c r="K3751">
        <v>0</v>
      </c>
      <c r="M3751" s="45">
        <f t="shared" si="58"/>
        <v>29.065367192864286</v>
      </c>
    </row>
    <row r="3752" spans="1:13" x14ac:dyDescent="0.25">
      <c r="A3752">
        <v>3748</v>
      </c>
      <c r="B3752" s="210"/>
      <c r="C3752" s="45">
        <v>0</v>
      </c>
      <c r="D3752" s="45">
        <v>2.7858876832289043</v>
      </c>
      <c r="E3752" s="45">
        <v>2.2727335701851259</v>
      </c>
      <c r="F3752" s="45">
        <v>21.107422582303876</v>
      </c>
      <c r="G3752" s="45">
        <v>0</v>
      </c>
      <c r="H3752" s="45">
        <v>26.166043835717907</v>
      </c>
      <c r="J3752">
        <v>0</v>
      </c>
      <c r="K3752">
        <v>0</v>
      </c>
      <c r="M3752" s="45">
        <f t="shared" si="58"/>
        <v>21.107422582303876</v>
      </c>
    </row>
    <row r="3753" spans="1:13" x14ac:dyDescent="0.25">
      <c r="A3753">
        <v>3749</v>
      </c>
      <c r="B3753" s="210"/>
      <c r="C3753" s="45">
        <v>8.7571718671004088</v>
      </c>
      <c r="D3753" s="45">
        <v>2.9008992364910551</v>
      </c>
      <c r="E3753" s="45">
        <v>2.0277263577935054</v>
      </c>
      <c r="F3753" s="45">
        <v>26.121984665462882</v>
      </c>
      <c r="G3753" s="45">
        <v>0</v>
      </c>
      <c r="H3753" s="45">
        <v>39.807782126847854</v>
      </c>
      <c r="J3753">
        <v>0</v>
      </c>
      <c r="K3753">
        <v>0</v>
      </c>
      <c r="M3753" s="45">
        <f t="shared" si="58"/>
        <v>34.879156532563293</v>
      </c>
    </row>
    <row r="3754" spans="1:13" x14ac:dyDescent="0.25">
      <c r="A3754">
        <v>3750</v>
      </c>
      <c r="B3754" s="210"/>
      <c r="C3754" s="45">
        <v>42.48553638166274</v>
      </c>
      <c r="D3754" s="45">
        <v>2.8604756085521639</v>
      </c>
      <c r="E3754" s="45">
        <v>1.8544712576022884</v>
      </c>
      <c r="F3754" s="45">
        <v>35.40160837774053</v>
      </c>
      <c r="G3754" s="45">
        <v>0</v>
      </c>
      <c r="H3754" s="45">
        <v>82.602091625557733</v>
      </c>
      <c r="J3754">
        <v>0</v>
      </c>
      <c r="K3754">
        <v>0</v>
      </c>
      <c r="M3754" s="45">
        <f t="shared" si="58"/>
        <v>77.88714475940327</v>
      </c>
    </row>
    <row r="3755" spans="1:13" x14ac:dyDescent="0.25">
      <c r="A3755">
        <v>3751</v>
      </c>
      <c r="B3755" s="210"/>
      <c r="C3755" s="45">
        <v>70.114384418240093</v>
      </c>
      <c r="D3755" s="45">
        <v>2.5108547848355354</v>
      </c>
      <c r="E3755" s="45">
        <v>1.8626381646820094</v>
      </c>
      <c r="F3755" s="45">
        <v>29.905820770558446</v>
      </c>
      <c r="G3755" s="45">
        <v>0</v>
      </c>
      <c r="H3755" s="45">
        <v>104.39369813831608</v>
      </c>
      <c r="J3755">
        <v>0</v>
      </c>
      <c r="K3755">
        <v>0</v>
      </c>
      <c r="M3755" s="45">
        <f t="shared" si="58"/>
        <v>100.02020518879854</v>
      </c>
    </row>
    <row r="3756" spans="1:13" x14ac:dyDescent="0.25">
      <c r="A3756">
        <v>3752</v>
      </c>
      <c r="B3756" s="210"/>
      <c r="C3756" s="45">
        <v>90.796589526212387</v>
      </c>
      <c r="D3756" s="45">
        <v>2.7384438470727752</v>
      </c>
      <c r="E3756" s="45">
        <v>1.800219660572715</v>
      </c>
      <c r="F3756" s="45">
        <v>21.486626197312265</v>
      </c>
      <c r="G3756" s="45">
        <v>12.918464397574626</v>
      </c>
      <c r="H3756" s="45">
        <v>129.74034362874477</v>
      </c>
      <c r="J3756">
        <v>0</v>
      </c>
      <c r="K3756">
        <v>0</v>
      </c>
      <c r="M3756" s="45">
        <f t="shared" si="58"/>
        <v>125.20168012109927</v>
      </c>
    </row>
    <row r="3757" spans="1:13" x14ac:dyDescent="0.25">
      <c r="A3757">
        <v>3753</v>
      </c>
      <c r="B3757" s="210"/>
      <c r="C3757" s="45">
        <v>67.214006925544041</v>
      </c>
      <c r="D3757" s="45">
        <v>2.4418226754886354</v>
      </c>
      <c r="E3757" s="45">
        <v>1.7611351766911949</v>
      </c>
      <c r="F3757" s="45">
        <v>31.800403660511293</v>
      </c>
      <c r="G3757" s="45">
        <v>25.16336235023941</v>
      </c>
      <c r="H3757" s="45">
        <v>128.38073078847458</v>
      </c>
      <c r="J3757">
        <v>0</v>
      </c>
      <c r="K3757">
        <v>0</v>
      </c>
      <c r="M3757" s="45">
        <f t="shared" si="58"/>
        <v>124.17777293629474</v>
      </c>
    </row>
    <row r="3758" spans="1:13" x14ac:dyDescent="0.25">
      <c r="A3758">
        <v>3754</v>
      </c>
      <c r="B3758" s="210"/>
      <c r="C3758" s="45">
        <v>22.702148596220294</v>
      </c>
      <c r="D3758" s="45">
        <v>2.574661110725005</v>
      </c>
      <c r="E3758" s="45">
        <v>1.7681353827595268</v>
      </c>
      <c r="F3758" s="45">
        <v>29.377311945865667</v>
      </c>
      <c r="G3758" s="45">
        <v>14.759675742072512</v>
      </c>
      <c r="H3758" s="45">
        <v>71.181932777643013</v>
      </c>
      <c r="J3758">
        <v>0</v>
      </c>
      <c r="K3758">
        <v>0</v>
      </c>
      <c r="M3758" s="45">
        <f t="shared" si="58"/>
        <v>66.839136284158471</v>
      </c>
    </row>
    <row r="3759" spans="1:13" x14ac:dyDescent="0.25">
      <c r="A3759">
        <v>3755</v>
      </c>
      <c r="B3759" s="210"/>
      <c r="C3759" s="45">
        <v>5.0076865087889733</v>
      </c>
      <c r="D3759" s="45">
        <v>2.5600511549647047</v>
      </c>
      <c r="E3759" s="45">
        <v>1.3772905439443228</v>
      </c>
      <c r="F3759" s="45">
        <v>23.861306568720487</v>
      </c>
      <c r="G3759" s="45">
        <v>17.995775416694862</v>
      </c>
      <c r="H3759" s="45">
        <v>50.80211019311335</v>
      </c>
      <c r="J3759">
        <v>0</v>
      </c>
      <c r="K3759">
        <v>0</v>
      </c>
      <c r="M3759" s="45">
        <f t="shared" si="58"/>
        <v>46.86476849420432</v>
      </c>
    </row>
    <row r="3760" spans="1:13" x14ac:dyDescent="0.25">
      <c r="A3760">
        <v>3756</v>
      </c>
      <c r="B3760" s="210"/>
      <c r="C3760" s="45">
        <v>16.580071894158838</v>
      </c>
      <c r="D3760" s="45">
        <v>2.4738058456046108</v>
      </c>
      <c r="E3760" s="45">
        <v>2.329901919743171</v>
      </c>
      <c r="F3760" s="45">
        <v>23.877562304263808</v>
      </c>
      <c r="G3760" s="45">
        <v>21.39356518963433</v>
      </c>
      <c r="H3760" s="45">
        <v>66.654907153404764</v>
      </c>
      <c r="J3760">
        <v>0</v>
      </c>
      <c r="K3760">
        <v>0</v>
      </c>
      <c r="M3760" s="45">
        <f t="shared" si="58"/>
        <v>61.851199388056976</v>
      </c>
    </row>
    <row r="3761" spans="1:13" x14ac:dyDescent="0.25">
      <c r="A3761">
        <v>3757</v>
      </c>
      <c r="B3761" s="210"/>
      <c r="C3761" s="45">
        <v>4.085384374552846</v>
      </c>
      <c r="D3761" s="45">
        <v>2.4586330810828141</v>
      </c>
      <c r="E3761" s="45">
        <v>2.3888203208182985</v>
      </c>
      <c r="F3761" s="45">
        <v>19.609453340651751</v>
      </c>
      <c r="G3761" s="45">
        <v>10.163304548402101</v>
      </c>
      <c r="H3761" s="45">
        <v>38.705595665507808</v>
      </c>
      <c r="J3761">
        <v>0</v>
      </c>
      <c r="K3761">
        <v>0</v>
      </c>
      <c r="M3761" s="45">
        <f t="shared" si="58"/>
        <v>33.858142263606695</v>
      </c>
    </row>
    <row r="3762" spans="1:13" x14ac:dyDescent="0.25">
      <c r="A3762">
        <v>3758</v>
      </c>
      <c r="B3762" s="210"/>
      <c r="C3762" s="45">
        <v>0</v>
      </c>
      <c r="D3762" s="45">
        <v>2.3135883378463973</v>
      </c>
      <c r="E3762" s="45">
        <v>2.0294764093105884</v>
      </c>
      <c r="F3762" s="45">
        <v>23.076711805480119</v>
      </c>
      <c r="G3762" s="45">
        <v>3.2654235077505778</v>
      </c>
      <c r="H3762" s="45">
        <v>30.685200060387679</v>
      </c>
      <c r="J3762">
        <v>0</v>
      </c>
      <c r="K3762">
        <v>0</v>
      </c>
      <c r="M3762" s="45">
        <f t="shared" si="58"/>
        <v>26.342135313230699</v>
      </c>
    </row>
    <row r="3763" spans="1:13" x14ac:dyDescent="0.25">
      <c r="A3763">
        <v>3759</v>
      </c>
      <c r="B3763" s="210"/>
      <c r="C3763" s="45">
        <v>0</v>
      </c>
      <c r="D3763" s="45">
        <v>2.0928984506204262</v>
      </c>
      <c r="E3763" s="45">
        <v>1.9886418739119849</v>
      </c>
      <c r="F3763" s="45">
        <v>31.182040332317516</v>
      </c>
      <c r="G3763" s="45">
        <v>-3.4114278057135414</v>
      </c>
      <c r="H3763" s="45">
        <v>31.852152851136385</v>
      </c>
      <c r="J3763">
        <v>0</v>
      </c>
      <c r="K3763">
        <v>0</v>
      </c>
      <c r="M3763" s="45">
        <f t="shared" si="58"/>
        <v>27.770612526603976</v>
      </c>
    </row>
    <row r="3764" spans="1:13" x14ac:dyDescent="0.25">
      <c r="A3764">
        <v>3760</v>
      </c>
      <c r="B3764" s="210"/>
      <c r="C3764" s="45">
        <v>0</v>
      </c>
      <c r="D3764" s="45">
        <v>3.0363800647325974</v>
      </c>
      <c r="E3764" s="45">
        <v>2.2272322307409675</v>
      </c>
      <c r="F3764" s="45">
        <v>34.754494893858876</v>
      </c>
      <c r="G3764" s="45">
        <v>19.874056356249088</v>
      </c>
      <c r="H3764" s="45">
        <v>59.892163545581525</v>
      </c>
      <c r="J3764">
        <v>0</v>
      </c>
      <c r="K3764">
        <v>0</v>
      </c>
      <c r="M3764" s="45">
        <f t="shared" si="58"/>
        <v>54.628551250107961</v>
      </c>
    </row>
    <row r="3765" spans="1:13" x14ac:dyDescent="0.25">
      <c r="A3765">
        <v>3761</v>
      </c>
      <c r="B3765" s="210"/>
      <c r="C3765" s="45">
        <v>0</v>
      </c>
      <c r="D3765" s="45">
        <v>2.7166256851672324</v>
      </c>
      <c r="E3765" s="45">
        <v>2.1198957376932106</v>
      </c>
      <c r="F3765" s="45">
        <v>25.924130745223785</v>
      </c>
      <c r="G3765" s="45">
        <v>7.1147987563034629</v>
      </c>
      <c r="H3765" s="45">
        <v>37.875450924387692</v>
      </c>
      <c r="J3765">
        <v>0</v>
      </c>
      <c r="K3765">
        <v>0</v>
      </c>
      <c r="M3765" s="45">
        <f t="shared" si="58"/>
        <v>33.038929501527249</v>
      </c>
    </row>
    <row r="3766" spans="1:13" x14ac:dyDescent="0.25">
      <c r="A3766">
        <v>3762</v>
      </c>
      <c r="B3766" s="210"/>
      <c r="C3766" s="45">
        <v>0</v>
      </c>
      <c r="D3766" s="45">
        <v>2.5502907940945589</v>
      </c>
      <c r="E3766" s="45">
        <v>1.5861300249828945</v>
      </c>
      <c r="F3766" s="45">
        <v>30.171421315986414</v>
      </c>
      <c r="G3766" s="45">
        <v>20.430730898389257</v>
      </c>
      <c r="H3766" s="45">
        <v>54.738573033453122</v>
      </c>
      <c r="J3766">
        <v>0</v>
      </c>
      <c r="K3766">
        <v>0</v>
      </c>
      <c r="M3766" s="45">
        <f t="shared" si="58"/>
        <v>50.602152214375671</v>
      </c>
    </row>
    <row r="3767" spans="1:13" x14ac:dyDescent="0.25">
      <c r="A3767">
        <v>3763</v>
      </c>
      <c r="B3767" s="210"/>
      <c r="C3767" s="45">
        <v>0</v>
      </c>
      <c r="D3767" s="45">
        <v>2.8824027663913463</v>
      </c>
      <c r="E3767" s="45">
        <v>1.2390364740947657</v>
      </c>
      <c r="F3767" s="45">
        <v>26.164390099441434</v>
      </c>
      <c r="G3767" s="45">
        <v>25.240317775767899</v>
      </c>
      <c r="H3767" s="45">
        <v>55.526147115695444</v>
      </c>
      <c r="J3767">
        <v>0</v>
      </c>
      <c r="K3767">
        <v>0</v>
      </c>
      <c r="M3767" s="45">
        <f t="shared" si="58"/>
        <v>51.404707875209333</v>
      </c>
    </row>
    <row r="3768" spans="1:13" x14ac:dyDescent="0.25">
      <c r="A3768">
        <v>3764</v>
      </c>
      <c r="B3768" s="210"/>
      <c r="C3768" s="45">
        <v>0</v>
      </c>
      <c r="D3768" s="45">
        <v>2.5790987620361245</v>
      </c>
      <c r="E3768" s="45">
        <v>1.0185299829423073</v>
      </c>
      <c r="F3768" s="45">
        <v>30.580874803299714</v>
      </c>
      <c r="G3768" s="45">
        <v>0</v>
      </c>
      <c r="H3768" s="45">
        <v>34.178503548278144</v>
      </c>
      <c r="J3768">
        <v>0</v>
      </c>
      <c r="K3768">
        <v>0</v>
      </c>
      <c r="M3768" s="45">
        <f t="shared" si="58"/>
        <v>30.580874803299714</v>
      </c>
    </row>
    <row r="3769" spans="1:13" x14ac:dyDescent="0.25">
      <c r="A3769">
        <v>3765</v>
      </c>
      <c r="B3769" s="210"/>
      <c r="C3769" s="45">
        <v>0</v>
      </c>
      <c r="D3769" s="45">
        <v>2.074400226524709</v>
      </c>
      <c r="E3769" s="45">
        <v>1.0721982294661863</v>
      </c>
      <c r="F3769" s="45">
        <v>31.995248565557112</v>
      </c>
      <c r="G3769" s="45">
        <v>0</v>
      </c>
      <c r="H3769" s="45">
        <v>35.14184702154801</v>
      </c>
      <c r="J3769">
        <v>0</v>
      </c>
      <c r="K3769">
        <v>0</v>
      </c>
      <c r="M3769" s="45">
        <f t="shared" si="58"/>
        <v>31.995248565557112</v>
      </c>
    </row>
    <row r="3770" spans="1:13" x14ac:dyDescent="0.25">
      <c r="A3770">
        <v>3766</v>
      </c>
      <c r="B3770" s="210"/>
      <c r="C3770" s="45">
        <v>0</v>
      </c>
      <c r="D3770" s="45">
        <v>2.2830821754856863</v>
      </c>
      <c r="E3770" s="45">
        <v>1.1947018356619965</v>
      </c>
      <c r="F3770" s="45">
        <v>28.385396318727469</v>
      </c>
      <c r="G3770" s="45">
        <v>0</v>
      </c>
      <c r="H3770" s="45">
        <v>31.863180329875153</v>
      </c>
      <c r="J3770">
        <v>0</v>
      </c>
      <c r="K3770">
        <v>0</v>
      </c>
      <c r="M3770" s="45">
        <f t="shared" si="58"/>
        <v>28.385396318727469</v>
      </c>
    </row>
    <row r="3771" spans="1:13" x14ac:dyDescent="0.25">
      <c r="A3771">
        <v>3767</v>
      </c>
      <c r="B3771" s="210"/>
      <c r="C3771" s="45">
        <v>0</v>
      </c>
      <c r="D3771" s="45">
        <v>2.432153834742715</v>
      </c>
      <c r="E3771" s="45">
        <v>1.2542035872428188</v>
      </c>
      <c r="F3771" s="45">
        <v>30.090101417109494</v>
      </c>
      <c r="G3771" s="45">
        <v>0</v>
      </c>
      <c r="H3771" s="45">
        <v>33.776458839095028</v>
      </c>
      <c r="J3771">
        <v>0</v>
      </c>
      <c r="K3771">
        <v>0</v>
      </c>
      <c r="M3771" s="45">
        <f t="shared" si="58"/>
        <v>30.090101417109494</v>
      </c>
    </row>
    <row r="3772" spans="1:13" x14ac:dyDescent="0.25">
      <c r="A3772">
        <v>3768</v>
      </c>
      <c r="B3772" s="210"/>
      <c r="C3772" s="45">
        <v>0</v>
      </c>
      <c r="D3772" s="45">
        <v>2.6491363920017545</v>
      </c>
      <c r="E3772" s="45">
        <v>2.7569144899114231</v>
      </c>
      <c r="F3772" s="45">
        <v>25.430833266331142</v>
      </c>
      <c r="G3772" s="45">
        <v>0</v>
      </c>
      <c r="H3772" s="45">
        <v>30.836884148244319</v>
      </c>
      <c r="J3772">
        <v>200</v>
      </c>
      <c r="K3772">
        <v>0</v>
      </c>
      <c r="M3772" s="45">
        <f t="shared" si="58"/>
        <v>225.43083326633115</v>
      </c>
    </row>
    <row r="3773" spans="1:13" x14ac:dyDescent="0.25">
      <c r="A3773">
        <v>3769</v>
      </c>
      <c r="B3773" s="210"/>
      <c r="C3773" s="45">
        <v>0</v>
      </c>
      <c r="D3773" s="45">
        <v>2.9024902949457592</v>
      </c>
      <c r="E3773" s="45">
        <v>4.3027933300014096</v>
      </c>
      <c r="F3773" s="45">
        <v>23.26964484739975</v>
      </c>
      <c r="G3773" s="45">
        <v>0</v>
      </c>
      <c r="H3773" s="45">
        <v>30.474928472346917</v>
      </c>
      <c r="J3773">
        <v>0</v>
      </c>
      <c r="K3773">
        <v>0</v>
      </c>
      <c r="M3773" s="45">
        <f t="shared" si="58"/>
        <v>23.26964484739975</v>
      </c>
    </row>
    <row r="3774" spans="1:13" x14ac:dyDescent="0.25">
      <c r="A3774">
        <v>3770</v>
      </c>
      <c r="B3774" s="210"/>
      <c r="C3774" s="45">
        <v>0</v>
      </c>
      <c r="D3774" s="45">
        <v>2.3207062672691756</v>
      </c>
      <c r="E3774" s="45">
        <v>3.0701737114692813</v>
      </c>
      <c r="F3774" s="45">
        <v>24.777598227387081</v>
      </c>
      <c r="G3774" s="45">
        <v>0</v>
      </c>
      <c r="H3774" s="45">
        <v>30.168478206125538</v>
      </c>
      <c r="J3774">
        <v>0</v>
      </c>
      <c r="K3774">
        <v>0</v>
      </c>
      <c r="M3774" s="45">
        <f t="shared" si="58"/>
        <v>24.777598227387081</v>
      </c>
    </row>
    <row r="3775" spans="1:13" x14ac:dyDescent="0.25">
      <c r="A3775">
        <v>3771</v>
      </c>
      <c r="B3775" s="210"/>
      <c r="C3775" s="45">
        <v>2.2295304538507073</v>
      </c>
      <c r="D3775" s="45">
        <v>2.853996048825667</v>
      </c>
      <c r="E3775" s="45">
        <v>2.3713198056474685</v>
      </c>
      <c r="F3775" s="45">
        <v>28.860879371788169</v>
      </c>
      <c r="G3775" s="45">
        <v>0</v>
      </c>
      <c r="H3775" s="45">
        <v>36.31572568011201</v>
      </c>
      <c r="J3775">
        <v>0</v>
      </c>
      <c r="K3775">
        <v>0</v>
      </c>
      <c r="M3775" s="45">
        <f t="shared" si="58"/>
        <v>31.090409825638876</v>
      </c>
    </row>
    <row r="3776" spans="1:13" x14ac:dyDescent="0.25">
      <c r="A3776">
        <v>3772</v>
      </c>
      <c r="B3776" s="210"/>
      <c r="C3776" s="45">
        <v>22.445429327976758</v>
      </c>
      <c r="D3776" s="45">
        <v>2.4521387517913862</v>
      </c>
      <c r="E3776" s="45">
        <v>2.2727335701851259</v>
      </c>
      <c r="F3776" s="45">
        <v>24.998486186052983</v>
      </c>
      <c r="G3776" s="45">
        <v>0</v>
      </c>
      <c r="H3776" s="45">
        <v>52.168787836006246</v>
      </c>
      <c r="J3776">
        <v>0</v>
      </c>
      <c r="K3776">
        <v>0</v>
      </c>
      <c r="M3776" s="45">
        <f t="shared" si="58"/>
        <v>47.44391551402974</v>
      </c>
    </row>
    <row r="3777" spans="1:13" x14ac:dyDescent="0.25">
      <c r="A3777">
        <v>3773</v>
      </c>
      <c r="B3777" s="210"/>
      <c r="C3777" s="45">
        <v>81.491424170071156</v>
      </c>
      <c r="D3777" s="45">
        <v>2.7864576181327227</v>
      </c>
      <c r="E3777" s="45">
        <v>2.0277263577935054</v>
      </c>
      <c r="F3777" s="45">
        <v>25.73946632114772</v>
      </c>
      <c r="G3777" s="45">
        <v>0</v>
      </c>
      <c r="H3777" s="45">
        <v>112.04507446714511</v>
      </c>
      <c r="J3777">
        <v>0</v>
      </c>
      <c r="K3777">
        <v>0</v>
      </c>
      <c r="M3777" s="45">
        <f t="shared" si="58"/>
        <v>107.23089049121887</v>
      </c>
    </row>
    <row r="3778" spans="1:13" x14ac:dyDescent="0.25">
      <c r="A3778">
        <v>3774</v>
      </c>
      <c r="B3778" s="210"/>
      <c r="C3778" s="45">
        <v>74.656454609064397</v>
      </c>
      <c r="D3778" s="45">
        <v>2.4752137480238088</v>
      </c>
      <c r="E3778" s="45">
        <v>1.8544712576022884</v>
      </c>
      <c r="F3778" s="45">
        <v>29.256289586449078</v>
      </c>
      <c r="G3778" s="45">
        <v>0</v>
      </c>
      <c r="H3778" s="45">
        <v>108.24242920113957</v>
      </c>
      <c r="J3778">
        <v>0</v>
      </c>
      <c r="K3778">
        <v>0</v>
      </c>
      <c r="M3778" s="45">
        <f t="shared" si="58"/>
        <v>103.91274419551348</v>
      </c>
    </row>
    <row r="3779" spans="1:13" x14ac:dyDescent="0.25">
      <c r="A3779">
        <v>3775</v>
      </c>
      <c r="B3779" s="210"/>
      <c r="C3779" s="45">
        <v>83.296552336627954</v>
      </c>
      <c r="D3779" s="45">
        <v>2.3812676502909351</v>
      </c>
      <c r="E3779" s="45">
        <v>1.8626381646820094</v>
      </c>
      <c r="F3779" s="45">
        <v>29.119279854504843</v>
      </c>
      <c r="G3779" s="45">
        <v>0</v>
      </c>
      <c r="H3779" s="45">
        <v>116.65973800610574</v>
      </c>
      <c r="J3779">
        <v>0</v>
      </c>
      <c r="K3779">
        <v>0</v>
      </c>
      <c r="M3779" s="45">
        <f t="shared" si="58"/>
        <v>112.41583219113279</v>
      </c>
    </row>
    <row r="3780" spans="1:13" x14ac:dyDescent="0.25">
      <c r="A3780">
        <v>3776</v>
      </c>
      <c r="B3780" s="210"/>
      <c r="C3780" s="45">
        <v>96.324924444354494</v>
      </c>
      <c r="D3780" s="45">
        <v>2.4864092839838787</v>
      </c>
      <c r="E3780" s="45">
        <v>1.800219660572715</v>
      </c>
      <c r="F3780" s="45">
        <v>27.719661433956755</v>
      </c>
      <c r="G3780" s="45">
        <v>12.098950684206889</v>
      </c>
      <c r="H3780" s="45">
        <v>140.43016550707475</v>
      </c>
      <c r="J3780">
        <v>0</v>
      </c>
      <c r="K3780">
        <v>0</v>
      </c>
      <c r="M3780" s="45">
        <f t="shared" si="58"/>
        <v>136.14353656251814</v>
      </c>
    </row>
    <row r="3781" spans="1:13" x14ac:dyDescent="0.25">
      <c r="A3781">
        <v>3777</v>
      </c>
      <c r="B3781" s="210"/>
      <c r="C3781" s="45">
        <v>60.454992817292791</v>
      </c>
      <c r="D3781" s="45">
        <v>2.4001208812107175</v>
      </c>
      <c r="E3781" s="45">
        <v>1.7611351766911949</v>
      </c>
      <c r="F3781" s="45">
        <v>21.617527849179481</v>
      </c>
      <c r="G3781" s="45">
        <v>9.1379030826334606</v>
      </c>
      <c r="H3781" s="45">
        <v>95.371679807007638</v>
      </c>
      <c r="J3781">
        <v>0</v>
      </c>
      <c r="K3781">
        <v>0</v>
      </c>
      <c r="M3781" s="45">
        <f t="shared" si="58"/>
        <v>91.210423749105729</v>
      </c>
    </row>
    <row r="3782" spans="1:13" x14ac:dyDescent="0.25">
      <c r="A3782">
        <v>3778</v>
      </c>
      <c r="B3782" s="210"/>
      <c r="C3782" s="45">
        <v>63.953062815316272</v>
      </c>
      <c r="D3782" s="45">
        <v>2.3585120943392126</v>
      </c>
      <c r="E3782" s="45">
        <v>1.7681353827595268</v>
      </c>
      <c r="F3782" s="45">
        <v>19.860400411866518</v>
      </c>
      <c r="G3782" s="45">
        <v>9.6967050167322117</v>
      </c>
      <c r="H3782" s="45">
        <v>97.636815721013747</v>
      </c>
      <c r="J3782">
        <v>0</v>
      </c>
      <c r="K3782">
        <v>0</v>
      </c>
      <c r="M3782" s="45">
        <f t="shared" ref="M3782:M3845" si="59">C3782+J3782+K3782+F3782+G3782</f>
        <v>93.510168243915004</v>
      </c>
    </row>
    <row r="3783" spans="1:13" x14ac:dyDescent="0.25">
      <c r="A3783">
        <v>3779</v>
      </c>
      <c r="B3783" s="210"/>
      <c r="C3783" s="45">
        <v>70.339331892812424</v>
      </c>
      <c r="D3783" s="45">
        <v>2.6277916734507936</v>
      </c>
      <c r="E3783" s="45">
        <v>1.3772905439443228</v>
      </c>
      <c r="F3783" s="45">
        <v>40.371180600888565</v>
      </c>
      <c r="G3783" s="45">
        <v>11.454184482941148</v>
      </c>
      <c r="H3783" s="45">
        <v>126.16977919403725</v>
      </c>
      <c r="J3783">
        <v>0</v>
      </c>
      <c r="K3783">
        <v>0</v>
      </c>
      <c r="M3783" s="45">
        <f t="shared" si="59"/>
        <v>122.16469697664213</v>
      </c>
    </row>
    <row r="3784" spans="1:13" x14ac:dyDescent="0.25">
      <c r="A3784">
        <v>3780</v>
      </c>
      <c r="B3784" s="210"/>
      <c r="C3784" s="45">
        <v>59.614327080534011</v>
      </c>
      <c r="D3784" s="45">
        <v>2.0955485501268041</v>
      </c>
      <c r="E3784" s="45">
        <v>2.329901919743171</v>
      </c>
      <c r="F3784" s="45">
        <v>26.379661156216994</v>
      </c>
      <c r="G3784" s="45">
        <v>14.766880223506309</v>
      </c>
      <c r="H3784" s="45">
        <v>105.18631893012729</v>
      </c>
      <c r="J3784">
        <v>0</v>
      </c>
      <c r="K3784">
        <v>0</v>
      </c>
      <c r="M3784" s="45">
        <f t="shared" si="59"/>
        <v>100.76086846025731</v>
      </c>
    </row>
    <row r="3785" spans="1:13" x14ac:dyDescent="0.25">
      <c r="A3785">
        <v>3781</v>
      </c>
      <c r="B3785" s="210"/>
      <c r="C3785" s="45">
        <v>0</v>
      </c>
      <c r="D3785" s="45">
        <v>2.4061894566192197</v>
      </c>
      <c r="E3785" s="45">
        <v>2.3888203208182985</v>
      </c>
      <c r="F3785" s="45">
        <v>28.234747503950018</v>
      </c>
      <c r="G3785" s="45">
        <v>20.342854110189908</v>
      </c>
      <c r="H3785" s="45">
        <v>53.37261139157745</v>
      </c>
      <c r="J3785">
        <v>0</v>
      </c>
      <c r="K3785">
        <v>0</v>
      </c>
      <c r="M3785" s="45">
        <f t="shared" si="59"/>
        <v>48.577601614139923</v>
      </c>
    </row>
    <row r="3786" spans="1:13" x14ac:dyDescent="0.25">
      <c r="A3786">
        <v>3782</v>
      </c>
      <c r="B3786" s="210"/>
      <c r="C3786" s="45">
        <v>0</v>
      </c>
      <c r="D3786" s="45">
        <v>2.3391116882959566</v>
      </c>
      <c r="E3786" s="45">
        <v>2.0294764093105884</v>
      </c>
      <c r="F3786" s="45">
        <v>26.298220253928218</v>
      </c>
      <c r="G3786" s="45">
        <v>17.397309817955531</v>
      </c>
      <c r="H3786" s="45">
        <v>48.064118169490293</v>
      </c>
      <c r="J3786">
        <v>0</v>
      </c>
      <c r="K3786">
        <v>0</v>
      </c>
      <c r="M3786" s="45">
        <f t="shared" si="59"/>
        <v>43.695530071883752</v>
      </c>
    </row>
    <row r="3787" spans="1:13" x14ac:dyDescent="0.25">
      <c r="A3787">
        <v>3783</v>
      </c>
      <c r="B3787" s="210"/>
      <c r="C3787" s="45">
        <v>0</v>
      </c>
      <c r="D3787" s="45">
        <v>2.7502506193239791</v>
      </c>
      <c r="E3787" s="45">
        <v>1.9886418739119849</v>
      </c>
      <c r="F3787" s="45">
        <v>34.224903565828868</v>
      </c>
      <c r="G3787" s="45">
        <v>7.7891778240346481</v>
      </c>
      <c r="H3787" s="45">
        <v>46.752973883099479</v>
      </c>
      <c r="J3787">
        <v>0</v>
      </c>
      <c r="K3787">
        <v>0</v>
      </c>
      <c r="M3787" s="45">
        <f t="shared" si="59"/>
        <v>42.014081389863513</v>
      </c>
    </row>
    <row r="3788" spans="1:13" x14ac:dyDescent="0.25">
      <c r="A3788">
        <v>3784</v>
      </c>
      <c r="B3788" s="210"/>
      <c r="C3788" s="45">
        <v>0</v>
      </c>
      <c r="D3788" s="45">
        <v>2.6299961583026792</v>
      </c>
      <c r="E3788" s="45">
        <v>2.2272322307409675</v>
      </c>
      <c r="F3788" s="45">
        <v>31.781837819407098</v>
      </c>
      <c r="G3788" s="45">
        <v>7.8417896572935231</v>
      </c>
      <c r="H3788" s="45">
        <v>44.480855865744267</v>
      </c>
      <c r="J3788">
        <v>0</v>
      </c>
      <c r="K3788">
        <v>0</v>
      </c>
      <c r="M3788" s="45">
        <f t="shared" si="59"/>
        <v>39.623627476700619</v>
      </c>
    </row>
    <row r="3789" spans="1:13" x14ac:dyDescent="0.25">
      <c r="A3789">
        <v>3785</v>
      </c>
      <c r="B3789" s="210"/>
      <c r="C3789" s="45">
        <v>0</v>
      </c>
      <c r="D3789" s="45">
        <v>2.4057868053335576</v>
      </c>
      <c r="E3789" s="45">
        <v>2.1198957376932106</v>
      </c>
      <c r="F3789" s="45">
        <v>28.763706909224855</v>
      </c>
      <c r="G3789" s="45">
        <v>20.31715153085625</v>
      </c>
      <c r="H3789" s="45">
        <v>53.606540983107877</v>
      </c>
      <c r="J3789">
        <v>0</v>
      </c>
      <c r="K3789">
        <v>0</v>
      </c>
      <c r="M3789" s="45">
        <f t="shared" si="59"/>
        <v>49.080858440081101</v>
      </c>
    </row>
    <row r="3790" spans="1:13" x14ac:dyDescent="0.25">
      <c r="A3790">
        <v>3786</v>
      </c>
      <c r="B3790" s="210"/>
      <c r="C3790" s="45">
        <v>0</v>
      </c>
      <c r="D3790" s="45">
        <v>2.2424101990611751</v>
      </c>
      <c r="E3790" s="45">
        <v>1.5861300249828945</v>
      </c>
      <c r="F3790" s="45">
        <v>30.471750108142786</v>
      </c>
      <c r="G3790" s="45">
        <v>29.839638406899329</v>
      </c>
      <c r="H3790" s="45">
        <v>64.139928739086187</v>
      </c>
      <c r="J3790">
        <v>0</v>
      </c>
      <c r="K3790">
        <v>0</v>
      </c>
      <c r="M3790" s="45">
        <f t="shared" si="59"/>
        <v>60.311388515042111</v>
      </c>
    </row>
    <row r="3791" spans="1:13" x14ac:dyDescent="0.25">
      <c r="A3791">
        <v>3787</v>
      </c>
      <c r="B3791" s="210"/>
      <c r="C3791" s="45">
        <v>0</v>
      </c>
      <c r="D3791" s="45">
        <v>2.3281483677668486</v>
      </c>
      <c r="E3791" s="45">
        <v>1.2390364740947657</v>
      </c>
      <c r="F3791" s="45">
        <v>27.963660478211629</v>
      </c>
      <c r="G3791" s="45">
        <v>6.6482695845807758</v>
      </c>
      <c r="H3791" s="45">
        <v>38.179114904654021</v>
      </c>
      <c r="J3791">
        <v>0</v>
      </c>
      <c r="K3791">
        <v>0</v>
      </c>
      <c r="M3791" s="45">
        <f t="shared" si="59"/>
        <v>34.611930062792403</v>
      </c>
    </row>
    <row r="3792" spans="1:13" x14ac:dyDescent="0.25">
      <c r="A3792">
        <v>3788</v>
      </c>
      <c r="B3792" s="210"/>
      <c r="C3792" s="45">
        <v>0</v>
      </c>
      <c r="D3792" s="45">
        <v>2.8205487571454557</v>
      </c>
      <c r="E3792" s="45">
        <v>1.0185299829423073</v>
      </c>
      <c r="F3792" s="45">
        <v>27.864073800587114</v>
      </c>
      <c r="G3792" s="45">
        <v>0</v>
      </c>
      <c r="H3792" s="45">
        <v>31.703152540674878</v>
      </c>
      <c r="J3792">
        <v>0</v>
      </c>
      <c r="K3792">
        <v>0</v>
      </c>
      <c r="M3792" s="45">
        <f t="shared" si="59"/>
        <v>27.864073800587114</v>
      </c>
    </row>
    <row r="3793" spans="1:13" x14ac:dyDescent="0.25">
      <c r="A3793">
        <v>3789</v>
      </c>
      <c r="B3793" s="210"/>
      <c r="C3793" s="45">
        <v>0</v>
      </c>
      <c r="D3793" s="45">
        <v>2.598076646496899</v>
      </c>
      <c r="E3793" s="45">
        <v>1.0721982294661863</v>
      </c>
      <c r="F3793" s="45">
        <v>33.04858995996203</v>
      </c>
      <c r="G3793" s="45">
        <v>0</v>
      </c>
      <c r="H3793" s="45">
        <v>36.718864835925118</v>
      </c>
      <c r="J3793">
        <v>0</v>
      </c>
      <c r="K3793">
        <v>0</v>
      </c>
      <c r="M3793" s="45">
        <f t="shared" si="59"/>
        <v>33.04858995996203</v>
      </c>
    </row>
    <row r="3794" spans="1:13" x14ac:dyDescent="0.25">
      <c r="A3794">
        <v>3790</v>
      </c>
      <c r="B3794" s="210"/>
      <c r="C3794" s="45">
        <v>0</v>
      </c>
      <c r="D3794" s="45">
        <v>2.5119299264342372</v>
      </c>
      <c r="E3794" s="45">
        <v>1.1947018356619965</v>
      </c>
      <c r="F3794" s="45">
        <v>32.352918962288996</v>
      </c>
      <c r="G3794" s="45">
        <v>0</v>
      </c>
      <c r="H3794" s="45">
        <v>36.059550724385232</v>
      </c>
      <c r="J3794">
        <v>0</v>
      </c>
      <c r="K3794">
        <v>0</v>
      </c>
      <c r="M3794" s="45">
        <f t="shared" si="59"/>
        <v>32.352918962288996</v>
      </c>
    </row>
    <row r="3795" spans="1:13" x14ac:dyDescent="0.25">
      <c r="A3795">
        <v>3791</v>
      </c>
      <c r="B3795" s="210"/>
      <c r="C3795" s="45">
        <v>0</v>
      </c>
      <c r="D3795" s="45">
        <v>2.4057347189861353</v>
      </c>
      <c r="E3795" s="45">
        <v>1.2542035872428188</v>
      </c>
      <c r="F3795" s="45">
        <v>26.945867339446679</v>
      </c>
      <c r="G3795" s="45">
        <v>0</v>
      </c>
      <c r="H3795" s="45">
        <v>30.605805645675634</v>
      </c>
      <c r="J3795">
        <v>0</v>
      </c>
      <c r="K3795">
        <v>0</v>
      </c>
      <c r="M3795" s="45">
        <f t="shared" si="59"/>
        <v>26.945867339446679</v>
      </c>
    </row>
    <row r="3796" spans="1:13" x14ac:dyDescent="0.25">
      <c r="A3796">
        <v>3792</v>
      </c>
      <c r="B3796" s="210"/>
      <c r="C3796" s="45">
        <v>0</v>
      </c>
      <c r="D3796" s="45">
        <v>2.7079853947644676</v>
      </c>
      <c r="E3796" s="45">
        <v>2.7569144899114231</v>
      </c>
      <c r="F3796" s="45">
        <v>26.756747895797151</v>
      </c>
      <c r="G3796" s="45">
        <v>0</v>
      </c>
      <c r="H3796" s="45">
        <v>32.221647780473042</v>
      </c>
      <c r="J3796">
        <v>0</v>
      </c>
      <c r="K3796">
        <v>0</v>
      </c>
      <c r="M3796" s="45">
        <f t="shared" si="59"/>
        <v>26.756747895797151</v>
      </c>
    </row>
    <row r="3797" spans="1:13" x14ac:dyDescent="0.25">
      <c r="A3797">
        <v>3793</v>
      </c>
      <c r="B3797" s="210"/>
      <c r="C3797" s="45">
        <v>0</v>
      </c>
      <c r="D3797" s="45">
        <v>2.6291824077377357</v>
      </c>
      <c r="E3797" s="45">
        <v>4.3027933300014096</v>
      </c>
      <c r="F3797" s="45">
        <v>36.301096433984725</v>
      </c>
      <c r="G3797" s="45">
        <v>0</v>
      </c>
      <c r="H3797" s="45">
        <v>43.233072171723869</v>
      </c>
      <c r="J3797">
        <v>0</v>
      </c>
      <c r="K3797">
        <v>0</v>
      </c>
      <c r="M3797" s="45">
        <f t="shared" si="59"/>
        <v>36.301096433984725</v>
      </c>
    </row>
    <row r="3798" spans="1:13" x14ac:dyDescent="0.25">
      <c r="A3798">
        <v>3794</v>
      </c>
      <c r="B3798" s="210"/>
      <c r="C3798" s="45">
        <v>0</v>
      </c>
      <c r="D3798" s="45">
        <v>2.6708165983801595</v>
      </c>
      <c r="E3798" s="45">
        <v>3.0701737114692813</v>
      </c>
      <c r="F3798" s="45">
        <v>26.772100466734305</v>
      </c>
      <c r="G3798" s="45">
        <v>0</v>
      </c>
      <c r="H3798" s="45">
        <v>32.513090776583745</v>
      </c>
      <c r="J3798">
        <v>0</v>
      </c>
      <c r="K3798">
        <v>0</v>
      </c>
      <c r="M3798" s="45">
        <f t="shared" si="59"/>
        <v>26.772100466734305</v>
      </c>
    </row>
    <row r="3799" spans="1:13" x14ac:dyDescent="0.25">
      <c r="A3799">
        <v>3795</v>
      </c>
      <c r="B3799" s="210"/>
      <c r="C3799" s="45">
        <v>0</v>
      </c>
      <c r="D3799" s="45">
        <v>2.6036287708277031</v>
      </c>
      <c r="E3799" s="45">
        <v>2.3713198056474685</v>
      </c>
      <c r="F3799" s="45">
        <v>33.64799741457491</v>
      </c>
      <c r="G3799" s="45">
        <v>0</v>
      </c>
      <c r="H3799" s="45">
        <v>38.622945991050081</v>
      </c>
      <c r="J3799">
        <v>0</v>
      </c>
      <c r="K3799">
        <v>0</v>
      </c>
      <c r="M3799" s="45">
        <f t="shared" si="59"/>
        <v>33.64799741457491</v>
      </c>
    </row>
    <row r="3800" spans="1:13" x14ac:dyDescent="0.25">
      <c r="A3800">
        <v>3796</v>
      </c>
      <c r="B3800" s="210"/>
      <c r="C3800" s="45">
        <v>7.7178017500133373</v>
      </c>
      <c r="D3800" s="45">
        <v>3.2211407037487971</v>
      </c>
      <c r="E3800" s="45">
        <v>2.2727335701851259</v>
      </c>
      <c r="F3800" s="45">
        <v>25.294280618866964</v>
      </c>
      <c r="G3800" s="45">
        <v>0</v>
      </c>
      <c r="H3800" s="45">
        <v>38.505956642814226</v>
      </c>
      <c r="J3800">
        <v>0</v>
      </c>
      <c r="K3800">
        <v>0</v>
      </c>
      <c r="M3800" s="45">
        <f t="shared" si="59"/>
        <v>33.0120823688803</v>
      </c>
    </row>
    <row r="3801" spans="1:13" x14ac:dyDescent="0.25">
      <c r="A3801">
        <v>3797</v>
      </c>
      <c r="B3801" s="210"/>
      <c r="C3801" s="45">
        <v>37.055700857195006</v>
      </c>
      <c r="D3801" s="45">
        <v>2.6878783429278119</v>
      </c>
      <c r="E3801" s="45">
        <v>2.0277263577935054</v>
      </c>
      <c r="F3801" s="45">
        <v>29.98074405822209</v>
      </c>
      <c r="G3801" s="45">
        <v>0</v>
      </c>
      <c r="H3801" s="45">
        <v>71.752049616138407</v>
      </c>
      <c r="J3801">
        <v>0</v>
      </c>
      <c r="K3801">
        <v>0</v>
      </c>
      <c r="M3801" s="45">
        <f t="shared" si="59"/>
        <v>67.036444915417093</v>
      </c>
    </row>
    <row r="3802" spans="1:13" x14ac:dyDescent="0.25">
      <c r="A3802">
        <v>3798</v>
      </c>
      <c r="B3802" s="210"/>
      <c r="C3802" s="45">
        <v>25.119872544687205</v>
      </c>
      <c r="D3802" s="45">
        <v>2.411786501597101</v>
      </c>
      <c r="E3802" s="45">
        <v>1.8544712576022884</v>
      </c>
      <c r="F3802" s="45">
        <v>34.394839089372766</v>
      </c>
      <c r="G3802" s="45">
        <v>0</v>
      </c>
      <c r="H3802" s="45">
        <v>63.780969393259355</v>
      </c>
      <c r="J3802">
        <v>0</v>
      </c>
      <c r="K3802">
        <v>0</v>
      </c>
      <c r="M3802" s="45">
        <f t="shared" si="59"/>
        <v>59.514711634059971</v>
      </c>
    </row>
    <row r="3803" spans="1:13" x14ac:dyDescent="0.25">
      <c r="A3803">
        <v>3799</v>
      </c>
      <c r="B3803" s="210"/>
      <c r="C3803" s="45">
        <v>0</v>
      </c>
      <c r="D3803" s="45">
        <v>2.3488842275384503</v>
      </c>
      <c r="E3803" s="45">
        <v>1.8626381646820094</v>
      </c>
      <c r="F3803" s="45">
        <v>26.402275152018603</v>
      </c>
      <c r="G3803" s="45">
        <v>0</v>
      </c>
      <c r="H3803" s="45">
        <v>30.613797544239063</v>
      </c>
      <c r="J3803">
        <v>0</v>
      </c>
      <c r="K3803">
        <v>0</v>
      </c>
      <c r="M3803" s="45">
        <f t="shared" si="59"/>
        <v>26.402275152018603</v>
      </c>
    </row>
    <row r="3804" spans="1:13" x14ac:dyDescent="0.25">
      <c r="A3804">
        <v>3800</v>
      </c>
      <c r="B3804" s="210"/>
      <c r="C3804" s="45">
        <v>0</v>
      </c>
      <c r="D3804" s="45">
        <v>3.0692940160255544</v>
      </c>
      <c r="E3804" s="45">
        <v>1.800219660572715</v>
      </c>
      <c r="F3804" s="45">
        <v>31.122435704726453</v>
      </c>
      <c r="G3804" s="45">
        <v>12.974137108544383</v>
      </c>
      <c r="H3804" s="45">
        <v>48.966086489869106</v>
      </c>
      <c r="J3804">
        <v>0</v>
      </c>
      <c r="K3804">
        <v>0</v>
      </c>
      <c r="M3804" s="45">
        <f t="shared" si="59"/>
        <v>44.096572813270839</v>
      </c>
    </row>
    <row r="3805" spans="1:13" x14ac:dyDescent="0.25">
      <c r="A3805">
        <v>3801</v>
      </c>
      <c r="B3805" s="210"/>
      <c r="C3805" s="45">
        <v>0</v>
      </c>
      <c r="D3805" s="45">
        <v>2.6699461111186924</v>
      </c>
      <c r="E3805" s="45">
        <v>1.7611351766911949</v>
      </c>
      <c r="F3805" s="45">
        <v>31.382978740103983</v>
      </c>
      <c r="G3805" s="45">
        <v>12.797619199963194</v>
      </c>
      <c r="H3805" s="45">
        <v>48.611679227877062</v>
      </c>
      <c r="J3805">
        <v>0</v>
      </c>
      <c r="K3805">
        <v>0</v>
      </c>
      <c r="M3805" s="45">
        <f t="shared" si="59"/>
        <v>44.180597940067173</v>
      </c>
    </row>
    <row r="3806" spans="1:13" x14ac:dyDescent="0.25">
      <c r="A3806">
        <v>3802</v>
      </c>
      <c r="B3806" s="210"/>
      <c r="C3806" s="45">
        <v>4.2287742803190476</v>
      </c>
      <c r="D3806" s="45">
        <v>2.618665373907485</v>
      </c>
      <c r="E3806" s="45">
        <v>1.7681353827595268</v>
      </c>
      <c r="F3806" s="45">
        <v>34.640180904926858</v>
      </c>
      <c r="G3806" s="45">
        <v>12.96226135978527</v>
      </c>
      <c r="H3806" s="45">
        <v>56.218017301698183</v>
      </c>
      <c r="J3806">
        <v>0</v>
      </c>
      <c r="K3806">
        <v>0</v>
      </c>
      <c r="M3806" s="45">
        <f t="shared" si="59"/>
        <v>51.831216545031182</v>
      </c>
    </row>
    <row r="3807" spans="1:13" x14ac:dyDescent="0.25">
      <c r="A3807">
        <v>3803</v>
      </c>
      <c r="B3807" s="210"/>
      <c r="C3807" s="45">
        <v>10.282039625176878</v>
      </c>
      <c r="D3807" s="45">
        <v>2.3976636854689986</v>
      </c>
      <c r="E3807" s="45">
        <v>1.3772905439443228</v>
      </c>
      <c r="F3807" s="45">
        <v>23.346459507744811</v>
      </c>
      <c r="G3807" s="45">
        <v>18.006557367343714</v>
      </c>
      <c r="H3807" s="45">
        <v>55.410010729678731</v>
      </c>
      <c r="J3807">
        <v>0</v>
      </c>
      <c r="K3807">
        <v>0</v>
      </c>
      <c r="M3807" s="45">
        <f t="shared" si="59"/>
        <v>51.635056500265406</v>
      </c>
    </row>
    <row r="3808" spans="1:13" x14ac:dyDescent="0.25">
      <c r="A3808">
        <v>3804</v>
      </c>
      <c r="B3808" s="210"/>
      <c r="C3808" s="45">
        <v>0</v>
      </c>
      <c r="D3808" s="45">
        <v>2.5048120958386528</v>
      </c>
      <c r="E3808" s="45">
        <v>2.329901919743171</v>
      </c>
      <c r="F3808" s="45">
        <v>23.732649862525566</v>
      </c>
      <c r="G3808" s="45">
        <v>12.88797494654702</v>
      </c>
      <c r="H3808" s="45">
        <v>41.455338824654412</v>
      </c>
      <c r="J3808">
        <v>0</v>
      </c>
      <c r="K3808">
        <v>0</v>
      </c>
      <c r="M3808" s="45">
        <f t="shared" si="59"/>
        <v>36.620624809072588</v>
      </c>
    </row>
    <row r="3809" spans="1:13" x14ac:dyDescent="0.25">
      <c r="A3809">
        <v>3805</v>
      </c>
      <c r="B3809" s="210"/>
      <c r="C3809" s="45">
        <v>0</v>
      </c>
      <c r="D3809" s="45">
        <v>2.592515003460786</v>
      </c>
      <c r="E3809" s="45">
        <v>2.3888203208182985</v>
      </c>
      <c r="F3809" s="45">
        <v>28.621584201006947</v>
      </c>
      <c r="G3809" s="45">
        <v>17.706032330462076</v>
      </c>
      <c r="H3809" s="45">
        <v>51.308951855748106</v>
      </c>
      <c r="J3809">
        <v>0</v>
      </c>
      <c r="K3809">
        <v>0</v>
      </c>
      <c r="M3809" s="45">
        <f t="shared" si="59"/>
        <v>46.327616531469019</v>
      </c>
    </row>
    <row r="3810" spans="1:13" x14ac:dyDescent="0.25">
      <c r="A3810">
        <v>3806</v>
      </c>
      <c r="B3810" s="210"/>
      <c r="C3810" s="45">
        <v>0</v>
      </c>
      <c r="D3810" s="45">
        <v>2.3943115106440462</v>
      </c>
      <c r="E3810" s="45">
        <v>2.0294764093105884</v>
      </c>
      <c r="F3810" s="45">
        <v>30.56248773887118</v>
      </c>
      <c r="G3810" s="45">
        <v>15.52778228443908</v>
      </c>
      <c r="H3810" s="45">
        <v>50.514057943264902</v>
      </c>
      <c r="J3810">
        <v>0</v>
      </c>
      <c r="K3810">
        <v>0</v>
      </c>
      <c r="M3810" s="45">
        <f t="shared" si="59"/>
        <v>46.090270023310261</v>
      </c>
    </row>
    <row r="3811" spans="1:13" x14ac:dyDescent="0.25">
      <c r="A3811">
        <v>3807</v>
      </c>
      <c r="B3811" s="210"/>
      <c r="C3811" s="45">
        <v>0</v>
      </c>
      <c r="D3811" s="45">
        <v>2.7525694723972234</v>
      </c>
      <c r="E3811" s="45">
        <v>1.9886418739119849</v>
      </c>
      <c r="F3811" s="45">
        <v>29.092532968634575</v>
      </c>
      <c r="G3811" s="45">
        <v>24.912685683981113</v>
      </c>
      <c r="H3811" s="45">
        <v>58.746429998924896</v>
      </c>
      <c r="J3811">
        <v>0</v>
      </c>
      <c r="K3811">
        <v>0</v>
      </c>
      <c r="M3811" s="45">
        <f t="shared" si="59"/>
        <v>54.005218652615689</v>
      </c>
    </row>
    <row r="3812" spans="1:13" x14ac:dyDescent="0.25">
      <c r="A3812">
        <v>3808</v>
      </c>
      <c r="B3812" s="210"/>
      <c r="C3812" s="45">
        <v>0</v>
      </c>
      <c r="D3812" s="45">
        <v>2.7330288496302066</v>
      </c>
      <c r="E3812" s="45">
        <v>2.2272322307409675</v>
      </c>
      <c r="F3812" s="45">
        <v>34.422311210559627</v>
      </c>
      <c r="G3812" s="45">
        <v>9.5891012578215591</v>
      </c>
      <c r="H3812" s="45">
        <v>48.971673548752364</v>
      </c>
      <c r="J3812">
        <v>0</v>
      </c>
      <c r="K3812">
        <v>0</v>
      </c>
      <c r="M3812" s="45">
        <f t="shared" si="59"/>
        <v>44.011412468381188</v>
      </c>
    </row>
    <row r="3813" spans="1:13" x14ac:dyDescent="0.25">
      <c r="A3813">
        <v>3809</v>
      </c>
      <c r="B3813" s="210"/>
      <c r="C3813" s="45">
        <v>0</v>
      </c>
      <c r="D3813" s="45">
        <v>2.4940215795235594</v>
      </c>
      <c r="E3813" s="45">
        <v>2.1198957376932106</v>
      </c>
      <c r="F3813" s="45">
        <v>24.909448148542666</v>
      </c>
      <c r="G3813" s="45">
        <v>17.06059477767597</v>
      </c>
      <c r="H3813" s="45">
        <v>46.583960243435406</v>
      </c>
      <c r="J3813">
        <v>0</v>
      </c>
      <c r="K3813">
        <v>0</v>
      </c>
      <c r="M3813" s="45">
        <f t="shared" si="59"/>
        <v>41.970042926218639</v>
      </c>
    </row>
    <row r="3814" spans="1:13" x14ac:dyDescent="0.25">
      <c r="A3814">
        <v>3810</v>
      </c>
      <c r="B3814" s="210"/>
      <c r="C3814" s="45">
        <v>0</v>
      </c>
      <c r="D3814" s="45">
        <v>2.6031348462663129</v>
      </c>
      <c r="E3814" s="45">
        <v>1.9530574930646307</v>
      </c>
      <c r="F3814" s="45">
        <v>28.118153336093574</v>
      </c>
      <c r="G3814" s="45">
        <v>6.9743406948762603</v>
      </c>
      <c r="H3814" s="45">
        <v>39.64868637030078</v>
      </c>
      <c r="J3814">
        <v>0</v>
      </c>
      <c r="K3814">
        <v>0</v>
      </c>
      <c r="M3814" s="45">
        <f t="shared" si="59"/>
        <v>35.092494030969831</v>
      </c>
    </row>
    <row r="3815" spans="1:13" x14ac:dyDescent="0.25">
      <c r="A3815">
        <v>3811</v>
      </c>
      <c r="B3815" s="210"/>
      <c r="C3815" s="45">
        <v>0</v>
      </c>
      <c r="D3815" s="45">
        <v>2.6851189770428676</v>
      </c>
      <c r="E3815" s="45">
        <v>1.5254615723906839</v>
      </c>
      <c r="F3815" s="45">
        <v>26.975184386453176</v>
      </c>
      <c r="G3815" s="45">
        <v>22.583309416125598</v>
      </c>
      <c r="H3815" s="45">
        <v>53.769074352012325</v>
      </c>
      <c r="J3815">
        <v>0</v>
      </c>
      <c r="K3815">
        <v>0</v>
      </c>
      <c r="M3815" s="45">
        <f t="shared" si="59"/>
        <v>49.558493802578774</v>
      </c>
    </row>
    <row r="3816" spans="1:13" x14ac:dyDescent="0.25">
      <c r="A3816">
        <v>3812</v>
      </c>
      <c r="B3816" s="210"/>
      <c r="C3816" s="45">
        <v>0</v>
      </c>
      <c r="D3816" s="45">
        <v>2.4338520742848346</v>
      </c>
      <c r="E3816" s="45">
        <v>1.1503671972292273</v>
      </c>
      <c r="F3816" s="45">
        <v>29.655780564201574</v>
      </c>
      <c r="G3816" s="45">
        <v>0</v>
      </c>
      <c r="H3816" s="45">
        <v>33.239999835715636</v>
      </c>
      <c r="J3816">
        <v>0</v>
      </c>
      <c r="K3816">
        <v>0</v>
      </c>
      <c r="M3816" s="45">
        <f t="shared" si="59"/>
        <v>29.655780564201574</v>
      </c>
    </row>
    <row r="3817" spans="1:13" x14ac:dyDescent="0.25">
      <c r="A3817">
        <v>3813</v>
      </c>
      <c r="B3817" s="210"/>
      <c r="C3817" s="45">
        <v>0</v>
      </c>
      <c r="D3817" s="45">
        <v>2.2322532237438817</v>
      </c>
      <c r="E3817" s="45">
        <v>1.1993686397075514</v>
      </c>
      <c r="F3817" s="45">
        <v>31.339054588996763</v>
      </c>
      <c r="G3817" s="45">
        <v>0</v>
      </c>
      <c r="H3817" s="45">
        <v>34.7706764524482</v>
      </c>
      <c r="J3817">
        <v>0</v>
      </c>
      <c r="K3817">
        <v>0</v>
      </c>
      <c r="M3817" s="45">
        <f t="shared" si="59"/>
        <v>31.339054588996763</v>
      </c>
    </row>
    <row r="3818" spans="1:13" x14ac:dyDescent="0.25">
      <c r="A3818">
        <v>3814</v>
      </c>
      <c r="B3818" s="210"/>
      <c r="C3818" s="45">
        <v>0</v>
      </c>
      <c r="D3818" s="45">
        <v>2.685940859017498</v>
      </c>
      <c r="E3818" s="45">
        <v>1.0675314254206318</v>
      </c>
      <c r="F3818" s="45">
        <v>28.420924184647358</v>
      </c>
      <c r="G3818" s="45">
        <v>0</v>
      </c>
      <c r="H3818" s="45">
        <v>32.174396469085487</v>
      </c>
      <c r="J3818">
        <v>0</v>
      </c>
      <c r="K3818">
        <v>0</v>
      </c>
      <c r="M3818" s="45">
        <f t="shared" si="59"/>
        <v>28.420924184647358</v>
      </c>
    </row>
    <row r="3819" spans="1:13" x14ac:dyDescent="0.25">
      <c r="A3819">
        <v>3815</v>
      </c>
      <c r="B3819" s="210"/>
      <c r="C3819" s="45">
        <v>0</v>
      </c>
      <c r="D3819" s="45">
        <v>2.8676339258853232</v>
      </c>
      <c r="E3819" s="45">
        <v>1.3615400802905762</v>
      </c>
      <c r="F3819" s="45">
        <v>24.906413379902986</v>
      </c>
      <c r="G3819" s="45">
        <v>0</v>
      </c>
      <c r="H3819" s="45">
        <v>29.135587386078885</v>
      </c>
      <c r="J3819">
        <v>0</v>
      </c>
      <c r="K3819">
        <v>0</v>
      </c>
      <c r="M3819" s="45">
        <f t="shared" si="59"/>
        <v>24.906413379902986</v>
      </c>
    </row>
    <row r="3820" spans="1:13" x14ac:dyDescent="0.25">
      <c r="A3820">
        <v>3816</v>
      </c>
      <c r="B3820" s="210"/>
      <c r="C3820" s="45">
        <v>0</v>
      </c>
      <c r="D3820" s="45">
        <v>2.7715524533410401</v>
      </c>
      <c r="E3820" s="45">
        <v>1.7973029080442435</v>
      </c>
      <c r="F3820" s="45">
        <v>26.987023672216182</v>
      </c>
      <c r="G3820" s="45">
        <v>0</v>
      </c>
      <c r="H3820" s="45">
        <v>31.555879033601464</v>
      </c>
      <c r="J3820">
        <v>0</v>
      </c>
      <c r="K3820">
        <v>0</v>
      </c>
      <c r="M3820" s="45">
        <f t="shared" si="59"/>
        <v>26.987023672216182</v>
      </c>
    </row>
    <row r="3821" spans="1:13" x14ac:dyDescent="0.25">
      <c r="A3821">
        <v>3817</v>
      </c>
      <c r="B3821" s="210"/>
      <c r="C3821" s="45">
        <v>0</v>
      </c>
      <c r="D3821" s="45">
        <v>2.4995109917536533</v>
      </c>
      <c r="E3821" s="45">
        <v>2.1992314064676397</v>
      </c>
      <c r="F3821" s="45">
        <v>27.998839660147869</v>
      </c>
      <c r="G3821" s="45">
        <v>0</v>
      </c>
      <c r="H3821" s="45">
        <v>32.697582058369164</v>
      </c>
      <c r="J3821">
        <v>0</v>
      </c>
      <c r="K3821">
        <v>0</v>
      </c>
      <c r="M3821" s="45">
        <f t="shared" si="59"/>
        <v>27.998839660147869</v>
      </c>
    </row>
    <row r="3822" spans="1:13" x14ac:dyDescent="0.25">
      <c r="A3822">
        <v>3818</v>
      </c>
      <c r="B3822" s="210"/>
      <c r="C3822" s="45">
        <v>0</v>
      </c>
      <c r="D3822" s="45">
        <v>2.3213679216933514</v>
      </c>
      <c r="E3822" s="45">
        <v>1.9944753789689289</v>
      </c>
      <c r="F3822" s="45">
        <v>21.042175894585306</v>
      </c>
      <c r="G3822" s="45">
        <v>0</v>
      </c>
      <c r="H3822" s="45">
        <v>25.358019195247586</v>
      </c>
      <c r="J3822">
        <v>0</v>
      </c>
      <c r="K3822">
        <v>200</v>
      </c>
      <c r="M3822" s="45">
        <f t="shared" si="59"/>
        <v>221.04217589458531</v>
      </c>
    </row>
    <row r="3823" spans="1:13" x14ac:dyDescent="0.25">
      <c r="A3823">
        <v>3819</v>
      </c>
      <c r="B3823" s="210"/>
      <c r="C3823" s="45">
        <v>0</v>
      </c>
      <c r="D3823" s="45">
        <v>2.7272993892561046</v>
      </c>
      <c r="E3823" s="45">
        <v>3.6751081858743051</v>
      </c>
      <c r="F3823" s="45">
        <v>17.463872687714485</v>
      </c>
      <c r="G3823" s="45">
        <v>0</v>
      </c>
      <c r="H3823" s="45">
        <v>23.866280262844896</v>
      </c>
      <c r="J3823">
        <v>0</v>
      </c>
      <c r="K3823">
        <v>0</v>
      </c>
      <c r="M3823" s="45">
        <f t="shared" si="59"/>
        <v>17.463872687714485</v>
      </c>
    </row>
    <row r="3824" spans="1:13" x14ac:dyDescent="0.25">
      <c r="A3824">
        <v>3820</v>
      </c>
      <c r="B3824" s="210"/>
      <c r="C3824" s="45">
        <v>0</v>
      </c>
      <c r="D3824" s="45">
        <v>2.5640625492929936</v>
      </c>
      <c r="E3824" s="45">
        <v>3.2685128834053545</v>
      </c>
      <c r="F3824" s="45">
        <v>26.324912073700297</v>
      </c>
      <c r="G3824" s="45">
        <v>0</v>
      </c>
      <c r="H3824" s="45">
        <v>32.157487506398645</v>
      </c>
      <c r="J3824">
        <v>0</v>
      </c>
      <c r="K3824">
        <v>0</v>
      </c>
      <c r="M3824" s="45">
        <f t="shared" si="59"/>
        <v>26.324912073700297</v>
      </c>
    </row>
    <row r="3825" spans="1:13" x14ac:dyDescent="0.25">
      <c r="A3825">
        <v>3821</v>
      </c>
      <c r="B3825" s="210"/>
      <c r="C3825" s="45">
        <v>0</v>
      </c>
      <c r="D3825" s="45">
        <v>2.3998504200699431</v>
      </c>
      <c r="E3825" s="45">
        <v>2.6594949554604703</v>
      </c>
      <c r="F3825" s="45">
        <v>23.53133965280924</v>
      </c>
      <c r="G3825" s="45">
        <v>0</v>
      </c>
      <c r="H3825" s="45">
        <v>28.590685028339653</v>
      </c>
      <c r="J3825">
        <v>0</v>
      </c>
      <c r="K3825">
        <v>0</v>
      </c>
      <c r="M3825" s="45">
        <f t="shared" si="59"/>
        <v>23.53133965280924</v>
      </c>
    </row>
    <row r="3826" spans="1:13" x14ac:dyDescent="0.25">
      <c r="A3826">
        <v>3822</v>
      </c>
      <c r="B3826" s="210"/>
      <c r="C3826" s="45">
        <v>0</v>
      </c>
      <c r="D3826" s="45">
        <v>2.386432859076451</v>
      </c>
      <c r="E3826" s="45">
        <v>2.1560634690462592</v>
      </c>
      <c r="F3826" s="45">
        <v>32.04814398508011</v>
      </c>
      <c r="G3826" s="45">
        <v>0</v>
      </c>
      <c r="H3826" s="45">
        <v>36.590640313202819</v>
      </c>
      <c r="J3826">
        <v>0</v>
      </c>
      <c r="K3826">
        <v>0</v>
      </c>
      <c r="M3826" s="45">
        <f t="shared" si="59"/>
        <v>32.04814398508011</v>
      </c>
    </row>
    <row r="3827" spans="1:13" x14ac:dyDescent="0.25">
      <c r="A3827">
        <v>3823</v>
      </c>
      <c r="B3827" s="210"/>
      <c r="C3827" s="45">
        <v>0</v>
      </c>
      <c r="D3827" s="45">
        <v>2.3542939325696381</v>
      </c>
      <c r="E3827" s="45">
        <v>1.9466406375019933</v>
      </c>
      <c r="F3827" s="45">
        <v>21.842864951246536</v>
      </c>
      <c r="G3827" s="45">
        <v>0</v>
      </c>
      <c r="H3827" s="45">
        <v>26.143799521318169</v>
      </c>
      <c r="J3827">
        <v>0</v>
      </c>
      <c r="K3827">
        <v>0</v>
      </c>
      <c r="M3827" s="45">
        <f t="shared" si="59"/>
        <v>21.842864951246536</v>
      </c>
    </row>
    <row r="3828" spans="1:13" x14ac:dyDescent="0.25">
      <c r="A3828">
        <v>3824</v>
      </c>
      <c r="B3828" s="210"/>
      <c r="C3828" s="45">
        <v>0</v>
      </c>
      <c r="D3828" s="45">
        <v>2.6015648651379699</v>
      </c>
      <c r="E3828" s="45">
        <v>1.9857251213835139</v>
      </c>
      <c r="F3828" s="45">
        <v>26.170441952450918</v>
      </c>
      <c r="G3828" s="45">
        <v>24.378351848977314</v>
      </c>
      <c r="H3828" s="45">
        <v>55.136083787949715</v>
      </c>
      <c r="J3828">
        <v>0</v>
      </c>
      <c r="K3828">
        <v>0</v>
      </c>
      <c r="M3828" s="45">
        <f t="shared" si="59"/>
        <v>50.548793801428232</v>
      </c>
    </row>
    <row r="3829" spans="1:13" x14ac:dyDescent="0.25">
      <c r="A3829">
        <v>3825</v>
      </c>
      <c r="B3829" s="210"/>
      <c r="C3829" s="45">
        <v>0</v>
      </c>
      <c r="D3829" s="45">
        <v>2.5269495553914045</v>
      </c>
      <c r="E3829" s="45">
        <v>1.7436346615203651</v>
      </c>
      <c r="F3829" s="45">
        <v>19.992232631185811</v>
      </c>
      <c r="G3829" s="45">
        <v>16.577735678934324</v>
      </c>
      <c r="H3829" s="45">
        <v>40.840552527031903</v>
      </c>
      <c r="J3829">
        <v>0</v>
      </c>
      <c r="K3829">
        <v>0</v>
      </c>
      <c r="M3829" s="45">
        <f t="shared" si="59"/>
        <v>36.569968310120132</v>
      </c>
    </row>
    <row r="3830" spans="1:13" x14ac:dyDescent="0.25">
      <c r="A3830">
        <v>3826</v>
      </c>
      <c r="B3830" s="210"/>
      <c r="C3830" s="45">
        <v>0</v>
      </c>
      <c r="D3830" s="45">
        <v>2.9712697196638032</v>
      </c>
      <c r="E3830" s="45">
        <v>1.9833917193607364</v>
      </c>
      <c r="F3830" s="45">
        <v>21.612772265798753</v>
      </c>
      <c r="G3830" s="45">
        <v>-0.25944507020258223</v>
      </c>
      <c r="H3830" s="45">
        <v>26.307988634620713</v>
      </c>
      <c r="J3830">
        <v>0</v>
      </c>
      <c r="K3830">
        <v>0</v>
      </c>
      <c r="M3830" s="45">
        <f t="shared" si="59"/>
        <v>21.353327195596172</v>
      </c>
    </row>
    <row r="3831" spans="1:13" x14ac:dyDescent="0.25">
      <c r="A3831">
        <v>3827</v>
      </c>
      <c r="B3831" s="210"/>
      <c r="C3831" s="45">
        <v>0</v>
      </c>
      <c r="D3831" s="45">
        <v>2.5867282908973741</v>
      </c>
      <c r="E3831" s="45">
        <v>2.2739002711965148</v>
      </c>
      <c r="F3831" s="45">
        <v>28.758627660506857</v>
      </c>
      <c r="G3831" s="45">
        <v>11.848505851459374</v>
      </c>
      <c r="H3831" s="45">
        <v>45.467762074060118</v>
      </c>
      <c r="J3831">
        <v>0</v>
      </c>
      <c r="K3831">
        <v>0</v>
      </c>
      <c r="M3831" s="45">
        <f t="shared" si="59"/>
        <v>40.607133511966232</v>
      </c>
    </row>
    <row r="3832" spans="1:13" x14ac:dyDescent="0.25">
      <c r="A3832">
        <v>3828</v>
      </c>
      <c r="B3832" s="210"/>
      <c r="C3832" s="45">
        <v>0</v>
      </c>
      <c r="D3832" s="45">
        <v>2.7869564442219597</v>
      </c>
      <c r="E3832" s="45">
        <v>2.4751561956610599</v>
      </c>
      <c r="F3832" s="45">
        <v>23.722696251799558</v>
      </c>
      <c r="G3832" s="45">
        <v>4.434075578403597</v>
      </c>
      <c r="H3832" s="45">
        <v>33.418884470086169</v>
      </c>
      <c r="J3832">
        <v>0</v>
      </c>
      <c r="K3832">
        <v>0</v>
      </c>
      <c r="M3832" s="45">
        <f t="shared" si="59"/>
        <v>28.156771830203155</v>
      </c>
    </row>
    <row r="3833" spans="1:13" x14ac:dyDescent="0.25">
      <c r="A3833">
        <v>3829</v>
      </c>
      <c r="B3833" s="210"/>
      <c r="C3833" s="45">
        <v>0</v>
      </c>
      <c r="D3833" s="45">
        <v>2.6722730730356687</v>
      </c>
      <c r="E3833" s="45">
        <v>1.8702217212560353</v>
      </c>
      <c r="F3833" s="45">
        <v>21.419391116584961</v>
      </c>
      <c r="G3833" s="45">
        <v>13.002405297442316</v>
      </c>
      <c r="H3833" s="45">
        <v>38.964291208318983</v>
      </c>
      <c r="J3833">
        <v>0</v>
      </c>
      <c r="K3833">
        <v>0</v>
      </c>
      <c r="M3833" s="45">
        <f t="shared" si="59"/>
        <v>34.421796414027277</v>
      </c>
    </row>
    <row r="3834" spans="1:13" x14ac:dyDescent="0.25">
      <c r="A3834">
        <v>3830</v>
      </c>
      <c r="B3834" s="210"/>
      <c r="C3834" s="45">
        <v>0</v>
      </c>
      <c r="D3834" s="45">
        <v>2.3273010352405494</v>
      </c>
      <c r="E3834" s="45">
        <v>2.2301489832694394</v>
      </c>
      <c r="F3834" s="45">
        <v>23.131363318536753</v>
      </c>
      <c r="G3834" s="45">
        <v>15.526773142762879</v>
      </c>
      <c r="H3834" s="45">
        <v>43.215586479809623</v>
      </c>
      <c r="J3834">
        <v>0</v>
      </c>
      <c r="K3834">
        <v>0</v>
      </c>
      <c r="M3834" s="45">
        <f t="shared" si="59"/>
        <v>38.658136461299634</v>
      </c>
    </row>
    <row r="3835" spans="1:13" x14ac:dyDescent="0.25">
      <c r="A3835">
        <v>3831</v>
      </c>
      <c r="B3835" s="210"/>
      <c r="C3835" s="45">
        <v>0</v>
      </c>
      <c r="D3835" s="45">
        <v>2.1232634401465131</v>
      </c>
      <c r="E3835" s="45">
        <v>2.3118180540666469</v>
      </c>
      <c r="F3835" s="45">
        <v>28.555452068317308</v>
      </c>
      <c r="G3835" s="45">
        <v>10.00697472652014</v>
      </c>
      <c r="H3835" s="45">
        <v>42.997508289050607</v>
      </c>
      <c r="J3835">
        <v>0</v>
      </c>
      <c r="K3835">
        <v>0</v>
      </c>
      <c r="M3835" s="45">
        <f t="shared" si="59"/>
        <v>38.56242679483745</v>
      </c>
    </row>
    <row r="3836" spans="1:13" x14ac:dyDescent="0.25">
      <c r="A3836">
        <v>3832</v>
      </c>
      <c r="B3836" s="210"/>
      <c r="C3836" s="45">
        <v>0</v>
      </c>
      <c r="D3836" s="45">
        <v>2.7301883656234041</v>
      </c>
      <c r="E3836" s="45">
        <v>1.8999725970464465</v>
      </c>
      <c r="F3836" s="45">
        <v>30.565674359100335</v>
      </c>
      <c r="G3836" s="45">
        <v>15.728028369144209</v>
      </c>
      <c r="H3836" s="45">
        <v>50.923863690914388</v>
      </c>
      <c r="J3836">
        <v>0</v>
      </c>
      <c r="K3836">
        <v>0</v>
      </c>
      <c r="M3836" s="45">
        <f t="shared" si="59"/>
        <v>46.29370272824454</v>
      </c>
    </row>
    <row r="3837" spans="1:13" x14ac:dyDescent="0.25">
      <c r="A3837">
        <v>3833</v>
      </c>
      <c r="B3837" s="210"/>
      <c r="C3837" s="45">
        <v>0</v>
      </c>
      <c r="D3837" s="45">
        <v>2.9423122982362759</v>
      </c>
      <c r="E3837" s="45">
        <v>1.9367236789051898</v>
      </c>
      <c r="F3837" s="45">
        <v>26.027895973431285</v>
      </c>
      <c r="G3837" s="45">
        <v>5.1027753526859154</v>
      </c>
      <c r="H3837" s="45">
        <v>36.009707303258665</v>
      </c>
      <c r="J3837">
        <v>0</v>
      </c>
      <c r="K3837">
        <v>0</v>
      </c>
      <c r="M3837" s="45">
        <f t="shared" si="59"/>
        <v>31.130671326117202</v>
      </c>
    </row>
    <row r="3838" spans="1:13" x14ac:dyDescent="0.25">
      <c r="A3838">
        <v>3834</v>
      </c>
      <c r="B3838" s="210"/>
      <c r="C3838" s="45">
        <v>0</v>
      </c>
      <c r="D3838" s="45">
        <v>2.3400051120409673</v>
      </c>
      <c r="E3838" s="45">
        <v>1.5167113148052689</v>
      </c>
      <c r="F3838" s="45">
        <v>27.777295838923525</v>
      </c>
      <c r="G3838" s="45">
        <v>22.796717166965145</v>
      </c>
      <c r="H3838" s="45">
        <v>54.430729432734907</v>
      </c>
      <c r="J3838">
        <v>0</v>
      </c>
      <c r="K3838">
        <v>0</v>
      </c>
      <c r="M3838" s="45">
        <f t="shared" si="59"/>
        <v>50.574013005888673</v>
      </c>
    </row>
    <row r="3839" spans="1:13" x14ac:dyDescent="0.25">
      <c r="A3839">
        <v>3835</v>
      </c>
      <c r="B3839" s="210"/>
      <c r="C3839" s="45">
        <v>0</v>
      </c>
      <c r="D3839" s="45">
        <v>2.771100542058488</v>
      </c>
      <c r="E3839" s="45">
        <v>1.4117082237802889</v>
      </c>
      <c r="F3839" s="45">
        <v>28.620603813389703</v>
      </c>
      <c r="G3839" s="45">
        <v>13.267094874522233</v>
      </c>
      <c r="H3839" s="45">
        <v>46.070507453750707</v>
      </c>
      <c r="J3839">
        <v>0</v>
      </c>
      <c r="K3839">
        <v>0</v>
      </c>
      <c r="M3839" s="45">
        <f t="shared" si="59"/>
        <v>41.887698687911936</v>
      </c>
    </row>
    <row r="3840" spans="1:13" x14ac:dyDescent="0.25">
      <c r="A3840">
        <v>3836</v>
      </c>
      <c r="B3840" s="210"/>
      <c r="C3840" s="45">
        <v>0</v>
      </c>
      <c r="D3840" s="45">
        <v>2.3124216380308655</v>
      </c>
      <c r="E3840" s="45">
        <v>1.1486171457121439</v>
      </c>
      <c r="F3840" s="45">
        <v>29.568109093699888</v>
      </c>
      <c r="G3840" s="45">
        <v>0</v>
      </c>
      <c r="H3840" s="45">
        <v>33.029147877442895</v>
      </c>
      <c r="J3840">
        <v>0</v>
      </c>
      <c r="K3840">
        <v>0</v>
      </c>
      <c r="M3840" s="45">
        <f t="shared" si="59"/>
        <v>29.568109093699888</v>
      </c>
    </row>
    <row r="3841" spans="1:13" x14ac:dyDescent="0.25">
      <c r="A3841">
        <v>3837</v>
      </c>
      <c r="B3841" s="210"/>
      <c r="C3841" s="45">
        <v>0</v>
      </c>
      <c r="D3841" s="45">
        <v>2.3561446070764829</v>
      </c>
      <c r="E3841" s="45">
        <v>1.2343696700492113</v>
      </c>
      <c r="F3841" s="45">
        <v>31.478740711270429</v>
      </c>
      <c r="G3841" s="45">
        <v>0</v>
      </c>
      <c r="H3841" s="45">
        <v>35.069254988396125</v>
      </c>
      <c r="J3841">
        <v>0</v>
      </c>
      <c r="K3841">
        <v>0</v>
      </c>
      <c r="M3841" s="45">
        <f t="shared" si="59"/>
        <v>31.478740711270429</v>
      </c>
    </row>
    <row r="3842" spans="1:13" x14ac:dyDescent="0.25">
      <c r="A3842">
        <v>3838</v>
      </c>
      <c r="B3842" s="210"/>
      <c r="C3842" s="45">
        <v>0</v>
      </c>
      <c r="D3842" s="45">
        <v>2.9543121258907279</v>
      </c>
      <c r="E3842" s="45">
        <v>1.1264498264957594</v>
      </c>
      <c r="F3842" s="45">
        <v>27.51331277723639</v>
      </c>
      <c r="G3842" s="45">
        <v>0</v>
      </c>
      <c r="H3842" s="45">
        <v>31.594074729622875</v>
      </c>
      <c r="J3842">
        <v>0</v>
      </c>
      <c r="K3842">
        <v>0</v>
      </c>
      <c r="M3842" s="45">
        <f t="shared" si="59"/>
        <v>27.51331277723639</v>
      </c>
    </row>
    <row r="3843" spans="1:13" x14ac:dyDescent="0.25">
      <c r="A3843">
        <v>3839</v>
      </c>
      <c r="B3843" s="210"/>
      <c r="C3843" s="45">
        <v>0</v>
      </c>
      <c r="D3843" s="45">
        <v>2.4534453084250081</v>
      </c>
      <c r="E3843" s="45">
        <v>1.1608675063317251</v>
      </c>
      <c r="F3843" s="45">
        <v>29.124108539945595</v>
      </c>
      <c r="G3843" s="45">
        <v>0</v>
      </c>
      <c r="H3843" s="45">
        <v>32.738421354702325</v>
      </c>
      <c r="J3843">
        <v>0</v>
      </c>
      <c r="K3843">
        <v>0</v>
      </c>
      <c r="M3843" s="45">
        <f t="shared" si="59"/>
        <v>29.124108539945595</v>
      </c>
    </row>
    <row r="3844" spans="1:13" x14ac:dyDescent="0.25">
      <c r="A3844">
        <v>3840</v>
      </c>
      <c r="B3844" s="210"/>
      <c r="C3844" s="45">
        <v>0</v>
      </c>
      <c r="D3844" s="45">
        <v>2.6810595673265047</v>
      </c>
      <c r="E3844" s="45">
        <v>1.1591174548146421</v>
      </c>
      <c r="F3844" s="45">
        <v>33.69868252519813</v>
      </c>
      <c r="G3844" s="45">
        <v>0</v>
      </c>
      <c r="H3844" s="45">
        <v>37.538859547339278</v>
      </c>
      <c r="J3844">
        <v>0</v>
      </c>
      <c r="K3844">
        <v>0</v>
      </c>
      <c r="M3844" s="45">
        <f t="shared" si="59"/>
        <v>33.69868252519813</v>
      </c>
    </row>
    <row r="3845" spans="1:13" x14ac:dyDescent="0.25">
      <c r="A3845">
        <v>3841</v>
      </c>
      <c r="B3845" s="210"/>
      <c r="C3845" s="45">
        <v>0</v>
      </c>
      <c r="D3845" s="45">
        <v>2.7988141825862853</v>
      </c>
      <c r="E3845" s="45">
        <v>2.1636470256202855</v>
      </c>
      <c r="F3845" s="45">
        <v>33.104331281380503</v>
      </c>
      <c r="G3845" s="45">
        <v>0</v>
      </c>
      <c r="H3845" s="45">
        <v>38.066792489587073</v>
      </c>
      <c r="J3845">
        <v>0</v>
      </c>
      <c r="K3845">
        <v>0</v>
      </c>
      <c r="M3845" s="45">
        <f t="shared" si="59"/>
        <v>33.104331281380503</v>
      </c>
    </row>
    <row r="3846" spans="1:13" x14ac:dyDescent="0.25">
      <c r="A3846">
        <v>3842</v>
      </c>
      <c r="B3846" s="210"/>
      <c r="C3846" s="45">
        <v>0</v>
      </c>
      <c r="D3846" s="45">
        <v>2.6574412220404326</v>
      </c>
      <c r="E3846" s="45">
        <v>1.7669686817481387</v>
      </c>
      <c r="F3846" s="45">
        <v>26.743734516133024</v>
      </c>
      <c r="G3846" s="45">
        <v>0</v>
      </c>
      <c r="H3846" s="45">
        <v>31.168144419921596</v>
      </c>
      <c r="J3846">
        <v>0</v>
      </c>
      <c r="K3846">
        <v>0</v>
      </c>
      <c r="M3846" s="45">
        <f t="shared" ref="M3846:M3909" si="60">C3846+J3846+K3846+F3846+G3846</f>
        <v>26.743734516133024</v>
      </c>
    </row>
    <row r="3847" spans="1:13" x14ac:dyDescent="0.25">
      <c r="A3847">
        <v>3843</v>
      </c>
      <c r="B3847" s="210"/>
      <c r="C3847" s="45">
        <v>0</v>
      </c>
      <c r="D3847" s="45">
        <v>2.3881799311112486</v>
      </c>
      <c r="E3847" s="45">
        <v>2.6204104715789489</v>
      </c>
      <c r="F3847" s="45">
        <v>21.032185903074886</v>
      </c>
      <c r="G3847" s="45">
        <v>0</v>
      </c>
      <c r="H3847" s="45">
        <v>26.040776305765085</v>
      </c>
      <c r="J3847">
        <v>0</v>
      </c>
      <c r="K3847">
        <v>0</v>
      </c>
      <c r="M3847" s="45">
        <f t="shared" si="60"/>
        <v>21.032185903074886</v>
      </c>
    </row>
    <row r="3848" spans="1:13" x14ac:dyDescent="0.25">
      <c r="A3848">
        <v>3844</v>
      </c>
      <c r="B3848" s="210"/>
      <c r="C3848" s="45">
        <v>0</v>
      </c>
      <c r="D3848" s="45">
        <v>2.7804966131169686</v>
      </c>
      <c r="E3848" s="45">
        <v>2.6396610382668628</v>
      </c>
      <c r="F3848" s="45">
        <v>30.413082244128777</v>
      </c>
      <c r="G3848" s="45">
        <v>0</v>
      </c>
      <c r="H3848" s="45">
        <v>35.833239895512605</v>
      </c>
      <c r="J3848">
        <v>0</v>
      </c>
      <c r="K3848">
        <v>0</v>
      </c>
      <c r="M3848" s="45">
        <f t="shared" si="60"/>
        <v>30.413082244128777</v>
      </c>
    </row>
    <row r="3849" spans="1:13" x14ac:dyDescent="0.25">
      <c r="A3849">
        <v>3845</v>
      </c>
      <c r="B3849" s="210"/>
      <c r="C3849" s="45">
        <v>0</v>
      </c>
      <c r="D3849" s="45">
        <v>2.8223968798760146</v>
      </c>
      <c r="E3849" s="45">
        <v>2.3625695480620537</v>
      </c>
      <c r="F3849" s="45">
        <v>36.305017004875509</v>
      </c>
      <c r="G3849" s="45">
        <v>0</v>
      </c>
      <c r="H3849" s="45">
        <v>41.489983432813574</v>
      </c>
      <c r="J3849">
        <v>200</v>
      </c>
      <c r="K3849">
        <v>0</v>
      </c>
      <c r="M3849" s="45">
        <f t="shared" si="60"/>
        <v>236.30501700487551</v>
      </c>
    </row>
    <row r="3850" spans="1:13" x14ac:dyDescent="0.25">
      <c r="A3850">
        <v>3846</v>
      </c>
      <c r="B3850" s="210"/>
      <c r="C3850" s="45">
        <v>0</v>
      </c>
      <c r="D3850" s="45">
        <v>3.0350368734148856</v>
      </c>
      <c r="E3850" s="45">
        <v>1.8188868767549342</v>
      </c>
      <c r="F3850" s="45">
        <v>28.779037357795147</v>
      </c>
      <c r="G3850" s="45">
        <v>0</v>
      </c>
      <c r="H3850" s="45">
        <v>33.632961107964967</v>
      </c>
      <c r="J3850">
        <v>0</v>
      </c>
      <c r="K3850">
        <v>0</v>
      </c>
      <c r="M3850" s="45">
        <f t="shared" si="60"/>
        <v>28.779037357795147</v>
      </c>
    </row>
    <row r="3851" spans="1:13" x14ac:dyDescent="0.25">
      <c r="A3851">
        <v>3847</v>
      </c>
      <c r="B3851" s="210"/>
      <c r="C3851" s="45">
        <v>0</v>
      </c>
      <c r="D3851" s="45">
        <v>2.1184121513034486</v>
      </c>
      <c r="E3851" s="45">
        <v>1.9431405344678268</v>
      </c>
      <c r="F3851" s="45">
        <v>27.486167407358344</v>
      </c>
      <c r="G3851" s="45">
        <v>0</v>
      </c>
      <c r="H3851" s="45">
        <v>31.54772009312962</v>
      </c>
      <c r="J3851">
        <v>0</v>
      </c>
      <c r="K3851">
        <v>0</v>
      </c>
      <c r="M3851" s="45">
        <f t="shared" si="60"/>
        <v>27.486167407358344</v>
      </c>
    </row>
    <row r="3852" spans="1:13" x14ac:dyDescent="0.25">
      <c r="A3852">
        <v>3848</v>
      </c>
      <c r="B3852" s="210"/>
      <c r="C3852" s="45">
        <v>0</v>
      </c>
      <c r="D3852" s="45">
        <v>2.4457844916360281</v>
      </c>
      <c r="E3852" s="45">
        <v>1.932056874859635</v>
      </c>
      <c r="F3852" s="45">
        <v>20.970212274758708</v>
      </c>
      <c r="G3852" s="45">
        <v>17.036817524628106</v>
      </c>
      <c r="H3852" s="45">
        <v>42.384871165882473</v>
      </c>
      <c r="J3852">
        <v>0</v>
      </c>
      <c r="K3852">
        <v>0</v>
      </c>
      <c r="M3852" s="45">
        <f t="shared" si="60"/>
        <v>38.007029799386814</v>
      </c>
    </row>
    <row r="3853" spans="1:13" x14ac:dyDescent="0.25">
      <c r="A3853">
        <v>3849</v>
      </c>
      <c r="B3853" s="210"/>
      <c r="C3853" s="45">
        <v>0</v>
      </c>
      <c r="D3853" s="45">
        <v>2.8666920526589998</v>
      </c>
      <c r="E3853" s="45">
        <v>1.7582184241627234</v>
      </c>
      <c r="F3853" s="45">
        <v>23.947185519916406</v>
      </c>
      <c r="G3853" s="45">
        <v>12.355763828350199</v>
      </c>
      <c r="H3853" s="45">
        <v>40.927859825088326</v>
      </c>
      <c r="J3853">
        <v>0</v>
      </c>
      <c r="K3853">
        <v>0</v>
      </c>
      <c r="M3853" s="45">
        <f t="shared" si="60"/>
        <v>36.302949348266608</v>
      </c>
    </row>
    <row r="3854" spans="1:13" x14ac:dyDescent="0.25">
      <c r="A3854">
        <v>3850</v>
      </c>
      <c r="B3854" s="210"/>
      <c r="C3854" s="45">
        <v>0</v>
      </c>
      <c r="D3854" s="45">
        <v>2.5826491059739545</v>
      </c>
      <c r="E3854" s="45">
        <v>1.4747100783952769</v>
      </c>
      <c r="F3854" s="45">
        <v>28.178278234491046</v>
      </c>
      <c r="G3854" s="45">
        <v>10.843008180256094</v>
      </c>
      <c r="H3854" s="45">
        <v>43.078645599116371</v>
      </c>
      <c r="J3854">
        <v>0</v>
      </c>
      <c r="K3854">
        <v>0</v>
      </c>
      <c r="M3854" s="45">
        <f t="shared" si="60"/>
        <v>39.021286414747138</v>
      </c>
    </row>
    <row r="3855" spans="1:13" x14ac:dyDescent="0.25">
      <c r="A3855">
        <v>3851</v>
      </c>
      <c r="B3855" s="210"/>
      <c r="C3855" s="45">
        <v>0</v>
      </c>
      <c r="D3855" s="45">
        <v>2.7882817472265837</v>
      </c>
      <c r="E3855" s="45">
        <v>1.8334706393972922</v>
      </c>
      <c r="F3855" s="45">
        <v>30.81779757894175</v>
      </c>
      <c r="G3855" s="45">
        <v>27.172640895705758</v>
      </c>
      <c r="H3855" s="45">
        <v>62.612190861271387</v>
      </c>
      <c r="J3855">
        <v>0</v>
      </c>
      <c r="K3855">
        <v>0</v>
      </c>
      <c r="M3855" s="45">
        <f t="shared" si="60"/>
        <v>57.990438474647505</v>
      </c>
    </row>
    <row r="3856" spans="1:13" x14ac:dyDescent="0.25">
      <c r="A3856">
        <v>3852</v>
      </c>
      <c r="B3856" s="210"/>
      <c r="C3856" s="45">
        <v>0</v>
      </c>
      <c r="D3856" s="45">
        <v>2.34447956612828</v>
      </c>
      <c r="E3856" s="45">
        <v>2.0907282124084938</v>
      </c>
      <c r="F3856" s="45">
        <v>24.108909454280443</v>
      </c>
      <c r="G3856" s="45">
        <v>17.358493043849919</v>
      </c>
      <c r="H3856" s="45">
        <v>45.902610276667133</v>
      </c>
      <c r="J3856">
        <v>0</v>
      </c>
      <c r="K3856">
        <v>0</v>
      </c>
      <c r="M3856" s="45">
        <f t="shared" si="60"/>
        <v>41.467402498130362</v>
      </c>
    </row>
    <row r="3857" spans="1:13" x14ac:dyDescent="0.25">
      <c r="A3857">
        <v>3853</v>
      </c>
      <c r="B3857" s="210"/>
      <c r="C3857" s="45">
        <v>0</v>
      </c>
      <c r="D3857" s="45">
        <v>2.5248183771632364</v>
      </c>
      <c r="E3857" s="45">
        <v>2.2196486741669421</v>
      </c>
      <c r="F3857" s="45">
        <v>27.267990184941574</v>
      </c>
      <c r="G3857" s="45">
        <v>14.863731514653393</v>
      </c>
      <c r="H3857" s="45">
        <v>46.876188750925145</v>
      </c>
      <c r="J3857">
        <v>0</v>
      </c>
      <c r="K3857">
        <v>0</v>
      </c>
      <c r="M3857" s="45">
        <f t="shared" si="60"/>
        <v>42.131721699594969</v>
      </c>
    </row>
    <row r="3858" spans="1:13" x14ac:dyDescent="0.25">
      <c r="A3858">
        <v>3854</v>
      </c>
      <c r="B3858" s="210"/>
      <c r="C3858" s="45">
        <v>0</v>
      </c>
      <c r="D3858" s="45">
        <v>2.9515059262426417</v>
      </c>
      <c r="E3858" s="45">
        <v>2.2604832095655452</v>
      </c>
      <c r="F3858" s="45">
        <v>26.936748576536047</v>
      </c>
      <c r="G3858" s="45">
        <v>17.4007735891492</v>
      </c>
      <c r="H3858" s="45">
        <v>49.549511301493439</v>
      </c>
      <c r="J3858">
        <v>0</v>
      </c>
      <c r="K3858">
        <v>0</v>
      </c>
      <c r="M3858" s="45">
        <f t="shared" si="60"/>
        <v>44.337522165685243</v>
      </c>
    </row>
    <row r="3859" spans="1:13" x14ac:dyDescent="0.25">
      <c r="A3859">
        <v>3855</v>
      </c>
      <c r="B3859" s="210"/>
      <c r="C3859" s="45">
        <v>0</v>
      </c>
      <c r="D3859" s="45">
        <v>2.4029406291339415</v>
      </c>
      <c r="E3859" s="45">
        <v>2.1706472316886174</v>
      </c>
      <c r="F3859" s="45">
        <v>26.214787868035522</v>
      </c>
      <c r="G3859" s="45">
        <v>23.78232223129088</v>
      </c>
      <c r="H3859" s="45">
        <v>54.570697960148962</v>
      </c>
      <c r="J3859">
        <v>0</v>
      </c>
      <c r="K3859">
        <v>0</v>
      </c>
      <c r="M3859" s="45">
        <f t="shared" si="60"/>
        <v>49.997110099326406</v>
      </c>
    </row>
    <row r="3860" spans="1:13" x14ac:dyDescent="0.25">
      <c r="A3860">
        <v>3856</v>
      </c>
      <c r="B3860" s="210"/>
      <c r="C3860" s="45">
        <v>0</v>
      </c>
      <c r="D3860" s="45">
        <v>2.528941017771539</v>
      </c>
      <c r="E3860" s="45">
        <v>2.1677304791601459</v>
      </c>
      <c r="F3860" s="45">
        <v>27.523015301813068</v>
      </c>
      <c r="G3860" s="45">
        <v>7.6112793901826219</v>
      </c>
      <c r="H3860" s="45">
        <v>39.830966188927377</v>
      </c>
      <c r="J3860">
        <v>0</v>
      </c>
      <c r="K3860">
        <v>0</v>
      </c>
      <c r="M3860" s="45">
        <f t="shared" si="60"/>
        <v>35.134294691995692</v>
      </c>
    </row>
    <row r="3861" spans="1:13" x14ac:dyDescent="0.25">
      <c r="A3861">
        <v>3857</v>
      </c>
      <c r="B3861" s="210"/>
      <c r="C3861" s="45">
        <v>0</v>
      </c>
      <c r="D3861" s="45">
        <v>2.502545044638345</v>
      </c>
      <c r="E3861" s="45">
        <v>2.1706472316886174</v>
      </c>
      <c r="F3861" s="45">
        <v>31.909762914016525</v>
      </c>
      <c r="G3861" s="45">
        <v>10.139807613967868</v>
      </c>
      <c r="H3861" s="45">
        <v>46.722762804311358</v>
      </c>
      <c r="J3861">
        <v>0</v>
      </c>
      <c r="K3861">
        <v>0</v>
      </c>
      <c r="M3861" s="45">
        <f t="shared" si="60"/>
        <v>42.049570527984393</v>
      </c>
    </row>
    <row r="3862" spans="1:13" x14ac:dyDescent="0.25">
      <c r="A3862">
        <v>3858</v>
      </c>
      <c r="B3862" s="210"/>
      <c r="C3862" s="45">
        <v>0</v>
      </c>
      <c r="D3862" s="45">
        <v>2.397141824815733</v>
      </c>
      <c r="E3862" s="45">
        <v>1.5861300249828945</v>
      </c>
      <c r="F3862" s="45">
        <v>22.375694507830527</v>
      </c>
      <c r="G3862" s="45">
        <v>17.897332382051363</v>
      </c>
      <c r="H3862" s="45">
        <v>44.256298739680517</v>
      </c>
      <c r="J3862">
        <v>0</v>
      </c>
      <c r="K3862">
        <v>0</v>
      </c>
      <c r="M3862" s="45">
        <f t="shared" si="60"/>
        <v>40.273026889881891</v>
      </c>
    </row>
    <row r="3863" spans="1:13" x14ac:dyDescent="0.25">
      <c r="A3863">
        <v>3859</v>
      </c>
      <c r="B3863" s="210"/>
      <c r="C3863" s="45">
        <v>0</v>
      </c>
      <c r="D3863" s="45">
        <v>2.5374889103716631</v>
      </c>
      <c r="E3863" s="45">
        <v>1.2390364740947657</v>
      </c>
      <c r="F3863" s="45">
        <v>31.617201177945478</v>
      </c>
      <c r="G3863" s="45">
        <v>15.236538814058239</v>
      </c>
      <c r="H3863" s="45">
        <v>50.630265376470149</v>
      </c>
      <c r="J3863">
        <v>0</v>
      </c>
      <c r="K3863">
        <v>0</v>
      </c>
      <c r="M3863" s="45">
        <f t="shared" si="60"/>
        <v>46.853739992003717</v>
      </c>
    </row>
    <row r="3864" spans="1:13" x14ac:dyDescent="0.25">
      <c r="A3864">
        <v>3860</v>
      </c>
      <c r="B3864" s="210"/>
      <c r="C3864" s="45">
        <v>0</v>
      </c>
      <c r="D3864" s="45">
        <v>2.7173209093223192</v>
      </c>
      <c r="E3864" s="45">
        <v>1.0185299829423073</v>
      </c>
      <c r="F3864" s="45">
        <v>28.774138715322081</v>
      </c>
      <c r="G3864" s="45">
        <v>0</v>
      </c>
      <c r="H3864" s="45">
        <v>32.509989607586711</v>
      </c>
      <c r="J3864">
        <v>0</v>
      </c>
      <c r="K3864">
        <v>0</v>
      </c>
      <c r="M3864" s="45">
        <f t="shared" si="60"/>
        <v>28.774138715322081</v>
      </c>
    </row>
    <row r="3865" spans="1:13" x14ac:dyDescent="0.25">
      <c r="A3865">
        <v>3861</v>
      </c>
      <c r="B3865" s="210"/>
      <c r="C3865" s="45">
        <v>0</v>
      </c>
      <c r="D3865" s="45">
        <v>2.7303467353164548</v>
      </c>
      <c r="E3865" s="45">
        <v>1.0721982294661863</v>
      </c>
      <c r="F3865" s="45">
        <v>27.343719752038336</v>
      </c>
      <c r="G3865" s="45">
        <v>0</v>
      </c>
      <c r="H3865" s="45">
        <v>31.146264716820976</v>
      </c>
      <c r="J3865">
        <v>0</v>
      </c>
      <c r="K3865">
        <v>0</v>
      </c>
      <c r="M3865" s="45">
        <f t="shared" si="60"/>
        <v>27.343719752038336</v>
      </c>
    </row>
    <row r="3866" spans="1:13" x14ac:dyDescent="0.25">
      <c r="A3866">
        <v>3862</v>
      </c>
      <c r="B3866" s="210"/>
      <c r="C3866" s="45">
        <v>0</v>
      </c>
      <c r="D3866" s="45">
        <v>2.5756119553578931</v>
      </c>
      <c r="E3866" s="45">
        <v>1.1947018356619965</v>
      </c>
      <c r="F3866" s="45">
        <v>24.375036281031935</v>
      </c>
      <c r="G3866" s="45">
        <v>0</v>
      </c>
      <c r="H3866" s="45">
        <v>28.145350072051826</v>
      </c>
      <c r="J3866">
        <v>0</v>
      </c>
      <c r="K3866">
        <v>0</v>
      </c>
      <c r="M3866" s="45">
        <f t="shared" si="60"/>
        <v>24.375036281031935</v>
      </c>
    </row>
    <row r="3867" spans="1:13" x14ac:dyDescent="0.25">
      <c r="A3867">
        <v>3863</v>
      </c>
      <c r="B3867" s="210"/>
      <c r="C3867" s="45">
        <v>0</v>
      </c>
      <c r="D3867" s="45">
        <v>2.3740734977345812</v>
      </c>
      <c r="E3867" s="45">
        <v>1.4759059469319507</v>
      </c>
      <c r="F3867" s="45">
        <v>29.967147709755324</v>
      </c>
      <c r="G3867" s="45">
        <v>0</v>
      </c>
      <c r="H3867" s="45">
        <v>33.817127154421854</v>
      </c>
      <c r="J3867">
        <v>0</v>
      </c>
      <c r="K3867">
        <v>0</v>
      </c>
      <c r="M3867" s="45">
        <f t="shared" si="60"/>
        <v>29.967147709755324</v>
      </c>
    </row>
    <row r="3868" spans="1:13" x14ac:dyDescent="0.25">
      <c r="A3868">
        <v>3864</v>
      </c>
      <c r="B3868" s="210"/>
      <c r="C3868" s="45">
        <v>0</v>
      </c>
      <c r="D3868" s="45">
        <v>2.3110588950290198</v>
      </c>
      <c r="E3868" s="45">
        <v>2.7569144899114231</v>
      </c>
      <c r="F3868" s="45">
        <v>34.473454092985655</v>
      </c>
      <c r="G3868" s="45">
        <v>0</v>
      </c>
      <c r="H3868" s="45">
        <v>39.541427477926099</v>
      </c>
      <c r="J3868">
        <v>0</v>
      </c>
      <c r="K3868">
        <v>0</v>
      </c>
      <c r="M3868" s="45">
        <f t="shared" si="60"/>
        <v>34.473454092985655</v>
      </c>
    </row>
    <row r="3869" spans="1:13" x14ac:dyDescent="0.25">
      <c r="A3869">
        <v>3865</v>
      </c>
      <c r="B3869" s="210"/>
      <c r="C3869" s="45">
        <v>0</v>
      </c>
      <c r="D3869" s="45">
        <v>2.8052036394586839</v>
      </c>
      <c r="E3869" s="45">
        <v>4.3027933300014096</v>
      </c>
      <c r="F3869" s="45">
        <v>33.502616146615296</v>
      </c>
      <c r="G3869" s="45">
        <v>0</v>
      </c>
      <c r="H3869" s="45">
        <v>40.610613116075392</v>
      </c>
      <c r="J3869">
        <v>0</v>
      </c>
      <c r="K3869">
        <v>0</v>
      </c>
      <c r="M3869" s="45">
        <f t="shared" si="60"/>
        <v>33.502616146615296</v>
      </c>
    </row>
    <row r="3870" spans="1:13" x14ac:dyDescent="0.25">
      <c r="A3870">
        <v>3866</v>
      </c>
      <c r="B3870" s="210"/>
      <c r="C3870" s="45">
        <v>0</v>
      </c>
      <c r="D3870" s="45">
        <v>1.7892571171160612</v>
      </c>
      <c r="E3870" s="45">
        <v>3.0701737114692813</v>
      </c>
      <c r="F3870" s="45">
        <v>25.895234372236292</v>
      </c>
      <c r="G3870" s="45">
        <v>0</v>
      </c>
      <c r="H3870" s="45">
        <v>30.754665200821634</v>
      </c>
      <c r="J3870">
        <v>0</v>
      </c>
      <c r="K3870">
        <v>0</v>
      </c>
      <c r="M3870" s="45">
        <f t="shared" si="60"/>
        <v>25.895234372236292</v>
      </c>
    </row>
    <row r="3871" spans="1:13" x14ac:dyDescent="0.25">
      <c r="A3871">
        <v>3867</v>
      </c>
      <c r="B3871" s="210"/>
      <c r="C3871" s="45">
        <v>0</v>
      </c>
      <c r="D3871" s="45">
        <v>2.2909060248538813</v>
      </c>
      <c r="E3871" s="45">
        <v>2.3713198056474685</v>
      </c>
      <c r="F3871" s="45">
        <v>27.583607643506234</v>
      </c>
      <c r="G3871" s="45">
        <v>0</v>
      </c>
      <c r="H3871" s="45">
        <v>32.245833474007583</v>
      </c>
      <c r="J3871">
        <v>0</v>
      </c>
      <c r="K3871">
        <v>0</v>
      </c>
      <c r="M3871" s="45">
        <f t="shared" si="60"/>
        <v>27.583607643506234</v>
      </c>
    </row>
    <row r="3872" spans="1:13" x14ac:dyDescent="0.25">
      <c r="A3872">
        <v>3868</v>
      </c>
      <c r="B3872" s="210"/>
      <c r="C3872" s="45">
        <v>8.7476182270647449</v>
      </c>
      <c r="D3872" s="45">
        <v>2.8434440133142895</v>
      </c>
      <c r="E3872" s="45">
        <v>2.2727335701851259</v>
      </c>
      <c r="F3872" s="45">
        <v>32.058698644194855</v>
      </c>
      <c r="G3872" s="45">
        <v>0</v>
      </c>
      <c r="H3872" s="45">
        <v>45.922494454759018</v>
      </c>
      <c r="J3872">
        <v>0</v>
      </c>
      <c r="K3872">
        <v>0</v>
      </c>
      <c r="M3872" s="45">
        <f t="shared" si="60"/>
        <v>40.806316871259597</v>
      </c>
    </row>
    <row r="3873" spans="1:13" x14ac:dyDescent="0.25">
      <c r="A3873">
        <v>3869</v>
      </c>
      <c r="B3873" s="210"/>
      <c r="C3873" s="45">
        <v>44.830300019053141</v>
      </c>
      <c r="D3873" s="45">
        <v>2.12868986722795</v>
      </c>
      <c r="E3873" s="45">
        <v>2.0277263577935054</v>
      </c>
      <c r="F3873" s="45">
        <v>35.106981014673863</v>
      </c>
      <c r="G3873" s="45">
        <v>0</v>
      </c>
      <c r="H3873" s="45">
        <v>84.093697258748449</v>
      </c>
      <c r="J3873">
        <v>0</v>
      </c>
      <c r="K3873">
        <v>0</v>
      </c>
      <c r="M3873" s="45">
        <f t="shared" si="60"/>
        <v>79.937281033727004</v>
      </c>
    </row>
    <row r="3874" spans="1:13" x14ac:dyDescent="0.25">
      <c r="A3874">
        <v>3870</v>
      </c>
      <c r="B3874" s="210"/>
      <c r="C3874" s="45">
        <v>84.783720678951084</v>
      </c>
      <c r="D3874" s="45">
        <v>2.5326136038569387</v>
      </c>
      <c r="E3874" s="45">
        <v>1.8544712576022884</v>
      </c>
      <c r="F3874" s="45">
        <v>31.59401078393444</v>
      </c>
      <c r="G3874" s="45">
        <v>0</v>
      </c>
      <c r="H3874" s="45">
        <v>120.76481632434475</v>
      </c>
      <c r="J3874">
        <v>0</v>
      </c>
      <c r="K3874">
        <v>0</v>
      </c>
      <c r="M3874" s="45">
        <f t="shared" si="60"/>
        <v>116.37773146288552</v>
      </c>
    </row>
    <row r="3875" spans="1:13" x14ac:dyDescent="0.25">
      <c r="A3875">
        <v>3871</v>
      </c>
      <c r="B3875" s="210"/>
      <c r="C3875" s="45">
        <v>77.770820125653472</v>
      </c>
      <c r="D3875" s="45">
        <v>2.7708357784079913</v>
      </c>
      <c r="E3875" s="45">
        <v>1.8626381646820094</v>
      </c>
      <c r="F3875" s="45">
        <v>29.558286138311157</v>
      </c>
      <c r="G3875" s="45">
        <v>0</v>
      </c>
      <c r="H3875" s="45">
        <v>111.96258020705463</v>
      </c>
      <c r="J3875">
        <v>0</v>
      </c>
      <c r="K3875">
        <v>0</v>
      </c>
      <c r="M3875" s="45">
        <f t="shared" si="60"/>
        <v>107.32910626396463</v>
      </c>
    </row>
    <row r="3876" spans="1:13" x14ac:dyDescent="0.25">
      <c r="A3876">
        <v>3872</v>
      </c>
      <c r="B3876" s="210"/>
      <c r="C3876" s="45">
        <v>61.629813528107697</v>
      </c>
      <c r="D3876" s="45">
        <v>2.3260927879846029</v>
      </c>
      <c r="E3876" s="45">
        <v>1.800219660572715</v>
      </c>
      <c r="F3876" s="45">
        <v>22.588984857974982</v>
      </c>
      <c r="G3876" s="45">
        <v>10.691888140724128</v>
      </c>
      <c r="H3876" s="45">
        <v>99.036998975364114</v>
      </c>
      <c r="J3876">
        <v>0</v>
      </c>
      <c r="K3876">
        <v>0</v>
      </c>
      <c r="M3876" s="45">
        <f t="shared" si="60"/>
        <v>94.910686526806813</v>
      </c>
    </row>
    <row r="3877" spans="1:13" x14ac:dyDescent="0.25">
      <c r="A3877">
        <v>3873</v>
      </c>
      <c r="B3877" s="210"/>
      <c r="C3877" s="45">
        <v>9.1847326468339858</v>
      </c>
      <c r="D3877" s="45">
        <v>2.8858619989980103</v>
      </c>
      <c r="E3877" s="45">
        <v>1.7611351766911949</v>
      </c>
      <c r="F3877" s="45">
        <v>25.717040687958047</v>
      </c>
      <c r="G3877" s="45">
        <v>17.355046295836637</v>
      </c>
      <c r="H3877" s="45">
        <v>56.90381680631787</v>
      </c>
      <c r="J3877">
        <v>0</v>
      </c>
      <c r="K3877">
        <v>0</v>
      </c>
      <c r="M3877" s="45">
        <f t="shared" si="60"/>
        <v>52.256819630628669</v>
      </c>
    </row>
    <row r="3878" spans="1:13" x14ac:dyDescent="0.25">
      <c r="A3878">
        <v>3874</v>
      </c>
      <c r="B3878" s="210"/>
      <c r="C3878" s="45">
        <v>14.664780076064336</v>
      </c>
      <c r="D3878" s="45">
        <v>2.7083446292661391</v>
      </c>
      <c r="E3878" s="45">
        <v>1.7681353827595268</v>
      </c>
      <c r="F3878" s="45">
        <v>26.498520410299548</v>
      </c>
      <c r="G3878" s="45">
        <v>10.664999182605335</v>
      </c>
      <c r="H3878" s="45">
        <v>56.304779680994891</v>
      </c>
      <c r="J3878">
        <v>0</v>
      </c>
      <c r="K3878">
        <v>0</v>
      </c>
      <c r="M3878" s="45">
        <f t="shared" si="60"/>
        <v>51.828299668969215</v>
      </c>
    </row>
    <row r="3879" spans="1:13" x14ac:dyDescent="0.25">
      <c r="A3879">
        <v>3875</v>
      </c>
      <c r="B3879" s="210"/>
      <c r="C3879" s="45">
        <v>51.589537120195253</v>
      </c>
      <c r="D3879" s="45">
        <v>3.1117055644129779</v>
      </c>
      <c r="E3879" s="45">
        <v>1.3772905439443228</v>
      </c>
      <c r="F3879" s="45">
        <v>33.129684385285863</v>
      </c>
      <c r="G3879" s="45">
        <v>5.7001108796658082</v>
      </c>
      <c r="H3879" s="45">
        <v>94.908328493504243</v>
      </c>
      <c r="J3879">
        <v>0</v>
      </c>
      <c r="K3879">
        <v>0</v>
      </c>
      <c r="M3879" s="45">
        <f t="shared" si="60"/>
        <v>90.41933238514693</v>
      </c>
    </row>
    <row r="3880" spans="1:13" x14ac:dyDescent="0.25">
      <c r="A3880">
        <v>3876</v>
      </c>
      <c r="B3880" s="210"/>
      <c r="C3880" s="45">
        <v>10.848357567555077</v>
      </c>
      <c r="D3880" s="45">
        <v>2.5437608889392527</v>
      </c>
      <c r="E3880" s="45">
        <v>2.329901919743171</v>
      </c>
      <c r="F3880" s="45">
        <v>30.192034148237781</v>
      </c>
      <c r="G3880" s="45">
        <v>6.6961686470918966</v>
      </c>
      <c r="H3880" s="45">
        <v>52.610223171567178</v>
      </c>
      <c r="J3880">
        <v>0</v>
      </c>
      <c r="K3880">
        <v>0</v>
      </c>
      <c r="M3880" s="45">
        <f t="shared" si="60"/>
        <v>47.736560362884752</v>
      </c>
    </row>
    <row r="3881" spans="1:13" x14ac:dyDescent="0.25">
      <c r="A3881">
        <v>3877</v>
      </c>
      <c r="B3881" s="210"/>
      <c r="C3881" s="45">
        <v>20.568937174738025</v>
      </c>
      <c r="D3881" s="45">
        <v>2.8599551120311464</v>
      </c>
      <c r="E3881" s="45">
        <v>2.3888203208182985</v>
      </c>
      <c r="F3881" s="45">
        <v>33.589560884060809</v>
      </c>
      <c r="G3881" s="45">
        <v>14.528094243039305</v>
      </c>
      <c r="H3881" s="45">
        <v>73.935367734687588</v>
      </c>
      <c r="J3881">
        <v>0</v>
      </c>
      <c r="K3881">
        <v>0</v>
      </c>
      <c r="M3881" s="45">
        <f t="shared" si="60"/>
        <v>68.686592301838147</v>
      </c>
    </row>
    <row r="3882" spans="1:13" x14ac:dyDescent="0.25">
      <c r="A3882">
        <v>3878</v>
      </c>
      <c r="B3882" s="210"/>
      <c r="C3882" s="45">
        <v>0</v>
      </c>
      <c r="D3882" s="45">
        <v>3.0286527420840921</v>
      </c>
      <c r="E3882" s="45">
        <v>2.0294764093105884</v>
      </c>
      <c r="F3882" s="45">
        <v>25.528920415580732</v>
      </c>
      <c r="G3882" s="45">
        <v>17.512976553891036</v>
      </c>
      <c r="H3882" s="45">
        <v>48.100026120866445</v>
      </c>
      <c r="J3882">
        <v>0</v>
      </c>
      <c r="K3882">
        <v>0</v>
      </c>
      <c r="M3882" s="45">
        <f t="shared" si="60"/>
        <v>43.041896969471765</v>
      </c>
    </row>
    <row r="3883" spans="1:13" x14ac:dyDescent="0.25">
      <c r="A3883">
        <v>3879</v>
      </c>
      <c r="B3883" s="210"/>
      <c r="C3883" s="45">
        <v>0</v>
      </c>
      <c r="D3883" s="45">
        <v>2.4843056385650848</v>
      </c>
      <c r="E3883" s="45">
        <v>1.9886418739119849</v>
      </c>
      <c r="F3883" s="45">
        <v>29.86168392054854</v>
      </c>
      <c r="G3883" s="45">
        <v>4.9016774632498015</v>
      </c>
      <c r="H3883" s="45">
        <v>39.236308896275411</v>
      </c>
      <c r="J3883">
        <v>0</v>
      </c>
      <c r="K3883">
        <v>0</v>
      </c>
      <c r="M3883" s="45">
        <f t="shared" si="60"/>
        <v>34.76336138379834</v>
      </c>
    </row>
    <row r="3884" spans="1:13" x14ac:dyDescent="0.25">
      <c r="A3884">
        <v>3880</v>
      </c>
      <c r="B3884" s="210"/>
      <c r="C3884" s="45">
        <v>0</v>
      </c>
      <c r="D3884" s="45">
        <v>2.7859261982722168</v>
      </c>
      <c r="E3884" s="45">
        <v>2.2272322307409675</v>
      </c>
      <c r="F3884" s="45">
        <v>24.888642536864324</v>
      </c>
      <c r="G3884" s="45">
        <v>12.5590184574123</v>
      </c>
      <c r="H3884" s="45">
        <v>42.460819423289806</v>
      </c>
      <c r="J3884">
        <v>0</v>
      </c>
      <c r="K3884">
        <v>0</v>
      </c>
      <c r="M3884" s="45">
        <f t="shared" si="60"/>
        <v>37.447660994276625</v>
      </c>
    </row>
    <row r="3885" spans="1:13" x14ac:dyDescent="0.25">
      <c r="A3885">
        <v>3881</v>
      </c>
      <c r="B3885" s="210"/>
      <c r="C3885" s="45">
        <v>0</v>
      </c>
      <c r="D3885" s="45">
        <v>2.7760331618286247</v>
      </c>
      <c r="E3885" s="45">
        <v>2.1198957376932106</v>
      </c>
      <c r="F3885" s="45">
        <v>38.080546863827138</v>
      </c>
      <c r="G3885" s="45">
        <v>20.731189775838615</v>
      </c>
      <c r="H3885" s="45">
        <v>63.707665539187587</v>
      </c>
      <c r="J3885">
        <v>0</v>
      </c>
      <c r="K3885">
        <v>0</v>
      </c>
      <c r="M3885" s="45">
        <f t="shared" si="60"/>
        <v>58.811736639665753</v>
      </c>
    </row>
    <row r="3886" spans="1:13" x14ac:dyDescent="0.25">
      <c r="A3886">
        <v>3882</v>
      </c>
      <c r="B3886" s="210"/>
      <c r="C3886" s="45">
        <v>0</v>
      </c>
      <c r="D3886" s="45">
        <v>2.9191925961054017</v>
      </c>
      <c r="E3886" s="45">
        <v>1.5861300249828945</v>
      </c>
      <c r="F3886" s="45">
        <v>30.617377750544993</v>
      </c>
      <c r="G3886" s="45">
        <v>8.1599087387375207</v>
      </c>
      <c r="H3886" s="45">
        <v>43.282609110370807</v>
      </c>
      <c r="J3886">
        <v>0</v>
      </c>
      <c r="K3886">
        <v>0</v>
      </c>
      <c r="M3886" s="45">
        <f t="shared" si="60"/>
        <v>38.777286489282517</v>
      </c>
    </row>
    <row r="3887" spans="1:13" x14ac:dyDescent="0.25">
      <c r="A3887">
        <v>3883</v>
      </c>
      <c r="B3887" s="210"/>
      <c r="C3887" s="45">
        <v>6.6665324528342067</v>
      </c>
      <c r="D3887" s="45">
        <v>2.6339343266781317</v>
      </c>
      <c r="E3887" s="45">
        <v>1.2390364740947657</v>
      </c>
      <c r="F3887" s="45">
        <v>25.149300625578672</v>
      </c>
      <c r="G3887" s="45">
        <v>7.2840102004566329</v>
      </c>
      <c r="H3887" s="45">
        <v>42.972814079642411</v>
      </c>
      <c r="J3887">
        <v>0</v>
      </c>
      <c r="K3887">
        <v>0</v>
      </c>
      <c r="M3887" s="45">
        <f t="shared" si="60"/>
        <v>39.099843278869514</v>
      </c>
    </row>
    <row r="3888" spans="1:13" x14ac:dyDescent="0.25">
      <c r="A3888">
        <v>3884</v>
      </c>
      <c r="B3888" s="210"/>
      <c r="C3888" s="45">
        <v>44.534766674823665</v>
      </c>
      <c r="D3888" s="45">
        <v>2.2768741838766298</v>
      </c>
      <c r="E3888" s="45">
        <v>1.0185299829423073</v>
      </c>
      <c r="F3888" s="45">
        <v>27.345359731033984</v>
      </c>
      <c r="G3888" s="45">
        <v>0</v>
      </c>
      <c r="H3888" s="45">
        <v>75.175530572676578</v>
      </c>
      <c r="J3888">
        <v>0</v>
      </c>
      <c r="K3888">
        <v>0</v>
      </c>
      <c r="M3888" s="45">
        <f t="shared" si="60"/>
        <v>71.880126405857652</v>
      </c>
    </row>
    <row r="3889" spans="1:13" x14ac:dyDescent="0.25">
      <c r="A3889">
        <v>3885</v>
      </c>
      <c r="B3889" s="210"/>
      <c r="C3889" s="45">
        <v>74.299999390323023</v>
      </c>
      <c r="D3889" s="45">
        <v>2.7062500256643292</v>
      </c>
      <c r="E3889" s="45">
        <v>1.0721982294661863</v>
      </c>
      <c r="F3889" s="45">
        <v>19.969847372580311</v>
      </c>
      <c r="G3889" s="45">
        <v>0</v>
      </c>
      <c r="H3889" s="45">
        <v>98.048295018033855</v>
      </c>
      <c r="J3889">
        <v>0</v>
      </c>
      <c r="K3889">
        <v>0</v>
      </c>
      <c r="M3889" s="45">
        <f t="shared" si="60"/>
        <v>94.269846762903342</v>
      </c>
    </row>
    <row r="3890" spans="1:13" x14ac:dyDescent="0.25">
      <c r="A3890">
        <v>3886</v>
      </c>
      <c r="B3890" s="210"/>
      <c r="C3890" s="45">
        <v>69.783162551748958</v>
      </c>
      <c r="D3890" s="45">
        <v>3.0188405457458658</v>
      </c>
      <c r="E3890" s="45">
        <v>1.1947018356619965</v>
      </c>
      <c r="F3890" s="45">
        <v>25.651277793555817</v>
      </c>
      <c r="G3890" s="45">
        <v>0</v>
      </c>
      <c r="H3890" s="45">
        <v>99.647982726712641</v>
      </c>
      <c r="J3890">
        <v>0</v>
      </c>
      <c r="K3890">
        <v>0</v>
      </c>
      <c r="M3890" s="45">
        <f t="shared" si="60"/>
        <v>95.434440345304779</v>
      </c>
    </row>
    <row r="3891" spans="1:13" x14ac:dyDescent="0.25">
      <c r="A3891">
        <v>3887</v>
      </c>
      <c r="B3891" s="210"/>
      <c r="C3891" s="45">
        <v>4.9865599751793885</v>
      </c>
      <c r="D3891" s="45">
        <v>2.423545144545022</v>
      </c>
      <c r="E3891" s="45">
        <v>1.2542035872428188</v>
      </c>
      <c r="F3891" s="45">
        <v>22.881688906014436</v>
      </c>
      <c r="G3891" s="45">
        <v>0</v>
      </c>
      <c r="H3891" s="45">
        <v>31.545997612981665</v>
      </c>
      <c r="J3891">
        <v>0</v>
      </c>
      <c r="K3891">
        <v>0</v>
      </c>
      <c r="M3891" s="45">
        <f t="shared" si="60"/>
        <v>27.868248881193825</v>
      </c>
    </row>
    <row r="3892" spans="1:13" x14ac:dyDescent="0.25">
      <c r="A3892">
        <v>3888</v>
      </c>
      <c r="B3892" s="210"/>
      <c r="C3892" s="45">
        <v>0</v>
      </c>
      <c r="D3892" s="45">
        <v>2.7900165575647362</v>
      </c>
      <c r="E3892" s="45">
        <v>2.7569144899114231</v>
      </c>
      <c r="F3892" s="45">
        <v>28.72078957021014</v>
      </c>
      <c r="G3892" s="45">
        <v>0</v>
      </c>
      <c r="H3892" s="45">
        <v>34.267720617686301</v>
      </c>
      <c r="J3892">
        <v>0</v>
      </c>
      <c r="K3892">
        <v>0</v>
      </c>
      <c r="M3892" s="45">
        <f t="shared" si="60"/>
        <v>28.72078957021014</v>
      </c>
    </row>
    <row r="3893" spans="1:13" x14ac:dyDescent="0.25">
      <c r="A3893">
        <v>3889</v>
      </c>
      <c r="B3893" s="210"/>
      <c r="C3893" s="45">
        <v>0</v>
      </c>
      <c r="D3893" s="45">
        <v>2.2700390839056657</v>
      </c>
      <c r="E3893" s="45">
        <v>4.3027933300014096</v>
      </c>
      <c r="F3893" s="45">
        <v>23.674124252128077</v>
      </c>
      <c r="G3893" s="45">
        <v>0</v>
      </c>
      <c r="H3893" s="45">
        <v>30.246956666035153</v>
      </c>
      <c r="J3893">
        <v>0</v>
      </c>
      <c r="K3893">
        <v>0</v>
      </c>
      <c r="M3893" s="45">
        <f t="shared" si="60"/>
        <v>23.674124252128077</v>
      </c>
    </row>
    <row r="3894" spans="1:13" x14ac:dyDescent="0.25">
      <c r="A3894">
        <v>3890</v>
      </c>
      <c r="B3894" s="210"/>
      <c r="C3894" s="45">
        <v>0</v>
      </c>
      <c r="D3894" s="45">
        <v>2.3158112701761202</v>
      </c>
      <c r="E3894" s="45">
        <v>3.0701737114692813</v>
      </c>
      <c r="F3894" s="45">
        <v>21.959732802572677</v>
      </c>
      <c r="G3894" s="45">
        <v>0</v>
      </c>
      <c r="H3894" s="45">
        <v>27.345717784218081</v>
      </c>
      <c r="J3894">
        <v>0</v>
      </c>
      <c r="K3894">
        <v>0</v>
      </c>
      <c r="M3894" s="45">
        <f t="shared" si="60"/>
        <v>21.959732802572677</v>
      </c>
    </row>
    <row r="3895" spans="1:13" x14ac:dyDescent="0.25">
      <c r="A3895">
        <v>3891</v>
      </c>
      <c r="B3895" s="210"/>
      <c r="C3895" s="45">
        <v>0</v>
      </c>
      <c r="D3895" s="45">
        <v>2.7186340262105078</v>
      </c>
      <c r="E3895" s="45">
        <v>2.3713198056474685</v>
      </c>
      <c r="F3895" s="45">
        <v>27.985749554503165</v>
      </c>
      <c r="G3895" s="45">
        <v>0</v>
      </c>
      <c r="H3895" s="45">
        <v>33.075703386361141</v>
      </c>
      <c r="J3895">
        <v>0</v>
      </c>
      <c r="K3895">
        <v>0</v>
      </c>
      <c r="M3895" s="45">
        <f t="shared" si="60"/>
        <v>27.985749554503165</v>
      </c>
    </row>
    <row r="3896" spans="1:13" x14ac:dyDescent="0.25">
      <c r="A3896">
        <v>3892</v>
      </c>
      <c r="B3896" s="210"/>
      <c r="C3896" s="45">
        <v>0.32200764199534043</v>
      </c>
      <c r="D3896" s="45">
        <v>2.7615603347926791</v>
      </c>
      <c r="E3896" s="45">
        <v>2.3447155224847736</v>
      </c>
      <c r="F3896" s="45">
        <v>38.150348117804391</v>
      </c>
      <c r="G3896" s="45">
        <v>0</v>
      </c>
      <c r="H3896" s="45">
        <v>43.578631617077185</v>
      </c>
      <c r="J3896">
        <v>0</v>
      </c>
      <c r="K3896">
        <v>0</v>
      </c>
      <c r="M3896" s="45">
        <f t="shared" si="60"/>
        <v>38.472355759799733</v>
      </c>
    </row>
    <row r="3897" spans="1:13" x14ac:dyDescent="0.25">
      <c r="A3897">
        <v>3893</v>
      </c>
      <c r="B3897" s="210"/>
      <c r="C3897" s="45">
        <v>26.590471048806862</v>
      </c>
      <c r="D3897" s="45">
        <v>2.4362479005467983</v>
      </c>
      <c r="E3897" s="45">
        <v>2.0277263577935054</v>
      </c>
      <c r="F3897" s="45">
        <v>25.48209127631614</v>
      </c>
      <c r="G3897" s="45">
        <v>0</v>
      </c>
      <c r="H3897" s="45">
        <v>56.536536583463302</v>
      </c>
      <c r="J3897">
        <v>0</v>
      </c>
      <c r="K3897">
        <v>0</v>
      </c>
      <c r="M3897" s="45">
        <f t="shared" si="60"/>
        <v>52.072562325123002</v>
      </c>
    </row>
    <row r="3898" spans="1:13" x14ac:dyDescent="0.25">
      <c r="A3898">
        <v>3894</v>
      </c>
      <c r="B3898" s="210"/>
      <c r="C3898" s="45">
        <v>92.745918842142061</v>
      </c>
      <c r="D3898" s="45">
        <v>2.5240763359885729</v>
      </c>
      <c r="E3898" s="45">
        <v>1.8544712576022884</v>
      </c>
      <c r="F3898" s="45">
        <v>33.482910264724303</v>
      </c>
      <c r="G3898" s="45">
        <v>0</v>
      </c>
      <c r="H3898" s="45">
        <v>130.60737670045722</v>
      </c>
      <c r="J3898">
        <v>0</v>
      </c>
      <c r="K3898">
        <v>0</v>
      </c>
      <c r="M3898" s="45">
        <f t="shared" si="60"/>
        <v>126.22882910686636</v>
      </c>
    </row>
    <row r="3899" spans="1:13" x14ac:dyDescent="0.25">
      <c r="A3899">
        <v>3895</v>
      </c>
      <c r="B3899" s="210"/>
      <c r="C3899" s="45">
        <v>83.060246331929875</v>
      </c>
      <c r="D3899" s="45">
        <v>2.2482643514720739</v>
      </c>
      <c r="E3899" s="45">
        <v>2.2882944449245226</v>
      </c>
      <c r="F3899" s="45">
        <v>29.421835127670185</v>
      </c>
      <c r="G3899" s="45">
        <v>0</v>
      </c>
      <c r="H3899" s="45">
        <v>117.01864025599664</v>
      </c>
      <c r="J3899">
        <v>0</v>
      </c>
      <c r="K3899">
        <v>0</v>
      </c>
      <c r="M3899" s="45">
        <f t="shared" si="60"/>
        <v>112.48208145960007</v>
      </c>
    </row>
    <row r="3900" spans="1:13" x14ac:dyDescent="0.25">
      <c r="A3900">
        <v>3896</v>
      </c>
      <c r="B3900" s="210"/>
      <c r="C3900" s="45">
        <v>31.466672253841665</v>
      </c>
      <c r="D3900" s="45">
        <v>2.5595404150155825</v>
      </c>
      <c r="E3900" s="45">
        <v>1.8117630003793956</v>
      </c>
      <c r="F3900" s="45">
        <v>27.360419332256402</v>
      </c>
      <c r="G3900" s="45">
        <v>6.8135769415734675</v>
      </c>
      <c r="H3900" s="45">
        <v>70.011971943066513</v>
      </c>
      <c r="J3900">
        <v>0</v>
      </c>
      <c r="K3900">
        <v>0</v>
      </c>
      <c r="M3900" s="45">
        <f t="shared" si="60"/>
        <v>65.640668527671536</v>
      </c>
    </row>
    <row r="3901" spans="1:13" x14ac:dyDescent="0.25">
      <c r="A3901">
        <v>3897</v>
      </c>
      <c r="B3901" s="210"/>
      <c r="C3901" s="45">
        <v>41.98910160622529</v>
      </c>
      <c r="D3901" s="45">
        <v>2.6783960376662681</v>
      </c>
      <c r="E3901" s="45">
        <v>1.7611351766911949</v>
      </c>
      <c r="F3901" s="45">
        <v>31.383517024812583</v>
      </c>
      <c r="G3901" s="45">
        <v>18.744374776284591</v>
      </c>
      <c r="H3901" s="45">
        <v>96.556524621679927</v>
      </c>
      <c r="J3901">
        <v>0</v>
      </c>
      <c r="K3901">
        <v>0</v>
      </c>
      <c r="M3901" s="45">
        <f t="shared" si="60"/>
        <v>92.116993407322468</v>
      </c>
    </row>
    <row r="3902" spans="1:13" x14ac:dyDescent="0.25">
      <c r="A3902">
        <v>3898</v>
      </c>
      <c r="B3902" s="210"/>
      <c r="C3902" s="45">
        <v>33.949811986143651</v>
      </c>
      <c r="D3902" s="45">
        <v>2.2766149847030395</v>
      </c>
      <c r="E3902" s="45">
        <v>1.7681353827595268</v>
      </c>
      <c r="F3902" s="45">
        <v>32.644125913381458</v>
      </c>
      <c r="G3902" s="45">
        <v>18.983133078479131</v>
      </c>
      <c r="H3902" s="45">
        <v>89.621821345466799</v>
      </c>
      <c r="J3902">
        <v>0</v>
      </c>
      <c r="K3902">
        <v>0</v>
      </c>
      <c r="M3902" s="45">
        <f t="shared" si="60"/>
        <v>85.577070978004244</v>
      </c>
    </row>
    <row r="3903" spans="1:13" x14ac:dyDescent="0.25">
      <c r="A3903">
        <v>3899</v>
      </c>
      <c r="B3903" s="210"/>
      <c r="C3903" s="45">
        <v>0</v>
      </c>
      <c r="D3903" s="45">
        <v>2.2214100316200165</v>
      </c>
      <c r="E3903" s="45">
        <v>1.3772905439443228</v>
      </c>
      <c r="F3903" s="45">
        <v>20.666207442417427</v>
      </c>
      <c r="G3903" s="45">
        <v>10.436927160665586</v>
      </c>
      <c r="H3903" s="45">
        <v>34.701835178647357</v>
      </c>
      <c r="J3903">
        <v>0</v>
      </c>
      <c r="K3903">
        <v>0</v>
      </c>
      <c r="M3903" s="45">
        <f t="shared" si="60"/>
        <v>31.103134603083014</v>
      </c>
    </row>
    <row r="3904" spans="1:13" x14ac:dyDescent="0.25">
      <c r="A3904">
        <v>3900</v>
      </c>
      <c r="B3904" s="210"/>
      <c r="C3904" s="45">
        <v>0</v>
      </c>
      <c r="D3904" s="45">
        <v>2.5090661421576552</v>
      </c>
      <c r="E3904" s="45">
        <v>2.329901919743171</v>
      </c>
      <c r="F3904" s="45">
        <v>28.232160890403527</v>
      </c>
      <c r="G3904" s="45">
        <v>7.5694559876524208</v>
      </c>
      <c r="H3904" s="45">
        <v>40.640584939956774</v>
      </c>
      <c r="J3904">
        <v>0</v>
      </c>
      <c r="K3904">
        <v>0</v>
      </c>
      <c r="M3904" s="45">
        <f t="shared" si="60"/>
        <v>35.801616878055945</v>
      </c>
    </row>
    <row r="3905" spans="1:13" x14ac:dyDescent="0.25">
      <c r="A3905">
        <v>3901</v>
      </c>
      <c r="B3905" s="210"/>
      <c r="C3905" s="45">
        <v>0</v>
      </c>
      <c r="D3905" s="45">
        <v>2.9202028499050492</v>
      </c>
      <c r="E3905" s="45">
        <v>2.3888203208182985</v>
      </c>
      <c r="F3905" s="45">
        <v>29.11370382604445</v>
      </c>
      <c r="G3905" s="45">
        <v>10.374796995481901</v>
      </c>
      <c r="H3905" s="45">
        <v>44.797523992249701</v>
      </c>
      <c r="J3905">
        <v>0</v>
      </c>
      <c r="K3905">
        <v>0</v>
      </c>
      <c r="M3905" s="45">
        <f t="shared" si="60"/>
        <v>39.488500821526351</v>
      </c>
    </row>
    <row r="3906" spans="1:13" x14ac:dyDescent="0.25">
      <c r="A3906">
        <v>3902</v>
      </c>
      <c r="B3906" s="210"/>
      <c r="C3906" s="45">
        <v>0</v>
      </c>
      <c r="D3906" s="45">
        <v>2.898944932014988</v>
      </c>
      <c r="E3906" s="45">
        <v>2.0294764093105884</v>
      </c>
      <c r="F3906" s="45">
        <v>24.671487776331919</v>
      </c>
      <c r="G3906" s="45">
        <v>19.289617617333679</v>
      </c>
      <c r="H3906" s="45">
        <v>48.889526734991179</v>
      </c>
      <c r="J3906">
        <v>0</v>
      </c>
      <c r="K3906">
        <v>0</v>
      </c>
      <c r="M3906" s="45">
        <f t="shared" si="60"/>
        <v>43.961105393665598</v>
      </c>
    </row>
    <row r="3907" spans="1:13" x14ac:dyDescent="0.25">
      <c r="A3907">
        <v>3903</v>
      </c>
      <c r="B3907" s="210"/>
      <c r="C3907" s="45">
        <v>0</v>
      </c>
      <c r="D3907" s="45">
        <v>2.3368385756909591</v>
      </c>
      <c r="E3907" s="45">
        <v>1.9886418739119849</v>
      </c>
      <c r="F3907" s="45">
        <v>32.457202051307043</v>
      </c>
      <c r="G3907" s="45">
        <v>16.232002058556823</v>
      </c>
      <c r="H3907" s="45">
        <v>53.014684559466808</v>
      </c>
      <c r="J3907">
        <v>0</v>
      </c>
      <c r="K3907">
        <v>0</v>
      </c>
      <c r="M3907" s="45">
        <f t="shared" si="60"/>
        <v>48.689204109863866</v>
      </c>
    </row>
    <row r="3908" spans="1:13" x14ac:dyDescent="0.25">
      <c r="A3908">
        <v>3904</v>
      </c>
      <c r="B3908" s="210"/>
      <c r="C3908" s="45">
        <v>0</v>
      </c>
      <c r="D3908" s="45">
        <v>2.4488192599466494</v>
      </c>
      <c r="E3908" s="45">
        <v>2.2272322307409675</v>
      </c>
      <c r="F3908" s="45">
        <v>26.944752023288427</v>
      </c>
      <c r="G3908" s="45">
        <v>17.059525411525723</v>
      </c>
      <c r="H3908" s="45">
        <v>48.680328925501769</v>
      </c>
      <c r="J3908">
        <v>0</v>
      </c>
      <c r="K3908">
        <v>0</v>
      </c>
      <c r="M3908" s="45">
        <f t="shared" si="60"/>
        <v>44.004277434814149</v>
      </c>
    </row>
    <row r="3909" spans="1:13" x14ac:dyDescent="0.25">
      <c r="A3909">
        <v>3905</v>
      </c>
      <c r="B3909" s="210"/>
      <c r="C3909" s="45">
        <v>1.5173758311648498E-2</v>
      </c>
      <c r="D3909" s="45">
        <v>2.372187485685779</v>
      </c>
      <c r="E3909" s="45">
        <v>2.1198957376932106</v>
      </c>
      <c r="F3909" s="45">
        <v>22.25477936611145</v>
      </c>
      <c r="G3909" s="45">
        <v>10.872481804367171</v>
      </c>
      <c r="H3909" s="45">
        <v>37.634518152169257</v>
      </c>
      <c r="J3909">
        <v>0</v>
      </c>
      <c r="K3909">
        <v>0</v>
      </c>
      <c r="M3909" s="45">
        <f t="shared" si="60"/>
        <v>33.142434928790266</v>
      </c>
    </row>
    <row r="3910" spans="1:13" x14ac:dyDescent="0.25">
      <c r="A3910">
        <v>3906</v>
      </c>
      <c r="B3910" s="210"/>
      <c r="C3910" s="45">
        <v>15.026449478328392</v>
      </c>
      <c r="D3910" s="45">
        <v>2.6725386114876875</v>
      </c>
      <c r="E3910" s="45">
        <v>1.5861300249828945</v>
      </c>
      <c r="F3910" s="45">
        <v>32.523251224680926</v>
      </c>
      <c r="G3910" s="45">
        <v>12.345625142204293</v>
      </c>
      <c r="H3910" s="45">
        <v>64.153994481684194</v>
      </c>
      <c r="J3910">
        <v>0</v>
      </c>
      <c r="K3910">
        <v>0</v>
      </c>
      <c r="M3910" s="45">
        <f t="shared" ref="M3910:M3973" si="61">C3910+J3910+K3910+F3910+G3910</f>
        <v>59.895325845213613</v>
      </c>
    </row>
    <row r="3911" spans="1:13" x14ac:dyDescent="0.25">
      <c r="A3911">
        <v>3907</v>
      </c>
      <c r="B3911" s="210"/>
      <c r="C3911" s="45">
        <v>55.671482426003692</v>
      </c>
      <c r="D3911" s="45">
        <v>2.4845405066476487</v>
      </c>
      <c r="E3911" s="45">
        <v>1.2390364740947657</v>
      </c>
      <c r="F3911" s="45">
        <v>31.841719751143934</v>
      </c>
      <c r="G3911" s="45">
        <v>10.024944316717164</v>
      </c>
      <c r="H3911" s="45">
        <v>101.26172347460721</v>
      </c>
      <c r="J3911">
        <v>0</v>
      </c>
      <c r="K3911">
        <v>0</v>
      </c>
      <c r="M3911" s="45">
        <f t="shared" si="61"/>
        <v>97.538146493864801</v>
      </c>
    </row>
    <row r="3912" spans="1:13" x14ac:dyDescent="0.25">
      <c r="A3912">
        <v>3908</v>
      </c>
      <c r="B3912" s="210"/>
      <c r="C3912" s="45">
        <v>64.325053144700192</v>
      </c>
      <c r="D3912" s="45">
        <v>2.6125669237552556</v>
      </c>
      <c r="E3912" s="45">
        <v>1.0185299829423073</v>
      </c>
      <c r="F3912" s="45">
        <v>22.491327809985179</v>
      </c>
      <c r="G3912" s="45">
        <v>0</v>
      </c>
      <c r="H3912" s="45">
        <v>90.447477861382936</v>
      </c>
      <c r="J3912">
        <v>0</v>
      </c>
      <c r="K3912">
        <v>0</v>
      </c>
      <c r="M3912" s="45">
        <f t="shared" si="61"/>
        <v>86.816380954685371</v>
      </c>
    </row>
    <row r="3913" spans="1:13" x14ac:dyDescent="0.25">
      <c r="A3913">
        <v>3909</v>
      </c>
      <c r="B3913" s="210"/>
      <c r="C3913" s="45">
        <v>70.347544001810704</v>
      </c>
      <c r="D3913" s="45">
        <v>2.5387369366289518</v>
      </c>
      <c r="E3913" s="45">
        <v>1.0721982294661863</v>
      </c>
      <c r="F3913" s="45">
        <v>36.927775498039615</v>
      </c>
      <c r="G3913" s="45">
        <v>0</v>
      </c>
      <c r="H3913" s="45">
        <v>110.88625466594544</v>
      </c>
      <c r="J3913">
        <v>0</v>
      </c>
      <c r="K3913">
        <v>0</v>
      </c>
      <c r="M3913" s="45">
        <f t="shared" si="61"/>
        <v>107.27531949985033</v>
      </c>
    </row>
    <row r="3914" spans="1:13" x14ac:dyDescent="0.25">
      <c r="A3914">
        <v>3910</v>
      </c>
      <c r="B3914" s="210"/>
      <c r="C3914" s="45">
        <v>40.110288039125521</v>
      </c>
      <c r="D3914" s="45">
        <v>2.7368574891239512</v>
      </c>
      <c r="E3914" s="45">
        <v>1.1947018356619965</v>
      </c>
      <c r="F3914" s="45">
        <v>30.43179484083532</v>
      </c>
      <c r="G3914" s="45">
        <v>0</v>
      </c>
      <c r="H3914" s="45">
        <v>74.473642204746781</v>
      </c>
      <c r="J3914">
        <v>0</v>
      </c>
      <c r="K3914">
        <v>0</v>
      </c>
      <c r="M3914" s="45">
        <f t="shared" si="61"/>
        <v>70.542082879960844</v>
      </c>
    </row>
    <row r="3915" spans="1:13" x14ac:dyDescent="0.25">
      <c r="A3915">
        <v>3911</v>
      </c>
      <c r="B3915" s="210"/>
      <c r="C3915" s="45">
        <v>36.060809433204298</v>
      </c>
      <c r="D3915" s="45">
        <v>2.5632321020300703</v>
      </c>
      <c r="E3915" s="45">
        <v>1.2542035872428188</v>
      </c>
      <c r="F3915" s="45">
        <v>29.867284875994891</v>
      </c>
      <c r="G3915" s="45">
        <v>0</v>
      </c>
      <c r="H3915" s="45">
        <v>69.74552999847208</v>
      </c>
      <c r="J3915">
        <v>0</v>
      </c>
      <c r="K3915">
        <v>0</v>
      </c>
      <c r="M3915" s="45">
        <f t="shared" si="61"/>
        <v>65.928094309199196</v>
      </c>
    </row>
    <row r="3916" spans="1:13" x14ac:dyDescent="0.25">
      <c r="A3916">
        <v>3912</v>
      </c>
      <c r="B3916" s="210"/>
      <c r="C3916" s="45">
        <v>31.9062552002875</v>
      </c>
      <c r="D3916" s="45">
        <v>2.6496908248430362</v>
      </c>
      <c r="E3916" s="45">
        <v>2.7569144899114231</v>
      </c>
      <c r="F3916" s="45">
        <v>28.099864933010533</v>
      </c>
      <c r="G3916" s="45">
        <v>0</v>
      </c>
      <c r="H3916" s="45">
        <v>65.412725448052498</v>
      </c>
      <c r="J3916">
        <v>0</v>
      </c>
      <c r="K3916">
        <v>0</v>
      </c>
      <c r="M3916" s="45">
        <f t="shared" si="61"/>
        <v>60.006120133298033</v>
      </c>
    </row>
    <row r="3917" spans="1:13" x14ac:dyDescent="0.25">
      <c r="A3917">
        <v>3913</v>
      </c>
      <c r="B3917" s="210"/>
      <c r="C3917" s="45">
        <v>93.166630753847286</v>
      </c>
      <c r="D3917" s="45">
        <v>2.9392696723354659</v>
      </c>
      <c r="E3917" s="45">
        <v>4.3027933300014096</v>
      </c>
      <c r="F3917" s="45">
        <v>16.651661188784264</v>
      </c>
      <c r="G3917" s="45">
        <v>0</v>
      </c>
      <c r="H3917" s="45">
        <v>117.06035494496842</v>
      </c>
      <c r="J3917">
        <v>0</v>
      </c>
      <c r="K3917">
        <v>0</v>
      </c>
      <c r="M3917" s="45">
        <f t="shared" si="61"/>
        <v>109.81829194263155</v>
      </c>
    </row>
    <row r="3918" spans="1:13" x14ac:dyDescent="0.25">
      <c r="A3918">
        <v>3914</v>
      </c>
      <c r="B3918" s="210"/>
      <c r="C3918" s="45">
        <v>32.658680095499086</v>
      </c>
      <c r="D3918" s="45">
        <v>2.793283383763669</v>
      </c>
      <c r="E3918" s="45">
        <v>3.0701737114692813</v>
      </c>
      <c r="F3918" s="45">
        <v>24.660874328781475</v>
      </c>
      <c r="G3918" s="45">
        <v>0</v>
      </c>
      <c r="H3918" s="45">
        <v>63.183011519513514</v>
      </c>
      <c r="J3918">
        <v>0</v>
      </c>
      <c r="K3918">
        <v>0</v>
      </c>
      <c r="M3918" s="45">
        <f t="shared" si="61"/>
        <v>57.319554424280561</v>
      </c>
    </row>
    <row r="3919" spans="1:13" x14ac:dyDescent="0.25">
      <c r="A3919">
        <v>3915</v>
      </c>
      <c r="B3919" s="210"/>
      <c r="C3919" s="45">
        <v>0</v>
      </c>
      <c r="D3919" s="45">
        <v>2.8382619530020228</v>
      </c>
      <c r="E3919" s="45">
        <v>2.3713198056474685</v>
      </c>
      <c r="F3919" s="45">
        <v>21.614427871998782</v>
      </c>
      <c r="G3919" s="45">
        <v>0</v>
      </c>
      <c r="H3919" s="45">
        <v>26.824009630648273</v>
      </c>
      <c r="J3919">
        <v>0</v>
      </c>
      <c r="K3919">
        <v>0</v>
      </c>
      <c r="M3919" s="45">
        <f t="shared" si="61"/>
        <v>21.614427871998782</v>
      </c>
    </row>
    <row r="3920" spans="1:13" x14ac:dyDescent="0.25">
      <c r="A3920">
        <v>3916</v>
      </c>
      <c r="B3920" s="210"/>
      <c r="C3920" s="45">
        <v>0</v>
      </c>
      <c r="D3920" s="45">
        <v>2.7451538289687192</v>
      </c>
      <c r="E3920" s="45">
        <v>2.414600913066955</v>
      </c>
      <c r="F3920" s="45">
        <v>27.978031951497748</v>
      </c>
      <c r="G3920" s="45">
        <v>0</v>
      </c>
      <c r="H3920" s="45">
        <v>33.137786693533421</v>
      </c>
      <c r="J3920">
        <v>0</v>
      </c>
      <c r="K3920">
        <v>0</v>
      </c>
      <c r="M3920" s="45">
        <f t="shared" si="61"/>
        <v>27.978031951497748</v>
      </c>
    </row>
    <row r="3921" spans="1:13" x14ac:dyDescent="0.25">
      <c r="A3921">
        <v>3917</v>
      </c>
      <c r="B3921" s="210"/>
      <c r="C3921" s="45">
        <v>14.497718776574734</v>
      </c>
      <c r="D3921" s="45">
        <v>2.7806645813130673</v>
      </c>
      <c r="E3921" s="45">
        <v>2.0277263577935054</v>
      </c>
      <c r="F3921" s="45">
        <v>23.135614824661548</v>
      </c>
      <c r="G3921" s="45">
        <v>0</v>
      </c>
      <c r="H3921" s="45">
        <v>42.441724540342854</v>
      </c>
      <c r="J3921">
        <v>0</v>
      </c>
      <c r="K3921">
        <v>0</v>
      </c>
      <c r="M3921" s="45">
        <f t="shared" si="61"/>
        <v>37.633333601236281</v>
      </c>
    </row>
    <row r="3922" spans="1:13" x14ac:dyDescent="0.25">
      <c r="A3922">
        <v>3918</v>
      </c>
      <c r="B3922" s="210"/>
      <c r="C3922" s="45">
        <v>52.962372936600168</v>
      </c>
      <c r="D3922" s="45">
        <v>2.8894323839834426</v>
      </c>
      <c r="E3922" s="45">
        <v>1.8544712576022884</v>
      </c>
      <c r="F3922" s="45">
        <v>24.685487362895632</v>
      </c>
      <c r="G3922" s="45">
        <v>0</v>
      </c>
      <c r="H3922" s="45">
        <v>82.391763941081535</v>
      </c>
      <c r="J3922">
        <v>0</v>
      </c>
      <c r="K3922">
        <v>200</v>
      </c>
      <c r="M3922" s="45">
        <f t="shared" si="61"/>
        <v>277.64786029949579</v>
      </c>
    </row>
    <row r="3923" spans="1:13" x14ac:dyDescent="0.25">
      <c r="A3923">
        <v>3919</v>
      </c>
      <c r="B3923" s="210"/>
      <c r="C3923" s="45">
        <v>62.378992688871172</v>
      </c>
      <c r="D3923" s="45">
        <v>2.9884080192175819</v>
      </c>
      <c r="E3923" s="45">
        <v>2.3568381293436067</v>
      </c>
      <c r="F3923" s="45">
        <v>23.37334012903208</v>
      </c>
      <c r="G3923" s="45">
        <v>0</v>
      </c>
      <c r="H3923" s="45">
        <v>91.097578966464425</v>
      </c>
      <c r="J3923">
        <v>0</v>
      </c>
      <c r="K3923">
        <v>0</v>
      </c>
      <c r="M3923" s="45">
        <f t="shared" si="61"/>
        <v>85.752332817903252</v>
      </c>
    </row>
    <row r="3924" spans="1:13" x14ac:dyDescent="0.25">
      <c r="A3924">
        <v>3920</v>
      </c>
      <c r="B3924" s="210"/>
      <c r="C3924" s="45">
        <v>21.464133908335704</v>
      </c>
      <c r="D3924" s="45">
        <v>2.8840934586560745</v>
      </c>
      <c r="E3924" s="45">
        <v>1.800219660572715</v>
      </c>
      <c r="F3924" s="45">
        <v>25.838251027639945</v>
      </c>
      <c r="G3924" s="45">
        <v>24.074182656616909</v>
      </c>
      <c r="H3924" s="45">
        <v>76.060880711821355</v>
      </c>
      <c r="J3924">
        <v>0</v>
      </c>
      <c r="K3924">
        <v>0</v>
      </c>
      <c r="M3924" s="45">
        <f t="shared" si="61"/>
        <v>71.376567592592565</v>
      </c>
    </row>
    <row r="3925" spans="1:13" x14ac:dyDescent="0.25">
      <c r="A3925">
        <v>3921</v>
      </c>
      <c r="B3925" s="210"/>
      <c r="C3925" s="45">
        <v>51.969849377492075</v>
      </c>
      <c r="D3925" s="45">
        <v>2.237334445234068</v>
      </c>
      <c r="E3925" s="45">
        <v>1.7611351766911949</v>
      </c>
      <c r="F3925" s="45">
        <v>26.759896459274223</v>
      </c>
      <c r="G3925" s="45">
        <v>7.7455141582216891</v>
      </c>
      <c r="H3925" s="45">
        <v>90.473729616913261</v>
      </c>
      <c r="J3925">
        <v>0</v>
      </c>
      <c r="K3925">
        <v>0</v>
      </c>
      <c r="M3925" s="45">
        <f t="shared" si="61"/>
        <v>86.475259994987994</v>
      </c>
    </row>
    <row r="3926" spans="1:13" x14ac:dyDescent="0.25">
      <c r="A3926">
        <v>3922</v>
      </c>
      <c r="B3926" s="210"/>
      <c r="C3926" s="45">
        <v>74.198667266914896</v>
      </c>
      <c r="D3926" s="45">
        <v>2.6004635900231707</v>
      </c>
      <c r="E3926" s="45">
        <v>1.7681353827595268</v>
      </c>
      <c r="F3926" s="45">
        <v>24.817221083779174</v>
      </c>
      <c r="G3926" s="45">
        <v>10.748146019599282</v>
      </c>
      <c r="H3926" s="45">
        <v>114.13263334307604</v>
      </c>
      <c r="J3926">
        <v>200</v>
      </c>
      <c r="K3926">
        <v>0</v>
      </c>
      <c r="M3926" s="45">
        <f t="shared" si="61"/>
        <v>309.7640343702933</v>
      </c>
    </row>
    <row r="3927" spans="1:13" x14ac:dyDescent="0.25">
      <c r="A3927">
        <v>3923</v>
      </c>
      <c r="B3927" s="210"/>
      <c r="C3927" s="45">
        <v>41.634260125868693</v>
      </c>
      <c r="D3927" s="45">
        <v>2.4665372602700244</v>
      </c>
      <c r="E3927" s="45">
        <v>1.3772905439443228</v>
      </c>
      <c r="F3927" s="45">
        <v>26.884648366545989</v>
      </c>
      <c r="G3927" s="45">
        <v>14.14788565810384</v>
      </c>
      <c r="H3927" s="45">
        <v>86.510621954732869</v>
      </c>
      <c r="J3927">
        <v>0</v>
      </c>
      <c r="K3927">
        <v>0</v>
      </c>
      <c r="M3927" s="45">
        <f t="shared" si="61"/>
        <v>82.666794150518527</v>
      </c>
    </row>
    <row r="3928" spans="1:13" x14ac:dyDescent="0.25">
      <c r="A3928">
        <v>3924</v>
      </c>
      <c r="B3928" s="210"/>
      <c r="C3928" s="45">
        <v>37.345626944961317</v>
      </c>
      <c r="D3928" s="45">
        <v>2.6723234055826279</v>
      </c>
      <c r="E3928" s="45">
        <v>2.329901919743171</v>
      </c>
      <c r="F3928" s="45">
        <v>25.048356173754577</v>
      </c>
      <c r="G3928" s="45">
        <v>12.30103436494999</v>
      </c>
      <c r="H3928" s="45">
        <v>79.697242808991675</v>
      </c>
      <c r="J3928">
        <v>0</v>
      </c>
      <c r="K3928">
        <v>0</v>
      </c>
      <c r="M3928" s="45">
        <f t="shared" si="61"/>
        <v>74.695017483665879</v>
      </c>
    </row>
    <row r="3929" spans="1:13" x14ac:dyDescent="0.25">
      <c r="A3929">
        <v>3925</v>
      </c>
      <c r="B3929" s="210"/>
      <c r="C3929" s="45">
        <v>52.825260371462036</v>
      </c>
      <c r="D3929" s="45">
        <v>2.5709642846875789</v>
      </c>
      <c r="E3929" s="45">
        <v>2.3888203208182985</v>
      </c>
      <c r="F3929" s="45">
        <v>23.192510758357852</v>
      </c>
      <c r="G3929" s="45">
        <v>17.931725514463867</v>
      </c>
      <c r="H3929" s="45">
        <v>98.909281249789629</v>
      </c>
      <c r="J3929">
        <v>0</v>
      </c>
      <c r="K3929">
        <v>0</v>
      </c>
      <c r="M3929" s="45">
        <f t="shared" si="61"/>
        <v>93.949496644283755</v>
      </c>
    </row>
    <row r="3930" spans="1:13" x14ac:dyDescent="0.25">
      <c r="A3930">
        <v>3926</v>
      </c>
      <c r="B3930" s="210"/>
      <c r="C3930" s="45">
        <v>42.411281498732585</v>
      </c>
      <c r="D3930" s="45">
        <v>3.0171274777299852</v>
      </c>
      <c r="E3930" s="45">
        <v>2.0294764093105884</v>
      </c>
      <c r="F3930" s="45">
        <v>21.231644711443835</v>
      </c>
      <c r="G3930" s="45">
        <v>15.095889375836474</v>
      </c>
      <c r="H3930" s="45">
        <v>83.785419473053466</v>
      </c>
      <c r="J3930">
        <v>0</v>
      </c>
      <c r="K3930">
        <v>0</v>
      </c>
      <c r="M3930" s="45">
        <f t="shared" si="61"/>
        <v>78.73881558601289</v>
      </c>
    </row>
    <row r="3931" spans="1:13" x14ac:dyDescent="0.25">
      <c r="A3931">
        <v>3927</v>
      </c>
      <c r="B3931" s="210"/>
      <c r="C3931" s="45">
        <v>0</v>
      </c>
      <c r="D3931" s="45">
        <v>2.6494143054805712</v>
      </c>
      <c r="E3931" s="45">
        <v>1.9886418739119849</v>
      </c>
      <c r="F3931" s="45">
        <v>24.952359000944153</v>
      </c>
      <c r="G3931" s="45">
        <v>15.208274317428327</v>
      </c>
      <c r="H3931" s="45">
        <v>44.798689497765039</v>
      </c>
      <c r="J3931">
        <v>0</v>
      </c>
      <c r="K3931">
        <v>0</v>
      </c>
      <c r="M3931" s="45">
        <f t="shared" si="61"/>
        <v>40.160633318372476</v>
      </c>
    </row>
    <row r="3932" spans="1:13" x14ac:dyDescent="0.25">
      <c r="A3932">
        <v>3928</v>
      </c>
      <c r="B3932" s="210"/>
      <c r="C3932" s="45">
        <v>0</v>
      </c>
      <c r="D3932" s="45">
        <v>2.590201531876124</v>
      </c>
      <c r="E3932" s="45">
        <v>2.2272322307409675</v>
      </c>
      <c r="F3932" s="45">
        <v>21.335165801485459</v>
      </c>
      <c r="G3932" s="45">
        <v>20.979770360524441</v>
      </c>
      <c r="H3932" s="45">
        <v>47.132369924626992</v>
      </c>
      <c r="J3932">
        <v>0</v>
      </c>
      <c r="K3932">
        <v>0</v>
      </c>
      <c r="M3932" s="45">
        <f t="shared" si="61"/>
        <v>42.3149361620099</v>
      </c>
    </row>
    <row r="3933" spans="1:13" x14ac:dyDescent="0.25">
      <c r="A3933">
        <v>3929</v>
      </c>
      <c r="B3933" s="210"/>
      <c r="C3933" s="45">
        <v>0</v>
      </c>
      <c r="D3933" s="45">
        <v>2.316829220711087</v>
      </c>
      <c r="E3933" s="45">
        <v>2.1198957376932106</v>
      </c>
      <c r="F3933" s="45">
        <v>30.651726809471239</v>
      </c>
      <c r="G3933" s="45">
        <v>15.739044692410751</v>
      </c>
      <c r="H3933" s="45">
        <v>50.827496460286291</v>
      </c>
      <c r="J3933">
        <v>0</v>
      </c>
      <c r="K3933">
        <v>0</v>
      </c>
      <c r="M3933" s="45">
        <f t="shared" si="61"/>
        <v>46.390771501881986</v>
      </c>
    </row>
    <row r="3934" spans="1:13" x14ac:dyDescent="0.25">
      <c r="A3934">
        <v>3930</v>
      </c>
      <c r="B3934" s="210"/>
      <c r="C3934" s="45">
        <v>12.540065382317788</v>
      </c>
      <c r="D3934" s="45">
        <v>2.8665987214716071</v>
      </c>
      <c r="E3934" s="45">
        <v>1.5861300249828945</v>
      </c>
      <c r="F3934" s="45">
        <v>25.694135679287847</v>
      </c>
      <c r="G3934" s="45">
        <v>7.8813260880053004</v>
      </c>
      <c r="H3934" s="45">
        <v>50.568255896065438</v>
      </c>
      <c r="J3934">
        <v>0</v>
      </c>
      <c r="K3934">
        <v>0</v>
      </c>
      <c r="M3934" s="45">
        <f t="shared" si="61"/>
        <v>46.115527149610934</v>
      </c>
    </row>
    <row r="3935" spans="1:13" x14ac:dyDescent="0.25">
      <c r="A3935">
        <v>3931</v>
      </c>
      <c r="B3935" s="210"/>
      <c r="C3935" s="45">
        <v>51.199317947583317</v>
      </c>
      <c r="D3935" s="45">
        <v>2.40125958429297</v>
      </c>
      <c r="E3935" s="45">
        <v>1.2390364740947657</v>
      </c>
      <c r="F3935" s="45">
        <v>22.341579318584643</v>
      </c>
      <c r="G3935" s="45">
        <v>13.135346785374264</v>
      </c>
      <c r="H3935" s="45">
        <v>90.31654010992996</v>
      </c>
      <c r="J3935">
        <v>0</v>
      </c>
      <c r="K3935">
        <v>0</v>
      </c>
      <c r="M3935" s="45">
        <f t="shared" si="61"/>
        <v>86.676244051542227</v>
      </c>
    </row>
    <row r="3936" spans="1:13" x14ac:dyDescent="0.25">
      <c r="A3936">
        <v>3932</v>
      </c>
      <c r="B3936" s="210"/>
      <c r="C3936" s="45">
        <v>73.544432712839182</v>
      </c>
      <c r="D3936" s="45">
        <v>2.833508222105328</v>
      </c>
      <c r="E3936" s="45">
        <v>1.0185299829423073</v>
      </c>
      <c r="F3936" s="45">
        <v>33.656486286848555</v>
      </c>
      <c r="G3936" s="45">
        <v>0</v>
      </c>
      <c r="H3936" s="45">
        <v>111.05295720473538</v>
      </c>
      <c r="J3936">
        <v>0</v>
      </c>
      <c r="K3936">
        <v>0</v>
      </c>
      <c r="M3936" s="45">
        <f t="shared" si="61"/>
        <v>107.20091899968773</v>
      </c>
    </row>
    <row r="3937" spans="1:13" x14ac:dyDescent="0.25">
      <c r="A3937">
        <v>3933</v>
      </c>
      <c r="B3937" s="210"/>
      <c r="C3937" s="45">
        <v>64.300306487930214</v>
      </c>
      <c r="D3937" s="45">
        <v>2.7948265632363456</v>
      </c>
      <c r="E3937" s="45">
        <v>1.0721982294661863</v>
      </c>
      <c r="F3937" s="45">
        <v>26.556225019937983</v>
      </c>
      <c r="G3937" s="45">
        <v>0</v>
      </c>
      <c r="H3937" s="45">
        <v>94.723556300570721</v>
      </c>
      <c r="J3937">
        <v>0</v>
      </c>
      <c r="K3937">
        <v>0</v>
      </c>
      <c r="M3937" s="45">
        <f t="shared" si="61"/>
        <v>90.856531507868198</v>
      </c>
    </row>
    <row r="3938" spans="1:13" x14ac:dyDescent="0.25">
      <c r="A3938">
        <v>3934</v>
      </c>
      <c r="B3938" s="210"/>
      <c r="C3938" s="45">
        <v>46.05012005809882</v>
      </c>
      <c r="D3938" s="45">
        <v>2.4627928960309027</v>
      </c>
      <c r="E3938" s="45">
        <v>1.1947018356619965</v>
      </c>
      <c r="F3938" s="45">
        <v>29.06710869528295</v>
      </c>
      <c r="G3938" s="45">
        <v>0</v>
      </c>
      <c r="H3938" s="45">
        <v>78.774723485074674</v>
      </c>
      <c r="J3938">
        <v>0</v>
      </c>
      <c r="K3938">
        <v>0</v>
      </c>
      <c r="M3938" s="45">
        <f t="shared" si="61"/>
        <v>75.117228753381767</v>
      </c>
    </row>
    <row r="3939" spans="1:13" x14ac:dyDescent="0.25">
      <c r="A3939">
        <v>3935</v>
      </c>
      <c r="B3939" s="210"/>
      <c r="C3939" s="45">
        <v>18.193910783710773</v>
      </c>
      <c r="D3939" s="45">
        <v>2.3169944684634869</v>
      </c>
      <c r="E3939" s="45">
        <v>1.2542035872428188</v>
      </c>
      <c r="F3939" s="45">
        <v>30.060619017176883</v>
      </c>
      <c r="G3939" s="45">
        <v>0</v>
      </c>
      <c r="H3939" s="45">
        <v>51.825727856593964</v>
      </c>
      <c r="J3939">
        <v>0</v>
      </c>
      <c r="K3939">
        <v>0</v>
      </c>
      <c r="M3939" s="45">
        <f t="shared" si="61"/>
        <v>48.254529800887653</v>
      </c>
    </row>
    <row r="3940" spans="1:13" x14ac:dyDescent="0.25">
      <c r="A3940">
        <v>3936</v>
      </c>
      <c r="B3940" s="210"/>
      <c r="C3940" s="45">
        <v>13.697275035309534</v>
      </c>
      <c r="D3940" s="45">
        <v>2.6233849717119266</v>
      </c>
      <c r="E3940" s="45">
        <v>2.7569144899114231</v>
      </c>
      <c r="F3940" s="45">
        <v>26.753083785225957</v>
      </c>
      <c r="G3940" s="45">
        <v>0</v>
      </c>
      <c r="H3940" s="45">
        <v>45.830658282158836</v>
      </c>
      <c r="J3940">
        <v>0</v>
      </c>
      <c r="K3940">
        <v>0</v>
      </c>
      <c r="M3940" s="45">
        <f t="shared" si="61"/>
        <v>40.450358820535492</v>
      </c>
    </row>
    <row r="3941" spans="1:13" x14ac:dyDescent="0.25">
      <c r="A3941">
        <v>3937</v>
      </c>
      <c r="B3941" s="210"/>
      <c r="C3941" s="45">
        <v>59.816407459011145</v>
      </c>
      <c r="D3941" s="45">
        <v>2.3354270235741179</v>
      </c>
      <c r="E3941" s="45">
        <v>4.3027933300014096</v>
      </c>
      <c r="F3941" s="45">
        <v>28.955024948598606</v>
      </c>
      <c r="G3941" s="45">
        <v>0</v>
      </c>
      <c r="H3941" s="45">
        <v>95.409652761185285</v>
      </c>
      <c r="J3941">
        <v>0</v>
      </c>
      <c r="K3941">
        <v>0</v>
      </c>
      <c r="M3941" s="45">
        <f t="shared" si="61"/>
        <v>88.771432407609751</v>
      </c>
    </row>
    <row r="3942" spans="1:13" x14ac:dyDescent="0.25">
      <c r="A3942">
        <v>3938</v>
      </c>
      <c r="B3942" s="210"/>
      <c r="C3942" s="45">
        <v>36.586945371124372</v>
      </c>
      <c r="D3942" s="45">
        <v>2.4558863975464833</v>
      </c>
      <c r="E3942" s="45">
        <v>3.0701737114692813</v>
      </c>
      <c r="F3942" s="45">
        <v>22.610818140358841</v>
      </c>
      <c r="G3942" s="45">
        <v>0</v>
      </c>
      <c r="H3942" s="45">
        <v>64.723823620498976</v>
      </c>
      <c r="J3942">
        <v>0</v>
      </c>
      <c r="K3942">
        <v>0</v>
      </c>
      <c r="M3942" s="45">
        <f t="shared" si="61"/>
        <v>59.197763511483217</v>
      </c>
    </row>
    <row r="3943" spans="1:13" x14ac:dyDescent="0.25">
      <c r="A3943">
        <v>3939</v>
      </c>
      <c r="B3943" s="210"/>
      <c r="C3943" s="45">
        <v>0</v>
      </c>
      <c r="D3943" s="45">
        <v>2.7730778090542771</v>
      </c>
      <c r="E3943" s="45">
        <v>2.3713198056474685</v>
      </c>
      <c r="F3943" s="45">
        <v>21.040265385972198</v>
      </c>
      <c r="G3943" s="45">
        <v>0</v>
      </c>
      <c r="H3943" s="45">
        <v>26.184663000673943</v>
      </c>
      <c r="J3943">
        <v>0</v>
      </c>
      <c r="K3943">
        <v>0</v>
      </c>
      <c r="M3943" s="45">
        <f t="shared" si="61"/>
        <v>21.040265385972198</v>
      </c>
    </row>
    <row r="3944" spans="1:13" x14ac:dyDescent="0.25">
      <c r="A3944">
        <v>3940</v>
      </c>
      <c r="B3944" s="210"/>
      <c r="C3944" s="45">
        <v>0</v>
      </c>
      <c r="D3944" s="45">
        <v>2.291546735188601</v>
      </c>
      <c r="E3944" s="45">
        <v>2.2727335701851259</v>
      </c>
      <c r="F3944" s="45">
        <v>22.594411993855871</v>
      </c>
      <c r="G3944" s="45">
        <v>0</v>
      </c>
      <c r="H3944" s="45">
        <v>27.1586922992296</v>
      </c>
      <c r="J3944">
        <v>0</v>
      </c>
      <c r="K3944">
        <v>0</v>
      </c>
      <c r="M3944" s="45">
        <f t="shared" si="61"/>
        <v>22.594411993855871</v>
      </c>
    </row>
    <row r="3945" spans="1:13" x14ac:dyDescent="0.25">
      <c r="A3945">
        <v>3941</v>
      </c>
      <c r="B3945" s="210"/>
      <c r="C3945" s="45">
        <v>0</v>
      </c>
      <c r="D3945" s="45">
        <v>2.1622735787631719</v>
      </c>
      <c r="E3945" s="45">
        <v>2.0277263577935054</v>
      </c>
      <c r="F3945" s="45">
        <v>30.371759861848858</v>
      </c>
      <c r="G3945" s="45">
        <v>0</v>
      </c>
      <c r="H3945" s="45">
        <v>34.561759798405532</v>
      </c>
      <c r="J3945">
        <v>0</v>
      </c>
      <c r="K3945">
        <v>0</v>
      </c>
      <c r="M3945" s="45">
        <f t="shared" si="61"/>
        <v>30.371759861848858</v>
      </c>
    </row>
    <row r="3946" spans="1:13" x14ac:dyDescent="0.25">
      <c r="A3946">
        <v>3942</v>
      </c>
      <c r="B3946" s="210"/>
      <c r="C3946" s="45">
        <v>0</v>
      </c>
      <c r="D3946" s="45">
        <v>2.4432271645299894</v>
      </c>
      <c r="E3946" s="45">
        <v>1.8544712576022884</v>
      </c>
      <c r="F3946" s="45">
        <v>32.28041319785909</v>
      </c>
      <c r="G3946" s="45">
        <v>0</v>
      </c>
      <c r="H3946" s="45">
        <v>36.578111619991368</v>
      </c>
      <c r="J3946">
        <v>0</v>
      </c>
      <c r="K3946">
        <v>0</v>
      </c>
      <c r="M3946" s="45">
        <f t="shared" si="61"/>
        <v>32.28041319785909</v>
      </c>
    </row>
    <row r="3947" spans="1:13" x14ac:dyDescent="0.25">
      <c r="A3947">
        <v>3943</v>
      </c>
      <c r="B3947" s="210"/>
      <c r="C3947" s="45">
        <v>0</v>
      </c>
      <c r="D3947" s="45">
        <v>2.4272255977068009</v>
      </c>
      <c r="E3947" s="45">
        <v>1.8626381646820094</v>
      </c>
      <c r="F3947" s="45">
        <v>21.542415844561184</v>
      </c>
      <c r="G3947" s="45">
        <v>0</v>
      </c>
      <c r="H3947" s="45">
        <v>25.832279606949996</v>
      </c>
      <c r="J3947">
        <v>0</v>
      </c>
      <c r="K3947">
        <v>0</v>
      </c>
      <c r="M3947" s="45">
        <f t="shared" si="61"/>
        <v>21.542415844561184</v>
      </c>
    </row>
    <row r="3948" spans="1:13" x14ac:dyDescent="0.25">
      <c r="A3948">
        <v>3944</v>
      </c>
      <c r="B3948" s="210"/>
      <c r="C3948" s="45">
        <v>0</v>
      </c>
      <c r="D3948" s="45">
        <v>2.6108997562415492</v>
      </c>
      <c r="E3948" s="45">
        <v>1.800219660572715</v>
      </c>
      <c r="F3948" s="45">
        <v>24.709347604583023</v>
      </c>
      <c r="G3948" s="45">
        <v>26.188939376535281</v>
      </c>
      <c r="H3948" s="45">
        <v>55.30940639793257</v>
      </c>
      <c r="J3948">
        <v>0</v>
      </c>
      <c r="K3948">
        <v>0</v>
      </c>
      <c r="M3948" s="45">
        <f t="shared" si="61"/>
        <v>50.898286981118304</v>
      </c>
    </row>
    <row r="3949" spans="1:13" x14ac:dyDescent="0.25">
      <c r="A3949">
        <v>3945</v>
      </c>
      <c r="B3949" s="210"/>
      <c r="C3949" s="45">
        <v>0.66105720878322516</v>
      </c>
      <c r="D3949" s="45">
        <v>2.7158254530377768</v>
      </c>
      <c r="E3949" s="45">
        <v>1.7611351766911949</v>
      </c>
      <c r="F3949" s="45">
        <v>27.836781463781527</v>
      </c>
      <c r="G3949" s="45">
        <v>4.7466460132753054</v>
      </c>
      <c r="H3949" s="45">
        <v>37.721445315569028</v>
      </c>
      <c r="J3949">
        <v>0</v>
      </c>
      <c r="K3949">
        <v>0</v>
      </c>
      <c r="M3949" s="45">
        <f t="shared" si="61"/>
        <v>33.244484685840057</v>
      </c>
    </row>
    <row r="3950" spans="1:13" x14ac:dyDescent="0.25">
      <c r="A3950">
        <v>3946</v>
      </c>
      <c r="B3950" s="210"/>
      <c r="C3950" s="45">
        <v>15.412647437645845</v>
      </c>
      <c r="D3950" s="45">
        <v>2.5179461569150829</v>
      </c>
      <c r="E3950" s="45">
        <v>1.7681353827595268</v>
      </c>
      <c r="F3950" s="45">
        <v>27.875156454404188</v>
      </c>
      <c r="G3950" s="45">
        <v>4.1914530557459919</v>
      </c>
      <c r="H3950" s="45">
        <v>51.765338487470643</v>
      </c>
      <c r="J3950">
        <v>0</v>
      </c>
      <c r="K3950">
        <v>0</v>
      </c>
      <c r="M3950" s="45">
        <f t="shared" si="61"/>
        <v>47.479256947796031</v>
      </c>
    </row>
    <row r="3951" spans="1:13" x14ac:dyDescent="0.25">
      <c r="A3951">
        <v>3947</v>
      </c>
      <c r="B3951" s="210"/>
      <c r="C3951" s="45">
        <v>51.738287246907568</v>
      </c>
      <c r="D3951" s="45">
        <v>3.4076131021079399</v>
      </c>
      <c r="E3951" s="45">
        <v>1.3772905439443228</v>
      </c>
      <c r="F3951" s="45">
        <v>24.838085239396005</v>
      </c>
      <c r="G3951" s="45">
        <v>15.58818805157237</v>
      </c>
      <c r="H3951" s="45">
        <v>96.949464183928214</v>
      </c>
      <c r="J3951">
        <v>0</v>
      </c>
      <c r="K3951">
        <v>0</v>
      </c>
      <c r="M3951" s="45">
        <f t="shared" si="61"/>
        <v>92.164560537875943</v>
      </c>
    </row>
    <row r="3952" spans="1:13" x14ac:dyDescent="0.25">
      <c r="A3952">
        <v>3948</v>
      </c>
      <c r="B3952" s="210"/>
      <c r="C3952" s="45">
        <v>10.116072567207391</v>
      </c>
      <c r="D3952" s="45">
        <v>2.4876926936564763</v>
      </c>
      <c r="E3952" s="45">
        <v>2.329901919743171</v>
      </c>
      <c r="F3952" s="45">
        <v>31.212169688238845</v>
      </c>
      <c r="G3952" s="45">
        <v>3.2775163011811772</v>
      </c>
      <c r="H3952" s="45">
        <v>49.423353170027063</v>
      </c>
      <c r="J3952">
        <v>0</v>
      </c>
      <c r="K3952">
        <v>0</v>
      </c>
      <c r="M3952" s="45">
        <f t="shared" si="61"/>
        <v>44.605758556627414</v>
      </c>
    </row>
    <row r="3953" spans="1:13" x14ac:dyDescent="0.25">
      <c r="A3953">
        <v>3949</v>
      </c>
      <c r="B3953" s="210"/>
      <c r="C3953" s="45">
        <v>0</v>
      </c>
      <c r="D3953" s="45">
        <v>2.8885557531773691</v>
      </c>
      <c r="E3953" s="45">
        <v>2.3888203208182985</v>
      </c>
      <c r="F3953" s="45">
        <v>19.440504814134798</v>
      </c>
      <c r="G3953" s="45">
        <v>21.31532640292669</v>
      </c>
      <c r="H3953" s="45">
        <v>46.033207291057153</v>
      </c>
      <c r="J3953">
        <v>0</v>
      </c>
      <c r="K3953">
        <v>0</v>
      </c>
      <c r="M3953" s="45">
        <f t="shared" si="61"/>
        <v>40.755831217061484</v>
      </c>
    </row>
    <row r="3954" spans="1:13" x14ac:dyDescent="0.25">
      <c r="A3954">
        <v>3950</v>
      </c>
      <c r="B3954" s="210"/>
      <c r="C3954" s="45">
        <v>0</v>
      </c>
      <c r="D3954" s="45">
        <v>2.5336967720212709</v>
      </c>
      <c r="E3954" s="45">
        <v>2.0294764093105884</v>
      </c>
      <c r="F3954" s="45">
        <v>39.364976877070241</v>
      </c>
      <c r="G3954" s="45">
        <v>11.324914810837864</v>
      </c>
      <c r="H3954" s="45">
        <v>55.253064869239964</v>
      </c>
      <c r="J3954">
        <v>0</v>
      </c>
      <c r="K3954">
        <v>0</v>
      </c>
      <c r="M3954" s="45">
        <f t="shared" si="61"/>
        <v>50.689891687908101</v>
      </c>
    </row>
    <row r="3955" spans="1:13" x14ac:dyDescent="0.25">
      <c r="A3955">
        <v>3951</v>
      </c>
      <c r="B3955" s="210"/>
      <c r="C3955" s="45">
        <v>0</v>
      </c>
      <c r="D3955" s="45">
        <v>2.3295878266635479</v>
      </c>
      <c r="E3955" s="45">
        <v>1.9886418739119849</v>
      </c>
      <c r="F3955" s="45">
        <v>32.820675697225447</v>
      </c>
      <c r="G3955" s="45">
        <v>10.174453425098914</v>
      </c>
      <c r="H3955" s="45">
        <v>47.3133588228999</v>
      </c>
      <c r="J3955">
        <v>0</v>
      </c>
      <c r="K3955">
        <v>0</v>
      </c>
      <c r="M3955" s="45">
        <f t="shared" si="61"/>
        <v>42.995129122324357</v>
      </c>
    </row>
    <row r="3956" spans="1:13" x14ac:dyDescent="0.25">
      <c r="A3956">
        <v>3952</v>
      </c>
      <c r="B3956" s="210"/>
      <c r="C3956" s="45">
        <v>0</v>
      </c>
      <c r="D3956" s="45">
        <v>2.5850653823704781</v>
      </c>
      <c r="E3956" s="45">
        <v>2.2272322307409675</v>
      </c>
      <c r="F3956" s="45">
        <v>30.3724483897374</v>
      </c>
      <c r="G3956" s="45">
        <v>4.3479357137045307</v>
      </c>
      <c r="H3956" s="45">
        <v>39.532681716553377</v>
      </c>
      <c r="J3956">
        <v>0</v>
      </c>
      <c r="K3956">
        <v>0</v>
      </c>
      <c r="M3956" s="45">
        <f t="shared" si="61"/>
        <v>34.72038410344193</v>
      </c>
    </row>
    <row r="3957" spans="1:13" x14ac:dyDescent="0.25">
      <c r="A3957">
        <v>3953</v>
      </c>
      <c r="B3957" s="210"/>
      <c r="C3957" s="45">
        <v>0</v>
      </c>
      <c r="D3957" s="45">
        <v>2.9731192304799565</v>
      </c>
      <c r="E3957" s="45">
        <v>2.1198957376932106</v>
      </c>
      <c r="F3957" s="45">
        <v>22.378484399377975</v>
      </c>
      <c r="G3957" s="45">
        <v>22.841729716894687</v>
      </c>
      <c r="H3957" s="45">
        <v>50.313229084445823</v>
      </c>
      <c r="J3957">
        <v>0</v>
      </c>
      <c r="K3957">
        <v>0</v>
      </c>
      <c r="M3957" s="45">
        <f t="shared" si="61"/>
        <v>45.220214116272658</v>
      </c>
    </row>
    <row r="3958" spans="1:13" x14ac:dyDescent="0.25">
      <c r="A3958">
        <v>3954</v>
      </c>
      <c r="B3958" s="210"/>
      <c r="C3958" s="45">
        <v>0</v>
      </c>
      <c r="D3958" s="45">
        <v>2.3057858041771948</v>
      </c>
      <c r="E3958" s="45">
        <v>1.5861300249828945</v>
      </c>
      <c r="F3958" s="45">
        <v>25.686895484858802</v>
      </c>
      <c r="G3958" s="45">
        <v>17.13422672913368</v>
      </c>
      <c r="H3958" s="45">
        <v>46.713038043152572</v>
      </c>
      <c r="J3958">
        <v>0</v>
      </c>
      <c r="K3958">
        <v>0</v>
      </c>
      <c r="M3958" s="45">
        <f t="shared" si="61"/>
        <v>42.821122213992481</v>
      </c>
    </row>
    <row r="3959" spans="1:13" x14ac:dyDescent="0.25">
      <c r="A3959">
        <v>3955</v>
      </c>
      <c r="B3959" s="210"/>
      <c r="C3959" s="45">
        <v>0</v>
      </c>
      <c r="D3959" s="45">
        <v>2.553923044658359</v>
      </c>
      <c r="E3959" s="45">
        <v>1.2390364740947657</v>
      </c>
      <c r="F3959" s="45">
        <v>30.097882990738082</v>
      </c>
      <c r="G3959" s="45">
        <v>4.8618498380694533</v>
      </c>
      <c r="H3959" s="45">
        <v>38.752692347560661</v>
      </c>
      <c r="J3959">
        <v>0</v>
      </c>
      <c r="K3959">
        <v>0</v>
      </c>
      <c r="M3959" s="45">
        <f t="shared" si="61"/>
        <v>34.959732828807532</v>
      </c>
    </row>
    <row r="3960" spans="1:13" x14ac:dyDescent="0.25">
      <c r="A3960">
        <v>3956</v>
      </c>
      <c r="B3960" s="210"/>
      <c r="C3960" s="45">
        <v>0</v>
      </c>
      <c r="D3960" s="45">
        <v>2.3367985615733584</v>
      </c>
      <c r="E3960" s="45">
        <v>1.0185299829423073</v>
      </c>
      <c r="F3960" s="45">
        <v>28.8080562244917</v>
      </c>
      <c r="G3960" s="45">
        <v>0</v>
      </c>
      <c r="H3960" s="45">
        <v>32.163384769007365</v>
      </c>
      <c r="J3960">
        <v>0</v>
      </c>
      <c r="K3960">
        <v>0</v>
      </c>
      <c r="M3960" s="45">
        <f t="shared" si="61"/>
        <v>28.8080562244917</v>
      </c>
    </row>
    <row r="3961" spans="1:13" x14ac:dyDescent="0.25">
      <c r="A3961">
        <v>3957</v>
      </c>
      <c r="B3961" s="210"/>
      <c r="C3961" s="45">
        <v>0</v>
      </c>
      <c r="D3961" s="45">
        <v>2.075644003503228</v>
      </c>
      <c r="E3961" s="45">
        <v>1.0721982294661863</v>
      </c>
      <c r="F3961" s="45">
        <v>31.617078685804369</v>
      </c>
      <c r="G3961" s="45">
        <v>0</v>
      </c>
      <c r="H3961" s="45">
        <v>34.764920918773782</v>
      </c>
      <c r="J3961">
        <v>0</v>
      </c>
      <c r="K3961">
        <v>0</v>
      </c>
      <c r="M3961" s="45">
        <f t="shared" si="61"/>
        <v>31.617078685804369</v>
      </c>
    </row>
    <row r="3962" spans="1:13" x14ac:dyDescent="0.25">
      <c r="A3962">
        <v>3958</v>
      </c>
      <c r="B3962" s="210"/>
      <c r="C3962" s="45">
        <v>8.5180209317239619</v>
      </c>
      <c r="D3962" s="45">
        <v>2.7923178218926012</v>
      </c>
      <c r="E3962" s="45">
        <v>1.1947018356619965</v>
      </c>
      <c r="F3962" s="45">
        <v>26.521634823157491</v>
      </c>
      <c r="G3962" s="45">
        <v>0</v>
      </c>
      <c r="H3962" s="45">
        <v>39.026675412436049</v>
      </c>
      <c r="J3962">
        <v>0</v>
      </c>
      <c r="K3962">
        <v>0</v>
      </c>
      <c r="M3962" s="45">
        <f t="shared" si="61"/>
        <v>35.039655754881451</v>
      </c>
    </row>
    <row r="3963" spans="1:13" x14ac:dyDescent="0.25">
      <c r="A3963">
        <v>3959</v>
      </c>
      <c r="B3963" s="210"/>
      <c r="C3963" s="45">
        <v>45.69931411176772</v>
      </c>
      <c r="D3963" s="45">
        <v>2.1295825411474931</v>
      </c>
      <c r="E3963" s="45">
        <v>1.2542035872428188</v>
      </c>
      <c r="F3963" s="45">
        <v>22.787340659937225</v>
      </c>
      <c r="G3963" s="45">
        <v>0</v>
      </c>
      <c r="H3963" s="45">
        <v>71.870440900095261</v>
      </c>
      <c r="J3963">
        <v>0</v>
      </c>
      <c r="K3963">
        <v>0</v>
      </c>
      <c r="M3963" s="45">
        <f t="shared" si="61"/>
        <v>68.486654771704949</v>
      </c>
    </row>
    <row r="3964" spans="1:13" x14ac:dyDescent="0.25">
      <c r="A3964">
        <v>3960</v>
      </c>
      <c r="B3964" s="210"/>
      <c r="C3964" s="45">
        <v>82.284655569611303</v>
      </c>
      <c r="D3964" s="45">
        <v>2.396726919174788</v>
      </c>
      <c r="E3964" s="45">
        <v>2.7569144899114231</v>
      </c>
      <c r="F3964" s="45">
        <v>23.374041768675685</v>
      </c>
      <c r="G3964" s="45">
        <v>0</v>
      </c>
      <c r="H3964" s="45">
        <v>110.81233874737319</v>
      </c>
      <c r="J3964">
        <v>0</v>
      </c>
      <c r="K3964">
        <v>0</v>
      </c>
      <c r="M3964" s="45">
        <f t="shared" si="61"/>
        <v>105.65869733828698</v>
      </c>
    </row>
    <row r="3965" spans="1:13" x14ac:dyDescent="0.25">
      <c r="A3965">
        <v>3961</v>
      </c>
      <c r="B3965" s="210"/>
      <c r="C3965" s="45">
        <v>62.829301834111149</v>
      </c>
      <c r="D3965" s="45">
        <v>2.4206798635351277</v>
      </c>
      <c r="E3965" s="45">
        <v>4.3027933300014096</v>
      </c>
      <c r="F3965" s="45">
        <v>31.961821304041234</v>
      </c>
      <c r="G3965" s="45">
        <v>0</v>
      </c>
      <c r="H3965" s="45">
        <v>101.51459633168892</v>
      </c>
      <c r="J3965">
        <v>0</v>
      </c>
      <c r="K3965">
        <v>0</v>
      </c>
      <c r="M3965" s="45">
        <f t="shared" si="61"/>
        <v>94.791123138152386</v>
      </c>
    </row>
    <row r="3966" spans="1:13" x14ac:dyDescent="0.25">
      <c r="A3966">
        <v>3962</v>
      </c>
      <c r="B3966" s="210"/>
      <c r="C3966" s="45">
        <v>13.690625770427367</v>
      </c>
      <c r="D3966" s="45">
        <v>2.0610737824370737</v>
      </c>
      <c r="E3966" s="45">
        <v>3.0701737114692813</v>
      </c>
      <c r="F3966" s="45">
        <v>25.597882890839024</v>
      </c>
      <c r="G3966" s="45">
        <v>0</v>
      </c>
      <c r="H3966" s="45">
        <v>44.419756155172749</v>
      </c>
      <c r="J3966">
        <v>0</v>
      </c>
      <c r="K3966">
        <v>0</v>
      </c>
      <c r="M3966" s="45">
        <f t="shared" si="61"/>
        <v>39.288508661266391</v>
      </c>
    </row>
    <row r="3967" spans="1:13" x14ac:dyDescent="0.25">
      <c r="A3967">
        <v>3963</v>
      </c>
      <c r="B3967" s="210"/>
      <c r="C3967" s="45">
        <v>0</v>
      </c>
      <c r="D3967" s="45">
        <v>2.5995851668542342</v>
      </c>
      <c r="E3967" s="45">
        <v>2.3713198056474685</v>
      </c>
      <c r="F3967" s="45">
        <v>33.636097919716043</v>
      </c>
      <c r="G3967" s="45">
        <v>0</v>
      </c>
      <c r="H3967" s="45">
        <v>38.60700289221775</v>
      </c>
      <c r="J3967">
        <v>0</v>
      </c>
      <c r="K3967">
        <v>0</v>
      </c>
      <c r="M3967" s="45">
        <f t="shared" si="61"/>
        <v>33.636097919716043</v>
      </c>
    </row>
    <row r="3968" spans="1:13" x14ac:dyDescent="0.25">
      <c r="A3968">
        <v>3964</v>
      </c>
      <c r="B3968" s="210"/>
      <c r="C3968" s="45">
        <v>0</v>
      </c>
      <c r="D3968" s="45">
        <v>2.6598692229337471</v>
      </c>
      <c r="E3968" s="45">
        <v>2.2727335701851259</v>
      </c>
      <c r="F3968" s="45">
        <v>30.301414937197574</v>
      </c>
      <c r="G3968" s="45">
        <v>0</v>
      </c>
      <c r="H3968" s="45">
        <v>35.234017730316445</v>
      </c>
      <c r="J3968">
        <v>0</v>
      </c>
      <c r="K3968">
        <v>0</v>
      </c>
      <c r="M3968" s="45">
        <f t="shared" si="61"/>
        <v>30.301414937197574</v>
      </c>
    </row>
    <row r="3969" spans="1:13" x14ac:dyDescent="0.25">
      <c r="A3969">
        <v>3965</v>
      </c>
      <c r="B3969" s="210"/>
      <c r="C3969" s="45">
        <v>5.0627858788829414</v>
      </c>
      <c r="D3969" s="45">
        <v>2.385044573406788</v>
      </c>
      <c r="E3969" s="45">
        <v>2.0277263577935054</v>
      </c>
      <c r="F3969" s="45">
        <v>31.320645415860891</v>
      </c>
      <c r="G3969" s="45">
        <v>0</v>
      </c>
      <c r="H3969" s="45">
        <v>40.796202225944128</v>
      </c>
      <c r="J3969">
        <v>0</v>
      </c>
      <c r="K3969">
        <v>0</v>
      </c>
      <c r="M3969" s="45">
        <f t="shared" si="61"/>
        <v>36.383431294743829</v>
      </c>
    </row>
    <row r="3970" spans="1:13" x14ac:dyDescent="0.25">
      <c r="A3970">
        <v>3966</v>
      </c>
      <c r="B3970" s="210"/>
      <c r="C3970" s="45">
        <v>36.153926571631921</v>
      </c>
      <c r="D3970" s="45">
        <v>2.5117550692027022</v>
      </c>
      <c r="E3970" s="45">
        <v>1.8544712576022884</v>
      </c>
      <c r="F3970" s="45">
        <v>29.803604365199817</v>
      </c>
      <c r="G3970" s="45">
        <v>0</v>
      </c>
      <c r="H3970" s="45">
        <v>70.323757263636736</v>
      </c>
      <c r="J3970">
        <v>0</v>
      </c>
      <c r="K3970">
        <v>0</v>
      </c>
      <c r="M3970" s="45">
        <f t="shared" si="61"/>
        <v>65.957530936831745</v>
      </c>
    </row>
    <row r="3971" spans="1:13" x14ac:dyDescent="0.25">
      <c r="A3971">
        <v>3967</v>
      </c>
      <c r="B3971" s="210"/>
      <c r="C3971" s="45">
        <v>88.662953994885015</v>
      </c>
      <c r="D3971" s="45">
        <v>2.5172429968375787</v>
      </c>
      <c r="E3971" s="45">
        <v>1.8626381646820094</v>
      </c>
      <c r="F3971" s="45">
        <v>27.614702836810405</v>
      </c>
      <c r="G3971" s="45">
        <v>0</v>
      </c>
      <c r="H3971" s="45">
        <v>120.65753799321502</v>
      </c>
      <c r="J3971">
        <v>0</v>
      </c>
      <c r="K3971">
        <v>0</v>
      </c>
      <c r="M3971" s="45">
        <f t="shared" si="61"/>
        <v>116.27765683169542</v>
      </c>
    </row>
    <row r="3972" spans="1:13" x14ac:dyDescent="0.25">
      <c r="A3972">
        <v>3968</v>
      </c>
      <c r="B3972" s="210"/>
      <c r="C3972" s="45">
        <v>89.178936917487846</v>
      </c>
      <c r="D3972" s="45">
        <v>2.7704662389898007</v>
      </c>
      <c r="E3972" s="45">
        <v>1.800219660572715</v>
      </c>
      <c r="F3972" s="45">
        <v>31.871961364753812</v>
      </c>
      <c r="G3972" s="45">
        <v>10.908559770186395</v>
      </c>
      <c r="H3972" s="45">
        <v>136.53014395199057</v>
      </c>
      <c r="J3972">
        <v>0</v>
      </c>
      <c r="K3972">
        <v>0</v>
      </c>
      <c r="M3972" s="45">
        <f t="shared" si="61"/>
        <v>131.95945805242806</v>
      </c>
    </row>
    <row r="3973" spans="1:13" x14ac:dyDescent="0.25">
      <c r="A3973">
        <v>3969</v>
      </c>
      <c r="B3973" s="210"/>
      <c r="C3973" s="45">
        <v>67.773799514601635</v>
      </c>
      <c r="D3973" s="45">
        <v>2.2874644597275919</v>
      </c>
      <c r="E3973" s="45">
        <v>1.7611351766911949</v>
      </c>
      <c r="F3973" s="45">
        <v>29.935471792977996</v>
      </c>
      <c r="G3973" s="45">
        <v>16.921451592904063</v>
      </c>
      <c r="H3973" s="45">
        <v>118.67932253690248</v>
      </c>
      <c r="J3973">
        <v>0</v>
      </c>
      <c r="K3973">
        <v>0</v>
      </c>
      <c r="M3973" s="45">
        <f t="shared" si="61"/>
        <v>114.63072290048369</v>
      </c>
    </row>
    <row r="3974" spans="1:13" x14ac:dyDescent="0.25">
      <c r="A3974">
        <v>3970</v>
      </c>
      <c r="B3974" s="210"/>
      <c r="C3974" s="45">
        <v>58.690470947877849</v>
      </c>
      <c r="D3974" s="45">
        <v>2.9514924873621173</v>
      </c>
      <c r="E3974" s="45">
        <v>1.7681353827595268</v>
      </c>
      <c r="F3974" s="45">
        <v>38.900261072168838</v>
      </c>
      <c r="G3974" s="45">
        <v>15.316609615326209</v>
      </c>
      <c r="H3974" s="45">
        <v>117.62696950549454</v>
      </c>
      <c r="J3974">
        <v>0</v>
      </c>
      <c r="K3974">
        <v>0</v>
      </c>
      <c r="M3974" s="45">
        <f t="shared" ref="M3974:M4037" si="62">C3974+J3974+K3974+F3974+G3974</f>
        <v>112.9073416353729</v>
      </c>
    </row>
    <row r="3975" spans="1:13" x14ac:dyDescent="0.25">
      <c r="A3975">
        <v>3971</v>
      </c>
      <c r="B3975" s="210"/>
      <c r="C3975" s="45">
        <v>74.971633338011358</v>
      </c>
      <c r="D3975" s="45">
        <v>2.8334968379738039</v>
      </c>
      <c r="E3975" s="45">
        <v>1.3772905439443228</v>
      </c>
      <c r="F3975" s="45">
        <v>31.006617031713311</v>
      </c>
      <c r="G3975" s="45">
        <v>11.753416090697471</v>
      </c>
      <c r="H3975" s="45">
        <v>121.94245384234026</v>
      </c>
      <c r="J3975">
        <v>0</v>
      </c>
      <c r="K3975">
        <v>0</v>
      </c>
      <c r="M3975" s="45">
        <f t="shared" si="62"/>
        <v>117.73166646042213</v>
      </c>
    </row>
    <row r="3976" spans="1:13" x14ac:dyDescent="0.25">
      <c r="A3976">
        <v>3972</v>
      </c>
      <c r="B3976" s="210"/>
      <c r="C3976" s="45">
        <v>61.173870293754042</v>
      </c>
      <c r="D3976" s="45">
        <v>2.7741310205832623</v>
      </c>
      <c r="E3976" s="45">
        <v>2.329901919743171</v>
      </c>
      <c r="F3976" s="45">
        <v>28.89332373911213</v>
      </c>
      <c r="G3976" s="45">
        <v>14.099066318568292</v>
      </c>
      <c r="H3976" s="45">
        <v>109.27029329176089</v>
      </c>
      <c r="J3976">
        <v>0</v>
      </c>
      <c r="K3976">
        <v>0</v>
      </c>
      <c r="M3976" s="45">
        <f t="shared" si="62"/>
        <v>104.16626035143446</v>
      </c>
    </row>
    <row r="3977" spans="1:13" x14ac:dyDescent="0.25">
      <c r="A3977">
        <v>3973</v>
      </c>
      <c r="B3977" s="210"/>
      <c r="C3977" s="45">
        <v>82.734588221716834</v>
      </c>
      <c r="D3977" s="45">
        <v>2.8425190352171854</v>
      </c>
      <c r="E3977" s="45">
        <v>2.3888203208182985</v>
      </c>
      <c r="F3977" s="45">
        <v>33.673482138757635</v>
      </c>
      <c r="G3977" s="45">
        <v>20.079594771907185</v>
      </c>
      <c r="H3977" s="45">
        <v>141.71900448841714</v>
      </c>
      <c r="J3977">
        <v>0</v>
      </c>
      <c r="K3977">
        <v>0</v>
      </c>
      <c r="M3977" s="45">
        <f t="shared" si="62"/>
        <v>136.48766513238166</v>
      </c>
    </row>
    <row r="3978" spans="1:13" x14ac:dyDescent="0.25">
      <c r="A3978">
        <v>3974</v>
      </c>
      <c r="B3978" s="210"/>
      <c r="C3978" s="45">
        <v>71.934573462148151</v>
      </c>
      <c r="D3978" s="45">
        <v>2.5687108407557959</v>
      </c>
      <c r="E3978" s="45">
        <v>2.0294764093105884</v>
      </c>
      <c r="F3978" s="45">
        <v>38.846369824613674</v>
      </c>
      <c r="G3978" s="45">
        <v>18.071254867175071</v>
      </c>
      <c r="H3978" s="45">
        <v>133.45038540400327</v>
      </c>
      <c r="J3978">
        <v>0</v>
      </c>
      <c r="K3978">
        <v>0</v>
      </c>
      <c r="M3978" s="45">
        <f t="shared" si="62"/>
        <v>128.85219815393691</v>
      </c>
    </row>
    <row r="3979" spans="1:13" x14ac:dyDescent="0.25">
      <c r="A3979">
        <v>3975</v>
      </c>
      <c r="B3979" s="210"/>
      <c r="C3979" s="45">
        <v>11.792281926044947</v>
      </c>
      <c r="D3979" s="45">
        <v>2.474136167262587</v>
      </c>
      <c r="E3979" s="45">
        <v>1.9886418739119849</v>
      </c>
      <c r="F3979" s="45">
        <v>28.370192146048701</v>
      </c>
      <c r="G3979" s="45">
        <v>22.303323854722258</v>
      </c>
      <c r="H3979" s="45">
        <v>66.928575967990469</v>
      </c>
      <c r="J3979">
        <v>0</v>
      </c>
      <c r="K3979">
        <v>0</v>
      </c>
      <c r="M3979" s="45">
        <f t="shared" si="62"/>
        <v>62.465797926815902</v>
      </c>
    </row>
    <row r="3980" spans="1:13" x14ac:dyDescent="0.25">
      <c r="A3980">
        <v>3976</v>
      </c>
      <c r="B3980" s="210"/>
      <c r="C3980" s="45">
        <v>0</v>
      </c>
      <c r="D3980" s="45">
        <v>2.6867173653094718</v>
      </c>
      <c r="E3980" s="45">
        <v>2.2272322307409675</v>
      </c>
      <c r="F3980" s="45">
        <v>33.335296810906407</v>
      </c>
      <c r="G3980" s="45">
        <v>10.794875014477023</v>
      </c>
      <c r="H3980" s="45">
        <v>49.044121421433864</v>
      </c>
      <c r="J3980">
        <v>0</v>
      </c>
      <c r="K3980">
        <v>0</v>
      </c>
      <c r="M3980" s="45">
        <f t="shared" si="62"/>
        <v>44.130171825383428</v>
      </c>
    </row>
    <row r="3981" spans="1:13" x14ac:dyDescent="0.25">
      <c r="A3981">
        <v>3977</v>
      </c>
      <c r="B3981" s="210"/>
      <c r="C3981" s="45">
        <v>0</v>
      </c>
      <c r="D3981" s="45">
        <v>2.4331630329436704</v>
      </c>
      <c r="E3981" s="45">
        <v>2.1198957376932106</v>
      </c>
      <c r="F3981" s="45">
        <v>21.888368162748037</v>
      </c>
      <c r="G3981" s="45">
        <v>15.182148144670231</v>
      </c>
      <c r="H3981" s="45">
        <v>41.623575078055147</v>
      </c>
      <c r="J3981">
        <v>0</v>
      </c>
      <c r="K3981">
        <v>0</v>
      </c>
      <c r="M3981" s="45">
        <f t="shared" si="62"/>
        <v>37.070516307418266</v>
      </c>
    </row>
    <row r="3982" spans="1:13" x14ac:dyDescent="0.25">
      <c r="A3982">
        <v>3978</v>
      </c>
      <c r="B3982" s="210"/>
      <c r="C3982" s="45">
        <v>0</v>
      </c>
      <c r="D3982" s="45">
        <v>2.9839498827581861</v>
      </c>
      <c r="E3982" s="45">
        <v>1.9530574930646307</v>
      </c>
      <c r="F3982" s="45">
        <v>27.054270540385353</v>
      </c>
      <c r="G3982" s="45">
        <v>14.122345456061838</v>
      </c>
      <c r="H3982" s="45">
        <v>46.113623372270006</v>
      </c>
      <c r="J3982">
        <v>0</v>
      </c>
      <c r="K3982">
        <v>0</v>
      </c>
      <c r="M3982" s="45">
        <f t="shared" si="62"/>
        <v>41.17661599644719</v>
      </c>
    </row>
    <row r="3983" spans="1:13" x14ac:dyDescent="0.25">
      <c r="A3983">
        <v>3979</v>
      </c>
      <c r="B3983" s="210"/>
      <c r="C3983" s="45">
        <v>0</v>
      </c>
      <c r="D3983" s="45">
        <v>2.4949981765515608</v>
      </c>
      <c r="E3983" s="45">
        <v>1.5254615723906839</v>
      </c>
      <c r="F3983" s="45">
        <v>25.829131173509502</v>
      </c>
      <c r="G3983" s="45">
        <v>8.7235018211094157</v>
      </c>
      <c r="H3983" s="45">
        <v>38.573092743561162</v>
      </c>
      <c r="J3983">
        <v>0</v>
      </c>
      <c r="K3983">
        <v>0</v>
      </c>
      <c r="M3983" s="45">
        <f t="shared" si="62"/>
        <v>34.552632994618918</v>
      </c>
    </row>
    <row r="3984" spans="1:13" x14ac:dyDescent="0.25">
      <c r="A3984">
        <v>3980</v>
      </c>
      <c r="B3984" s="210"/>
      <c r="C3984" s="45">
        <v>0</v>
      </c>
      <c r="D3984" s="45">
        <v>2.2898883523339819</v>
      </c>
      <c r="E3984" s="45">
        <v>1.1503671972292273</v>
      </c>
      <c r="F3984" s="45">
        <v>24.152613869307952</v>
      </c>
      <c r="G3984" s="45">
        <v>0</v>
      </c>
      <c r="H3984" s="45">
        <v>27.59286941887116</v>
      </c>
      <c r="J3984">
        <v>0</v>
      </c>
      <c r="K3984">
        <v>0</v>
      </c>
      <c r="M3984" s="45">
        <f t="shared" si="62"/>
        <v>24.152613869307952</v>
      </c>
    </row>
    <row r="3985" spans="1:13" x14ac:dyDescent="0.25">
      <c r="A3985">
        <v>3981</v>
      </c>
      <c r="B3985" s="210"/>
      <c r="C3985" s="45">
        <v>0</v>
      </c>
      <c r="D3985" s="45">
        <v>2.5523142533485847</v>
      </c>
      <c r="E3985" s="45">
        <v>1.1993686397075514</v>
      </c>
      <c r="F3985" s="45">
        <v>22.534321163379111</v>
      </c>
      <c r="G3985" s="45">
        <v>0</v>
      </c>
      <c r="H3985" s="45">
        <v>26.286004056435246</v>
      </c>
      <c r="J3985">
        <v>0</v>
      </c>
      <c r="K3985">
        <v>0</v>
      </c>
      <c r="M3985" s="45">
        <f t="shared" si="62"/>
        <v>22.534321163379111</v>
      </c>
    </row>
    <row r="3986" spans="1:13" x14ac:dyDescent="0.25">
      <c r="A3986">
        <v>3982</v>
      </c>
      <c r="B3986" s="210"/>
      <c r="C3986" s="45">
        <v>0</v>
      </c>
      <c r="D3986" s="45">
        <v>2.2369330007537633</v>
      </c>
      <c r="E3986" s="45">
        <v>1.0675314254206318</v>
      </c>
      <c r="F3986" s="45">
        <v>25.921642133817233</v>
      </c>
      <c r="G3986" s="45">
        <v>0</v>
      </c>
      <c r="H3986" s="45">
        <v>29.226106559991628</v>
      </c>
      <c r="J3986">
        <v>0</v>
      </c>
      <c r="K3986">
        <v>0</v>
      </c>
      <c r="M3986" s="45">
        <f t="shared" si="62"/>
        <v>25.921642133817233</v>
      </c>
    </row>
    <row r="3987" spans="1:13" x14ac:dyDescent="0.25">
      <c r="A3987">
        <v>3983</v>
      </c>
      <c r="B3987" s="210"/>
      <c r="C3987" s="45">
        <v>0</v>
      </c>
      <c r="D3987" s="45">
        <v>2.152170800902605</v>
      </c>
      <c r="E3987" s="45">
        <v>1.3615400802905762</v>
      </c>
      <c r="F3987" s="45">
        <v>24.371077474663316</v>
      </c>
      <c r="G3987" s="45">
        <v>0</v>
      </c>
      <c r="H3987" s="45">
        <v>27.884788355856497</v>
      </c>
      <c r="J3987">
        <v>0</v>
      </c>
      <c r="K3987">
        <v>0</v>
      </c>
      <c r="M3987" s="45">
        <f t="shared" si="62"/>
        <v>24.371077474663316</v>
      </c>
    </row>
    <row r="3988" spans="1:13" x14ac:dyDescent="0.25">
      <c r="A3988">
        <v>3984</v>
      </c>
      <c r="B3988" s="210"/>
      <c r="C3988" s="45">
        <v>0</v>
      </c>
      <c r="D3988" s="45">
        <v>2.7571675412632604</v>
      </c>
      <c r="E3988" s="45">
        <v>1.7973029080442435</v>
      </c>
      <c r="F3988" s="45">
        <v>32.296024089441829</v>
      </c>
      <c r="G3988" s="45">
        <v>0</v>
      </c>
      <c r="H3988" s="45">
        <v>36.850494538749331</v>
      </c>
      <c r="J3988">
        <v>0</v>
      </c>
      <c r="K3988">
        <v>0</v>
      </c>
      <c r="M3988" s="45">
        <f t="shared" si="62"/>
        <v>32.296024089441829</v>
      </c>
    </row>
    <row r="3989" spans="1:13" x14ac:dyDescent="0.25">
      <c r="A3989">
        <v>3985</v>
      </c>
      <c r="B3989" s="210"/>
      <c r="C3989" s="45">
        <v>0</v>
      </c>
      <c r="D3989" s="45">
        <v>2.4171913887908056</v>
      </c>
      <c r="E3989" s="45">
        <v>2.1992314064676397</v>
      </c>
      <c r="F3989" s="45">
        <v>38.092164412810789</v>
      </c>
      <c r="G3989" s="45">
        <v>0</v>
      </c>
      <c r="H3989" s="45">
        <v>42.708587208069233</v>
      </c>
      <c r="J3989">
        <v>0</v>
      </c>
      <c r="K3989">
        <v>0</v>
      </c>
      <c r="M3989" s="45">
        <f t="shared" si="62"/>
        <v>38.092164412810789</v>
      </c>
    </row>
    <row r="3990" spans="1:13" x14ac:dyDescent="0.25">
      <c r="A3990">
        <v>3986</v>
      </c>
      <c r="B3990" s="210"/>
      <c r="C3990" s="45">
        <v>0</v>
      </c>
      <c r="D3990" s="45">
        <v>2.7945781313180782</v>
      </c>
      <c r="E3990" s="45">
        <v>1.9944753789689289</v>
      </c>
      <c r="F3990" s="45">
        <v>25.486518915431979</v>
      </c>
      <c r="G3990" s="45">
        <v>0</v>
      </c>
      <c r="H3990" s="45">
        <v>30.275572425718988</v>
      </c>
      <c r="J3990">
        <v>0</v>
      </c>
      <c r="K3990">
        <v>0</v>
      </c>
      <c r="M3990" s="45">
        <f t="shared" si="62"/>
        <v>25.486518915431979</v>
      </c>
    </row>
    <row r="3991" spans="1:13" x14ac:dyDescent="0.25">
      <c r="A3991">
        <v>3987</v>
      </c>
      <c r="B3991" s="210"/>
      <c r="C3991" s="45">
        <v>0</v>
      </c>
      <c r="D3991" s="45">
        <v>2.9435342067068841</v>
      </c>
      <c r="E3991" s="45">
        <v>3.6751081858743051</v>
      </c>
      <c r="F3991" s="45">
        <v>30.487339112998853</v>
      </c>
      <c r="G3991" s="45">
        <v>0</v>
      </c>
      <c r="H3991" s="45">
        <v>37.10598150558004</v>
      </c>
      <c r="J3991">
        <v>0</v>
      </c>
      <c r="K3991">
        <v>0</v>
      </c>
      <c r="M3991" s="45">
        <f t="shared" si="62"/>
        <v>30.487339112998853</v>
      </c>
    </row>
    <row r="3992" spans="1:13" x14ac:dyDescent="0.25">
      <c r="A3992">
        <v>3988</v>
      </c>
      <c r="B3992" s="210"/>
      <c r="C3992" s="45">
        <v>2.0786151891199154</v>
      </c>
      <c r="D3992" s="45">
        <v>2.6209894426402713</v>
      </c>
      <c r="E3992" s="45">
        <v>3.2685128834053545</v>
      </c>
      <c r="F3992" s="45">
        <v>33.804885602441693</v>
      </c>
      <c r="G3992" s="45">
        <v>0</v>
      </c>
      <c r="H3992" s="45">
        <v>41.773003117607232</v>
      </c>
      <c r="J3992">
        <v>0</v>
      </c>
      <c r="K3992">
        <v>0</v>
      </c>
      <c r="M3992" s="45">
        <f t="shared" si="62"/>
        <v>35.883500791561609</v>
      </c>
    </row>
    <row r="3993" spans="1:13" x14ac:dyDescent="0.25">
      <c r="A3993">
        <v>3989</v>
      </c>
      <c r="B3993" s="210"/>
      <c r="C3993" s="45">
        <v>32.871849420569291</v>
      </c>
      <c r="D3993" s="45">
        <v>2.9693537860202128</v>
      </c>
      <c r="E3993" s="45">
        <v>2.6594949554604703</v>
      </c>
      <c r="F3993" s="45">
        <v>37.637265590352527</v>
      </c>
      <c r="G3993" s="45">
        <v>0</v>
      </c>
      <c r="H3993" s="45">
        <v>76.137963752402499</v>
      </c>
      <c r="J3993">
        <v>0</v>
      </c>
      <c r="K3993">
        <v>0</v>
      </c>
      <c r="M3993" s="45">
        <f t="shared" si="62"/>
        <v>70.509115010921818</v>
      </c>
    </row>
    <row r="3994" spans="1:13" x14ac:dyDescent="0.25">
      <c r="A3994">
        <v>3990</v>
      </c>
      <c r="B3994" s="210"/>
      <c r="C3994" s="45">
        <v>70.487758731120422</v>
      </c>
      <c r="D3994" s="45">
        <v>2.7988069835874532</v>
      </c>
      <c r="E3994" s="45">
        <v>2.1560634690462592</v>
      </c>
      <c r="F3994" s="45">
        <v>22.477867710527306</v>
      </c>
      <c r="G3994" s="45">
        <v>0</v>
      </c>
      <c r="H3994" s="45">
        <v>97.920496894281442</v>
      </c>
      <c r="J3994">
        <v>0</v>
      </c>
      <c r="K3994">
        <v>0</v>
      </c>
      <c r="M3994" s="45">
        <f t="shared" si="62"/>
        <v>92.965626441647728</v>
      </c>
    </row>
    <row r="3995" spans="1:13" x14ac:dyDescent="0.25">
      <c r="A3995">
        <v>3991</v>
      </c>
      <c r="B3995" s="210"/>
      <c r="C3995" s="45">
        <v>87.794123552114186</v>
      </c>
      <c r="D3995" s="45">
        <v>2.4702863116014488</v>
      </c>
      <c r="E3995" s="45">
        <v>1.9466406375019933</v>
      </c>
      <c r="F3995" s="45">
        <v>26.194310847456865</v>
      </c>
      <c r="G3995" s="45">
        <v>0</v>
      </c>
      <c r="H3995" s="45">
        <v>118.4053613486745</v>
      </c>
      <c r="J3995">
        <v>0</v>
      </c>
      <c r="K3995">
        <v>0</v>
      </c>
      <c r="M3995" s="45">
        <f t="shared" si="62"/>
        <v>113.98843439957105</v>
      </c>
    </row>
    <row r="3996" spans="1:13" x14ac:dyDescent="0.25">
      <c r="A3996">
        <v>3992</v>
      </c>
      <c r="B3996" s="210"/>
      <c r="C3996" s="45">
        <v>77.241402138464096</v>
      </c>
      <c r="D3996" s="45">
        <v>2.7148462588823445</v>
      </c>
      <c r="E3996" s="45">
        <v>1.9857251213835139</v>
      </c>
      <c r="F3996" s="45">
        <v>27.951198704640351</v>
      </c>
      <c r="G3996" s="45">
        <v>12.0956723520225</v>
      </c>
      <c r="H3996" s="45">
        <v>121.9888445753928</v>
      </c>
      <c r="J3996">
        <v>0</v>
      </c>
      <c r="K3996">
        <v>0</v>
      </c>
      <c r="M3996" s="45">
        <f t="shared" si="62"/>
        <v>117.28827319512695</v>
      </c>
    </row>
    <row r="3997" spans="1:13" x14ac:dyDescent="0.25">
      <c r="A3997">
        <v>3993</v>
      </c>
      <c r="B3997" s="210"/>
      <c r="C3997" s="45">
        <v>27.968287886456267</v>
      </c>
      <c r="D3997" s="45">
        <v>1.9339341599573814</v>
      </c>
      <c r="E3997" s="45">
        <v>1.7436346615203651</v>
      </c>
      <c r="F3997" s="45">
        <v>20.903375996653249</v>
      </c>
      <c r="G3997" s="45">
        <v>18.613109732064011</v>
      </c>
      <c r="H3997" s="45">
        <v>71.162342436651272</v>
      </c>
      <c r="J3997">
        <v>0</v>
      </c>
      <c r="K3997">
        <v>0</v>
      </c>
      <c r="M3997" s="45">
        <f t="shared" si="62"/>
        <v>67.484773615173538</v>
      </c>
    </row>
    <row r="3998" spans="1:13" x14ac:dyDescent="0.25">
      <c r="A3998">
        <v>3994</v>
      </c>
      <c r="B3998" s="210"/>
      <c r="C3998" s="45">
        <v>15.844226649746105</v>
      </c>
      <c r="D3998" s="45">
        <v>2.5488007169195206</v>
      </c>
      <c r="E3998" s="45">
        <v>1.9833917193607364</v>
      </c>
      <c r="F3998" s="45">
        <v>27.293556331194218</v>
      </c>
      <c r="G3998" s="45">
        <v>7.3085238016898968</v>
      </c>
      <c r="H3998" s="45">
        <v>54.978499218910471</v>
      </c>
      <c r="J3998">
        <v>0</v>
      </c>
      <c r="K3998">
        <v>0</v>
      </c>
      <c r="M3998" s="45">
        <f t="shared" si="62"/>
        <v>50.446306782630217</v>
      </c>
    </row>
    <row r="3999" spans="1:13" x14ac:dyDescent="0.25">
      <c r="A3999">
        <v>3995</v>
      </c>
      <c r="B3999" s="210"/>
      <c r="C3999" s="45">
        <v>63.455866796802731</v>
      </c>
      <c r="D3999" s="45">
        <v>2.846323365044463</v>
      </c>
      <c r="E3999" s="45">
        <v>2.2739002711965148</v>
      </c>
      <c r="F3999" s="45">
        <v>27.931264719654454</v>
      </c>
      <c r="G3999" s="45">
        <v>10.329045950773125</v>
      </c>
      <c r="H3999" s="45">
        <v>106.83640110347127</v>
      </c>
      <c r="J3999">
        <v>0</v>
      </c>
      <c r="K3999">
        <v>0</v>
      </c>
      <c r="M3999" s="45">
        <f t="shared" si="62"/>
        <v>101.71617746723031</v>
      </c>
    </row>
    <row r="4000" spans="1:13" x14ac:dyDescent="0.25">
      <c r="A4000">
        <v>3996</v>
      </c>
      <c r="B4000" s="210"/>
      <c r="C4000" s="45">
        <v>89.061723673793821</v>
      </c>
      <c r="D4000" s="45">
        <v>2.3852167017707782</v>
      </c>
      <c r="E4000" s="45">
        <v>2.4751561956610599</v>
      </c>
      <c r="F4000" s="45">
        <v>28.55188235514149</v>
      </c>
      <c r="G4000" s="45">
        <v>20.46807816725746</v>
      </c>
      <c r="H4000" s="45">
        <v>142.94205709362461</v>
      </c>
      <c r="J4000">
        <v>0</v>
      </c>
      <c r="K4000">
        <v>0</v>
      </c>
      <c r="M4000" s="45">
        <f t="shared" si="62"/>
        <v>138.08168419619278</v>
      </c>
    </row>
    <row r="4001" spans="1:13" x14ac:dyDescent="0.25">
      <c r="A4001">
        <v>3997</v>
      </c>
      <c r="B4001" s="210"/>
      <c r="C4001" s="45">
        <v>76.744232491252887</v>
      </c>
      <c r="D4001" s="45">
        <v>2.5941183753358508</v>
      </c>
      <c r="E4001" s="45">
        <v>1.8702217212560353</v>
      </c>
      <c r="F4001" s="45">
        <v>27.571494233258409</v>
      </c>
      <c r="G4001" s="45">
        <v>15.021044572300919</v>
      </c>
      <c r="H4001" s="45">
        <v>123.8011113934041</v>
      </c>
      <c r="J4001">
        <v>0</v>
      </c>
      <c r="K4001">
        <v>0</v>
      </c>
      <c r="M4001" s="45">
        <f t="shared" si="62"/>
        <v>119.33677129681222</v>
      </c>
    </row>
    <row r="4002" spans="1:13" x14ac:dyDescent="0.25">
      <c r="A4002">
        <v>3998</v>
      </c>
      <c r="B4002" s="210"/>
      <c r="C4002" s="45">
        <v>87.249522692360017</v>
      </c>
      <c r="D4002" s="45">
        <v>2.5451553988317608</v>
      </c>
      <c r="E4002" s="45">
        <v>2.2301489832694394</v>
      </c>
      <c r="F4002" s="45">
        <v>21.537395266982681</v>
      </c>
      <c r="G4002" s="45">
        <v>8.1778902744993456</v>
      </c>
      <c r="H4002" s="45">
        <v>121.74011261594326</v>
      </c>
      <c r="J4002">
        <v>0</v>
      </c>
      <c r="K4002">
        <v>0</v>
      </c>
      <c r="M4002" s="45">
        <f t="shared" si="62"/>
        <v>116.96480823384205</v>
      </c>
    </row>
    <row r="4003" spans="1:13" x14ac:dyDescent="0.25">
      <c r="A4003">
        <v>3999</v>
      </c>
      <c r="B4003" s="210"/>
      <c r="C4003" s="45">
        <v>79.358613034926861</v>
      </c>
      <c r="D4003" s="45">
        <v>2.8002468198909232</v>
      </c>
      <c r="E4003" s="45">
        <v>2.3118180540666469</v>
      </c>
      <c r="F4003" s="45">
        <v>34.418847678349437</v>
      </c>
      <c r="G4003" s="45">
        <v>19.099187543275018</v>
      </c>
      <c r="H4003" s="45">
        <v>137.9887131305089</v>
      </c>
      <c r="J4003">
        <v>0</v>
      </c>
      <c r="K4003">
        <v>0</v>
      </c>
      <c r="M4003" s="45">
        <f t="shared" si="62"/>
        <v>132.87664825655131</v>
      </c>
    </row>
    <row r="4004" spans="1:13" x14ac:dyDescent="0.25">
      <c r="A4004">
        <v>4000</v>
      </c>
      <c r="B4004" s="210"/>
      <c r="C4004" s="45">
        <v>18.133287985894167</v>
      </c>
      <c r="D4004" s="45">
        <v>2.267348904851092</v>
      </c>
      <c r="E4004" s="45">
        <v>1.8999725970464465</v>
      </c>
      <c r="F4004" s="45">
        <v>32.43562239629653</v>
      </c>
      <c r="G4004" s="45">
        <v>17.67997794736155</v>
      </c>
      <c r="H4004" s="45">
        <v>72.416209831449791</v>
      </c>
      <c r="J4004">
        <v>200</v>
      </c>
      <c r="K4004">
        <v>0</v>
      </c>
      <c r="M4004" s="45">
        <f t="shared" si="62"/>
        <v>268.24888832955224</v>
      </c>
    </row>
    <row r="4005" spans="1:13" x14ac:dyDescent="0.25">
      <c r="A4005">
        <v>4001</v>
      </c>
      <c r="B4005" s="210"/>
      <c r="C4005" s="45">
        <v>0</v>
      </c>
      <c r="D4005" s="45">
        <v>2.4675572707437454</v>
      </c>
      <c r="E4005" s="45">
        <v>1.9367236789051898</v>
      </c>
      <c r="F4005" s="45">
        <v>22.248916094333474</v>
      </c>
      <c r="G4005" s="45">
        <v>17.055132565432782</v>
      </c>
      <c r="H4005" s="45">
        <v>43.708329609415188</v>
      </c>
      <c r="J4005">
        <v>0</v>
      </c>
      <c r="K4005">
        <v>0</v>
      </c>
      <c r="M4005" s="45">
        <f t="shared" si="62"/>
        <v>39.304048659766252</v>
      </c>
    </row>
    <row r="4006" spans="1:13" x14ac:dyDescent="0.25">
      <c r="A4006">
        <v>4002</v>
      </c>
      <c r="B4006" s="210"/>
      <c r="C4006" s="45">
        <v>0</v>
      </c>
      <c r="D4006" s="45">
        <v>2.741814810199743</v>
      </c>
      <c r="E4006" s="45">
        <v>1.5167113148052689</v>
      </c>
      <c r="F4006" s="45">
        <v>24.865794128602438</v>
      </c>
      <c r="G4006" s="45">
        <v>13.298612881508205</v>
      </c>
      <c r="H4006" s="45">
        <v>42.422933135115656</v>
      </c>
      <c r="J4006">
        <v>0</v>
      </c>
      <c r="K4006">
        <v>0</v>
      </c>
      <c r="M4006" s="45">
        <f t="shared" si="62"/>
        <v>38.164407010110644</v>
      </c>
    </row>
    <row r="4007" spans="1:13" x14ac:dyDescent="0.25">
      <c r="A4007">
        <v>4003</v>
      </c>
      <c r="B4007" s="210"/>
      <c r="C4007" s="45">
        <v>0</v>
      </c>
      <c r="D4007" s="45">
        <v>3.1799914324464731</v>
      </c>
      <c r="E4007" s="45">
        <v>1.4117082237802889</v>
      </c>
      <c r="F4007" s="45">
        <v>32.121513567563611</v>
      </c>
      <c r="G4007" s="45">
        <v>10.522088360571397</v>
      </c>
      <c r="H4007" s="45">
        <v>47.235301584361771</v>
      </c>
      <c r="J4007">
        <v>0</v>
      </c>
      <c r="K4007">
        <v>0</v>
      </c>
      <c r="M4007" s="45">
        <f t="shared" si="62"/>
        <v>42.643601928135006</v>
      </c>
    </row>
    <row r="4008" spans="1:13" x14ac:dyDescent="0.25">
      <c r="A4008">
        <v>4004</v>
      </c>
      <c r="B4008" s="210"/>
      <c r="C4008" s="45">
        <v>0</v>
      </c>
      <c r="D4008" s="45">
        <v>2.4267183327952231</v>
      </c>
      <c r="E4008" s="45">
        <v>1.1486171457121439</v>
      </c>
      <c r="F4008" s="45">
        <v>30.109022688115271</v>
      </c>
      <c r="G4008" s="45">
        <v>0</v>
      </c>
      <c r="H4008" s="45">
        <v>33.684358166622637</v>
      </c>
      <c r="J4008">
        <v>0</v>
      </c>
      <c r="K4008">
        <v>0</v>
      </c>
      <c r="M4008" s="45">
        <f t="shared" si="62"/>
        <v>30.109022688115271</v>
      </c>
    </row>
    <row r="4009" spans="1:13" x14ac:dyDescent="0.25">
      <c r="A4009">
        <v>4005</v>
      </c>
      <c r="B4009" s="210"/>
      <c r="C4009" s="45">
        <v>0</v>
      </c>
      <c r="D4009" s="45">
        <v>3.0064878154442294</v>
      </c>
      <c r="E4009" s="45">
        <v>1.2343696700492113</v>
      </c>
      <c r="F4009" s="45">
        <v>28.753816769735376</v>
      </c>
      <c r="G4009" s="45">
        <v>0</v>
      </c>
      <c r="H4009" s="45">
        <v>32.994674255228816</v>
      </c>
      <c r="J4009">
        <v>0</v>
      </c>
      <c r="K4009">
        <v>0</v>
      </c>
      <c r="M4009" s="45">
        <f t="shared" si="62"/>
        <v>28.753816769735376</v>
      </c>
    </row>
    <row r="4010" spans="1:13" x14ac:dyDescent="0.25">
      <c r="A4010">
        <v>4006</v>
      </c>
      <c r="B4010" s="210"/>
      <c r="C4010" s="45">
        <v>0</v>
      </c>
      <c r="D4010" s="45">
        <v>2.5091910813247957</v>
      </c>
      <c r="E4010" s="45">
        <v>1.1264498264957594</v>
      </c>
      <c r="F4010" s="45">
        <v>29.899680622590889</v>
      </c>
      <c r="G4010" s="45">
        <v>0</v>
      </c>
      <c r="H4010" s="45">
        <v>33.535321530411444</v>
      </c>
      <c r="J4010">
        <v>0</v>
      </c>
      <c r="K4010">
        <v>0</v>
      </c>
      <c r="M4010" s="45">
        <f t="shared" si="62"/>
        <v>29.899680622590889</v>
      </c>
    </row>
    <row r="4011" spans="1:13" x14ac:dyDescent="0.25">
      <c r="A4011">
        <v>4007</v>
      </c>
      <c r="B4011" s="210"/>
      <c r="C4011" s="45">
        <v>0</v>
      </c>
      <c r="D4011" s="45">
        <v>2.5339357009030583</v>
      </c>
      <c r="E4011" s="45">
        <v>1.1608675063317251</v>
      </c>
      <c r="F4011" s="45">
        <v>25.221251905534398</v>
      </c>
      <c r="G4011" s="45">
        <v>0</v>
      </c>
      <c r="H4011" s="45">
        <v>28.916055112769183</v>
      </c>
      <c r="J4011">
        <v>0</v>
      </c>
      <c r="K4011">
        <v>0</v>
      </c>
      <c r="M4011" s="45">
        <f t="shared" si="62"/>
        <v>25.221251905534398</v>
      </c>
    </row>
    <row r="4012" spans="1:13" x14ac:dyDescent="0.25">
      <c r="A4012">
        <v>4008</v>
      </c>
      <c r="B4012" s="210"/>
      <c r="C4012" s="45">
        <v>0</v>
      </c>
      <c r="D4012" s="45">
        <v>2.8352529933475066</v>
      </c>
      <c r="E4012" s="45">
        <v>1.1591174548146421</v>
      </c>
      <c r="F4012" s="45">
        <v>32.29984892399213</v>
      </c>
      <c r="G4012" s="45">
        <v>0</v>
      </c>
      <c r="H4012" s="45">
        <v>36.294219372154281</v>
      </c>
      <c r="J4012">
        <v>0</v>
      </c>
      <c r="K4012">
        <v>0</v>
      </c>
      <c r="M4012" s="45">
        <f t="shared" si="62"/>
        <v>32.29984892399213</v>
      </c>
    </row>
    <row r="4013" spans="1:13" x14ac:dyDescent="0.25">
      <c r="A4013">
        <v>4009</v>
      </c>
      <c r="B4013" s="210"/>
      <c r="C4013" s="45">
        <v>0</v>
      </c>
      <c r="D4013" s="45">
        <v>2.7644108324004448</v>
      </c>
      <c r="E4013" s="45">
        <v>2.1636470256202855</v>
      </c>
      <c r="F4013" s="45">
        <v>25.252084096724836</v>
      </c>
      <c r="G4013" s="45">
        <v>0</v>
      </c>
      <c r="H4013" s="45">
        <v>30.180141954745565</v>
      </c>
      <c r="J4013">
        <v>0</v>
      </c>
      <c r="K4013">
        <v>0</v>
      </c>
      <c r="M4013" s="45">
        <f t="shared" si="62"/>
        <v>25.252084096724836</v>
      </c>
    </row>
    <row r="4014" spans="1:13" x14ac:dyDescent="0.25">
      <c r="A4014">
        <v>4010</v>
      </c>
      <c r="B4014" s="210"/>
      <c r="C4014" s="45">
        <v>0</v>
      </c>
      <c r="D4014" s="45">
        <v>2.3021124966923328</v>
      </c>
      <c r="E4014" s="45">
        <v>1.7669686817481387</v>
      </c>
      <c r="F4014" s="45">
        <v>24.109248268052092</v>
      </c>
      <c r="G4014" s="45">
        <v>0</v>
      </c>
      <c r="H4014" s="45">
        <v>28.178329446492562</v>
      </c>
      <c r="J4014">
        <v>0</v>
      </c>
      <c r="K4014">
        <v>0</v>
      </c>
      <c r="M4014" s="45">
        <f t="shared" si="62"/>
        <v>24.109248268052092</v>
      </c>
    </row>
    <row r="4015" spans="1:13" x14ac:dyDescent="0.25">
      <c r="A4015">
        <v>4011</v>
      </c>
      <c r="B4015" s="210"/>
      <c r="C4015" s="45">
        <v>0</v>
      </c>
      <c r="D4015" s="45">
        <v>2.6115975961960824</v>
      </c>
      <c r="E4015" s="45">
        <v>2.6204104715789489</v>
      </c>
      <c r="F4015" s="45">
        <v>23.131457012666694</v>
      </c>
      <c r="G4015" s="45">
        <v>0</v>
      </c>
      <c r="H4015" s="45">
        <v>28.363465080441724</v>
      </c>
      <c r="J4015">
        <v>0</v>
      </c>
      <c r="K4015">
        <v>0</v>
      </c>
      <c r="M4015" s="45">
        <f t="shared" si="62"/>
        <v>23.131457012666694</v>
      </c>
    </row>
    <row r="4016" spans="1:13" x14ac:dyDescent="0.25">
      <c r="A4016">
        <v>4012</v>
      </c>
      <c r="B4016" s="210"/>
      <c r="C4016" s="45">
        <v>2.3693055194235377</v>
      </c>
      <c r="D4016" s="45">
        <v>2.9294265655035909</v>
      </c>
      <c r="E4016" s="45">
        <v>2.6396610382668628</v>
      </c>
      <c r="F4016" s="45">
        <v>22.93092205179056</v>
      </c>
      <c r="G4016" s="45">
        <v>0</v>
      </c>
      <c r="H4016" s="45">
        <v>30.86931517498455</v>
      </c>
      <c r="J4016">
        <v>0</v>
      </c>
      <c r="K4016">
        <v>0</v>
      </c>
      <c r="M4016" s="45">
        <f t="shared" si="62"/>
        <v>25.300227571214098</v>
      </c>
    </row>
    <row r="4017" spans="1:13" x14ac:dyDescent="0.25">
      <c r="A4017">
        <v>4013</v>
      </c>
      <c r="B4017" s="210"/>
      <c r="C4017" s="45">
        <v>30.40008740484156</v>
      </c>
      <c r="D4017" s="45">
        <v>3.3167926513758998</v>
      </c>
      <c r="E4017" s="45">
        <v>2.3625695480620537</v>
      </c>
      <c r="F4017" s="45">
        <v>28.647726951115679</v>
      </c>
      <c r="G4017" s="45">
        <v>0</v>
      </c>
      <c r="H4017" s="45">
        <v>64.727176555395204</v>
      </c>
      <c r="J4017">
        <v>0</v>
      </c>
      <c r="K4017">
        <v>0</v>
      </c>
      <c r="M4017" s="45">
        <f t="shared" si="62"/>
        <v>59.047814355957243</v>
      </c>
    </row>
    <row r="4018" spans="1:13" x14ac:dyDescent="0.25">
      <c r="A4018">
        <v>4014</v>
      </c>
      <c r="B4018" s="210"/>
      <c r="C4018" s="45">
        <v>82.402374838712831</v>
      </c>
      <c r="D4018" s="45">
        <v>2.8187303156766008</v>
      </c>
      <c r="E4018" s="45">
        <v>1.8188868767549342</v>
      </c>
      <c r="F4018" s="45">
        <v>30.379411147399377</v>
      </c>
      <c r="G4018" s="45">
        <v>0</v>
      </c>
      <c r="H4018" s="45">
        <v>117.41940317854375</v>
      </c>
      <c r="J4018">
        <v>0</v>
      </c>
      <c r="K4018">
        <v>0</v>
      </c>
      <c r="M4018" s="45">
        <f t="shared" si="62"/>
        <v>112.78178598611221</v>
      </c>
    </row>
    <row r="4019" spans="1:13" x14ac:dyDescent="0.25">
      <c r="A4019">
        <v>4015</v>
      </c>
      <c r="B4019" s="210"/>
      <c r="C4019" s="45">
        <v>93.028814445463198</v>
      </c>
      <c r="D4019" s="45">
        <v>2.4808661769845171</v>
      </c>
      <c r="E4019" s="45">
        <v>1.9431405344678268</v>
      </c>
      <c r="F4019" s="45">
        <v>27.755870245887067</v>
      </c>
      <c r="G4019" s="45">
        <v>0</v>
      </c>
      <c r="H4019" s="45">
        <v>125.20869140280261</v>
      </c>
      <c r="J4019">
        <v>0</v>
      </c>
      <c r="K4019">
        <v>0</v>
      </c>
      <c r="M4019" s="45">
        <f t="shared" si="62"/>
        <v>120.78468469135026</v>
      </c>
    </row>
    <row r="4020" spans="1:13" x14ac:dyDescent="0.25">
      <c r="A4020">
        <v>4016</v>
      </c>
      <c r="B4020" s="210"/>
      <c r="C4020" s="45">
        <v>86.063893151969054</v>
      </c>
      <c r="D4020" s="45">
        <v>2.4463282364171786</v>
      </c>
      <c r="E4020" s="45">
        <v>1.932056874859635</v>
      </c>
      <c r="F4020" s="45">
        <v>29.097584763915556</v>
      </c>
      <c r="G4020" s="45">
        <v>24.452921589208128</v>
      </c>
      <c r="H4020" s="45">
        <v>143.99278461636956</v>
      </c>
      <c r="J4020">
        <v>0</v>
      </c>
      <c r="K4020">
        <v>0</v>
      </c>
      <c r="M4020" s="45">
        <f t="shared" si="62"/>
        <v>139.61439950509273</v>
      </c>
    </row>
    <row r="4021" spans="1:13" x14ac:dyDescent="0.25">
      <c r="A4021">
        <v>4017</v>
      </c>
      <c r="B4021" s="210"/>
      <c r="C4021" s="45">
        <v>79.862539674985044</v>
      </c>
      <c r="D4021" s="45">
        <v>2.712318948510918</v>
      </c>
      <c r="E4021" s="45">
        <v>1.7582184241627234</v>
      </c>
      <c r="F4021" s="45">
        <v>28.609614797584644</v>
      </c>
      <c r="G4021" s="45">
        <v>6.1718600648428268</v>
      </c>
      <c r="H4021" s="45">
        <v>119.11455191008615</v>
      </c>
      <c r="J4021">
        <v>0</v>
      </c>
      <c r="K4021">
        <v>0</v>
      </c>
      <c r="M4021" s="45">
        <f t="shared" si="62"/>
        <v>114.64401453741252</v>
      </c>
    </row>
    <row r="4022" spans="1:13" x14ac:dyDescent="0.25">
      <c r="A4022">
        <v>4018</v>
      </c>
      <c r="B4022" s="210"/>
      <c r="C4022" s="45">
        <v>82.734650902270914</v>
      </c>
      <c r="D4022" s="45">
        <v>2.8626197933585025</v>
      </c>
      <c r="E4022" s="45">
        <v>1.4747100783952769</v>
      </c>
      <c r="F4022" s="45">
        <v>30.121401861804326</v>
      </c>
      <c r="G4022" s="45">
        <v>21.407714182868176</v>
      </c>
      <c r="H4022" s="45">
        <v>138.60109681869721</v>
      </c>
      <c r="J4022">
        <v>0</v>
      </c>
      <c r="K4022">
        <v>0</v>
      </c>
      <c r="M4022" s="45">
        <f t="shared" si="62"/>
        <v>134.26376694694341</v>
      </c>
    </row>
    <row r="4023" spans="1:13" x14ac:dyDescent="0.25">
      <c r="A4023">
        <v>4019</v>
      </c>
      <c r="B4023" s="210"/>
      <c r="C4023" s="45">
        <v>86.131068112828856</v>
      </c>
      <c r="D4023" s="45">
        <v>2.566655874912223</v>
      </c>
      <c r="E4023" s="45">
        <v>1.8334706393972922</v>
      </c>
      <c r="F4023" s="45">
        <v>29.392088993230711</v>
      </c>
      <c r="G4023" s="45">
        <v>13.109128471661249</v>
      </c>
      <c r="H4023" s="45">
        <v>133.03241209203034</v>
      </c>
      <c r="J4023">
        <v>0</v>
      </c>
      <c r="K4023">
        <v>0</v>
      </c>
      <c r="M4023" s="45">
        <f t="shared" si="62"/>
        <v>128.63228557772081</v>
      </c>
    </row>
    <row r="4024" spans="1:13" x14ac:dyDescent="0.25">
      <c r="A4024">
        <v>4020</v>
      </c>
      <c r="B4024" s="210"/>
      <c r="C4024" s="45">
        <v>84.969148739217331</v>
      </c>
      <c r="D4024" s="45">
        <v>2.5427601066527856</v>
      </c>
      <c r="E4024" s="45">
        <v>2.0907282124084938</v>
      </c>
      <c r="F4024" s="45">
        <v>35.771608740393511</v>
      </c>
      <c r="G4024" s="45">
        <v>11.399213882350494</v>
      </c>
      <c r="H4024" s="45">
        <v>136.77345968102262</v>
      </c>
      <c r="J4024">
        <v>0</v>
      </c>
      <c r="K4024">
        <v>200</v>
      </c>
      <c r="M4024" s="45">
        <f t="shared" si="62"/>
        <v>332.13997136196133</v>
      </c>
    </row>
    <row r="4025" spans="1:13" x14ac:dyDescent="0.25">
      <c r="A4025">
        <v>4021</v>
      </c>
      <c r="B4025" s="210"/>
      <c r="C4025" s="45">
        <v>66.599784118312101</v>
      </c>
      <c r="D4025" s="45">
        <v>2.2930418746826322</v>
      </c>
      <c r="E4025" s="45">
        <v>2.2196486741669421</v>
      </c>
      <c r="F4025" s="45">
        <v>27.180081398731129</v>
      </c>
      <c r="G4025" s="45">
        <v>13.954416502585476</v>
      </c>
      <c r="H4025" s="45">
        <v>112.24697256847828</v>
      </c>
      <c r="J4025">
        <v>0</v>
      </c>
      <c r="K4025">
        <v>0</v>
      </c>
      <c r="M4025" s="45">
        <f t="shared" si="62"/>
        <v>107.73428201962871</v>
      </c>
    </row>
    <row r="4026" spans="1:13" x14ac:dyDescent="0.25">
      <c r="A4026">
        <v>4022</v>
      </c>
      <c r="B4026" s="210"/>
      <c r="C4026" s="45">
        <v>15.147607213945163</v>
      </c>
      <c r="D4026" s="45">
        <v>2.6367750972130533</v>
      </c>
      <c r="E4026" s="45">
        <v>2.2604832095655452</v>
      </c>
      <c r="F4026" s="45">
        <v>24.012988460843125</v>
      </c>
      <c r="G4026" s="45">
        <v>12.777067576487514</v>
      </c>
      <c r="H4026" s="45">
        <v>56.834921558054404</v>
      </c>
      <c r="J4026">
        <v>0</v>
      </c>
      <c r="K4026">
        <v>0</v>
      </c>
      <c r="M4026" s="45">
        <f t="shared" si="62"/>
        <v>51.937663251275808</v>
      </c>
    </row>
    <row r="4027" spans="1:13" x14ac:dyDescent="0.25">
      <c r="A4027">
        <v>4023</v>
      </c>
      <c r="B4027" s="210"/>
      <c r="C4027" s="45">
        <v>0</v>
      </c>
      <c r="D4027" s="45">
        <v>2.967830530809787</v>
      </c>
      <c r="E4027" s="45">
        <v>2.1706472316886174</v>
      </c>
      <c r="F4027" s="45">
        <v>33.296887134310673</v>
      </c>
      <c r="G4027" s="45">
        <v>13.072637360886832</v>
      </c>
      <c r="H4027" s="45">
        <v>51.508002257695907</v>
      </c>
      <c r="J4027">
        <v>0</v>
      </c>
      <c r="K4027">
        <v>0</v>
      </c>
      <c r="M4027" s="45">
        <f t="shared" si="62"/>
        <v>46.369524495197503</v>
      </c>
    </row>
    <row r="4028" spans="1:13" x14ac:dyDescent="0.25">
      <c r="A4028">
        <v>4024</v>
      </c>
      <c r="B4028" s="210"/>
      <c r="C4028" s="45">
        <v>0</v>
      </c>
      <c r="D4028" s="45">
        <v>2.4892036382409333</v>
      </c>
      <c r="E4028" s="45">
        <v>2.1677304791601459</v>
      </c>
      <c r="F4028" s="45">
        <v>34.678649883612906</v>
      </c>
      <c r="G4028" s="45">
        <v>16.885993507874801</v>
      </c>
      <c r="H4028" s="45">
        <v>56.221577508888785</v>
      </c>
      <c r="J4028">
        <v>0</v>
      </c>
      <c r="K4028">
        <v>0</v>
      </c>
      <c r="M4028" s="45">
        <f t="shared" si="62"/>
        <v>51.564643391487706</v>
      </c>
    </row>
    <row r="4029" spans="1:13" x14ac:dyDescent="0.25">
      <c r="A4029">
        <v>4025</v>
      </c>
      <c r="B4029" s="210"/>
      <c r="C4029" s="45">
        <v>0</v>
      </c>
      <c r="D4029" s="45">
        <v>2.823910962516357</v>
      </c>
      <c r="E4029" s="45">
        <v>2.1706472316886174</v>
      </c>
      <c r="F4029" s="45">
        <v>22.256730963001079</v>
      </c>
      <c r="G4029" s="45">
        <v>19.892557020964581</v>
      </c>
      <c r="H4029" s="45">
        <v>47.143846178170634</v>
      </c>
      <c r="J4029">
        <v>0</v>
      </c>
      <c r="K4029">
        <v>0</v>
      </c>
      <c r="M4029" s="45">
        <f t="shared" si="62"/>
        <v>42.149287983965664</v>
      </c>
    </row>
    <row r="4030" spans="1:13" x14ac:dyDescent="0.25">
      <c r="A4030">
        <v>4026</v>
      </c>
      <c r="B4030" s="210"/>
      <c r="C4030" s="45">
        <v>0</v>
      </c>
      <c r="D4030" s="45">
        <v>2.5126099455449937</v>
      </c>
      <c r="E4030" s="45">
        <v>1.5861300249828945</v>
      </c>
      <c r="F4030" s="45">
        <v>24.733420623352774</v>
      </c>
      <c r="G4030" s="45">
        <v>15.10212757525578</v>
      </c>
      <c r="H4030" s="45">
        <v>43.934288169136444</v>
      </c>
      <c r="J4030">
        <v>0</v>
      </c>
      <c r="K4030">
        <v>0</v>
      </c>
      <c r="M4030" s="45">
        <f t="shared" si="62"/>
        <v>39.835548198608556</v>
      </c>
    </row>
    <row r="4031" spans="1:13" x14ac:dyDescent="0.25">
      <c r="A4031">
        <v>4027</v>
      </c>
      <c r="B4031" s="210"/>
      <c r="C4031" s="45">
        <v>0</v>
      </c>
      <c r="D4031" s="45">
        <v>2.5693907911796701</v>
      </c>
      <c r="E4031" s="45">
        <v>1.2390364740947657</v>
      </c>
      <c r="F4031" s="45">
        <v>28.454383073894686</v>
      </c>
      <c r="G4031" s="45">
        <v>24.541378853311393</v>
      </c>
      <c r="H4031" s="45">
        <v>56.804189192480514</v>
      </c>
      <c r="J4031">
        <v>0</v>
      </c>
      <c r="K4031">
        <v>0</v>
      </c>
      <c r="M4031" s="45">
        <f t="shared" si="62"/>
        <v>52.995761927206075</v>
      </c>
    </row>
    <row r="4032" spans="1:13" x14ac:dyDescent="0.25">
      <c r="A4032">
        <v>4028</v>
      </c>
      <c r="B4032" s="210"/>
      <c r="C4032" s="45">
        <v>0</v>
      </c>
      <c r="D4032" s="45">
        <v>2.259575622427898</v>
      </c>
      <c r="E4032" s="45">
        <v>1.0185299829423073</v>
      </c>
      <c r="F4032" s="45">
        <v>27.833043017131221</v>
      </c>
      <c r="G4032" s="45">
        <v>0</v>
      </c>
      <c r="H4032" s="45">
        <v>31.111148622501425</v>
      </c>
      <c r="J4032">
        <v>0</v>
      </c>
      <c r="K4032">
        <v>0</v>
      </c>
      <c r="M4032" s="45">
        <f t="shared" si="62"/>
        <v>27.833043017131221</v>
      </c>
    </row>
    <row r="4033" spans="1:13" x14ac:dyDescent="0.25">
      <c r="A4033">
        <v>4029</v>
      </c>
      <c r="B4033" s="210"/>
      <c r="C4033" s="45">
        <v>0</v>
      </c>
      <c r="D4033" s="45">
        <v>2.394098007170923</v>
      </c>
      <c r="E4033" s="45">
        <v>1.0721982294661863</v>
      </c>
      <c r="F4033" s="45">
        <v>33.671946489390436</v>
      </c>
      <c r="G4033" s="45">
        <v>0</v>
      </c>
      <c r="H4033" s="45">
        <v>37.138242726027542</v>
      </c>
      <c r="J4033">
        <v>0</v>
      </c>
      <c r="K4033">
        <v>0</v>
      </c>
      <c r="M4033" s="45">
        <f t="shared" si="62"/>
        <v>33.671946489390436</v>
      </c>
    </row>
    <row r="4034" spans="1:13" x14ac:dyDescent="0.25">
      <c r="A4034">
        <v>4030</v>
      </c>
      <c r="B4034" s="210"/>
      <c r="C4034" s="45">
        <v>0</v>
      </c>
      <c r="D4034" s="45">
        <v>2.6822517351752491</v>
      </c>
      <c r="E4034" s="45">
        <v>1.1947018356619965</v>
      </c>
      <c r="F4034" s="45">
        <v>24.89124176033798</v>
      </c>
      <c r="G4034" s="45">
        <v>0</v>
      </c>
      <c r="H4034" s="45">
        <v>28.768195331175225</v>
      </c>
      <c r="J4034">
        <v>0</v>
      </c>
      <c r="K4034">
        <v>0</v>
      </c>
      <c r="M4034" s="45">
        <f t="shared" si="62"/>
        <v>24.89124176033798</v>
      </c>
    </row>
    <row r="4035" spans="1:13" x14ac:dyDescent="0.25">
      <c r="A4035">
        <v>4031</v>
      </c>
      <c r="B4035" s="210"/>
      <c r="C4035" s="45">
        <v>0</v>
      </c>
      <c r="D4035" s="45">
        <v>2.3674690236363847</v>
      </c>
      <c r="E4035" s="45">
        <v>1.2542035872428188</v>
      </c>
      <c r="F4035" s="45">
        <v>35.701513397381596</v>
      </c>
      <c r="G4035" s="45">
        <v>0</v>
      </c>
      <c r="H4035" s="45">
        <v>39.323186008260798</v>
      </c>
      <c r="J4035">
        <v>0</v>
      </c>
      <c r="K4035">
        <v>0</v>
      </c>
      <c r="M4035" s="45">
        <f t="shared" si="62"/>
        <v>35.701513397381596</v>
      </c>
    </row>
    <row r="4036" spans="1:13" x14ac:dyDescent="0.25">
      <c r="A4036">
        <v>4032</v>
      </c>
      <c r="B4036" s="210"/>
      <c r="C4036" s="45">
        <v>0</v>
      </c>
      <c r="D4036" s="45">
        <v>3.0405994158828795</v>
      </c>
      <c r="E4036" s="45">
        <v>2.7569144899114231</v>
      </c>
      <c r="F4036" s="45">
        <v>25.858230622800829</v>
      </c>
      <c r="G4036" s="45">
        <v>0</v>
      </c>
      <c r="H4036" s="45">
        <v>31.655744528595129</v>
      </c>
      <c r="J4036">
        <v>0</v>
      </c>
      <c r="K4036">
        <v>0</v>
      </c>
      <c r="M4036" s="45">
        <f t="shared" si="62"/>
        <v>25.858230622800829</v>
      </c>
    </row>
    <row r="4037" spans="1:13" x14ac:dyDescent="0.25">
      <c r="A4037">
        <v>4033</v>
      </c>
      <c r="B4037" s="210"/>
      <c r="C4037" s="45">
        <v>0</v>
      </c>
      <c r="D4037" s="45">
        <v>2.5238284907967361</v>
      </c>
      <c r="E4037" s="45">
        <v>4.3027933300014096</v>
      </c>
      <c r="F4037" s="45">
        <v>33.253076562207525</v>
      </c>
      <c r="G4037" s="45">
        <v>0</v>
      </c>
      <c r="H4037" s="45">
        <v>40.07969838300567</v>
      </c>
      <c r="J4037">
        <v>0</v>
      </c>
      <c r="K4037">
        <v>0</v>
      </c>
      <c r="M4037" s="45">
        <f t="shared" si="62"/>
        <v>33.253076562207525</v>
      </c>
    </row>
    <row r="4038" spans="1:13" x14ac:dyDescent="0.25">
      <c r="A4038">
        <v>4034</v>
      </c>
      <c r="B4038" s="210"/>
      <c r="C4038" s="45">
        <v>0</v>
      </c>
      <c r="D4038" s="45">
        <v>2.723991280528383</v>
      </c>
      <c r="E4038" s="45">
        <v>3.0701737114692813</v>
      </c>
      <c r="F4038" s="45">
        <v>26.994624053517889</v>
      </c>
      <c r="G4038" s="45">
        <v>0</v>
      </c>
      <c r="H4038" s="45">
        <v>32.788789045515557</v>
      </c>
      <c r="J4038">
        <v>0</v>
      </c>
      <c r="K4038">
        <v>0</v>
      </c>
      <c r="M4038" s="45">
        <f t="shared" ref="M4038:M4101" si="63">C4038+J4038+K4038+F4038+G4038</f>
        <v>26.994624053517889</v>
      </c>
    </row>
    <row r="4039" spans="1:13" x14ac:dyDescent="0.25">
      <c r="A4039">
        <v>4035</v>
      </c>
      <c r="B4039" s="210"/>
      <c r="C4039" s="45">
        <v>0</v>
      </c>
      <c r="D4039" s="45">
        <v>2.5636426635369918</v>
      </c>
      <c r="E4039" s="45">
        <v>2.3713198056474685</v>
      </c>
      <c r="F4039" s="45">
        <v>31.391580713397715</v>
      </c>
      <c r="G4039" s="45">
        <v>0</v>
      </c>
      <c r="H4039" s="45">
        <v>36.326543182582178</v>
      </c>
      <c r="J4039">
        <v>0</v>
      </c>
      <c r="K4039">
        <v>0</v>
      </c>
      <c r="M4039" s="45">
        <f t="shared" si="63"/>
        <v>31.391580713397715</v>
      </c>
    </row>
    <row r="4040" spans="1:13" x14ac:dyDescent="0.25">
      <c r="A4040">
        <v>4036</v>
      </c>
      <c r="B4040" s="210"/>
      <c r="C4040" s="45">
        <v>0</v>
      </c>
      <c r="D4040" s="45">
        <v>2.3749889926214256</v>
      </c>
      <c r="E4040" s="45">
        <v>2.2727335701851259</v>
      </c>
      <c r="F4040" s="45">
        <v>29.768880794048634</v>
      </c>
      <c r="G4040" s="45">
        <v>0</v>
      </c>
      <c r="H4040" s="45">
        <v>34.416603356855184</v>
      </c>
      <c r="J4040">
        <v>0</v>
      </c>
      <c r="K4040">
        <v>0</v>
      </c>
      <c r="M4040" s="45">
        <f t="shared" si="63"/>
        <v>29.768880794048634</v>
      </c>
    </row>
    <row r="4041" spans="1:13" x14ac:dyDescent="0.25">
      <c r="A4041">
        <v>4037</v>
      </c>
      <c r="B4041" s="210"/>
      <c r="C4041" s="45">
        <v>9.0763508336669325</v>
      </c>
      <c r="D4041" s="45">
        <v>2.4487300662483249</v>
      </c>
      <c r="E4041" s="45">
        <v>2.0277263577935054</v>
      </c>
      <c r="F4041" s="45">
        <v>31.918277276638005</v>
      </c>
      <c r="G4041" s="45">
        <v>0</v>
      </c>
      <c r="H4041" s="45">
        <v>45.471084534346772</v>
      </c>
      <c r="J4041">
        <v>0</v>
      </c>
      <c r="K4041">
        <v>0</v>
      </c>
      <c r="M4041" s="45">
        <f t="shared" si="63"/>
        <v>40.994628110304937</v>
      </c>
    </row>
    <row r="4042" spans="1:13" x14ac:dyDescent="0.25">
      <c r="A4042">
        <v>4038</v>
      </c>
      <c r="B4042" s="210"/>
      <c r="C4042" s="45">
        <v>28.854609227578841</v>
      </c>
      <c r="D4042" s="45">
        <v>3.0043480017266933</v>
      </c>
      <c r="E4042" s="45">
        <v>1.8544712576022884</v>
      </c>
      <c r="F4042" s="45">
        <v>34.246148179881835</v>
      </c>
      <c r="G4042" s="45">
        <v>0</v>
      </c>
      <c r="H4042" s="45">
        <v>67.959576666789658</v>
      </c>
      <c r="J4042">
        <v>0</v>
      </c>
      <c r="K4042">
        <v>0</v>
      </c>
      <c r="M4042" s="45">
        <f t="shared" si="63"/>
        <v>63.100757407460677</v>
      </c>
    </row>
    <row r="4043" spans="1:13" x14ac:dyDescent="0.25">
      <c r="A4043">
        <v>4039</v>
      </c>
      <c r="B4043" s="210"/>
      <c r="C4043" s="45">
        <v>10.484139889561861</v>
      </c>
      <c r="D4043" s="45">
        <v>2.6289430523971968</v>
      </c>
      <c r="E4043" s="45">
        <v>1.8626381646820094</v>
      </c>
      <c r="F4043" s="45">
        <v>26.687315971444807</v>
      </c>
      <c r="G4043" s="45">
        <v>0</v>
      </c>
      <c r="H4043" s="45">
        <v>41.663037078085878</v>
      </c>
      <c r="J4043">
        <v>0</v>
      </c>
      <c r="K4043">
        <v>0</v>
      </c>
      <c r="M4043" s="45">
        <f t="shared" si="63"/>
        <v>37.17145586100667</v>
      </c>
    </row>
    <row r="4044" spans="1:13" x14ac:dyDescent="0.25">
      <c r="A4044">
        <v>4040</v>
      </c>
      <c r="B4044" s="210"/>
      <c r="C4044" s="45">
        <v>10.521868227145292</v>
      </c>
      <c r="D4044" s="45">
        <v>2.6941889014070122</v>
      </c>
      <c r="E4044" s="45">
        <v>1.800219660572715</v>
      </c>
      <c r="F4044" s="45">
        <v>25.650729549626067</v>
      </c>
      <c r="G4044" s="45">
        <v>11.351727710190936</v>
      </c>
      <c r="H4044" s="45">
        <v>52.018734048942022</v>
      </c>
      <c r="J4044">
        <v>0</v>
      </c>
      <c r="K4044">
        <v>0</v>
      </c>
      <c r="M4044" s="45">
        <f t="shared" si="63"/>
        <v>47.524325486962297</v>
      </c>
    </row>
    <row r="4045" spans="1:13" x14ac:dyDescent="0.25">
      <c r="A4045">
        <v>4041</v>
      </c>
      <c r="B4045" s="210"/>
      <c r="C4045" s="45">
        <v>44.180427733687083</v>
      </c>
      <c r="D4045" s="45">
        <v>2.7010049061832628</v>
      </c>
      <c r="E4045" s="45">
        <v>1.7611351766911949</v>
      </c>
      <c r="F4045" s="45">
        <v>30.820912586048276</v>
      </c>
      <c r="G4045" s="45">
        <v>8.191174796921894</v>
      </c>
      <c r="H4045" s="45">
        <v>87.654655199531717</v>
      </c>
      <c r="J4045">
        <v>0</v>
      </c>
      <c r="K4045">
        <v>0</v>
      </c>
      <c r="M4045" s="45">
        <f t="shared" si="63"/>
        <v>83.192515116657262</v>
      </c>
    </row>
    <row r="4046" spans="1:13" x14ac:dyDescent="0.25">
      <c r="A4046">
        <v>4042</v>
      </c>
      <c r="B4046" s="210"/>
      <c r="C4046" s="45">
        <v>37.407317006149114</v>
      </c>
      <c r="D4046" s="45">
        <v>2.4490744376863356</v>
      </c>
      <c r="E4046" s="45">
        <v>1.7681353827595268</v>
      </c>
      <c r="F4046" s="45">
        <v>35.885922722474668</v>
      </c>
      <c r="G4046" s="45">
        <v>5.377536371439537</v>
      </c>
      <c r="H4046" s="45">
        <v>82.88798592050918</v>
      </c>
      <c r="J4046">
        <v>0</v>
      </c>
      <c r="K4046">
        <v>0</v>
      </c>
      <c r="M4046" s="45">
        <f t="shared" si="63"/>
        <v>78.670776100063307</v>
      </c>
    </row>
    <row r="4047" spans="1:13" x14ac:dyDescent="0.25">
      <c r="A4047">
        <v>4043</v>
      </c>
      <c r="B4047" s="210"/>
      <c r="C4047" s="45">
        <v>0</v>
      </c>
      <c r="D4047" s="45">
        <v>2.5807767129529635</v>
      </c>
      <c r="E4047" s="45">
        <v>1.3772905439443228</v>
      </c>
      <c r="F4047" s="45">
        <v>27.12088594329586</v>
      </c>
      <c r="G4047" s="45">
        <v>20.452744722512595</v>
      </c>
      <c r="H4047" s="45">
        <v>51.531697922705746</v>
      </c>
      <c r="J4047">
        <v>0</v>
      </c>
      <c r="K4047">
        <v>0</v>
      </c>
      <c r="M4047" s="45">
        <f t="shared" si="63"/>
        <v>47.573630665808452</v>
      </c>
    </row>
    <row r="4048" spans="1:13" x14ac:dyDescent="0.25">
      <c r="A4048">
        <v>4044</v>
      </c>
      <c r="B4048" s="210"/>
      <c r="C4048" s="45">
        <v>0</v>
      </c>
      <c r="D4048" s="45">
        <v>2.4055207871008268</v>
      </c>
      <c r="E4048" s="45">
        <v>2.329901919743171</v>
      </c>
      <c r="F4048" s="45">
        <v>36.547798456527694</v>
      </c>
      <c r="G4048" s="45">
        <v>11.145698720276672</v>
      </c>
      <c r="H4048" s="45">
        <v>52.428919883648362</v>
      </c>
      <c r="J4048">
        <v>0</v>
      </c>
      <c r="K4048">
        <v>0</v>
      </c>
      <c r="M4048" s="45">
        <f t="shared" si="63"/>
        <v>47.693497176804364</v>
      </c>
    </row>
    <row r="4049" spans="1:13" x14ac:dyDescent="0.25">
      <c r="A4049">
        <v>4045</v>
      </c>
      <c r="B4049" s="210"/>
      <c r="C4049" s="45">
        <v>0</v>
      </c>
      <c r="D4049" s="45">
        <v>2.6462161110089548</v>
      </c>
      <c r="E4049" s="45">
        <v>2.3888203208182985</v>
      </c>
      <c r="F4049" s="45">
        <v>34.719217099056721</v>
      </c>
      <c r="G4049" s="45">
        <v>8.355120927022142</v>
      </c>
      <c r="H4049" s="45">
        <v>48.109374457906114</v>
      </c>
      <c r="J4049">
        <v>0</v>
      </c>
      <c r="K4049">
        <v>0</v>
      </c>
      <c r="M4049" s="45">
        <f t="shared" si="63"/>
        <v>43.074338026078863</v>
      </c>
    </row>
    <row r="4050" spans="1:13" x14ac:dyDescent="0.25">
      <c r="A4050">
        <v>4046</v>
      </c>
      <c r="B4050" s="210"/>
      <c r="C4050" s="45">
        <v>0</v>
      </c>
      <c r="D4050" s="45">
        <v>2.7132598604585283</v>
      </c>
      <c r="E4050" s="45">
        <v>2.0294764093105884</v>
      </c>
      <c r="F4050" s="45">
        <v>33.467289883128409</v>
      </c>
      <c r="G4050" s="45">
        <v>19.918763864705127</v>
      </c>
      <c r="H4050" s="45">
        <v>58.128790017602654</v>
      </c>
      <c r="J4050">
        <v>0</v>
      </c>
      <c r="K4050">
        <v>0</v>
      </c>
      <c r="M4050" s="45">
        <f t="shared" si="63"/>
        <v>53.386053747833536</v>
      </c>
    </row>
    <row r="4051" spans="1:13" x14ac:dyDescent="0.25">
      <c r="A4051">
        <v>4047</v>
      </c>
      <c r="B4051" s="210"/>
      <c r="C4051" s="45">
        <v>0</v>
      </c>
      <c r="D4051" s="45">
        <v>2.3328491867429002</v>
      </c>
      <c r="E4051" s="45">
        <v>1.9886418739119849</v>
      </c>
      <c r="F4051" s="45">
        <v>26.28873300139216</v>
      </c>
      <c r="G4051" s="45">
        <v>11.436581116015848</v>
      </c>
      <c r="H4051" s="45">
        <v>42.046805178062897</v>
      </c>
      <c r="J4051">
        <v>0</v>
      </c>
      <c r="K4051">
        <v>0</v>
      </c>
      <c r="M4051" s="45">
        <f t="shared" si="63"/>
        <v>37.725314117408004</v>
      </c>
    </row>
    <row r="4052" spans="1:13" x14ac:dyDescent="0.25">
      <c r="A4052">
        <v>4048</v>
      </c>
      <c r="B4052" s="210"/>
      <c r="C4052" s="45">
        <v>0</v>
      </c>
      <c r="D4052" s="45">
        <v>2.4905822606631416</v>
      </c>
      <c r="E4052" s="45">
        <v>2.2272322307409675</v>
      </c>
      <c r="F4052" s="45">
        <v>34.427153781915095</v>
      </c>
      <c r="G4052" s="45">
        <v>17.271997528300115</v>
      </c>
      <c r="H4052" s="45">
        <v>56.416965801619327</v>
      </c>
      <c r="J4052">
        <v>0</v>
      </c>
      <c r="K4052">
        <v>0</v>
      </c>
      <c r="M4052" s="45">
        <f t="shared" si="63"/>
        <v>51.699151310215214</v>
      </c>
    </row>
    <row r="4053" spans="1:13" x14ac:dyDescent="0.25">
      <c r="A4053">
        <v>4049</v>
      </c>
      <c r="B4053" s="210"/>
      <c r="C4053" s="45">
        <v>0</v>
      </c>
      <c r="D4053" s="45">
        <v>2.8525086948890239</v>
      </c>
      <c r="E4053" s="45">
        <v>2.1198957376932106</v>
      </c>
      <c r="F4053" s="45">
        <v>30.346252500067006</v>
      </c>
      <c r="G4053" s="45">
        <v>11.777205093141736</v>
      </c>
      <c r="H4053" s="45">
        <v>47.095862025790979</v>
      </c>
      <c r="J4053">
        <v>0</v>
      </c>
      <c r="K4053">
        <v>0</v>
      </c>
      <c r="M4053" s="45">
        <f t="shared" si="63"/>
        <v>42.123457593208741</v>
      </c>
    </row>
    <row r="4054" spans="1:13" x14ac:dyDescent="0.25">
      <c r="A4054">
        <v>4050</v>
      </c>
      <c r="B4054" s="210"/>
      <c r="C4054" s="45">
        <v>0</v>
      </c>
      <c r="D4054" s="45">
        <v>2.5711165621673233</v>
      </c>
      <c r="E4054" s="45">
        <v>1.5861300249828945</v>
      </c>
      <c r="F4054" s="45">
        <v>27.262190449591685</v>
      </c>
      <c r="G4054" s="45">
        <v>9.7711169634523856</v>
      </c>
      <c r="H4054" s="45">
        <v>41.19055400019429</v>
      </c>
      <c r="J4054">
        <v>0</v>
      </c>
      <c r="K4054">
        <v>0</v>
      </c>
      <c r="M4054" s="45">
        <f t="shared" si="63"/>
        <v>37.033307413044071</v>
      </c>
    </row>
    <row r="4055" spans="1:13" x14ac:dyDescent="0.25">
      <c r="A4055">
        <v>4051</v>
      </c>
      <c r="B4055" s="210"/>
      <c r="C4055" s="45">
        <v>0</v>
      </c>
      <c r="D4055" s="45">
        <v>2.5901142791951695</v>
      </c>
      <c r="E4055" s="45">
        <v>1.2390364740947657</v>
      </c>
      <c r="F4055" s="45">
        <v>35.03725695058089</v>
      </c>
      <c r="G4055" s="45">
        <v>15.234929658203759</v>
      </c>
      <c r="H4055" s="45">
        <v>54.101337362074588</v>
      </c>
      <c r="J4055">
        <v>0</v>
      </c>
      <c r="K4055">
        <v>0</v>
      </c>
      <c r="M4055" s="45">
        <f t="shared" si="63"/>
        <v>50.272186608784651</v>
      </c>
    </row>
    <row r="4056" spans="1:13" x14ac:dyDescent="0.25">
      <c r="A4056">
        <v>4052</v>
      </c>
      <c r="B4056" s="210"/>
      <c r="C4056" s="45">
        <v>0</v>
      </c>
      <c r="D4056" s="45">
        <v>2.4935258334111259</v>
      </c>
      <c r="E4056" s="45">
        <v>1.0185299829423073</v>
      </c>
      <c r="F4056" s="45">
        <v>35.749197127083079</v>
      </c>
      <c r="G4056" s="45">
        <v>0</v>
      </c>
      <c r="H4056" s="45">
        <v>39.26125294343651</v>
      </c>
      <c r="J4056">
        <v>0</v>
      </c>
      <c r="K4056">
        <v>0</v>
      </c>
      <c r="M4056" s="45">
        <f t="shared" si="63"/>
        <v>35.749197127083079</v>
      </c>
    </row>
    <row r="4057" spans="1:13" x14ac:dyDescent="0.25">
      <c r="A4057">
        <v>4053</v>
      </c>
      <c r="B4057" s="210"/>
      <c r="C4057" s="45">
        <v>0</v>
      </c>
      <c r="D4057" s="45">
        <v>2.7869119004019276</v>
      </c>
      <c r="E4057" s="45">
        <v>1.0721982294661863</v>
      </c>
      <c r="F4057" s="45">
        <v>20.348294194919792</v>
      </c>
      <c r="G4057" s="45">
        <v>0</v>
      </c>
      <c r="H4057" s="45">
        <v>24.207404324787905</v>
      </c>
      <c r="J4057">
        <v>0</v>
      </c>
      <c r="K4057">
        <v>0</v>
      </c>
      <c r="M4057" s="45">
        <f t="shared" si="63"/>
        <v>20.348294194919792</v>
      </c>
    </row>
    <row r="4058" spans="1:13" x14ac:dyDescent="0.25">
      <c r="A4058">
        <v>4054</v>
      </c>
      <c r="B4058" s="210"/>
      <c r="C4058" s="45">
        <v>0</v>
      </c>
      <c r="D4058" s="45">
        <v>2.6248603399820829</v>
      </c>
      <c r="E4058" s="45">
        <v>1.1947018356619965</v>
      </c>
      <c r="F4058" s="45">
        <v>36.454118454497767</v>
      </c>
      <c r="G4058" s="45">
        <v>0</v>
      </c>
      <c r="H4058" s="45">
        <v>40.273680630141847</v>
      </c>
      <c r="J4058">
        <v>0</v>
      </c>
      <c r="K4058">
        <v>0</v>
      </c>
      <c r="M4058" s="45">
        <f t="shared" si="63"/>
        <v>36.454118454497767</v>
      </c>
    </row>
    <row r="4059" spans="1:13" x14ac:dyDescent="0.25">
      <c r="A4059">
        <v>4055</v>
      </c>
      <c r="B4059" s="210"/>
      <c r="C4059" s="45">
        <v>0</v>
      </c>
      <c r="D4059" s="45">
        <v>2.5131729873870214</v>
      </c>
      <c r="E4059" s="45">
        <v>1.2542035872428188</v>
      </c>
      <c r="F4059" s="45">
        <v>29.852258339753696</v>
      </c>
      <c r="G4059" s="45">
        <v>0</v>
      </c>
      <c r="H4059" s="45">
        <v>33.619634914383539</v>
      </c>
      <c r="J4059">
        <v>0</v>
      </c>
      <c r="K4059">
        <v>0</v>
      </c>
      <c r="M4059" s="45">
        <f t="shared" si="63"/>
        <v>29.852258339753696</v>
      </c>
    </row>
    <row r="4060" spans="1:13" x14ac:dyDescent="0.25">
      <c r="A4060">
        <v>4056</v>
      </c>
      <c r="B4060" s="210"/>
      <c r="C4060" s="45">
        <v>0</v>
      </c>
      <c r="D4060" s="45">
        <v>2.8821245756384082</v>
      </c>
      <c r="E4060" s="45">
        <v>2.7569144899114231</v>
      </c>
      <c r="F4060" s="45">
        <v>27.752022417452231</v>
      </c>
      <c r="G4060" s="45">
        <v>0</v>
      </c>
      <c r="H4060" s="45">
        <v>33.391061483002062</v>
      </c>
      <c r="J4060">
        <v>0</v>
      </c>
      <c r="K4060">
        <v>0</v>
      </c>
      <c r="M4060" s="45">
        <f t="shared" si="63"/>
        <v>27.752022417452231</v>
      </c>
    </row>
    <row r="4061" spans="1:13" x14ac:dyDescent="0.25">
      <c r="A4061">
        <v>4057</v>
      </c>
      <c r="B4061" s="210"/>
      <c r="C4061" s="45">
        <v>0</v>
      </c>
      <c r="D4061" s="45">
        <v>2.5391806611391368</v>
      </c>
      <c r="E4061" s="45">
        <v>4.3027933300014096</v>
      </c>
      <c r="F4061" s="45">
        <v>27.816679410299109</v>
      </c>
      <c r="G4061" s="45">
        <v>0</v>
      </c>
      <c r="H4061" s="45">
        <v>34.658653401439658</v>
      </c>
      <c r="J4061">
        <v>0</v>
      </c>
      <c r="K4061">
        <v>0</v>
      </c>
      <c r="M4061" s="45">
        <f t="shared" si="63"/>
        <v>27.816679410299109</v>
      </c>
    </row>
    <row r="4062" spans="1:13" x14ac:dyDescent="0.25">
      <c r="A4062">
        <v>4058</v>
      </c>
      <c r="B4062" s="210"/>
      <c r="C4062" s="45">
        <v>0</v>
      </c>
      <c r="D4062" s="45">
        <v>2.7463293468104868</v>
      </c>
      <c r="E4062" s="45">
        <v>3.0701737114692813</v>
      </c>
      <c r="F4062" s="45">
        <v>17.50710490450939</v>
      </c>
      <c r="G4062" s="45">
        <v>0</v>
      </c>
      <c r="H4062" s="45">
        <v>23.323607962789158</v>
      </c>
      <c r="J4062">
        <v>0</v>
      </c>
      <c r="K4062">
        <v>0</v>
      </c>
      <c r="M4062" s="45">
        <f t="shared" si="63"/>
        <v>17.50710490450939</v>
      </c>
    </row>
    <row r="4063" spans="1:13" x14ac:dyDescent="0.25">
      <c r="A4063">
        <v>4059</v>
      </c>
      <c r="B4063" s="210"/>
      <c r="C4063" s="45">
        <v>0</v>
      </c>
      <c r="D4063" s="45">
        <v>2.6360960465607266</v>
      </c>
      <c r="E4063" s="45">
        <v>2.3713198056474685</v>
      </c>
      <c r="F4063" s="45">
        <v>25.552555163983257</v>
      </c>
      <c r="G4063" s="45">
        <v>0</v>
      </c>
      <c r="H4063" s="45">
        <v>30.559971016191454</v>
      </c>
      <c r="J4063">
        <v>0</v>
      </c>
      <c r="K4063">
        <v>0</v>
      </c>
      <c r="M4063" s="45">
        <f t="shared" si="63"/>
        <v>25.552555163983257</v>
      </c>
    </row>
    <row r="4064" spans="1:13" x14ac:dyDescent="0.25">
      <c r="A4064">
        <v>4060</v>
      </c>
      <c r="B4064" s="210"/>
      <c r="C4064" s="45">
        <v>2.2870547328318978</v>
      </c>
      <c r="D4064" s="45">
        <v>2.2894103856128862</v>
      </c>
      <c r="E4064" s="45">
        <v>2.2727335701851259</v>
      </c>
      <c r="F4064" s="45">
        <v>23.426713896152833</v>
      </c>
      <c r="G4064" s="45">
        <v>0</v>
      </c>
      <c r="H4064" s="45">
        <v>30.275912584782745</v>
      </c>
      <c r="J4064">
        <v>0</v>
      </c>
      <c r="K4064">
        <v>0</v>
      </c>
      <c r="M4064" s="45">
        <f t="shared" si="63"/>
        <v>25.713768628984731</v>
      </c>
    </row>
    <row r="4065" spans="1:13" x14ac:dyDescent="0.25">
      <c r="A4065">
        <v>4061</v>
      </c>
      <c r="B4065" s="210"/>
      <c r="C4065" s="45">
        <v>18.050285405344862</v>
      </c>
      <c r="D4065" s="45">
        <v>2.6235537756824256</v>
      </c>
      <c r="E4065" s="45">
        <v>2.0277263577935054</v>
      </c>
      <c r="F4065" s="45">
        <v>23.923375054942337</v>
      </c>
      <c r="G4065" s="45">
        <v>0</v>
      </c>
      <c r="H4065" s="45">
        <v>46.624940593763128</v>
      </c>
      <c r="J4065">
        <v>0</v>
      </c>
      <c r="K4065">
        <v>0</v>
      </c>
      <c r="M4065" s="45">
        <f t="shared" si="63"/>
        <v>41.973660460287199</v>
      </c>
    </row>
    <row r="4066" spans="1:13" x14ac:dyDescent="0.25">
      <c r="A4066">
        <v>4062</v>
      </c>
      <c r="B4066" s="210"/>
      <c r="C4066" s="45">
        <v>37.348258320973088</v>
      </c>
      <c r="D4066" s="45">
        <v>2.9798695239800383</v>
      </c>
      <c r="E4066" s="45">
        <v>1.8544712576022884</v>
      </c>
      <c r="F4066" s="45">
        <v>30.228909011256743</v>
      </c>
      <c r="G4066" s="45">
        <v>0</v>
      </c>
      <c r="H4066" s="45">
        <v>72.411508113812161</v>
      </c>
      <c r="J4066">
        <v>0</v>
      </c>
      <c r="K4066">
        <v>0</v>
      </c>
      <c r="M4066" s="45">
        <f t="shared" si="63"/>
        <v>67.577167332229834</v>
      </c>
    </row>
    <row r="4067" spans="1:13" x14ac:dyDescent="0.25">
      <c r="A4067">
        <v>4063</v>
      </c>
      <c r="B4067" s="210"/>
      <c r="C4067" s="45">
        <v>22.255527725696776</v>
      </c>
      <c r="D4067" s="45">
        <v>2.8686955463595809</v>
      </c>
      <c r="E4067" s="45">
        <v>1.8626381646820094</v>
      </c>
      <c r="F4067" s="45">
        <v>24.64412308354709</v>
      </c>
      <c r="G4067" s="45">
        <v>0</v>
      </c>
      <c r="H4067" s="45">
        <v>51.630984520285459</v>
      </c>
      <c r="J4067">
        <v>0</v>
      </c>
      <c r="K4067">
        <v>0</v>
      </c>
      <c r="M4067" s="45">
        <f t="shared" si="63"/>
        <v>46.899650809243866</v>
      </c>
    </row>
    <row r="4068" spans="1:13" x14ac:dyDescent="0.25">
      <c r="A4068">
        <v>4064</v>
      </c>
      <c r="B4068" s="210"/>
      <c r="C4068" s="45">
        <v>2.4442543704475588</v>
      </c>
      <c r="D4068" s="45">
        <v>2.3918532225128684</v>
      </c>
      <c r="E4068" s="45">
        <v>1.800219660572715</v>
      </c>
      <c r="F4068" s="45">
        <v>35.087701035790708</v>
      </c>
      <c r="G4068" s="45">
        <v>19.541909416261014</v>
      </c>
      <c r="H4068" s="45">
        <v>61.265937705584868</v>
      </c>
      <c r="J4068">
        <v>0</v>
      </c>
      <c r="K4068">
        <v>0</v>
      </c>
      <c r="M4068" s="45">
        <f t="shared" si="63"/>
        <v>57.073864822499282</v>
      </c>
    </row>
    <row r="4069" spans="1:13" x14ac:dyDescent="0.25">
      <c r="A4069">
        <v>4065</v>
      </c>
      <c r="B4069" s="210"/>
      <c r="C4069" s="45">
        <v>24.783352014298458</v>
      </c>
      <c r="D4069" s="45">
        <v>2.6490689500697924</v>
      </c>
      <c r="E4069" s="45">
        <v>1.7611351766911949</v>
      </c>
      <c r="F4069" s="45">
        <v>23.491207228190557</v>
      </c>
      <c r="G4069" s="45">
        <v>21.277901978841193</v>
      </c>
      <c r="H4069" s="45">
        <v>73.962665348091207</v>
      </c>
      <c r="J4069">
        <v>0</v>
      </c>
      <c r="K4069">
        <v>0</v>
      </c>
      <c r="M4069" s="45">
        <f t="shared" si="63"/>
        <v>69.552461221330219</v>
      </c>
    </row>
    <row r="4070" spans="1:13" x14ac:dyDescent="0.25">
      <c r="A4070">
        <v>4066</v>
      </c>
      <c r="B4070" s="210"/>
      <c r="C4070" s="45">
        <v>67.541060123920985</v>
      </c>
      <c r="D4070" s="45">
        <v>2.4658666948523345</v>
      </c>
      <c r="E4070" s="45">
        <v>1.7681353827595268</v>
      </c>
      <c r="F4070" s="45">
        <v>20.617541173914251</v>
      </c>
      <c r="G4070" s="45">
        <v>10.622517258473582</v>
      </c>
      <c r="H4070" s="45">
        <v>103.01512063392067</v>
      </c>
      <c r="J4070">
        <v>0</v>
      </c>
      <c r="K4070">
        <v>0</v>
      </c>
      <c r="M4070" s="45">
        <f t="shared" si="63"/>
        <v>98.781118556308812</v>
      </c>
    </row>
    <row r="4071" spans="1:13" x14ac:dyDescent="0.25">
      <c r="A4071">
        <v>4067</v>
      </c>
      <c r="B4071" s="210"/>
      <c r="C4071" s="45">
        <v>34.952780051937722</v>
      </c>
      <c r="D4071" s="45">
        <v>2.5771319646795252</v>
      </c>
      <c r="E4071" s="45">
        <v>1.3772905439443228</v>
      </c>
      <c r="F4071" s="45">
        <v>27.384375857257481</v>
      </c>
      <c r="G4071" s="45">
        <v>11.109550535425026</v>
      </c>
      <c r="H4071" s="45">
        <v>77.401128953244083</v>
      </c>
      <c r="J4071">
        <v>0</v>
      </c>
      <c r="K4071">
        <v>0</v>
      </c>
      <c r="M4071" s="45">
        <f t="shared" si="63"/>
        <v>73.446706444620233</v>
      </c>
    </row>
    <row r="4072" spans="1:13" x14ac:dyDescent="0.25">
      <c r="A4072">
        <v>4068</v>
      </c>
      <c r="B4072" s="210"/>
      <c r="C4072" s="45">
        <v>0</v>
      </c>
      <c r="D4072" s="45">
        <v>2.2185398048193625</v>
      </c>
      <c r="E4072" s="45">
        <v>2.329901919743171</v>
      </c>
      <c r="F4072" s="45">
        <v>28.024741940712822</v>
      </c>
      <c r="G4072" s="45">
        <v>6.4475698777651296</v>
      </c>
      <c r="H4072" s="45">
        <v>39.020753543040485</v>
      </c>
      <c r="J4072">
        <v>0</v>
      </c>
      <c r="K4072">
        <v>0</v>
      </c>
      <c r="M4072" s="45">
        <f t="shared" si="63"/>
        <v>34.472311818477948</v>
      </c>
    </row>
    <row r="4073" spans="1:13" x14ac:dyDescent="0.25">
      <c r="A4073">
        <v>4069</v>
      </c>
      <c r="B4073" s="210"/>
      <c r="C4073" s="45">
        <v>0</v>
      </c>
      <c r="D4073" s="45">
        <v>2.5565234639718177</v>
      </c>
      <c r="E4073" s="45">
        <v>2.3888203208182985</v>
      </c>
      <c r="F4073" s="45">
        <v>24.306852371414646</v>
      </c>
      <c r="G4073" s="45">
        <v>20.846794773030126</v>
      </c>
      <c r="H4073" s="45">
        <v>50.098990929234887</v>
      </c>
      <c r="J4073">
        <v>0</v>
      </c>
      <c r="K4073">
        <v>0</v>
      </c>
      <c r="M4073" s="45">
        <f t="shared" si="63"/>
        <v>45.153647144444776</v>
      </c>
    </row>
    <row r="4074" spans="1:13" x14ac:dyDescent="0.25">
      <c r="A4074">
        <v>4070</v>
      </c>
      <c r="B4074" s="210"/>
      <c r="C4074" s="45">
        <v>0</v>
      </c>
      <c r="D4074" s="45">
        <v>3.2809590067919951</v>
      </c>
      <c r="E4074" s="45">
        <v>2.0294764093105884</v>
      </c>
      <c r="F4074" s="45">
        <v>23.525753208152384</v>
      </c>
      <c r="G4074" s="45">
        <v>3.3070036180032765</v>
      </c>
      <c r="H4074" s="45">
        <v>32.143192242258245</v>
      </c>
      <c r="J4074">
        <v>0</v>
      </c>
      <c r="K4074">
        <v>0</v>
      </c>
      <c r="M4074" s="45">
        <f t="shared" si="63"/>
        <v>26.832756826155659</v>
      </c>
    </row>
    <row r="4075" spans="1:13" x14ac:dyDescent="0.25">
      <c r="A4075">
        <v>4071</v>
      </c>
      <c r="B4075" s="210"/>
      <c r="C4075" s="45">
        <v>0</v>
      </c>
      <c r="D4075" s="45">
        <v>2.9454940010193185</v>
      </c>
      <c r="E4075" s="45">
        <v>1.9886418739119849</v>
      </c>
      <c r="F4075" s="45">
        <v>38.46444094269652</v>
      </c>
      <c r="G4075" s="45">
        <v>14.256583202703219</v>
      </c>
      <c r="H4075" s="45">
        <v>57.655160020331046</v>
      </c>
      <c r="J4075">
        <v>0</v>
      </c>
      <c r="K4075">
        <v>0</v>
      </c>
      <c r="M4075" s="45">
        <f t="shared" si="63"/>
        <v>52.721024145399738</v>
      </c>
    </row>
    <row r="4076" spans="1:13" x14ac:dyDescent="0.25">
      <c r="A4076">
        <v>4072</v>
      </c>
      <c r="B4076" s="210"/>
      <c r="C4076" s="45">
        <v>0</v>
      </c>
      <c r="D4076" s="45">
        <v>2.2493533254801283</v>
      </c>
      <c r="E4076" s="45">
        <v>2.2272322307409675</v>
      </c>
      <c r="F4076" s="45">
        <v>21.623282229612371</v>
      </c>
      <c r="G4076" s="45">
        <v>24.622999121216637</v>
      </c>
      <c r="H4076" s="45">
        <v>50.722866907050104</v>
      </c>
      <c r="J4076">
        <v>0</v>
      </c>
      <c r="K4076">
        <v>0</v>
      </c>
      <c r="M4076" s="45">
        <f t="shared" si="63"/>
        <v>46.246281350829008</v>
      </c>
    </row>
    <row r="4077" spans="1:13" x14ac:dyDescent="0.25">
      <c r="A4077">
        <v>4073</v>
      </c>
      <c r="B4077" s="210"/>
      <c r="C4077" s="45">
        <v>0</v>
      </c>
      <c r="D4077" s="45">
        <v>2.6209906581197933</v>
      </c>
      <c r="E4077" s="45">
        <v>2.1198957376932106</v>
      </c>
      <c r="F4077" s="45">
        <v>33.689686216059641</v>
      </c>
      <c r="G4077" s="45">
        <v>10.524547306272098</v>
      </c>
      <c r="H4077" s="45">
        <v>48.955119918144746</v>
      </c>
      <c r="J4077">
        <v>0</v>
      </c>
      <c r="K4077">
        <v>0</v>
      </c>
      <c r="M4077" s="45">
        <f t="shared" si="63"/>
        <v>44.214233522331739</v>
      </c>
    </row>
    <row r="4078" spans="1:13" x14ac:dyDescent="0.25">
      <c r="A4078">
        <v>4074</v>
      </c>
      <c r="B4078" s="210"/>
      <c r="C4078" s="45">
        <v>0</v>
      </c>
      <c r="D4078" s="45">
        <v>2.5345562868559024</v>
      </c>
      <c r="E4078" s="45">
        <v>1.5861300249828945</v>
      </c>
      <c r="F4078" s="45">
        <v>28.388614442267528</v>
      </c>
      <c r="G4078" s="45">
        <v>12.860970282714261</v>
      </c>
      <c r="H4078" s="45">
        <v>45.37027103682059</v>
      </c>
      <c r="J4078">
        <v>0</v>
      </c>
      <c r="K4078">
        <v>0</v>
      </c>
      <c r="M4078" s="45">
        <f t="shared" si="63"/>
        <v>41.249584724981787</v>
      </c>
    </row>
    <row r="4079" spans="1:13" x14ac:dyDescent="0.25">
      <c r="A4079">
        <v>4075</v>
      </c>
      <c r="B4079" s="210"/>
      <c r="C4079" s="45">
        <v>0</v>
      </c>
      <c r="D4079" s="45">
        <v>2.9848022271114019</v>
      </c>
      <c r="E4079" s="45">
        <v>1.2390364740947657</v>
      </c>
      <c r="F4079" s="45">
        <v>24.289611939068315</v>
      </c>
      <c r="G4079" s="45">
        <v>16.691160417364539</v>
      </c>
      <c r="H4079" s="45">
        <v>45.204611057639028</v>
      </c>
      <c r="J4079">
        <v>0</v>
      </c>
      <c r="K4079">
        <v>0</v>
      </c>
      <c r="M4079" s="45">
        <f t="shared" si="63"/>
        <v>40.980772356432851</v>
      </c>
    </row>
    <row r="4080" spans="1:13" x14ac:dyDescent="0.25">
      <c r="A4080">
        <v>4076</v>
      </c>
      <c r="B4080" s="210"/>
      <c r="C4080" s="45">
        <v>0</v>
      </c>
      <c r="D4080" s="45">
        <v>2.3105888303194444</v>
      </c>
      <c r="E4080" s="45">
        <v>1.0185299829423073</v>
      </c>
      <c r="F4080" s="45">
        <v>33.80467637997981</v>
      </c>
      <c r="G4080" s="45">
        <v>0</v>
      </c>
      <c r="H4080" s="45">
        <v>37.133795193241561</v>
      </c>
      <c r="J4080">
        <v>200</v>
      </c>
      <c r="K4080">
        <v>0</v>
      </c>
      <c r="M4080" s="45">
        <f t="shared" si="63"/>
        <v>233.80467637997981</v>
      </c>
    </row>
    <row r="4081" spans="1:13" x14ac:dyDescent="0.25">
      <c r="A4081">
        <v>4077</v>
      </c>
      <c r="B4081" s="210"/>
      <c r="C4081" s="45">
        <v>0</v>
      </c>
      <c r="D4081" s="45">
        <v>2.6395888104866918</v>
      </c>
      <c r="E4081" s="45">
        <v>1.0721982294661863</v>
      </c>
      <c r="F4081" s="45">
        <v>31.08971291357798</v>
      </c>
      <c r="G4081" s="45">
        <v>0</v>
      </c>
      <c r="H4081" s="45">
        <v>34.801499953530858</v>
      </c>
      <c r="J4081">
        <v>0</v>
      </c>
      <c r="K4081">
        <v>0</v>
      </c>
      <c r="M4081" s="45">
        <f t="shared" si="63"/>
        <v>31.08971291357798</v>
      </c>
    </row>
    <row r="4082" spans="1:13" x14ac:dyDescent="0.25">
      <c r="A4082">
        <v>4078</v>
      </c>
      <c r="B4082" s="210"/>
      <c r="C4082" s="45">
        <v>0</v>
      </c>
      <c r="D4082" s="45">
        <v>2.2521497755920765</v>
      </c>
      <c r="E4082" s="45">
        <v>1.1947018356619965</v>
      </c>
      <c r="F4082" s="45">
        <v>34.424777213889406</v>
      </c>
      <c r="G4082" s="45">
        <v>0</v>
      </c>
      <c r="H4082" s="45">
        <v>37.871628825143482</v>
      </c>
      <c r="J4082">
        <v>0</v>
      </c>
      <c r="K4082">
        <v>0</v>
      </c>
      <c r="M4082" s="45">
        <f t="shared" si="63"/>
        <v>34.424777213889406</v>
      </c>
    </row>
    <row r="4083" spans="1:13" x14ac:dyDescent="0.25">
      <c r="A4083">
        <v>4079</v>
      </c>
      <c r="B4083" s="210"/>
      <c r="C4083" s="45">
        <v>0</v>
      </c>
      <c r="D4083" s="45">
        <v>2.9434388903954205</v>
      </c>
      <c r="E4083" s="45">
        <v>1.2542035872428188</v>
      </c>
      <c r="F4083" s="45">
        <v>30.509232140089139</v>
      </c>
      <c r="G4083" s="45">
        <v>0</v>
      </c>
      <c r="H4083" s="45">
        <v>34.706874617727379</v>
      </c>
      <c r="J4083">
        <v>0</v>
      </c>
      <c r="K4083">
        <v>0</v>
      </c>
      <c r="M4083" s="45">
        <f t="shared" si="63"/>
        <v>30.509232140089139</v>
      </c>
    </row>
    <row r="4084" spans="1:13" x14ac:dyDescent="0.25">
      <c r="A4084">
        <v>4080</v>
      </c>
      <c r="B4084" s="210"/>
      <c r="C4084" s="45">
        <v>0</v>
      </c>
      <c r="D4084" s="45">
        <v>2.5126637728359511</v>
      </c>
      <c r="E4084" s="45">
        <v>2.7569144899114231</v>
      </c>
      <c r="F4084" s="45">
        <v>30.345729649530718</v>
      </c>
      <c r="G4084" s="45">
        <v>0</v>
      </c>
      <c r="H4084" s="45">
        <v>35.615307912278091</v>
      </c>
      <c r="J4084">
        <v>0</v>
      </c>
      <c r="K4084">
        <v>0</v>
      </c>
      <c r="M4084" s="45">
        <f t="shared" si="63"/>
        <v>30.345729649530718</v>
      </c>
    </row>
    <row r="4085" spans="1:13" x14ac:dyDescent="0.25">
      <c r="A4085">
        <v>4081</v>
      </c>
      <c r="B4085" s="210"/>
      <c r="C4085" s="45">
        <v>0</v>
      </c>
      <c r="D4085" s="45">
        <v>2.687284119918369</v>
      </c>
      <c r="E4085" s="45">
        <v>4.3027933300014096</v>
      </c>
      <c r="F4085" s="45">
        <v>28.856344510612296</v>
      </c>
      <c r="G4085" s="45">
        <v>0</v>
      </c>
      <c r="H4085" s="45">
        <v>35.846421960532076</v>
      </c>
      <c r="J4085">
        <v>0</v>
      </c>
      <c r="K4085">
        <v>0</v>
      </c>
      <c r="M4085" s="45">
        <f t="shared" si="63"/>
        <v>28.856344510612296</v>
      </c>
    </row>
    <row r="4086" spans="1:13" x14ac:dyDescent="0.25">
      <c r="A4086">
        <v>4082</v>
      </c>
      <c r="B4086" s="210"/>
      <c r="C4086" s="45">
        <v>0</v>
      </c>
      <c r="D4086" s="45">
        <v>2.8223142687586722</v>
      </c>
      <c r="E4086" s="45">
        <v>3.0701737114692813</v>
      </c>
      <c r="F4086" s="45">
        <v>33.267185521207686</v>
      </c>
      <c r="G4086" s="45">
        <v>0</v>
      </c>
      <c r="H4086" s="45">
        <v>39.159673501435641</v>
      </c>
      <c r="J4086">
        <v>0</v>
      </c>
      <c r="K4086">
        <v>0</v>
      </c>
      <c r="M4086" s="45">
        <f t="shared" si="63"/>
        <v>33.267185521207686</v>
      </c>
    </row>
    <row r="4087" spans="1:13" x14ac:dyDescent="0.25">
      <c r="A4087">
        <v>4083</v>
      </c>
      <c r="B4087" s="210"/>
      <c r="C4087" s="45">
        <v>0</v>
      </c>
      <c r="D4087" s="45">
        <v>2.4238644323057339</v>
      </c>
      <c r="E4087" s="45">
        <v>2.3713198056474685</v>
      </c>
      <c r="F4087" s="45">
        <v>22.668256740724658</v>
      </c>
      <c r="G4087" s="45">
        <v>0</v>
      </c>
      <c r="H4087" s="45">
        <v>27.463440978677859</v>
      </c>
      <c r="J4087">
        <v>0</v>
      </c>
      <c r="K4087">
        <v>0</v>
      </c>
      <c r="M4087" s="45">
        <f t="shared" si="63"/>
        <v>22.668256740724658</v>
      </c>
    </row>
    <row r="4088" spans="1:13" x14ac:dyDescent="0.25">
      <c r="A4088">
        <v>4084</v>
      </c>
      <c r="B4088" s="210"/>
      <c r="C4088" s="45">
        <v>0.45321426938835802</v>
      </c>
      <c r="D4088" s="45">
        <v>2.3717968112358032</v>
      </c>
      <c r="E4088" s="45">
        <v>2.2727335701851259</v>
      </c>
      <c r="F4088" s="45">
        <v>27.154275858556574</v>
      </c>
      <c r="G4088" s="45">
        <v>0</v>
      </c>
      <c r="H4088" s="45">
        <v>32.252020509365863</v>
      </c>
      <c r="J4088">
        <v>0</v>
      </c>
      <c r="K4088">
        <v>0</v>
      </c>
      <c r="M4088" s="45">
        <f t="shared" si="63"/>
        <v>27.607490127944931</v>
      </c>
    </row>
    <row r="4089" spans="1:13" x14ac:dyDescent="0.25">
      <c r="A4089">
        <v>4085</v>
      </c>
      <c r="B4089" s="210"/>
      <c r="C4089" s="45">
        <v>16.894308870696005</v>
      </c>
      <c r="D4089" s="45">
        <v>2.695179375784694</v>
      </c>
      <c r="E4089" s="45">
        <v>2.0277263577935054</v>
      </c>
      <c r="F4089" s="45">
        <v>34.501270613599573</v>
      </c>
      <c r="G4089" s="45">
        <v>0</v>
      </c>
      <c r="H4089" s="45">
        <v>56.118485217873776</v>
      </c>
      <c r="J4089">
        <v>0</v>
      </c>
      <c r="K4089">
        <v>0</v>
      </c>
      <c r="M4089" s="45">
        <f t="shared" si="63"/>
        <v>51.395579484295581</v>
      </c>
    </row>
    <row r="4090" spans="1:13" x14ac:dyDescent="0.25">
      <c r="A4090">
        <v>4086</v>
      </c>
      <c r="B4090" s="210"/>
      <c r="C4090" s="45">
        <v>54.689059428320206</v>
      </c>
      <c r="D4090" s="45">
        <v>2.5470894075651431</v>
      </c>
      <c r="E4090" s="45">
        <v>1.8544712576022884</v>
      </c>
      <c r="F4090" s="45">
        <v>35.010296044670781</v>
      </c>
      <c r="G4090" s="45">
        <v>0</v>
      </c>
      <c r="H4090" s="45">
        <v>94.100916138158425</v>
      </c>
      <c r="J4090">
        <v>0</v>
      </c>
      <c r="K4090">
        <v>0</v>
      </c>
      <c r="M4090" s="45">
        <f t="shared" si="63"/>
        <v>89.699355472990987</v>
      </c>
    </row>
    <row r="4091" spans="1:13" x14ac:dyDescent="0.25">
      <c r="A4091">
        <v>4087</v>
      </c>
      <c r="B4091" s="210"/>
      <c r="C4091" s="45">
        <v>57.782032080264003</v>
      </c>
      <c r="D4091" s="45">
        <v>2.5459502616022283</v>
      </c>
      <c r="E4091" s="45">
        <v>1.8626381646820094</v>
      </c>
      <c r="F4091" s="45">
        <v>23.891928627462718</v>
      </c>
      <c r="G4091" s="45">
        <v>0</v>
      </c>
      <c r="H4091" s="45">
        <v>86.082549134010961</v>
      </c>
      <c r="J4091">
        <v>0</v>
      </c>
      <c r="K4091">
        <v>0</v>
      </c>
      <c r="M4091" s="45">
        <f t="shared" si="63"/>
        <v>81.673960707726721</v>
      </c>
    </row>
    <row r="4092" spans="1:13" x14ac:dyDescent="0.25">
      <c r="A4092">
        <v>4088</v>
      </c>
      <c r="B4092" s="210"/>
      <c r="C4092" s="45">
        <v>7.8772911519384552</v>
      </c>
      <c r="D4092" s="45">
        <v>2.6606765174711655</v>
      </c>
      <c r="E4092" s="45">
        <v>1.800219660572715</v>
      </c>
      <c r="F4092" s="45">
        <v>31.032078000076783</v>
      </c>
      <c r="G4092" s="45">
        <v>24.264712638044202</v>
      </c>
      <c r="H4092" s="45">
        <v>67.634977968103328</v>
      </c>
      <c r="J4092">
        <v>0</v>
      </c>
      <c r="K4092">
        <v>0</v>
      </c>
      <c r="M4092" s="45">
        <f t="shared" si="63"/>
        <v>63.174081790059439</v>
      </c>
    </row>
    <row r="4093" spans="1:13" x14ac:dyDescent="0.25">
      <c r="A4093">
        <v>4089</v>
      </c>
      <c r="B4093" s="210"/>
      <c r="C4093" s="45">
        <v>0</v>
      </c>
      <c r="D4093" s="45">
        <v>2.5441814705843613</v>
      </c>
      <c r="E4093" s="45">
        <v>1.7611351766911949</v>
      </c>
      <c r="F4093" s="45">
        <v>25.45859517202971</v>
      </c>
      <c r="G4093" s="45">
        <v>15.611554343004165</v>
      </c>
      <c r="H4093" s="45">
        <v>45.375466162309436</v>
      </c>
      <c r="J4093">
        <v>0</v>
      </c>
      <c r="K4093">
        <v>0</v>
      </c>
      <c r="M4093" s="45">
        <f t="shared" si="63"/>
        <v>41.070149515033876</v>
      </c>
    </row>
    <row r="4094" spans="1:13" x14ac:dyDescent="0.25">
      <c r="A4094">
        <v>4090</v>
      </c>
      <c r="B4094" s="210"/>
      <c r="C4094" s="45">
        <v>0</v>
      </c>
      <c r="D4094" s="45">
        <v>2.6884083814093436</v>
      </c>
      <c r="E4094" s="45">
        <v>1.7681353827595268</v>
      </c>
      <c r="F4094" s="45">
        <v>24.179889344085719</v>
      </c>
      <c r="G4094" s="45">
        <v>6.2721137106695393</v>
      </c>
      <c r="H4094" s="45">
        <v>34.90854681892413</v>
      </c>
      <c r="J4094">
        <v>0</v>
      </c>
      <c r="K4094">
        <v>0</v>
      </c>
      <c r="M4094" s="45">
        <f t="shared" si="63"/>
        <v>30.452003054755259</v>
      </c>
    </row>
    <row r="4095" spans="1:13" x14ac:dyDescent="0.25">
      <c r="A4095">
        <v>4091</v>
      </c>
      <c r="B4095" s="210"/>
      <c r="C4095" s="45">
        <v>0</v>
      </c>
      <c r="D4095" s="45">
        <v>2.8948613991500065</v>
      </c>
      <c r="E4095" s="45">
        <v>1.3772905439443228</v>
      </c>
      <c r="F4095" s="45">
        <v>28.634508308362204</v>
      </c>
      <c r="G4095" s="45">
        <v>18.086629068252876</v>
      </c>
      <c r="H4095" s="45">
        <v>50.993289319709405</v>
      </c>
      <c r="J4095">
        <v>0</v>
      </c>
      <c r="K4095">
        <v>0</v>
      </c>
      <c r="M4095" s="45">
        <f t="shared" si="63"/>
        <v>46.721137376615076</v>
      </c>
    </row>
    <row r="4096" spans="1:13" x14ac:dyDescent="0.25">
      <c r="A4096">
        <v>4092</v>
      </c>
      <c r="B4096" s="210"/>
      <c r="C4096" s="45">
        <v>0</v>
      </c>
      <c r="D4096" s="45">
        <v>3.0489970392303136</v>
      </c>
      <c r="E4096" s="45">
        <v>2.329901919743171</v>
      </c>
      <c r="F4096" s="45">
        <v>26.702391716159291</v>
      </c>
      <c r="G4096" s="45">
        <v>9.5894327525334351</v>
      </c>
      <c r="H4096" s="45">
        <v>41.670723427666211</v>
      </c>
      <c r="J4096">
        <v>0</v>
      </c>
      <c r="K4096">
        <v>0</v>
      </c>
      <c r="M4096" s="45">
        <f t="shared" si="63"/>
        <v>36.291824468692724</v>
      </c>
    </row>
    <row r="4097" spans="1:13" x14ac:dyDescent="0.25">
      <c r="A4097">
        <v>4093</v>
      </c>
      <c r="B4097" s="210"/>
      <c r="C4097" s="45">
        <v>0</v>
      </c>
      <c r="D4097" s="45">
        <v>2.4713965749469358</v>
      </c>
      <c r="E4097" s="45">
        <v>2.3888203208182985</v>
      </c>
      <c r="F4097" s="45">
        <v>27.829145366101141</v>
      </c>
      <c r="G4097" s="45">
        <v>19.454224783144525</v>
      </c>
      <c r="H4097" s="45">
        <v>52.143587045010904</v>
      </c>
      <c r="J4097">
        <v>0</v>
      </c>
      <c r="K4097">
        <v>0</v>
      </c>
      <c r="M4097" s="45">
        <f t="shared" si="63"/>
        <v>47.28337014924567</v>
      </c>
    </row>
    <row r="4098" spans="1:13" x14ac:dyDescent="0.25">
      <c r="A4098">
        <v>4094</v>
      </c>
      <c r="B4098" s="210"/>
      <c r="C4098" s="45">
        <v>0</v>
      </c>
      <c r="D4098" s="45">
        <v>2.6222093292495261</v>
      </c>
      <c r="E4098" s="45">
        <v>2.0294764093105884</v>
      </c>
      <c r="F4098" s="45">
        <v>26.237698740445754</v>
      </c>
      <c r="G4098" s="45">
        <v>21.929271647132033</v>
      </c>
      <c r="H4098" s="45">
        <v>52.818656126137903</v>
      </c>
      <c r="J4098">
        <v>0</v>
      </c>
      <c r="K4098">
        <v>0</v>
      </c>
      <c r="M4098" s="45">
        <f t="shared" si="63"/>
        <v>48.166970387577791</v>
      </c>
    </row>
    <row r="4099" spans="1:13" x14ac:dyDescent="0.25">
      <c r="A4099">
        <v>4095</v>
      </c>
      <c r="B4099" s="210"/>
      <c r="C4099" s="45">
        <v>0</v>
      </c>
      <c r="D4099" s="45">
        <v>2.6968942711837944</v>
      </c>
      <c r="E4099" s="45">
        <v>1.9886418739119849</v>
      </c>
      <c r="F4099" s="45">
        <v>26.36589869217196</v>
      </c>
      <c r="G4099" s="45">
        <v>21.459392132057868</v>
      </c>
      <c r="H4099" s="45">
        <v>52.510826969325606</v>
      </c>
      <c r="J4099">
        <v>0</v>
      </c>
      <c r="K4099">
        <v>0</v>
      </c>
      <c r="M4099" s="45">
        <f t="shared" si="63"/>
        <v>47.825290824229825</v>
      </c>
    </row>
    <row r="4100" spans="1:13" x14ac:dyDescent="0.25">
      <c r="A4100">
        <v>4096</v>
      </c>
      <c r="B4100" s="210"/>
      <c r="C4100" s="45">
        <v>0</v>
      </c>
      <c r="D4100" s="45">
        <v>2.3668059456586588</v>
      </c>
      <c r="E4100" s="45">
        <v>2.2272322307409675</v>
      </c>
      <c r="F4100" s="45">
        <v>32.336002458068123</v>
      </c>
      <c r="G4100" s="45">
        <v>7.8391835596494541</v>
      </c>
      <c r="H4100" s="45">
        <v>44.769224194117207</v>
      </c>
      <c r="J4100">
        <v>0</v>
      </c>
      <c r="K4100">
        <v>0</v>
      </c>
      <c r="M4100" s="45">
        <f t="shared" si="63"/>
        <v>40.175186017717579</v>
      </c>
    </row>
    <row r="4101" spans="1:13" x14ac:dyDescent="0.25">
      <c r="A4101">
        <v>4097</v>
      </c>
      <c r="B4101" s="210"/>
      <c r="C4101" s="45">
        <v>0</v>
      </c>
      <c r="D4101" s="45">
        <v>2.6115044673579901</v>
      </c>
      <c r="E4101" s="45">
        <v>2.1198957376932106</v>
      </c>
      <c r="F4101" s="45">
        <v>29.348543859428172</v>
      </c>
      <c r="G4101" s="45">
        <v>1.967032207621096</v>
      </c>
      <c r="H4101" s="45">
        <v>36.046976272100466</v>
      </c>
      <c r="J4101">
        <v>0</v>
      </c>
      <c r="K4101">
        <v>0</v>
      </c>
      <c r="M4101" s="45">
        <f t="shared" si="63"/>
        <v>31.315576067049268</v>
      </c>
    </row>
    <row r="4102" spans="1:13" x14ac:dyDescent="0.25">
      <c r="A4102">
        <v>4098</v>
      </c>
      <c r="B4102" s="210"/>
      <c r="C4102" s="45">
        <v>0</v>
      </c>
      <c r="D4102" s="45">
        <v>2.685909363912041</v>
      </c>
      <c r="E4102" s="45">
        <v>1.5861300249828945</v>
      </c>
      <c r="F4102" s="45">
        <v>24.825062627922065</v>
      </c>
      <c r="G4102" s="45">
        <v>17.206770013637069</v>
      </c>
      <c r="H4102" s="45">
        <v>46.303872030454073</v>
      </c>
      <c r="J4102">
        <v>0</v>
      </c>
      <c r="K4102">
        <v>0</v>
      </c>
      <c r="M4102" s="45">
        <f t="shared" ref="M4102:M4165" si="64">C4102+J4102+K4102+F4102+G4102</f>
        <v>42.031832641559134</v>
      </c>
    </row>
    <row r="4103" spans="1:13" x14ac:dyDescent="0.25">
      <c r="A4103">
        <v>4099</v>
      </c>
      <c r="B4103" s="210"/>
      <c r="C4103" s="45">
        <v>0</v>
      </c>
      <c r="D4103" s="45">
        <v>2.4651488042733245</v>
      </c>
      <c r="E4103" s="45">
        <v>1.2390364740947657</v>
      </c>
      <c r="F4103" s="45">
        <v>33.548247604546297</v>
      </c>
      <c r="G4103" s="45">
        <v>2.7181159619781932</v>
      </c>
      <c r="H4103" s="45">
        <v>39.970548844892583</v>
      </c>
      <c r="J4103">
        <v>0</v>
      </c>
      <c r="K4103">
        <v>0</v>
      </c>
      <c r="M4103" s="45">
        <f t="shared" si="64"/>
        <v>36.26636356652449</v>
      </c>
    </row>
    <row r="4104" spans="1:13" x14ac:dyDescent="0.25">
      <c r="A4104">
        <v>4100</v>
      </c>
      <c r="B4104" s="210"/>
      <c r="C4104" s="45">
        <v>0</v>
      </c>
      <c r="D4104" s="45">
        <v>2.1631840077202864</v>
      </c>
      <c r="E4104" s="45">
        <v>1.0185299829423073</v>
      </c>
      <c r="F4104" s="45">
        <v>28.327762238585169</v>
      </c>
      <c r="G4104" s="45">
        <v>0</v>
      </c>
      <c r="H4104" s="45">
        <v>31.509476229247763</v>
      </c>
      <c r="J4104">
        <v>0</v>
      </c>
      <c r="K4104">
        <v>0</v>
      </c>
      <c r="M4104" s="45">
        <f t="shared" si="64"/>
        <v>28.327762238585169</v>
      </c>
    </row>
    <row r="4105" spans="1:13" x14ac:dyDescent="0.25">
      <c r="A4105">
        <v>4101</v>
      </c>
      <c r="B4105" s="210"/>
      <c r="C4105" s="45">
        <v>0</v>
      </c>
      <c r="D4105" s="45">
        <v>2.8972516603015683</v>
      </c>
      <c r="E4105" s="45">
        <v>1.0721982294661863</v>
      </c>
      <c r="F4105" s="45">
        <v>30.840099970122402</v>
      </c>
      <c r="G4105" s="45">
        <v>0</v>
      </c>
      <c r="H4105" s="45">
        <v>34.809549859890154</v>
      </c>
      <c r="J4105">
        <v>0</v>
      </c>
      <c r="K4105">
        <v>0</v>
      </c>
      <c r="M4105" s="45">
        <f t="shared" si="64"/>
        <v>30.840099970122402</v>
      </c>
    </row>
    <row r="4106" spans="1:13" x14ac:dyDescent="0.25">
      <c r="A4106">
        <v>4102</v>
      </c>
      <c r="B4106" s="210"/>
      <c r="C4106" s="45">
        <v>0</v>
      </c>
      <c r="D4106" s="45">
        <v>2.4752148502676463</v>
      </c>
      <c r="E4106" s="45">
        <v>1.1947018356619965</v>
      </c>
      <c r="F4106" s="45">
        <v>37.280993003306008</v>
      </c>
      <c r="G4106" s="45">
        <v>0</v>
      </c>
      <c r="H4106" s="45">
        <v>40.950909689235651</v>
      </c>
      <c r="J4106">
        <v>0</v>
      </c>
      <c r="K4106">
        <v>0</v>
      </c>
      <c r="M4106" s="45">
        <f t="shared" si="64"/>
        <v>37.280993003306008</v>
      </c>
    </row>
    <row r="4107" spans="1:13" x14ac:dyDescent="0.25">
      <c r="A4107">
        <v>4103</v>
      </c>
      <c r="B4107" s="210"/>
      <c r="C4107" s="45">
        <v>0</v>
      </c>
      <c r="D4107" s="45">
        <v>2.8819236901736773</v>
      </c>
      <c r="E4107" s="45">
        <v>1.2542035872428188</v>
      </c>
      <c r="F4107" s="45">
        <v>26.195458011362142</v>
      </c>
      <c r="G4107" s="45">
        <v>0</v>
      </c>
      <c r="H4107" s="45">
        <v>30.331585288778637</v>
      </c>
      <c r="J4107">
        <v>0</v>
      </c>
      <c r="K4107">
        <v>0</v>
      </c>
      <c r="M4107" s="45">
        <f t="shared" si="64"/>
        <v>26.195458011362142</v>
      </c>
    </row>
    <row r="4108" spans="1:13" x14ac:dyDescent="0.25">
      <c r="A4108">
        <v>4104</v>
      </c>
      <c r="B4108" s="210"/>
      <c r="C4108" s="45">
        <v>0</v>
      </c>
      <c r="D4108" s="45">
        <v>2.2667935384449436</v>
      </c>
      <c r="E4108" s="45">
        <v>2.7569144899114231</v>
      </c>
      <c r="F4108" s="45">
        <v>27.378581993477425</v>
      </c>
      <c r="G4108" s="45">
        <v>0</v>
      </c>
      <c r="H4108" s="45">
        <v>32.402290021833792</v>
      </c>
      <c r="J4108">
        <v>0</v>
      </c>
      <c r="K4108">
        <v>0</v>
      </c>
      <c r="M4108" s="45">
        <f t="shared" si="64"/>
        <v>27.378581993477425</v>
      </c>
    </row>
    <row r="4109" spans="1:13" x14ac:dyDescent="0.25">
      <c r="A4109">
        <v>4105</v>
      </c>
      <c r="B4109" s="210"/>
      <c r="C4109" s="45">
        <v>0</v>
      </c>
      <c r="D4109" s="45">
        <v>2.6396871665292565</v>
      </c>
      <c r="E4109" s="45">
        <v>4.3027933300014096</v>
      </c>
      <c r="F4109" s="45">
        <v>29.414695326539622</v>
      </c>
      <c r="G4109" s="45">
        <v>0</v>
      </c>
      <c r="H4109" s="45">
        <v>36.357175823070286</v>
      </c>
      <c r="J4109">
        <v>0</v>
      </c>
      <c r="K4109">
        <v>0</v>
      </c>
      <c r="M4109" s="45">
        <f t="shared" si="64"/>
        <v>29.414695326539622</v>
      </c>
    </row>
    <row r="4110" spans="1:13" x14ac:dyDescent="0.25">
      <c r="A4110">
        <v>4106</v>
      </c>
      <c r="B4110" s="210"/>
      <c r="C4110" s="45">
        <v>0</v>
      </c>
      <c r="D4110" s="45">
        <v>2.3026991645680925</v>
      </c>
      <c r="E4110" s="45">
        <v>3.0701737114692813</v>
      </c>
      <c r="F4110" s="45">
        <v>29.168547270396346</v>
      </c>
      <c r="G4110" s="45">
        <v>0</v>
      </c>
      <c r="H4110" s="45">
        <v>34.541420146433722</v>
      </c>
      <c r="J4110">
        <v>0</v>
      </c>
      <c r="K4110">
        <v>0</v>
      </c>
      <c r="M4110" s="45">
        <f t="shared" si="64"/>
        <v>29.168547270396346</v>
      </c>
    </row>
    <row r="4111" spans="1:13" x14ac:dyDescent="0.25">
      <c r="A4111">
        <v>4107</v>
      </c>
      <c r="B4111" s="210"/>
      <c r="C4111" s="45">
        <v>0</v>
      </c>
      <c r="D4111" s="45">
        <v>2.4599328782158452</v>
      </c>
      <c r="E4111" s="45">
        <v>2.3713198056474685</v>
      </c>
      <c r="F4111" s="45">
        <v>29.507768847528776</v>
      </c>
      <c r="G4111" s="45">
        <v>0</v>
      </c>
      <c r="H4111" s="45">
        <v>34.339021531392092</v>
      </c>
      <c r="J4111">
        <v>0</v>
      </c>
      <c r="K4111">
        <v>0</v>
      </c>
      <c r="M4111" s="45">
        <f t="shared" si="64"/>
        <v>29.507768847528776</v>
      </c>
    </row>
    <row r="4112" spans="1:13" x14ac:dyDescent="0.25">
      <c r="A4112">
        <v>4108</v>
      </c>
      <c r="B4112" s="210"/>
      <c r="C4112" s="45">
        <v>0</v>
      </c>
      <c r="D4112" s="45">
        <v>3.3695941475314299</v>
      </c>
      <c r="E4112" s="45">
        <v>2.5543716942313166</v>
      </c>
      <c r="F4112" s="45">
        <v>30.076376104806446</v>
      </c>
      <c r="G4112" s="45">
        <v>0</v>
      </c>
      <c r="H4112" s="45">
        <v>36.000341946569193</v>
      </c>
      <c r="J4112">
        <v>0</v>
      </c>
      <c r="K4112">
        <v>0</v>
      </c>
      <c r="M4112" s="45">
        <f t="shared" si="64"/>
        <v>30.076376104806446</v>
      </c>
    </row>
    <row r="4113" spans="1:13" x14ac:dyDescent="0.25">
      <c r="A4113">
        <v>4109</v>
      </c>
      <c r="B4113" s="210"/>
      <c r="C4113" s="45">
        <v>15.343514433993651</v>
      </c>
      <c r="D4113" s="45">
        <v>2.4315409250397484</v>
      </c>
      <c r="E4113" s="45">
        <v>2.0850557120911231</v>
      </c>
      <c r="F4113" s="45">
        <v>20.193934910045449</v>
      </c>
      <c r="G4113" s="45">
        <v>0</v>
      </c>
      <c r="H4113" s="45">
        <v>40.054045981169971</v>
      </c>
      <c r="J4113">
        <v>0</v>
      </c>
      <c r="K4113">
        <v>0</v>
      </c>
      <c r="M4113" s="45">
        <f t="shared" si="64"/>
        <v>35.537449344039103</v>
      </c>
    </row>
    <row r="4114" spans="1:13" x14ac:dyDescent="0.25">
      <c r="A4114">
        <v>4110</v>
      </c>
      <c r="B4114" s="210"/>
      <c r="C4114" s="45">
        <v>66.810476692615509</v>
      </c>
      <c r="D4114" s="45">
        <v>2.7975678873859287</v>
      </c>
      <c r="E4114" s="45">
        <v>1.8544712576022884</v>
      </c>
      <c r="F4114" s="45">
        <v>31.898650741997926</v>
      </c>
      <c r="G4114" s="45">
        <v>0</v>
      </c>
      <c r="H4114" s="45">
        <v>103.36116657960164</v>
      </c>
      <c r="J4114">
        <v>0</v>
      </c>
      <c r="K4114">
        <v>0</v>
      </c>
      <c r="M4114" s="45">
        <f t="shared" si="64"/>
        <v>98.709127434613436</v>
      </c>
    </row>
    <row r="4115" spans="1:13" x14ac:dyDescent="0.25">
      <c r="A4115">
        <v>4111</v>
      </c>
      <c r="B4115" s="210"/>
      <c r="C4115" s="45">
        <v>74.728738597376974</v>
      </c>
      <c r="D4115" s="45">
        <v>2.319476873287623</v>
      </c>
      <c r="E4115" s="45">
        <v>2.2882944449245226</v>
      </c>
      <c r="F4115" s="45">
        <v>29.354718892546646</v>
      </c>
      <c r="G4115" s="45">
        <v>0</v>
      </c>
      <c r="H4115" s="45">
        <v>108.69122880813576</v>
      </c>
      <c r="J4115">
        <v>0</v>
      </c>
      <c r="K4115">
        <v>0</v>
      </c>
      <c r="M4115" s="45">
        <f t="shared" si="64"/>
        <v>104.08345748992362</v>
      </c>
    </row>
    <row r="4116" spans="1:13" x14ac:dyDescent="0.25">
      <c r="A4116">
        <v>4112</v>
      </c>
      <c r="B4116" s="210"/>
      <c r="C4116" s="45">
        <v>74.540504009421042</v>
      </c>
      <c r="D4116" s="45">
        <v>2.5585250925885261</v>
      </c>
      <c r="E4116" s="45">
        <v>2.490782989007601</v>
      </c>
      <c r="F4116" s="45">
        <v>24.93634622057084</v>
      </c>
      <c r="G4116" s="45">
        <v>11.064810304536069</v>
      </c>
      <c r="H4116" s="45">
        <v>115.59096861612407</v>
      </c>
      <c r="J4116">
        <v>0</v>
      </c>
      <c r="K4116">
        <v>0</v>
      </c>
      <c r="M4116" s="45">
        <f t="shared" si="64"/>
        <v>110.54166053452795</v>
      </c>
    </row>
    <row r="4117" spans="1:13" x14ac:dyDescent="0.25">
      <c r="A4117">
        <v>4113</v>
      </c>
      <c r="B4117" s="210"/>
      <c r="C4117" s="45">
        <v>75.994376126330877</v>
      </c>
      <c r="D4117" s="45">
        <v>2.7697496697432613</v>
      </c>
      <c r="E4117" s="45">
        <v>1.7611351766911949</v>
      </c>
      <c r="F4117" s="45">
        <v>27.90238279409208</v>
      </c>
      <c r="G4117" s="45">
        <v>16.388781773251036</v>
      </c>
      <c r="H4117" s="45">
        <v>124.81642554010845</v>
      </c>
      <c r="J4117">
        <v>0</v>
      </c>
      <c r="K4117">
        <v>0</v>
      </c>
      <c r="M4117" s="45">
        <f t="shared" si="64"/>
        <v>120.28554069367399</v>
      </c>
    </row>
    <row r="4118" spans="1:13" x14ac:dyDescent="0.25">
      <c r="A4118">
        <v>4114</v>
      </c>
      <c r="B4118" s="210"/>
      <c r="C4118" s="45">
        <v>47.840213862382868</v>
      </c>
      <c r="D4118" s="45">
        <v>2.4253475453703879</v>
      </c>
      <c r="E4118" s="45">
        <v>1.7681353827595268</v>
      </c>
      <c r="F4118" s="45">
        <v>23.827431043928961</v>
      </c>
      <c r="G4118" s="45">
        <v>19.307539530353683</v>
      </c>
      <c r="H4118" s="45">
        <v>95.168667364795411</v>
      </c>
      <c r="J4118">
        <v>0</v>
      </c>
      <c r="K4118">
        <v>0</v>
      </c>
      <c r="M4118" s="45">
        <f t="shared" si="64"/>
        <v>90.975184436665515</v>
      </c>
    </row>
    <row r="4119" spans="1:13" x14ac:dyDescent="0.25">
      <c r="A4119">
        <v>4115</v>
      </c>
      <c r="B4119" s="210"/>
      <c r="C4119" s="45">
        <v>0</v>
      </c>
      <c r="D4119" s="45">
        <v>3.203486147614885</v>
      </c>
      <c r="E4119" s="45">
        <v>1.3772905439443228</v>
      </c>
      <c r="F4119" s="45">
        <v>30.532457487074559</v>
      </c>
      <c r="G4119" s="45">
        <v>11.376455714292375</v>
      </c>
      <c r="H4119" s="45">
        <v>46.489689892926144</v>
      </c>
      <c r="J4119">
        <v>0</v>
      </c>
      <c r="K4119">
        <v>0</v>
      </c>
      <c r="M4119" s="45">
        <f t="shared" si="64"/>
        <v>41.908913201366936</v>
      </c>
    </row>
    <row r="4120" spans="1:13" x14ac:dyDescent="0.25">
      <c r="A4120">
        <v>4116</v>
      </c>
      <c r="B4120" s="210"/>
      <c r="C4120" s="45">
        <v>0</v>
      </c>
      <c r="D4120" s="45">
        <v>2.5059895786206914</v>
      </c>
      <c r="E4120" s="45">
        <v>2.329901919743171</v>
      </c>
      <c r="F4120" s="45">
        <v>25.342585540132987</v>
      </c>
      <c r="G4120" s="45">
        <v>8.6480944684871215</v>
      </c>
      <c r="H4120" s="45">
        <v>38.826571506983974</v>
      </c>
      <c r="J4120">
        <v>0</v>
      </c>
      <c r="K4120">
        <v>0</v>
      </c>
      <c r="M4120" s="45">
        <f t="shared" si="64"/>
        <v>33.99068000862011</v>
      </c>
    </row>
    <row r="4121" spans="1:13" x14ac:dyDescent="0.25">
      <c r="A4121">
        <v>4117</v>
      </c>
      <c r="B4121" s="210"/>
      <c r="C4121" s="45">
        <v>0</v>
      </c>
      <c r="D4121" s="45">
        <v>2.6036237605831269</v>
      </c>
      <c r="E4121" s="45">
        <v>2.3888203208182985</v>
      </c>
      <c r="F4121" s="45">
        <v>23.464618394233128</v>
      </c>
      <c r="G4121" s="45">
        <v>18.748616701151757</v>
      </c>
      <c r="H4121" s="45">
        <v>47.205679176786305</v>
      </c>
      <c r="J4121">
        <v>0</v>
      </c>
      <c r="K4121">
        <v>0</v>
      </c>
      <c r="M4121" s="45">
        <f t="shared" si="64"/>
        <v>42.213235095384888</v>
      </c>
    </row>
    <row r="4122" spans="1:13" x14ac:dyDescent="0.25">
      <c r="A4122">
        <v>4118</v>
      </c>
      <c r="B4122" s="210"/>
      <c r="C4122" s="45">
        <v>0</v>
      </c>
      <c r="D4122" s="45">
        <v>2.3853555908852675</v>
      </c>
      <c r="E4122" s="45">
        <v>2.0294764093105884</v>
      </c>
      <c r="F4122" s="45">
        <v>36.800125187129758</v>
      </c>
      <c r="G4122" s="45">
        <v>4.9236635178311072</v>
      </c>
      <c r="H4122" s="45">
        <v>46.138620705156725</v>
      </c>
      <c r="J4122">
        <v>0</v>
      </c>
      <c r="K4122">
        <v>0</v>
      </c>
      <c r="M4122" s="45">
        <f t="shared" si="64"/>
        <v>41.723788704960867</v>
      </c>
    </row>
    <row r="4123" spans="1:13" x14ac:dyDescent="0.25">
      <c r="A4123">
        <v>4119</v>
      </c>
      <c r="B4123" s="210"/>
      <c r="C4123" s="45">
        <v>0</v>
      </c>
      <c r="D4123" s="45">
        <v>2.7364504367710087</v>
      </c>
      <c r="E4123" s="45">
        <v>1.9886418739119849</v>
      </c>
      <c r="F4123" s="45">
        <v>28.322155968610595</v>
      </c>
      <c r="G4123" s="45">
        <v>17.208312332494263</v>
      </c>
      <c r="H4123" s="45">
        <v>50.255560611787857</v>
      </c>
      <c r="J4123">
        <v>0</v>
      </c>
      <c r="K4123">
        <v>0</v>
      </c>
      <c r="M4123" s="45">
        <f t="shared" si="64"/>
        <v>45.530468301104861</v>
      </c>
    </row>
    <row r="4124" spans="1:13" x14ac:dyDescent="0.25">
      <c r="A4124">
        <v>4120</v>
      </c>
      <c r="B4124" s="210"/>
      <c r="C4124" s="45">
        <v>0</v>
      </c>
      <c r="D4124" s="45">
        <v>3.0758558609582511</v>
      </c>
      <c r="E4124" s="45">
        <v>2.2272322307409675</v>
      </c>
      <c r="F4124" s="45">
        <v>20.792111121758879</v>
      </c>
      <c r="G4124" s="45">
        <v>7.0402835003867192</v>
      </c>
      <c r="H4124" s="45">
        <v>33.135482713844816</v>
      </c>
      <c r="J4124">
        <v>0</v>
      </c>
      <c r="K4124">
        <v>200</v>
      </c>
      <c r="M4124" s="45">
        <f t="shared" si="64"/>
        <v>227.83239462214559</v>
      </c>
    </row>
    <row r="4125" spans="1:13" x14ac:dyDescent="0.25">
      <c r="A4125">
        <v>4121</v>
      </c>
      <c r="B4125" s="210"/>
      <c r="C4125" s="45">
        <v>0</v>
      </c>
      <c r="D4125" s="45">
        <v>2.4324129822354186</v>
      </c>
      <c r="E4125" s="45">
        <v>2.1198957376932106</v>
      </c>
      <c r="F4125" s="45">
        <v>28.412457101837809</v>
      </c>
      <c r="G4125" s="45">
        <v>19.890502985004073</v>
      </c>
      <c r="H4125" s="45">
        <v>52.855268806770511</v>
      </c>
      <c r="J4125">
        <v>0</v>
      </c>
      <c r="K4125">
        <v>0</v>
      </c>
      <c r="M4125" s="45">
        <f t="shared" si="64"/>
        <v>48.302960086841878</v>
      </c>
    </row>
    <row r="4126" spans="1:13" x14ac:dyDescent="0.25">
      <c r="A4126">
        <v>4122</v>
      </c>
      <c r="B4126" s="210"/>
      <c r="C4126" s="45">
        <v>0</v>
      </c>
      <c r="D4126" s="45">
        <v>2.4046437959955194</v>
      </c>
      <c r="E4126" s="45">
        <v>1.5861300249828945</v>
      </c>
      <c r="F4126" s="45">
        <v>37.060129129319513</v>
      </c>
      <c r="G4126" s="45">
        <v>11.08603659867884</v>
      </c>
      <c r="H4126" s="45">
        <v>52.136939548976763</v>
      </c>
      <c r="J4126">
        <v>0</v>
      </c>
      <c r="K4126">
        <v>0</v>
      </c>
      <c r="M4126" s="45">
        <f t="shared" si="64"/>
        <v>48.146165727998351</v>
      </c>
    </row>
    <row r="4127" spans="1:13" x14ac:dyDescent="0.25">
      <c r="A4127">
        <v>4123</v>
      </c>
      <c r="B4127" s="210"/>
      <c r="C4127" s="45">
        <v>0</v>
      </c>
      <c r="D4127" s="45">
        <v>2.2537814499016173</v>
      </c>
      <c r="E4127" s="45">
        <v>1.2390364740947657</v>
      </c>
      <c r="F4127" s="45">
        <v>28.431378008908585</v>
      </c>
      <c r="G4127" s="45">
        <v>3.3175185922666559</v>
      </c>
      <c r="H4127" s="45">
        <v>35.241714525171624</v>
      </c>
      <c r="J4127">
        <v>0</v>
      </c>
      <c r="K4127">
        <v>0</v>
      </c>
      <c r="M4127" s="45">
        <f t="shared" si="64"/>
        <v>31.74889660117524</v>
      </c>
    </row>
    <row r="4128" spans="1:13" x14ac:dyDescent="0.25">
      <c r="A4128">
        <v>4124</v>
      </c>
      <c r="B4128" s="210"/>
      <c r="C4128" s="45">
        <v>0</v>
      </c>
      <c r="D4128" s="45">
        <v>2.5928676624305544</v>
      </c>
      <c r="E4128" s="45">
        <v>1.0185299829423073</v>
      </c>
      <c r="F4128" s="45">
        <v>26.835175918028234</v>
      </c>
      <c r="G4128" s="45">
        <v>0</v>
      </c>
      <c r="H4128" s="45">
        <v>30.446573563401095</v>
      </c>
      <c r="J4128">
        <v>0</v>
      </c>
      <c r="K4128">
        <v>0</v>
      </c>
      <c r="M4128" s="45">
        <f t="shared" si="64"/>
        <v>26.835175918028234</v>
      </c>
    </row>
    <row r="4129" spans="1:13" x14ac:dyDescent="0.25">
      <c r="A4129">
        <v>4125</v>
      </c>
      <c r="B4129" s="210"/>
      <c r="C4129" s="45">
        <v>0</v>
      </c>
      <c r="D4129" s="45">
        <v>2.3584591484307329</v>
      </c>
      <c r="E4129" s="45">
        <v>1.0721982294661863</v>
      </c>
      <c r="F4129" s="45">
        <v>31.546572946319596</v>
      </c>
      <c r="G4129" s="45">
        <v>0</v>
      </c>
      <c r="H4129" s="45">
        <v>34.977230324216514</v>
      </c>
      <c r="J4129">
        <v>0</v>
      </c>
      <c r="K4129">
        <v>0</v>
      </c>
      <c r="M4129" s="45">
        <f t="shared" si="64"/>
        <v>31.546572946319596</v>
      </c>
    </row>
    <row r="4130" spans="1:13" x14ac:dyDescent="0.25">
      <c r="A4130">
        <v>4126</v>
      </c>
      <c r="B4130" s="210"/>
      <c r="C4130" s="45">
        <v>0</v>
      </c>
      <c r="D4130" s="45">
        <v>2.411271792737768</v>
      </c>
      <c r="E4130" s="45">
        <v>1.1947018356619965</v>
      </c>
      <c r="F4130" s="45">
        <v>28.451205506557717</v>
      </c>
      <c r="G4130" s="45">
        <v>0</v>
      </c>
      <c r="H4130" s="45">
        <v>32.05717913495748</v>
      </c>
      <c r="J4130">
        <v>0</v>
      </c>
      <c r="K4130">
        <v>0</v>
      </c>
      <c r="M4130" s="45">
        <f t="shared" si="64"/>
        <v>28.451205506557717</v>
      </c>
    </row>
    <row r="4131" spans="1:13" x14ac:dyDescent="0.25">
      <c r="A4131">
        <v>4127</v>
      </c>
      <c r="B4131" s="210"/>
      <c r="C4131" s="45">
        <v>0</v>
      </c>
      <c r="D4131" s="45">
        <v>2.3416217476995711</v>
      </c>
      <c r="E4131" s="45">
        <v>1.2542035872428188</v>
      </c>
      <c r="F4131" s="45">
        <v>23.733125318061678</v>
      </c>
      <c r="G4131" s="45">
        <v>0</v>
      </c>
      <c r="H4131" s="45">
        <v>27.328950653004068</v>
      </c>
      <c r="J4131">
        <v>0</v>
      </c>
      <c r="K4131">
        <v>0</v>
      </c>
      <c r="M4131" s="45">
        <f t="shared" si="64"/>
        <v>23.733125318061678</v>
      </c>
    </row>
    <row r="4132" spans="1:13" x14ac:dyDescent="0.25">
      <c r="A4132">
        <v>4128</v>
      </c>
      <c r="B4132" s="210"/>
      <c r="C4132" s="45">
        <v>0</v>
      </c>
      <c r="D4132" s="45">
        <v>2.0901402550165833</v>
      </c>
      <c r="E4132" s="45">
        <v>2.7569144899114231</v>
      </c>
      <c r="F4132" s="45">
        <v>24.937228241077964</v>
      </c>
      <c r="G4132" s="45">
        <v>0</v>
      </c>
      <c r="H4132" s="45">
        <v>29.784282986005969</v>
      </c>
      <c r="J4132">
        <v>0</v>
      </c>
      <c r="K4132">
        <v>0</v>
      </c>
      <c r="M4132" s="45">
        <f t="shared" si="64"/>
        <v>24.937228241077964</v>
      </c>
    </row>
    <row r="4133" spans="1:13" x14ac:dyDescent="0.25">
      <c r="A4133">
        <v>4129</v>
      </c>
      <c r="B4133" s="210"/>
      <c r="C4133" s="45">
        <v>0</v>
      </c>
      <c r="D4133" s="45">
        <v>3.157773787234222</v>
      </c>
      <c r="E4133" s="45">
        <v>4.3027933300014096</v>
      </c>
      <c r="F4133" s="45">
        <v>36.187201489562106</v>
      </c>
      <c r="G4133" s="45">
        <v>0</v>
      </c>
      <c r="H4133" s="45">
        <v>43.64776860679774</v>
      </c>
      <c r="J4133">
        <v>0</v>
      </c>
      <c r="K4133">
        <v>0</v>
      </c>
      <c r="M4133" s="45">
        <f t="shared" si="64"/>
        <v>36.187201489562106</v>
      </c>
    </row>
    <row r="4134" spans="1:13" x14ac:dyDescent="0.25">
      <c r="A4134">
        <v>4130</v>
      </c>
      <c r="B4134" s="210"/>
      <c r="C4134" s="45">
        <v>0</v>
      </c>
      <c r="D4134" s="45">
        <v>2.8321678633102256</v>
      </c>
      <c r="E4134" s="45">
        <v>3.0701737114692813</v>
      </c>
      <c r="F4134" s="45">
        <v>33.047082120559502</v>
      </c>
      <c r="G4134" s="45">
        <v>0</v>
      </c>
      <c r="H4134" s="45">
        <v>38.949423695339007</v>
      </c>
      <c r="J4134">
        <v>0</v>
      </c>
      <c r="K4134">
        <v>0</v>
      </c>
      <c r="M4134" s="45">
        <f t="shared" si="64"/>
        <v>33.047082120559502</v>
      </c>
    </row>
    <row r="4135" spans="1:13" x14ac:dyDescent="0.25">
      <c r="A4135">
        <v>4131</v>
      </c>
      <c r="B4135" s="210"/>
      <c r="C4135" s="45">
        <v>0</v>
      </c>
      <c r="D4135" s="45">
        <v>2.6816564974134378</v>
      </c>
      <c r="E4135" s="45">
        <v>3.2856925557980521</v>
      </c>
      <c r="F4135" s="45">
        <v>35.022545021966152</v>
      </c>
      <c r="G4135" s="45">
        <v>0</v>
      </c>
      <c r="H4135" s="45">
        <v>40.989894075177645</v>
      </c>
      <c r="J4135">
        <v>0</v>
      </c>
      <c r="K4135">
        <v>0</v>
      </c>
      <c r="M4135" s="45">
        <f t="shared" si="64"/>
        <v>35.022545021966152</v>
      </c>
    </row>
    <row r="4136" spans="1:13" x14ac:dyDescent="0.25">
      <c r="A4136">
        <v>4132</v>
      </c>
      <c r="B4136" s="210"/>
      <c r="C4136" s="45">
        <v>0</v>
      </c>
      <c r="D4136" s="45">
        <v>2.8604968605561325</v>
      </c>
      <c r="E4136" s="45">
        <v>3.4628817717996734</v>
      </c>
      <c r="F4136" s="45">
        <v>33.642595725294875</v>
      </c>
      <c r="G4136" s="45">
        <v>0</v>
      </c>
      <c r="H4136" s="45">
        <v>39.96597435765068</v>
      </c>
      <c r="J4136">
        <v>0</v>
      </c>
      <c r="K4136">
        <v>0</v>
      </c>
      <c r="M4136" s="45">
        <f t="shared" si="64"/>
        <v>33.642595725294875</v>
      </c>
    </row>
    <row r="4137" spans="1:13" x14ac:dyDescent="0.25">
      <c r="A4137">
        <v>4133</v>
      </c>
      <c r="B4137" s="210"/>
      <c r="C4137" s="45">
        <v>0</v>
      </c>
      <c r="D4137" s="45">
        <v>2.3701487088061741</v>
      </c>
      <c r="E4137" s="45">
        <v>2.6656061353581233</v>
      </c>
      <c r="F4137" s="45">
        <v>33.149916659855734</v>
      </c>
      <c r="G4137" s="45">
        <v>0</v>
      </c>
      <c r="H4137" s="45">
        <v>38.185671504020029</v>
      </c>
      <c r="J4137">
        <v>0</v>
      </c>
      <c r="K4137">
        <v>0</v>
      </c>
      <c r="M4137" s="45">
        <f t="shared" si="64"/>
        <v>33.149916659855734</v>
      </c>
    </row>
    <row r="4138" spans="1:13" x14ac:dyDescent="0.25">
      <c r="A4138">
        <v>4134</v>
      </c>
      <c r="B4138" s="210"/>
      <c r="C4138" s="45">
        <v>0</v>
      </c>
      <c r="D4138" s="45">
        <v>2.3135956267347559</v>
      </c>
      <c r="E4138" s="45">
        <v>1.8544712576022884</v>
      </c>
      <c r="F4138" s="45">
        <v>27.415787898477213</v>
      </c>
      <c r="G4138" s="45">
        <v>0</v>
      </c>
      <c r="H4138" s="45">
        <v>31.583854782814257</v>
      </c>
      <c r="J4138">
        <v>0</v>
      </c>
      <c r="K4138">
        <v>0</v>
      </c>
      <c r="M4138" s="45">
        <f t="shared" si="64"/>
        <v>27.415787898477213</v>
      </c>
    </row>
    <row r="4139" spans="1:13" x14ac:dyDescent="0.25">
      <c r="A4139">
        <v>4135</v>
      </c>
      <c r="B4139" s="210"/>
      <c r="C4139" s="45">
        <v>0</v>
      </c>
      <c r="D4139" s="45">
        <v>2.4227074817496943</v>
      </c>
      <c r="E4139" s="45">
        <v>2.6995565514390281</v>
      </c>
      <c r="F4139" s="45">
        <v>28.129550680552192</v>
      </c>
      <c r="G4139" s="45">
        <v>0</v>
      </c>
      <c r="H4139" s="45">
        <v>33.251814713740913</v>
      </c>
      <c r="J4139">
        <v>0</v>
      </c>
      <c r="K4139">
        <v>0</v>
      </c>
      <c r="M4139" s="45">
        <f t="shared" si="64"/>
        <v>28.129550680552192</v>
      </c>
    </row>
    <row r="4140" spans="1:13" x14ac:dyDescent="0.25">
      <c r="A4140">
        <v>4136</v>
      </c>
      <c r="B4140" s="210"/>
      <c r="C4140" s="45">
        <v>0</v>
      </c>
      <c r="D4140" s="45">
        <v>2.6353776694485505</v>
      </c>
      <c r="E4140" s="45">
        <v>1.800219660572715</v>
      </c>
      <c r="F4140" s="45">
        <v>22.267766956625852</v>
      </c>
      <c r="G4140" s="45">
        <v>20.953798342371222</v>
      </c>
      <c r="H4140" s="45">
        <v>47.657162629018337</v>
      </c>
      <c r="J4140">
        <v>0</v>
      </c>
      <c r="K4140">
        <v>0</v>
      </c>
      <c r="M4140" s="45">
        <f t="shared" si="64"/>
        <v>43.221565298997078</v>
      </c>
    </row>
    <row r="4141" spans="1:13" x14ac:dyDescent="0.25">
      <c r="A4141">
        <v>4137</v>
      </c>
      <c r="B4141" s="210"/>
      <c r="C4141" s="45">
        <v>0</v>
      </c>
      <c r="D4141" s="45">
        <v>2.2602119370245117</v>
      </c>
      <c r="E4141" s="45">
        <v>1.7611351766911949</v>
      </c>
      <c r="F4141" s="45">
        <v>31.838086232911248</v>
      </c>
      <c r="G4141" s="45">
        <v>10.594487966278617</v>
      </c>
      <c r="H4141" s="45">
        <v>46.453921312905578</v>
      </c>
      <c r="J4141">
        <v>0</v>
      </c>
      <c r="K4141">
        <v>0</v>
      </c>
      <c r="M4141" s="45">
        <f t="shared" si="64"/>
        <v>42.432574199189865</v>
      </c>
    </row>
    <row r="4142" spans="1:13" x14ac:dyDescent="0.25">
      <c r="A4142">
        <v>4138</v>
      </c>
      <c r="B4142" s="210"/>
      <c r="C4142" s="45">
        <v>0</v>
      </c>
      <c r="D4142" s="45">
        <v>2.7244418469960565</v>
      </c>
      <c r="E4142" s="45">
        <v>1.7681353827595268</v>
      </c>
      <c r="F4142" s="45">
        <v>25.165136777925863</v>
      </c>
      <c r="G4142" s="45">
        <v>8.6351582889314091</v>
      </c>
      <c r="H4142" s="45">
        <v>38.292872296612856</v>
      </c>
      <c r="J4142">
        <v>0</v>
      </c>
      <c r="K4142">
        <v>0</v>
      </c>
      <c r="M4142" s="45">
        <f t="shared" si="64"/>
        <v>33.800295066857274</v>
      </c>
    </row>
    <row r="4143" spans="1:13" x14ac:dyDescent="0.25">
      <c r="A4143">
        <v>4139</v>
      </c>
      <c r="B4143" s="210"/>
      <c r="C4143" s="45">
        <v>0</v>
      </c>
      <c r="D4143" s="45">
        <v>2.580100985467384</v>
      </c>
      <c r="E4143" s="45">
        <v>1.3772905439443228</v>
      </c>
      <c r="F4143" s="45">
        <v>30.608563297775536</v>
      </c>
      <c r="G4143" s="45">
        <v>13.372142490443442</v>
      </c>
      <c r="H4143" s="45">
        <v>47.938097317630685</v>
      </c>
      <c r="J4143">
        <v>0</v>
      </c>
      <c r="K4143">
        <v>0</v>
      </c>
      <c r="M4143" s="45">
        <f t="shared" si="64"/>
        <v>43.980705788218977</v>
      </c>
    </row>
    <row r="4144" spans="1:13" x14ac:dyDescent="0.25">
      <c r="A4144">
        <v>4140</v>
      </c>
      <c r="B4144" s="210"/>
      <c r="C4144" s="45">
        <v>0</v>
      </c>
      <c r="D4144" s="45">
        <v>2.4343478979137054</v>
      </c>
      <c r="E4144" s="45">
        <v>2.329901919743171</v>
      </c>
      <c r="F4144" s="45">
        <v>27.813624009968585</v>
      </c>
      <c r="G4144" s="45">
        <v>9.1610288116468404</v>
      </c>
      <c r="H4144" s="45">
        <v>41.738902639272297</v>
      </c>
      <c r="J4144">
        <v>0</v>
      </c>
      <c r="K4144">
        <v>0</v>
      </c>
      <c r="M4144" s="45">
        <f t="shared" si="64"/>
        <v>36.974652821615422</v>
      </c>
    </row>
    <row r="4145" spans="1:13" x14ac:dyDescent="0.25">
      <c r="A4145">
        <v>4141</v>
      </c>
      <c r="B4145" s="210"/>
      <c r="C4145" s="45">
        <v>0</v>
      </c>
      <c r="D4145" s="45">
        <v>2.3159291096300936</v>
      </c>
      <c r="E4145" s="45">
        <v>2.3888203208182985</v>
      </c>
      <c r="F4145" s="45">
        <v>26.00007522580939</v>
      </c>
      <c r="G4145" s="45">
        <v>13.480682053033359</v>
      </c>
      <c r="H4145" s="45">
        <v>44.18550670929114</v>
      </c>
      <c r="J4145">
        <v>0</v>
      </c>
      <c r="K4145">
        <v>0</v>
      </c>
      <c r="M4145" s="45">
        <f t="shared" si="64"/>
        <v>39.480757278842745</v>
      </c>
    </row>
    <row r="4146" spans="1:13" x14ac:dyDescent="0.25">
      <c r="A4146">
        <v>4142</v>
      </c>
      <c r="B4146" s="210"/>
      <c r="C4146" s="45">
        <v>0</v>
      </c>
      <c r="D4146" s="45">
        <v>2.60825999436944</v>
      </c>
      <c r="E4146" s="45">
        <v>2.0294764093105884</v>
      </c>
      <c r="F4146" s="45">
        <v>28.312179736520207</v>
      </c>
      <c r="G4146" s="45">
        <v>13.430029607762883</v>
      </c>
      <c r="H4146" s="45">
        <v>46.37994574796312</v>
      </c>
      <c r="J4146">
        <v>0</v>
      </c>
      <c r="K4146">
        <v>0</v>
      </c>
      <c r="M4146" s="45">
        <f t="shared" si="64"/>
        <v>41.74220934428309</v>
      </c>
    </row>
    <row r="4147" spans="1:13" x14ac:dyDescent="0.25">
      <c r="A4147">
        <v>4143</v>
      </c>
      <c r="B4147" s="210"/>
      <c r="C4147" s="45">
        <v>0</v>
      </c>
      <c r="D4147" s="45">
        <v>2.9701117116010338</v>
      </c>
      <c r="E4147" s="45">
        <v>1.9886418739119849</v>
      </c>
      <c r="F4147" s="45">
        <v>26.660840056480481</v>
      </c>
      <c r="G4147" s="45">
        <v>5.3875041549307419</v>
      </c>
      <c r="H4147" s="45">
        <v>37.007097796924242</v>
      </c>
      <c r="J4147">
        <v>0</v>
      </c>
      <c r="K4147">
        <v>0</v>
      </c>
      <c r="M4147" s="45">
        <f t="shared" si="64"/>
        <v>32.048344211411219</v>
      </c>
    </row>
    <row r="4148" spans="1:13" x14ac:dyDescent="0.25">
      <c r="A4148">
        <v>4144</v>
      </c>
      <c r="B4148" s="210"/>
      <c r="C4148" s="45">
        <v>0</v>
      </c>
      <c r="D4148" s="45">
        <v>2.1832022525698567</v>
      </c>
      <c r="E4148" s="45">
        <v>2.2272322307409675</v>
      </c>
      <c r="F4148" s="45">
        <v>23.676309923929381</v>
      </c>
      <c r="G4148" s="45">
        <v>9.4915757470041786</v>
      </c>
      <c r="H4148" s="45">
        <v>37.578320154244381</v>
      </c>
      <c r="J4148">
        <v>0</v>
      </c>
      <c r="K4148">
        <v>0</v>
      </c>
      <c r="M4148" s="45">
        <f t="shared" si="64"/>
        <v>33.167885670933558</v>
      </c>
    </row>
    <row r="4149" spans="1:13" x14ac:dyDescent="0.25">
      <c r="A4149">
        <v>4145</v>
      </c>
      <c r="B4149" s="210"/>
      <c r="C4149" s="45">
        <v>0</v>
      </c>
      <c r="D4149" s="45">
        <v>2.3570861177417557</v>
      </c>
      <c r="E4149" s="45">
        <v>2.1198957376932106</v>
      </c>
      <c r="F4149" s="45">
        <v>29.426697002695047</v>
      </c>
      <c r="G4149" s="45">
        <v>11.349585083847492</v>
      </c>
      <c r="H4149" s="45">
        <v>45.253263941977508</v>
      </c>
      <c r="J4149">
        <v>0</v>
      </c>
      <c r="K4149">
        <v>0</v>
      </c>
      <c r="M4149" s="45">
        <f t="shared" si="64"/>
        <v>40.776282086542537</v>
      </c>
    </row>
    <row r="4150" spans="1:13" x14ac:dyDescent="0.25">
      <c r="A4150">
        <v>4146</v>
      </c>
      <c r="B4150" s="210"/>
      <c r="C4150" s="45">
        <v>0</v>
      </c>
      <c r="D4150" s="45">
        <v>2.9922121674460254</v>
      </c>
      <c r="E4150" s="45">
        <v>1.9530574930646307</v>
      </c>
      <c r="F4150" s="45">
        <v>22.889704366852371</v>
      </c>
      <c r="G4150" s="45">
        <v>16.517010633348477</v>
      </c>
      <c r="H4150" s="45">
        <v>44.351984660711501</v>
      </c>
      <c r="J4150">
        <v>0</v>
      </c>
      <c r="K4150">
        <v>0</v>
      </c>
      <c r="M4150" s="45">
        <f t="shared" si="64"/>
        <v>39.406715000200847</v>
      </c>
    </row>
    <row r="4151" spans="1:13" x14ac:dyDescent="0.25">
      <c r="A4151">
        <v>4147</v>
      </c>
      <c r="B4151" s="210"/>
      <c r="C4151" s="45">
        <v>0</v>
      </c>
      <c r="D4151" s="45">
        <v>2.6253529468751555</v>
      </c>
      <c r="E4151" s="45">
        <v>1.5254615723906839</v>
      </c>
      <c r="F4151" s="45">
        <v>29.016228587142134</v>
      </c>
      <c r="G4151" s="45">
        <v>13.380062670119948</v>
      </c>
      <c r="H4151" s="45">
        <v>46.547105776527921</v>
      </c>
      <c r="J4151">
        <v>0</v>
      </c>
      <c r="K4151">
        <v>0</v>
      </c>
      <c r="M4151" s="45">
        <f t="shared" si="64"/>
        <v>42.396291257262078</v>
      </c>
    </row>
    <row r="4152" spans="1:13" x14ac:dyDescent="0.25">
      <c r="A4152">
        <v>4148</v>
      </c>
      <c r="B4152" s="210"/>
      <c r="C4152" s="45">
        <v>0</v>
      </c>
      <c r="D4152" s="45">
        <v>2.7078488378902179</v>
      </c>
      <c r="E4152" s="45">
        <v>1.1503671972292273</v>
      </c>
      <c r="F4152" s="45">
        <v>30.518019158544032</v>
      </c>
      <c r="G4152" s="45">
        <v>0</v>
      </c>
      <c r="H4152" s="45">
        <v>34.376235193663476</v>
      </c>
      <c r="J4152">
        <v>0</v>
      </c>
      <c r="K4152">
        <v>0</v>
      </c>
      <c r="M4152" s="45">
        <f t="shared" si="64"/>
        <v>30.518019158544032</v>
      </c>
    </row>
    <row r="4153" spans="1:13" x14ac:dyDescent="0.25">
      <c r="A4153">
        <v>4149</v>
      </c>
      <c r="B4153" s="210"/>
      <c r="C4153" s="45">
        <v>0</v>
      </c>
      <c r="D4153" s="45">
        <v>2.0398788773487353</v>
      </c>
      <c r="E4153" s="45">
        <v>1.1993686397075514</v>
      </c>
      <c r="F4153" s="45">
        <v>24.315397443338327</v>
      </c>
      <c r="G4153" s="45">
        <v>0</v>
      </c>
      <c r="H4153" s="45">
        <v>27.554644960394612</v>
      </c>
      <c r="J4153">
        <v>0</v>
      </c>
      <c r="K4153">
        <v>0</v>
      </c>
      <c r="M4153" s="45">
        <f t="shared" si="64"/>
        <v>24.315397443338327</v>
      </c>
    </row>
    <row r="4154" spans="1:13" x14ac:dyDescent="0.25">
      <c r="A4154">
        <v>4150</v>
      </c>
      <c r="B4154" s="210"/>
      <c r="C4154" s="45">
        <v>0</v>
      </c>
      <c r="D4154" s="45">
        <v>2.8259985624488362</v>
      </c>
      <c r="E4154" s="45">
        <v>1.0675314254206318</v>
      </c>
      <c r="F4154" s="45">
        <v>29.744844446433035</v>
      </c>
      <c r="G4154" s="45">
        <v>0</v>
      </c>
      <c r="H4154" s="45">
        <v>33.638374434302506</v>
      </c>
      <c r="J4154">
        <v>0</v>
      </c>
      <c r="K4154">
        <v>0</v>
      </c>
      <c r="M4154" s="45">
        <f t="shared" si="64"/>
        <v>29.744844446433035</v>
      </c>
    </row>
    <row r="4155" spans="1:13" x14ac:dyDescent="0.25">
      <c r="A4155">
        <v>4151</v>
      </c>
      <c r="B4155" s="210"/>
      <c r="C4155" s="45">
        <v>0</v>
      </c>
      <c r="D4155" s="45">
        <v>2.2923236934233255</v>
      </c>
      <c r="E4155" s="45">
        <v>1.3615400802905762</v>
      </c>
      <c r="F4155" s="45">
        <v>31.027653972131759</v>
      </c>
      <c r="G4155" s="45">
        <v>0</v>
      </c>
      <c r="H4155" s="45">
        <v>34.68151774584566</v>
      </c>
      <c r="J4155">
        <v>0</v>
      </c>
      <c r="K4155">
        <v>0</v>
      </c>
      <c r="M4155" s="45">
        <f t="shared" si="64"/>
        <v>31.027653972131759</v>
      </c>
    </row>
    <row r="4156" spans="1:13" x14ac:dyDescent="0.25">
      <c r="A4156">
        <v>4152</v>
      </c>
      <c r="B4156" s="210"/>
      <c r="C4156" s="45">
        <v>0</v>
      </c>
      <c r="D4156" s="45">
        <v>2.3884641768635246</v>
      </c>
      <c r="E4156" s="45">
        <v>1.7973029080442435</v>
      </c>
      <c r="F4156" s="45">
        <v>21.535451251281241</v>
      </c>
      <c r="G4156" s="45">
        <v>0</v>
      </c>
      <c r="H4156" s="45">
        <v>25.721218336189011</v>
      </c>
      <c r="J4156">
        <v>0</v>
      </c>
      <c r="K4156">
        <v>0</v>
      </c>
      <c r="M4156" s="45">
        <f t="shared" si="64"/>
        <v>21.535451251281241</v>
      </c>
    </row>
    <row r="4157" spans="1:13" x14ac:dyDescent="0.25">
      <c r="A4157">
        <v>4153</v>
      </c>
      <c r="B4157" s="210"/>
      <c r="C4157" s="45">
        <v>0</v>
      </c>
      <c r="D4157" s="45">
        <v>2.6925435329642586</v>
      </c>
      <c r="E4157" s="45">
        <v>2.1992314064676397</v>
      </c>
      <c r="F4157" s="45">
        <v>26.350666199491293</v>
      </c>
      <c r="G4157" s="45">
        <v>0</v>
      </c>
      <c r="H4157" s="45">
        <v>31.242441138923191</v>
      </c>
      <c r="J4157">
        <v>0</v>
      </c>
      <c r="K4157">
        <v>0</v>
      </c>
      <c r="M4157" s="45">
        <f t="shared" si="64"/>
        <v>26.350666199491293</v>
      </c>
    </row>
    <row r="4158" spans="1:13" x14ac:dyDescent="0.25">
      <c r="A4158">
        <v>4154</v>
      </c>
      <c r="B4158" s="210"/>
      <c r="C4158" s="45">
        <v>0</v>
      </c>
      <c r="D4158" s="45">
        <v>2.5746444967471556</v>
      </c>
      <c r="E4158" s="45">
        <v>1.9944753789689289</v>
      </c>
      <c r="F4158" s="45">
        <v>32.2043956353005</v>
      </c>
      <c r="G4158" s="45">
        <v>0</v>
      </c>
      <c r="H4158" s="45">
        <v>36.773515511016583</v>
      </c>
      <c r="J4158">
        <v>200</v>
      </c>
      <c r="K4158">
        <v>0</v>
      </c>
      <c r="M4158" s="45">
        <f t="shared" si="64"/>
        <v>232.2043956353005</v>
      </c>
    </row>
    <row r="4159" spans="1:13" x14ac:dyDescent="0.25">
      <c r="A4159">
        <v>4155</v>
      </c>
      <c r="B4159" s="210"/>
      <c r="C4159" s="45">
        <v>0</v>
      </c>
      <c r="D4159" s="45">
        <v>2.9114900445240881</v>
      </c>
      <c r="E4159" s="45">
        <v>3.6751081858743051</v>
      </c>
      <c r="F4159" s="45">
        <v>22.324607596097891</v>
      </c>
      <c r="G4159" s="45">
        <v>0</v>
      </c>
      <c r="H4159" s="45">
        <v>28.911205826496285</v>
      </c>
      <c r="J4159">
        <v>0</v>
      </c>
      <c r="K4159">
        <v>0</v>
      </c>
      <c r="M4159" s="45">
        <f t="shared" si="64"/>
        <v>22.324607596097891</v>
      </c>
    </row>
    <row r="4160" spans="1:13" x14ac:dyDescent="0.25">
      <c r="A4160">
        <v>4156</v>
      </c>
      <c r="B4160" s="210"/>
      <c r="C4160" s="45">
        <v>0</v>
      </c>
      <c r="D4160" s="45">
        <v>2.9584235072252554</v>
      </c>
      <c r="E4160" s="45">
        <v>3.2685128834053545</v>
      </c>
      <c r="F4160" s="45">
        <v>29.084835647784701</v>
      </c>
      <c r="G4160" s="45">
        <v>0</v>
      </c>
      <c r="H4160" s="45">
        <v>35.311772038415313</v>
      </c>
      <c r="J4160">
        <v>0</v>
      </c>
      <c r="K4160">
        <v>0</v>
      </c>
      <c r="M4160" s="45">
        <f t="shared" si="64"/>
        <v>29.084835647784701</v>
      </c>
    </row>
    <row r="4161" spans="1:13" x14ac:dyDescent="0.25">
      <c r="A4161">
        <v>4157</v>
      </c>
      <c r="B4161" s="210"/>
      <c r="C4161" s="45">
        <v>0</v>
      </c>
      <c r="D4161" s="45">
        <v>2.5307178266664754</v>
      </c>
      <c r="E4161" s="45">
        <v>2.6594949554604703</v>
      </c>
      <c r="F4161" s="45">
        <v>20.988678521313421</v>
      </c>
      <c r="G4161" s="45">
        <v>0</v>
      </c>
      <c r="H4161" s="45">
        <v>26.178891303440366</v>
      </c>
      <c r="J4161">
        <v>0</v>
      </c>
      <c r="K4161">
        <v>0</v>
      </c>
      <c r="M4161" s="45">
        <f t="shared" si="64"/>
        <v>20.988678521313421</v>
      </c>
    </row>
    <row r="4162" spans="1:13" x14ac:dyDescent="0.25">
      <c r="A4162">
        <v>4158</v>
      </c>
      <c r="B4162" s="210"/>
      <c r="C4162" s="45">
        <v>0</v>
      </c>
      <c r="D4162" s="45">
        <v>2.3604691132678766</v>
      </c>
      <c r="E4162" s="45">
        <v>2.1560634690462592</v>
      </c>
      <c r="F4162" s="45">
        <v>26.252418980116371</v>
      </c>
      <c r="G4162" s="45">
        <v>0</v>
      </c>
      <c r="H4162" s="45">
        <v>30.768951562430509</v>
      </c>
      <c r="J4162">
        <v>0</v>
      </c>
      <c r="K4162">
        <v>0</v>
      </c>
      <c r="M4162" s="45">
        <f t="shared" si="64"/>
        <v>26.252418980116371</v>
      </c>
    </row>
    <row r="4163" spans="1:13" x14ac:dyDescent="0.25">
      <c r="A4163">
        <v>4159</v>
      </c>
      <c r="B4163" s="210"/>
      <c r="C4163" s="45">
        <v>0</v>
      </c>
      <c r="D4163" s="45">
        <v>2.6323358530761767</v>
      </c>
      <c r="E4163" s="45">
        <v>1.9466406375019933</v>
      </c>
      <c r="F4163" s="45">
        <v>27.436308640941061</v>
      </c>
      <c r="G4163" s="45">
        <v>0</v>
      </c>
      <c r="H4163" s="45">
        <v>32.015285131519228</v>
      </c>
      <c r="J4163">
        <v>0</v>
      </c>
      <c r="K4163">
        <v>0</v>
      </c>
      <c r="M4163" s="45">
        <f t="shared" si="64"/>
        <v>27.436308640941061</v>
      </c>
    </row>
    <row r="4164" spans="1:13" x14ac:dyDescent="0.25">
      <c r="A4164">
        <v>4160</v>
      </c>
      <c r="B4164" s="210"/>
      <c r="C4164" s="45">
        <v>0</v>
      </c>
      <c r="D4164" s="45">
        <v>2.4721672798539531</v>
      </c>
      <c r="E4164" s="45">
        <v>1.9857251213835139</v>
      </c>
      <c r="F4164" s="45">
        <v>24.923047906334727</v>
      </c>
      <c r="G4164" s="45">
        <v>21.128943367607317</v>
      </c>
      <c r="H4164" s="45">
        <v>50.509883675179509</v>
      </c>
      <c r="J4164">
        <v>0</v>
      </c>
      <c r="K4164">
        <v>0</v>
      </c>
      <c r="M4164" s="45">
        <f t="shared" si="64"/>
        <v>46.051991273942043</v>
      </c>
    </row>
    <row r="4165" spans="1:13" x14ac:dyDescent="0.25">
      <c r="A4165">
        <v>4161</v>
      </c>
      <c r="B4165" s="210"/>
      <c r="C4165" s="45">
        <v>0</v>
      </c>
      <c r="D4165" s="45">
        <v>2.365355199597925</v>
      </c>
      <c r="E4165" s="45">
        <v>1.7436346615203651</v>
      </c>
      <c r="F4165" s="45">
        <v>34.976726988061245</v>
      </c>
      <c r="G4165" s="45">
        <v>12.058179372051157</v>
      </c>
      <c r="H4165" s="45">
        <v>51.14389622123069</v>
      </c>
      <c r="J4165">
        <v>0</v>
      </c>
      <c r="K4165">
        <v>0</v>
      </c>
      <c r="M4165" s="45">
        <f t="shared" si="64"/>
        <v>47.034906360112402</v>
      </c>
    </row>
    <row r="4166" spans="1:13" x14ac:dyDescent="0.25">
      <c r="A4166">
        <v>4162</v>
      </c>
      <c r="B4166" s="210"/>
      <c r="C4166" s="45">
        <v>0</v>
      </c>
      <c r="D4166" s="45">
        <v>3.0650327711919654</v>
      </c>
      <c r="E4166" s="45">
        <v>1.9833917193607364</v>
      </c>
      <c r="F4166" s="45">
        <v>32.34176934904098</v>
      </c>
      <c r="G4166" s="45">
        <v>4.0518860602678881</v>
      </c>
      <c r="H4166" s="45">
        <v>41.442079899861568</v>
      </c>
      <c r="J4166">
        <v>0</v>
      </c>
      <c r="K4166">
        <v>0</v>
      </c>
      <c r="M4166" s="45">
        <f t="shared" ref="M4166:M4229" si="65">C4166+J4166+K4166+F4166+G4166</f>
        <v>36.39365540930887</v>
      </c>
    </row>
    <row r="4167" spans="1:13" x14ac:dyDescent="0.25">
      <c r="A4167">
        <v>4163</v>
      </c>
      <c r="B4167" s="210"/>
      <c r="C4167" s="45">
        <v>0</v>
      </c>
      <c r="D4167" s="45">
        <v>2.0968081141682502</v>
      </c>
      <c r="E4167" s="45">
        <v>2.2739002711965148</v>
      </c>
      <c r="F4167" s="45">
        <v>31.031345216487573</v>
      </c>
      <c r="G4167" s="45">
        <v>10.023302468394041</v>
      </c>
      <c r="H4167" s="45">
        <v>45.42535607024638</v>
      </c>
      <c r="J4167">
        <v>0</v>
      </c>
      <c r="K4167">
        <v>0</v>
      </c>
      <c r="M4167" s="45">
        <f t="shared" si="65"/>
        <v>41.054647684881616</v>
      </c>
    </row>
    <row r="4168" spans="1:13" x14ac:dyDescent="0.25">
      <c r="A4168">
        <v>4164</v>
      </c>
      <c r="B4168" s="210"/>
      <c r="C4168" s="45">
        <v>0</v>
      </c>
      <c r="D4168" s="45">
        <v>2.5676196328558638</v>
      </c>
      <c r="E4168" s="45">
        <v>2.4751561956610599</v>
      </c>
      <c r="F4168" s="45">
        <v>30.855171076476733</v>
      </c>
      <c r="G4168" s="45">
        <v>10.975663601940004</v>
      </c>
      <c r="H4168" s="45">
        <v>46.873610506933666</v>
      </c>
      <c r="J4168">
        <v>0</v>
      </c>
      <c r="K4168">
        <v>0</v>
      </c>
      <c r="M4168" s="45">
        <f t="shared" si="65"/>
        <v>41.830834678416736</v>
      </c>
    </row>
    <row r="4169" spans="1:13" x14ac:dyDescent="0.25">
      <c r="A4169">
        <v>4165</v>
      </c>
      <c r="B4169" s="210"/>
      <c r="C4169" s="45">
        <v>0</v>
      </c>
      <c r="D4169" s="45">
        <v>2.3714299576657956</v>
      </c>
      <c r="E4169" s="45">
        <v>1.8702217212560353</v>
      </c>
      <c r="F4169" s="45">
        <v>21.912750010626333</v>
      </c>
      <c r="G4169" s="45">
        <v>6.4496652606455118</v>
      </c>
      <c r="H4169" s="45">
        <v>32.604066950193676</v>
      </c>
      <c r="J4169">
        <v>0</v>
      </c>
      <c r="K4169">
        <v>0</v>
      </c>
      <c r="M4169" s="45">
        <f t="shared" si="65"/>
        <v>28.362415271271843</v>
      </c>
    </row>
    <row r="4170" spans="1:13" x14ac:dyDescent="0.25">
      <c r="A4170">
        <v>4166</v>
      </c>
      <c r="B4170" s="210"/>
      <c r="C4170" s="45">
        <v>0</v>
      </c>
      <c r="D4170" s="45">
        <v>2.2513316799539251</v>
      </c>
      <c r="E4170" s="45">
        <v>2.2301489832694394</v>
      </c>
      <c r="F4170" s="45">
        <v>35.49183477402822</v>
      </c>
      <c r="G4170" s="45">
        <v>14.442169761444079</v>
      </c>
      <c r="H4170" s="45">
        <v>54.415485198695663</v>
      </c>
      <c r="J4170">
        <v>0</v>
      </c>
      <c r="K4170">
        <v>0</v>
      </c>
      <c r="M4170" s="45">
        <f t="shared" si="65"/>
        <v>49.934004535472297</v>
      </c>
    </row>
    <row r="4171" spans="1:13" x14ac:dyDescent="0.25">
      <c r="A4171">
        <v>4167</v>
      </c>
      <c r="B4171" s="210"/>
      <c r="C4171" s="45">
        <v>0</v>
      </c>
      <c r="D4171" s="45">
        <v>3.0041755267130732</v>
      </c>
      <c r="E4171" s="45">
        <v>2.3118180540666469</v>
      </c>
      <c r="F4171" s="45">
        <v>31.637829386862244</v>
      </c>
      <c r="G4171" s="45">
        <v>14.440699985305443</v>
      </c>
      <c r="H4171" s="45">
        <v>51.394522952947405</v>
      </c>
      <c r="J4171">
        <v>0</v>
      </c>
      <c r="K4171">
        <v>0</v>
      </c>
      <c r="M4171" s="45">
        <f t="shared" si="65"/>
        <v>46.078529372167687</v>
      </c>
    </row>
    <row r="4172" spans="1:13" x14ac:dyDescent="0.25">
      <c r="A4172">
        <v>4168</v>
      </c>
      <c r="B4172" s="210"/>
      <c r="C4172" s="45">
        <v>0</v>
      </c>
      <c r="D4172" s="45">
        <v>2.6335893249100835</v>
      </c>
      <c r="E4172" s="45">
        <v>1.8999725970464465</v>
      </c>
      <c r="F4172" s="45">
        <v>28.629141244575077</v>
      </c>
      <c r="G4172" s="45">
        <v>22.435757707662347</v>
      </c>
      <c r="H4172" s="45">
        <v>55.598460874193954</v>
      </c>
      <c r="J4172">
        <v>0</v>
      </c>
      <c r="K4172">
        <v>0</v>
      </c>
      <c r="M4172" s="45">
        <f t="shared" si="65"/>
        <v>51.064898952237428</v>
      </c>
    </row>
    <row r="4173" spans="1:13" x14ac:dyDescent="0.25">
      <c r="A4173">
        <v>4169</v>
      </c>
      <c r="B4173" s="210"/>
      <c r="C4173" s="45">
        <v>0</v>
      </c>
      <c r="D4173" s="45">
        <v>2.9012967750792913</v>
      </c>
      <c r="E4173" s="45">
        <v>1.9367236789051898</v>
      </c>
      <c r="F4173" s="45">
        <v>27.598811679559613</v>
      </c>
      <c r="G4173" s="45">
        <v>13.436858981904246</v>
      </c>
      <c r="H4173" s="45">
        <v>45.873691115448338</v>
      </c>
      <c r="J4173">
        <v>0</v>
      </c>
      <c r="K4173">
        <v>0</v>
      </c>
      <c r="M4173" s="45">
        <f t="shared" si="65"/>
        <v>41.035670661463861</v>
      </c>
    </row>
    <row r="4174" spans="1:13" x14ac:dyDescent="0.25">
      <c r="A4174">
        <v>4170</v>
      </c>
      <c r="B4174" s="210"/>
      <c r="C4174" s="45">
        <v>0</v>
      </c>
      <c r="D4174" s="45">
        <v>2.6393349162992674</v>
      </c>
      <c r="E4174" s="45">
        <v>1.5167113148052689</v>
      </c>
      <c r="F4174" s="45">
        <v>24.70240424748021</v>
      </c>
      <c r="G4174" s="45">
        <v>16.90054870669745</v>
      </c>
      <c r="H4174" s="45">
        <v>45.758999185282192</v>
      </c>
      <c r="J4174">
        <v>0</v>
      </c>
      <c r="K4174">
        <v>0</v>
      </c>
      <c r="M4174" s="45">
        <f t="shared" si="65"/>
        <v>41.60295295417766</v>
      </c>
    </row>
    <row r="4175" spans="1:13" x14ac:dyDescent="0.25">
      <c r="A4175">
        <v>4171</v>
      </c>
      <c r="B4175" s="210"/>
      <c r="C4175" s="45">
        <v>0</v>
      </c>
      <c r="D4175" s="45">
        <v>2.5006013447270106</v>
      </c>
      <c r="E4175" s="45">
        <v>1.4117082237802889</v>
      </c>
      <c r="F4175" s="45">
        <v>34.75646262943301</v>
      </c>
      <c r="G4175" s="45">
        <v>14.248201085971381</v>
      </c>
      <c r="H4175" s="45">
        <v>52.916973283911688</v>
      </c>
      <c r="J4175">
        <v>0</v>
      </c>
      <c r="K4175">
        <v>0</v>
      </c>
      <c r="M4175" s="45">
        <f t="shared" si="65"/>
        <v>49.004663715404391</v>
      </c>
    </row>
    <row r="4176" spans="1:13" x14ac:dyDescent="0.25">
      <c r="A4176">
        <v>4172</v>
      </c>
      <c r="B4176" s="210"/>
      <c r="C4176" s="45">
        <v>0</v>
      </c>
      <c r="D4176" s="45">
        <v>2.396493932886071</v>
      </c>
      <c r="E4176" s="45">
        <v>1.1486171457121439</v>
      </c>
      <c r="F4176" s="45">
        <v>29.923512405579768</v>
      </c>
      <c r="G4176" s="45">
        <v>0</v>
      </c>
      <c r="H4176" s="45">
        <v>33.468623484177982</v>
      </c>
      <c r="J4176">
        <v>0</v>
      </c>
      <c r="K4176">
        <v>0</v>
      </c>
      <c r="M4176" s="45">
        <f t="shared" si="65"/>
        <v>29.923512405579768</v>
      </c>
    </row>
    <row r="4177" spans="1:13" x14ac:dyDescent="0.25">
      <c r="A4177">
        <v>4173</v>
      </c>
      <c r="B4177" s="210"/>
      <c r="C4177" s="45">
        <v>0</v>
      </c>
      <c r="D4177" s="45">
        <v>2.5193746089568085</v>
      </c>
      <c r="E4177" s="45">
        <v>1.2343696700492113</v>
      </c>
      <c r="F4177" s="45">
        <v>22.959814837853898</v>
      </c>
      <c r="G4177" s="45">
        <v>0</v>
      </c>
      <c r="H4177" s="45">
        <v>26.713559116859919</v>
      </c>
      <c r="J4177">
        <v>0</v>
      </c>
      <c r="K4177">
        <v>0</v>
      </c>
      <c r="M4177" s="45">
        <f t="shared" si="65"/>
        <v>22.959814837853898</v>
      </c>
    </row>
    <row r="4178" spans="1:13" x14ac:dyDescent="0.25">
      <c r="A4178">
        <v>4174</v>
      </c>
      <c r="B4178" s="210"/>
      <c r="C4178" s="45">
        <v>0</v>
      </c>
      <c r="D4178" s="45">
        <v>2.6488176967919386</v>
      </c>
      <c r="E4178" s="45">
        <v>1.1264498264957594</v>
      </c>
      <c r="F4178" s="45">
        <v>30.575539075495161</v>
      </c>
      <c r="G4178" s="45">
        <v>0</v>
      </c>
      <c r="H4178" s="45">
        <v>34.35080659878286</v>
      </c>
      <c r="J4178">
        <v>0</v>
      </c>
      <c r="K4178">
        <v>0</v>
      </c>
      <c r="M4178" s="45">
        <f t="shared" si="65"/>
        <v>30.575539075495161</v>
      </c>
    </row>
    <row r="4179" spans="1:13" x14ac:dyDescent="0.25">
      <c r="A4179">
        <v>4175</v>
      </c>
      <c r="B4179" s="210"/>
      <c r="C4179" s="45">
        <v>0</v>
      </c>
      <c r="D4179" s="45">
        <v>2.6289453666472395</v>
      </c>
      <c r="E4179" s="45">
        <v>1.1608675063317251</v>
      </c>
      <c r="F4179" s="45">
        <v>31.84171373458074</v>
      </c>
      <c r="G4179" s="45">
        <v>0</v>
      </c>
      <c r="H4179" s="45">
        <v>35.631526607559707</v>
      </c>
      <c r="J4179">
        <v>0</v>
      </c>
      <c r="K4179">
        <v>0</v>
      </c>
      <c r="M4179" s="45">
        <f t="shared" si="65"/>
        <v>31.84171373458074</v>
      </c>
    </row>
    <row r="4180" spans="1:13" x14ac:dyDescent="0.25">
      <c r="A4180">
        <v>4176</v>
      </c>
      <c r="B4180" s="210"/>
      <c r="C4180" s="45">
        <v>0</v>
      </c>
      <c r="D4180" s="45">
        <v>2.3440826118921794</v>
      </c>
      <c r="E4180" s="45">
        <v>1.1591174548146421</v>
      </c>
      <c r="F4180" s="45">
        <v>27.764351441183166</v>
      </c>
      <c r="G4180" s="45">
        <v>0</v>
      </c>
      <c r="H4180" s="45">
        <v>31.267551507889987</v>
      </c>
      <c r="J4180">
        <v>0</v>
      </c>
      <c r="K4180">
        <v>0</v>
      </c>
      <c r="M4180" s="45">
        <f t="shared" si="65"/>
        <v>27.764351441183166</v>
      </c>
    </row>
    <row r="4181" spans="1:13" x14ac:dyDescent="0.25">
      <c r="A4181">
        <v>4177</v>
      </c>
      <c r="B4181" s="210"/>
      <c r="C4181" s="45">
        <v>0</v>
      </c>
      <c r="D4181" s="45">
        <v>2.763748462229227</v>
      </c>
      <c r="E4181" s="45">
        <v>2.1636470256202855</v>
      </c>
      <c r="F4181" s="45">
        <v>27.620744479909231</v>
      </c>
      <c r="G4181" s="45">
        <v>0</v>
      </c>
      <c r="H4181" s="45">
        <v>32.548139967758743</v>
      </c>
      <c r="J4181">
        <v>0</v>
      </c>
      <c r="K4181">
        <v>0</v>
      </c>
      <c r="M4181" s="45">
        <f t="shared" si="65"/>
        <v>27.620744479909231</v>
      </c>
    </row>
    <row r="4182" spans="1:13" x14ac:dyDescent="0.25">
      <c r="A4182">
        <v>4178</v>
      </c>
      <c r="B4182" s="210"/>
      <c r="C4182" s="45">
        <v>0</v>
      </c>
      <c r="D4182" s="45">
        <v>2.6198681027376995</v>
      </c>
      <c r="E4182" s="45">
        <v>1.7669686817481387</v>
      </c>
      <c r="F4182" s="45">
        <v>26.292747987518624</v>
      </c>
      <c r="G4182" s="45">
        <v>0</v>
      </c>
      <c r="H4182" s="45">
        <v>30.679584772004461</v>
      </c>
      <c r="J4182">
        <v>0</v>
      </c>
      <c r="K4182">
        <v>0</v>
      </c>
      <c r="M4182" s="45">
        <f t="shared" si="65"/>
        <v>26.292747987518624</v>
      </c>
    </row>
    <row r="4183" spans="1:13" x14ac:dyDescent="0.25">
      <c r="A4183">
        <v>4179</v>
      </c>
      <c r="B4183" s="210"/>
      <c r="C4183" s="45">
        <v>0</v>
      </c>
      <c r="D4183" s="45">
        <v>1.9137352132203678</v>
      </c>
      <c r="E4183" s="45">
        <v>2.6204104715789489</v>
      </c>
      <c r="F4183" s="45">
        <v>29.154500918315861</v>
      </c>
      <c r="G4183" s="45">
        <v>0</v>
      </c>
      <c r="H4183" s="45">
        <v>33.688646603115174</v>
      </c>
      <c r="J4183">
        <v>0</v>
      </c>
      <c r="K4183">
        <v>0</v>
      </c>
      <c r="M4183" s="45">
        <f t="shared" si="65"/>
        <v>29.154500918315861</v>
      </c>
    </row>
    <row r="4184" spans="1:13" x14ac:dyDescent="0.25">
      <c r="A4184">
        <v>4180</v>
      </c>
      <c r="B4184" s="210"/>
      <c r="C4184" s="45">
        <v>0</v>
      </c>
      <c r="D4184" s="45">
        <v>2.3237673988384548</v>
      </c>
      <c r="E4184" s="45">
        <v>2.8415084801441814</v>
      </c>
      <c r="F4184" s="45">
        <v>23.780214841856029</v>
      </c>
      <c r="G4184" s="45">
        <v>0</v>
      </c>
      <c r="H4184" s="45">
        <v>28.945490720838666</v>
      </c>
      <c r="J4184">
        <v>0</v>
      </c>
      <c r="K4184">
        <v>0</v>
      </c>
      <c r="M4184" s="45">
        <f t="shared" si="65"/>
        <v>23.780214841856029</v>
      </c>
    </row>
    <row r="4185" spans="1:13" x14ac:dyDescent="0.25">
      <c r="A4185">
        <v>4181</v>
      </c>
      <c r="B4185" s="210"/>
      <c r="C4185" s="45">
        <v>0</v>
      </c>
      <c r="D4185" s="45">
        <v>2.3736652101272333</v>
      </c>
      <c r="E4185" s="45">
        <v>3.0389831266308165</v>
      </c>
      <c r="F4185" s="45">
        <v>21.119743309685653</v>
      </c>
      <c r="G4185" s="45">
        <v>0</v>
      </c>
      <c r="H4185" s="45">
        <v>26.532391646443703</v>
      </c>
      <c r="J4185">
        <v>0</v>
      </c>
      <c r="K4185">
        <v>0</v>
      </c>
      <c r="M4185" s="45">
        <f t="shared" si="65"/>
        <v>21.119743309685653</v>
      </c>
    </row>
    <row r="4186" spans="1:13" x14ac:dyDescent="0.25">
      <c r="A4186">
        <v>4182</v>
      </c>
      <c r="B4186" s="210"/>
      <c r="C4186" s="45">
        <v>0</v>
      </c>
      <c r="D4186" s="45">
        <v>3.0472052401838972</v>
      </c>
      <c r="E4186" s="45">
        <v>2.5797655250946963</v>
      </c>
      <c r="F4186" s="45">
        <v>32.814982853228585</v>
      </c>
      <c r="G4186" s="45">
        <v>0</v>
      </c>
      <c r="H4186" s="45">
        <v>38.441953618507178</v>
      </c>
      <c r="J4186">
        <v>0</v>
      </c>
      <c r="K4186">
        <v>0</v>
      </c>
      <c r="M4186" s="45">
        <f t="shared" si="65"/>
        <v>32.814982853228585</v>
      </c>
    </row>
    <row r="4187" spans="1:13" x14ac:dyDescent="0.25">
      <c r="A4187">
        <v>4183</v>
      </c>
      <c r="B4187" s="210"/>
      <c r="C4187" s="45">
        <v>0</v>
      </c>
      <c r="D4187" s="45">
        <v>2.4278416671719318</v>
      </c>
      <c r="E4187" s="45">
        <v>2.2220497448483782</v>
      </c>
      <c r="F4187" s="45">
        <v>26.960006071811879</v>
      </c>
      <c r="G4187" s="45">
        <v>0</v>
      </c>
      <c r="H4187" s="45">
        <v>31.609897483832189</v>
      </c>
      <c r="J4187">
        <v>0</v>
      </c>
      <c r="K4187">
        <v>0</v>
      </c>
      <c r="M4187" s="45">
        <f t="shared" si="65"/>
        <v>26.960006071811879</v>
      </c>
    </row>
    <row r="4188" spans="1:13" x14ac:dyDescent="0.25">
      <c r="A4188">
        <v>4184</v>
      </c>
      <c r="B4188" s="210"/>
      <c r="C4188" s="45">
        <v>0</v>
      </c>
      <c r="D4188" s="45">
        <v>3.0206565295061516</v>
      </c>
      <c r="E4188" s="45">
        <v>1.932056874859635</v>
      </c>
      <c r="F4188" s="45">
        <v>28.638454351975788</v>
      </c>
      <c r="G4188" s="45">
        <v>9.8149659527679756</v>
      </c>
      <c r="H4188" s="45">
        <v>43.406133709109554</v>
      </c>
      <c r="J4188">
        <v>0</v>
      </c>
      <c r="K4188">
        <v>0</v>
      </c>
      <c r="M4188" s="45">
        <f t="shared" si="65"/>
        <v>38.453420304743766</v>
      </c>
    </row>
    <row r="4189" spans="1:13" x14ac:dyDescent="0.25">
      <c r="A4189">
        <v>4185</v>
      </c>
      <c r="B4189" s="210"/>
      <c r="C4189" s="45">
        <v>0</v>
      </c>
      <c r="D4189" s="45">
        <v>2.6461770062620675</v>
      </c>
      <c r="E4189" s="45">
        <v>1.7582184241627234</v>
      </c>
      <c r="F4189" s="45">
        <v>24.195541993790524</v>
      </c>
      <c r="G4189" s="45">
        <v>16.860227189533944</v>
      </c>
      <c r="H4189" s="45">
        <v>45.460164613749257</v>
      </c>
      <c r="J4189">
        <v>0</v>
      </c>
      <c r="K4189">
        <v>0</v>
      </c>
      <c r="M4189" s="45">
        <f t="shared" si="65"/>
        <v>41.055769183324472</v>
      </c>
    </row>
    <row r="4190" spans="1:13" x14ac:dyDescent="0.25">
      <c r="A4190">
        <v>4186</v>
      </c>
      <c r="B4190" s="210"/>
      <c r="C4190" s="45">
        <v>0</v>
      </c>
      <c r="D4190" s="45">
        <v>2.4889095747691932</v>
      </c>
      <c r="E4190" s="45">
        <v>1.4747100783952769</v>
      </c>
      <c r="F4190" s="45">
        <v>31.484651105616059</v>
      </c>
      <c r="G4190" s="45">
        <v>17.443394183389941</v>
      </c>
      <c r="H4190" s="45">
        <v>52.891664942170472</v>
      </c>
      <c r="J4190">
        <v>0</v>
      </c>
      <c r="K4190">
        <v>0</v>
      </c>
      <c r="M4190" s="45">
        <f t="shared" si="65"/>
        <v>48.928045289006</v>
      </c>
    </row>
    <row r="4191" spans="1:13" x14ac:dyDescent="0.25">
      <c r="A4191">
        <v>4187</v>
      </c>
      <c r="B4191" s="210"/>
      <c r="C4191" s="45">
        <v>0</v>
      </c>
      <c r="D4191" s="45">
        <v>2.2513115052231378</v>
      </c>
      <c r="E4191" s="45">
        <v>1.8334706393972922</v>
      </c>
      <c r="F4191" s="45">
        <v>30.614326639126315</v>
      </c>
      <c r="G4191" s="45">
        <v>12.954856798366116</v>
      </c>
      <c r="H4191" s="45">
        <v>47.65396558211286</v>
      </c>
      <c r="J4191">
        <v>0</v>
      </c>
      <c r="K4191">
        <v>0</v>
      </c>
      <c r="M4191" s="45">
        <f t="shared" si="65"/>
        <v>43.569183437492427</v>
      </c>
    </row>
    <row r="4192" spans="1:13" x14ac:dyDescent="0.25">
      <c r="A4192">
        <v>4188</v>
      </c>
      <c r="B4192" s="210"/>
      <c r="C4192" s="45">
        <v>0</v>
      </c>
      <c r="D4192" s="45">
        <v>2.4215985465462593</v>
      </c>
      <c r="E4192" s="45">
        <v>2.0907282124084938</v>
      </c>
      <c r="F4192" s="45">
        <v>29.21869402655253</v>
      </c>
      <c r="G4192" s="45">
        <v>13.343486033945972</v>
      </c>
      <c r="H4192" s="45">
        <v>47.074506819453255</v>
      </c>
      <c r="J4192">
        <v>0</v>
      </c>
      <c r="K4192">
        <v>0</v>
      </c>
      <c r="M4192" s="45">
        <f t="shared" si="65"/>
        <v>42.562180060498505</v>
      </c>
    </row>
    <row r="4193" spans="1:13" x14ac:dyDescent="0.25">
      <c r="A4193">
        <v>4189</v>
      </c>
      <c r="B4193" s="210"/>
      <c r="C4193" s="45">
        <v>0</v>
      </c>
      <c r="D4193" s="45">
        <v>2.49601596489169</v>
      </c>
      <c r="E4193" s="45">
        <v>2.2196486741669421</v>
      </c>
      <c r="F4193" s="45">
        <v>30.410768349275031</v>
      </c>
      <c r="G4193" s="45">
        <v>13.820923872296044</v>
      </c>
      <c r="H4193" s="45">
        <v>48.947356860629704</v>
      </c>
      <c r="J4193">
        <v>0</v>
      </c>
      <c r="K4193">
        <v>0</v>
      </c>
      <c r="M4193" s="45">
        <f t="shared" si="65"/>
        <v>44.231692221571073</v>
      </c>
    </row>
    <row r="4194" spans="1:13" x14ac:dyDescent="0.25">
      <c r="A4194">
        <v>4190</v>
      </c>
      <c r="B4194" s="210"/>
      <c r="C4194" s="45">
        <v>0</v>
      </c>
      <c r="D4194" s="45">
        <v>2.7313729438853125</v>
      </c>
      <c r="E4194" s="45">
        <v>2.2604832095655452</v>
      </c>
      <c r="F4194" s="45">
        <v>25.776550437582909</v>
      </c>
      <c r="G4194" s="45">
        <v>9.8562268079982918</v>
      </c>
      <c r="H4194" s="45">
        <v>40.624633399032057</v>
      </c>
      <c r="J4194">
        <v>0</v>
      </c>
      <c r="K4194">
        <v>0</v>
      </c>
      <c r="M4194" s="45">
        <f t="shared" si="65"/>
        <v>35.632777245581202</v>
      </c>
    </row>
    <row r="4195" spans="1:13" x14ac:dyDescent="0.25">
      <c r="A4195">
        <v>4191</v>
      </c>
      <c r="B4195" s="210"/>
      <c r="C4195" s="45">
        <v>0</v>
      </c>
      <c r="D4195" s="45">
        <v>2.5168139732582713</v>
      </c>
      <c r="E4195" s="45">
        <v>2.1706472316886174</v>
      </c>
      <c r="F4195" s="45">
        <v>25.391229728072769</v>
      </c>
      <c r="G4195" s="45">
        <v>16.1888147654495</v>
      </c>
      <c r="H4195" s="45">
        <v>46.267505698469158</v>
      </c>
      <c r="J4195">
        <v>0</v>
      </c>
      <c r="K4195">
        <v>0</v>
      </c>
      <c r="M4195" s="45">
        <f t="shared" si="65"/>
        <v>41.580044493522266</v>
      </c>
    </row>
    <row r="4196" spans="1:13" x14ac:dyDescent="0.25">
      <c r="A4196">
        <v>4192</v>
      </c>
      <c r="B4196" s="210"/>
      <c r="C4196" s="45">
        <v>0</v>
      </c>
      <c r="D4196" s="45">
        <v>2.1827715418779525</v>
      </c>
      <c r="E4196" s="45">
        <v>2.1677304791601459</v>
      </c>
      <c r="F4196" s="45">
        <v>28.004355039990706</v>
      </c>
      <c r="G4196" s="45">
        <v>17.605302776170877</v>
      </c>
      <c r="H4196" s="45">
        <v>49.960159837199683</v>
      </c>
      <c r="J4196">
        <v>0</v>
      </c>
      <c r="K4196">
        <v>0</v>
      </c>
      <c r="M4196" s="45">
        <f t="shared" si="65"/>
        <v>45.609657816161587</v>
      </c>
    </row>
    <row r="4197" spans="1:13" x14ac:dyDescent="0.25">
      <c r="A4197">
        <v>4193</v>
      </c>
      <c r="B4197" s="210"/>
      <c r="C4197" s="45">
        <v>0</v>
      </c>
      <c r="D4197" s="45">
        <v>2.6576305448988613</v>
      </c>
      <c r="E4197" s="45">
        <v>2.1706472316886174</v>
      </c>
      <c r="F4197" s="45">
        <v>35.057700804539792</v>
      </c>
      <c r="G4197" s="45">
        <v>13.649833141136849</v>
      </c>
      <c r="H4197" s="45">
        <v>53.535811722264114</v>
      </c>
      <c r="J4197">
        <v>0</v>
      </c>
      <c r="K4197">
        <v>0</v>
      </c>
      <c r="M4197" s="45">
        <f t="shared" si="65"/>
        <v>48.707533945676644</v>
      </c>
    </row>
    <row r="4198" spans="1:13" x14ac:dyDescent="0.25">
      <c r="A4198">
        <v>4194</v>
      </c>
      <c r="B4198" s="210"/>
      <c r="C4198" s="45">
        <v>0</v>
      </c>
      <c r="D4198" s="45">
        <v>2.5364776311038808</v>
      </c>
      <c r="E4198" s="45">
        <v>1.5861300249828945</v>
      </c>
      <c r="F4198" s="45">
        <v>26.28989333063247</v>
      </c>
      <c r="G4198" s="45">
        <v>8.6110426636418786</v>
      </c>
      <c r="H4198" s="45">
        <v>39.02354365036112</v>
      </c>
      <c r="J4198">
        <v>0</v>
      </c>
      <c r="K4198">
        <v>0</v>
      </c>
      <c r="M4198" s="45">
        <f t="shared" si="65"/>
        <v>34.900935994274349</v>
      </c>
    </row>
    <row r="4199" spans="1:13" x14ac:dyDescent="0.25">
      <c r="A4199">
        <v>4195</v>
      </c>
      <c r="B4199" s="210"/>
      <c r="C4199" s="45">
        <v>0</v>
      </c>
      <c r="D4199" s="45">
        <v>2.1934807298732317</v>
      </c>
      <c r="E4199" s="45">
        <v>1.2390364740947657</v>
      </c>
      <c r="F4199" s="45">
        <v>35.330070786143381</v>
      </c>
      <c r="G4199" s="45">
        <v>10.873505604003752</v>
      </c>
      <c r="H4199" s="45">
        <v>49.636093594115131</v>
      </c>
      <c r="J4199">
        <v>0</v>
      </c>
      <c r="K4199">
        <v>0</v>
      </c>
      <c r="M4199" s="45">
        <f t="shared" si="65"/>
        <v>46.203576390147134</v>
      </c>
    </row>
    <row r="4200" spans="1:13" x14ac:dyDescent="0.25">
      <c r="A4200">
        <v>4196</v>
      </c>
      <c r="B4200" s="210"/>
      <c r="C4200" s="45">
        <v>0</v>
      </c>
      <c r="D4200" s="45">
        <v>2.9419281389272647</v>
      </c>
      <c r="E4200" s="45">
        <v>1.0185299829423073</v>
      </c>
      <c r="F4200" s="45">
        <v>23.878608920260632</v>
      </c>
      <c r="G4200" s="45">
        <v>0</v>
      </c>
      <c r="H4200" s="45">
        <v>27.839067042130203</v>
      </c>
      <c r="J4200">
        <v>0</v>
      </c>
      <c r="K4200">
        <v>0</v>
      </c>
      <c r="M4200" s="45">
        <f t="shared" si="65"/>
        <v>23.878608920260632</v>
      </c>
    </row>
    <row r="4201" spans="1:13" x14ac:dyDescent="0.25">
      <c r="A4201">
        <v>4197</v>
      </c>
      <c r="B4201" s="210"/>
      <c r="C4201" s="45">
        <v>0</v>
      </c>
      <c r="D4201" s="45">
        <v>2.8454967548798082</v>
      </c>
      <c r="E4201" s="45">
        <v>1.0721982294661863</v>
      </c>
      <c r="F4201" s="45">
        <v>32.662739185951601</v>
      </c>
      <c r="G4201" s="45">
        <v>0</v>
      </c>
      <c r="H4201" s="45">
        <v>36.580434170297593</v>
      </c>
      <c r="J4201">
        <v>0</v>
      </c>
      <c r="K4201">
        <v>0</v>
      </c>
      <c r="M4201" s="45">
        <f t="shared" si="65"/>
        <v>32.662739185951601</v>
      </c>
    </row>
    <row r="4202" spans="1:13" x14ac:dyDescent="0.25">
      <c r="A4202">
        <v>4198</v>
      </c>
      <c r="B4202" s="210"/>
      <c r="C4202" s="45">
        <v>0</v>
      </c>
      <c r="D4202" s="45">
        <v>2.0848059051484302</v>
      </c>
      <c r="E4202" s="45">
        <v>1.1947018356619965</v>
      </c>
      <c r="F4202" s="45">
        <v>28.760177487259629</v>
      </c>
      <c r="G4202" s="45">
        <v>0</v>
      </c>
      <c r="H4202" s="45">
        <v>32.039685228070056</v>
      </c>
      <c r="J4202">
        <v>0</v>
      </c>
      <c r="K4202">
        <v>0</v>
      </c>
      <c r="M4202" s="45">
        <f t="shared" si="65"/>
        <v>28.760177487259629</v>
      </c>
    </row>
    <row r="4203" spans="1:13" x14ac:dyDescent="0.25">
      <c r="A4203">
        <v>4199</v>
      </c>
      <c r="B4203" s="210"/>
      <c r="C4203" s="45">
        <v>0</v>
      </c>
      <c r="D4203" s="45">
        <v>2.3915730252541496</v>
      </c>
      <c r="E4203" s="45">
        <v>1.2542035872428188</v>
      </c>
      <c r="F4203" s="45">
        <v>28.030244589260839</v>
      </c>
      <c r="G4203" s="45">
        <v>0</v>
      </c>
      <c r="H4203" s="45">
        <v>31.676021201757806</v>
      </c>
      <c r="J4203">
        <v>0</v>
      </c>
      <c r="K4203">
        <v>0</v>
      </c>
      <c r="M4203" s="45">
        <f t="shared" si="65"/>
        <v>28.030244589260839</v>
      </c>
    </row>
    <row r="4204" spans="1:13" x14ac:dyDescent="0.25">
      <c r="A4204">
        <v>4200</v>
      </c>
      <c r="B4204" s="210"/>
      <c r="C4204" s="45">
        <v>0</v>
      </c>
      <c r="D4204" s="45">
        <v>3.1415147612303871</v>
      </c>
      <c r="E4204" s="45">
        <v>2.7569144899114231</v>
      </c>
      <c r="F4204" s="45">
        <v>23.130477078864288</v>
      </c>
      <c r="G4204" s="45">
        <v>0</v>
      </c>
      <c r="H4204" s="45">
        <v>29.028906330006098</v>
      </c>
      <c r="J4204">
        <v>0</v>
      </c>
      <c r="K4204">
        <v>0</v>
      </c>
      <c r="M4204" s="45">
        <f t="shared" si="65"/>
        <v>23.130477078864288</v>
      </c>
    </row>
    <row r="4205" spans="1:13" x14ac:dyDescent="0.25">
      <c r="A4205">
        <v>4201</v>
      </c>
      <c r="B4205" s="210"/>
      <c r="C4205" s="45">
        <v>0</v>
      </c>
      <c r="D4205" s="45">
        <v>2.615146197546085</v>
      </c>
      <c r="E4205" s="45">
        <v>4.3027933300014096</v>
      </c>
      <c r="F4205" s="45">
        <v>29.975600958970219</v>
      </c>
      <c r="G4205" s="45">
        <v>0</v>
      </c>
      <c r="H4205" s="45">
        <v>36.893540486517715</v>
      </c>
      <c r="J4205">
        <v>0</v>
      </c>
      <c r="K4205">
        <v>0</v>
      </c>
      <c r="M4205" s="45">
        <f t="shared" si="65"/>
        <v>29.975600958970219</v>
      </c>
    </row>
    <row r="4206" spans="1:13" x14ac:dyDescent="0.25">
      <c r="A4206">
        <v>4202</v>
      </c>
      <c r="B4206" s="210"/>
      <c r="C4206" s="45">
        <v>0</v>
      </c>
      <c r="D4206" s="45">
        <v>2.4883520134935591</v>
      </c>
      <c r="E4206" s="45">
        <v>3.0701737114692813</v>
      </c>
      <c r="F4206" s="45">
        <v>21.707201490561168</v>
      </c>
      <c r="G4206" s="45">
        <v>0</v>
      </c>
      <c r="H4206" s="45">
        <v>27.265727215524009</v>
      </c>
      <c r="J4206">
        <v>0</v>
      </c>
      <c r="K4206">
        <v>0</v>
      </c>
      <c r="M4206" s="45">
        <f t="shared" si="65"/>
        <v>21.707201490561168</v>
      </c>
    </row>
    <row r="4207" spans="1:13" x14ac:dyDescent="0.25">
      <c r="A4207">
        <v>4203</v>
      </c>
      <c r="B4207" s="210"/>
      <c r="C4207" s="45">
        <v>11.141931321826839</v>
      </c>
      <c r="D4207" s="45">
        <v>2.6264456584016891</v>
      </c>
      <c r="E4207" s="45">
        <v>2.3713198056474685</v>
      </c>
      <c r="F4207" s="45">
        <v>30.452193255882548</v>
      </c>
      <c r="G4207" s="45">
        <v>0</v>
      </c>
      <c r="H4207" s="45">
        <v>46.591890041758546</v>
      </c>
      <c r="J4207">
        <v>0</v>
      </c>
      <c r="K4207">
        <v>0</v>
      </c>
      <c r="M4207" s="45">
        <f t="shared" si="65"/>
        <v>41.594124577709387</v>
      </c>
    </row>
    <row r="4208" spans="1:13" x14ac:dyDescent="0.25">
      <c r="A4208">
        <v>4204</v>
      </c>
      <c r="B4208" s="210"/>
      <c r="C4208" s="45">
        <v>37.852760607191733</v>
      </c>
      <c r="D4208" s="45">
        <v>2.6834386243265236</v>
      </c>
      <c r="E4208" s="45">
        <v>2.2727335701851259</v>
      </c>
      <c r="F4208" s="45">
        <v>26.298732309964318</v>
      </c>
      <c r="G4208" s="45">
        <v>0</v>
      </c>
      <c r="H4208" s="45">
        <v>69.1076651116677</v>
      </c>
      <c r="J4208">
        <v>0</v>
      </c>
      <c r="K4208">
        <v>0</v>
      </c>
      <c r="M4208" s="45">
        <f t="shared" si="65"/>
        <v>64.151492917156048</v>
      </c>
    </row>
    <row r="4209" spans="1:13" x14ac:dyDescent="0.25">
      <c r="A4209">
        <v>4205</v>
      </c>
      <c r="B4209" s="210"/>
      <c r="C4209" s="45">
        <v>62.91958929277606</v>
      </c>
      <c r="D4209" s="45">
        <v>2.9110663425299443</v>
      </c>
      <c r="E4209" s="45">
        <v>2.0277263577935054</v>
      </c>
      <c r="F4209" s="45">
        <v>25.250642515936232</v>
      </c>
      <c r="G4209" s="45">
        <v>0</v>
      </c>
      <c r="H4209" s="45">
        <v>93.109024509035748</v>
      </c>
      <c r="J4209">
        <v>0</v>
      </c>
      <c r="K4209">
        <v>0</v>
      </c>
      <c r="M4209" s="45">
        <f t="shared" si="65"/>
        <v>88.170231808712288</v>
      </c>
    </row>
    <row r="4210" spans="1:13" x14ac:dyDescent="0.25">
      <c r="A4210">
        <v>4206</v>
      </c>
      <c r="B4210" s="210"/>
      <c r="C4210" s="45">
        <v>69.57074434322864</v>
      </c>
      <c r="D4210" s="45">
        <v>2.4082685433715563</v>
      </c>
      <c r="E4210" s="45">
        <v>1.8544712576022884</v>
      </c>
      <c r="F4210" s="45">
        <v>28.635703925621208</v>
      </c>
      <c r="G4210" s="45">
        <v>0</v>
      </c>
      <c r="H4210" s="45">
        <v>102.4691880698237</v>
      </c>
      <c r="J4210">
        <v>0</v>
      </c>
      <c r="K4210">
        <v>0</v>
      </c>
      <c r="M4210" s="45">
        <f t="shared" si="65"/>
        <v>98.20644826884984</v>
      </c>
    </row>
    <row r="4211" spans="1:13" x14ac:dyDescent="0.25">
      <c r="A4211">
        <v>4207</v>
      </c>
      <c r="B4211" s="210"/>
      <c r="C4211" s="45">
        <v>70.998734401188614</v>
      </c>
      <c r="D4211" s="45">
        <v>2.6622494399601204</v>
      </c>
      <c r="E4211" s="45">
        <v>1.8626381646820094</v>
      </c>
      <c r="F4211" s="45">
        <v>31.812052409024314</v>
      </c>
      <c r="G4211" s="45">
        <v>0</v>
      </c>
      <c r="H4211" s="45">
        <v>107.33567441485506</v>
      </c>
      <c r="J4211">
        <v>0</v>
      </c>
      <c r="K4211">
        <v>0</v>
      </c>
      <c r="M4211" s="45">
        <f t="shared" si="65"/>
        <v>102.81078681021293</v>
      </c>
    </row>
    <row r="4212" spans="1:13" x14ac:dyDescent="0.25">
      <c r="A4212">
        <v>4208</v>
      </c>
      <c r="B4212" s="210"/>
      <c r="C4212" s="45">
        <v>52.272421447936757</v>
      </c>
      <c r="D4212" s="45">
        <v>2.3628086847782011</v>
      </c>
      <c r="E4212" s="45">
        <v>1.800219660572715</v>
      </c>
      <c r="F4212" s="45">
        <v>29.261378956259996</v>
      </c>
      <c r="G4212" s="45">
        <v>12.318907164291561</v>
      </c>
      <c r="H4212" s="45">
        <v>98.015735913839237</v>
      </c>
      <c r="J4212">
        <v>0</v>
      </c>
      <c r="K4212">
        <v>0</v>
      </c>
      <c r="M4212" s="45">
        <f t="shared" si="65"/>
        <v>93.852707568488313</v>
      </c>
    </row>
    <row r="4213" spans="1:13" x14ac:dyDescent="0.25">
      <c r="A4213">
        <v>4209</v>
      </c>
      <c r="B4213" s="210"/>
      <c r="C4213" s="45">
        <v>19.639105341510312</v>
      </c>
      <c r="D4213" s="45">
        <v>2.5422789608872005</v>
      </c>
      <c r="E4213" s="45">
        <v>1.7611351766911949</v>
      </c>
      <c r="F4213" s="45">
        <v>24.534104806828978</v>
      </c>
      <c r="G4213" s="45">
        <v>18.020911834521801</v>
      </c>
      <c r="H4213" s="45">
        <v>66.497536120439477</v>
      </c>
      <c r="J4213">
        <v>0</v>
      </c>
      <c r="K4213">
        <v>0</v>
      </c>
      <c r="M4213" s="45">
        <f t="shared" si="65"/>
        <v>62.194121982861091</v>
      </c>
    </row>
    <row r="4214" spans="1:13" x14ac:dyDescent="0.25">
      <c r="A4214">
        <v>4210</v>
      </c>
      <c r="B4214" s="210"/>
      <c r="C4214" s="45">
        <v>32.319374949403198</v>
      </c>
      <c r="D4214" s="45">
        <v>2.488192776752983</v>
      </c>
      <c r="E4214" s="45">
        <v>1.7681353827595268</v>
      </c>
      <c r="F4214" s="45">
        <v>34.430843274717866</v>
      </c>
      <c r="G4214" s="45">
        <v>16.679391219344797</v>
      </c>
      <c r="H4214" s="45">
        <v>87.68593760297837</v>
      </c>
      <c r="J4214">
        <v>0</v>
      </c>
      <c r="K4214">
        <v>0</v>
      </c>
      <c r="M4214" s="45">
        <f t="shared" si="65"/>
        <v>83.42960944346585</v>
      </c>
    </row>
    <row r="4215" spans="1:13" x14ac:dyDescent="0.25">
      <c r="A4215">
        <v>4211</v>
      </c>
      <c r="B4215" s="210"/>
      <c r="C4215" s="45">
        <v>56.678444236615256</v>
      </c>
      <c r="D4215" s="45">
        <v>2.6021130967679595</v>
      </c>
      <c r="E4215" s="45">
        <v>1.3772905439443228</v>
      </c>
      <c r="F4215" s="45">
        <v>26.554418853326005</v>
      </c>
      <c r="G4215" s="45">
        <v>5.0439073898123876</v>
      </c>
      <c r="H4215" s="45">
        <v>92.256174120465928</v>
      </c>
      <c r="J4215">
        <v>0</v>
      </c>
      <c r="K4215">
        <v>0</v>
      </c>
      <c r="M4215" s="45">
        <f t="shared" si="65"/>
        <v>88.276770479753651</v>
      </c>
    </row>
    <row r="4216" spans="1:13" x14ac:dyDescent="0.25">
      <c r="A4216">
        <v>4212</v>
      </c>
      <c r="B4216" s="210"/>
      <c r="C4216" s="45">
        <v>58.41848572853322</v>
      </c>
      <c r="D4216" s="45">
        <v>2.8071678488108374</v>
      </c>
      <c r="E4216" s="45">
        <v>2.329901919743171</v>
      </c>
      <c r="F4216" s="45">
        <v>30.160893148012224</v>
      </c>
      <c r="G4216" s="45">
        <v>16.518985868364108</v>
      </c>
      <c r="H4216" s="45">
        <v>110.23543451346356</v>
      </c>
      <c r="J4216">
        <v>0</v>
      </c>
      <c r="K4216">
        <v>0</v>
      </c>
      <c r="M4216" s="45">
        <f t="shared" si="65"/>
        <v>105.09836474490956</v>
      </c>
    </row>
    <row r="4217" spans="1:13" x14ac:dyDescent="0.25">
      <c r="A4217">
        <v>4213</v>
      </c>
      <c r="B4217" s="210"/>
      <c r="C4217" s="45">
        <v>64.062120883653762</v>
      </c>
      <c r="D4217" s="45">
        <v>2.2467686834879914</v>
      </c>
      <c r="E4217" s="45">
        <v>2.3888203208182985</v>
      </c>
      <c r="F4217" s="45">
        <v>28.962863471088959</v>
      </c>
      <c r="G4217" s="45">
        <v>9.4818995361842688</v>
      </c>
      <c r="H4217" s="45">
        <v>107.14247289523328</v>
      </c>
      <c r="J4217">
        <v>0</v>
      </c>
      <c r="K4217">
        <v>0</v>
      </c>
      <c r="M4217" s="45">
        <f t="shared" si="65"/>
        <v>102.50688389092699</v>
      </c>
    </row>
    <row r="4218" spans="1:13" x14ac:dyDescent="0.25">
      <c r="A4218">
        <v>4214</v>
      </c>
      <c r="B4218" s="210"/>
      <c r="C4218" s="45">
        <v>56.456226552313872</v>
      </c>
      <c r="D4218" s="45">
        <v>3.0499089919125733</v>
      </c>
      <c r="E4218" s="45">
        <v>2.0294764093105884</v>
      </c>
      <c r="F4218" s="45">
        <v>23.03402506565175</v>
      </c>
      <c r="G4218" s="45">
        <v>12.810664305369588</v>
      </c>
      <c r="H4218" s="45">
        <v>97.380301324558374</v>
      </c>
      <c r="J4218">
        <v>0</v>
      </c>
      <c r="K4218">
        <v>0</v>
      </c>
      <c r="M4218" s="45">
        <f t="shared" si="65"/>
        <v>92.300915923335211</v>
      </c>
    </row>
    <row r="4219" spans="1:13" x14ac:dyDescent="0.25">
      <c r="A4219">
        <v>4215</v>
      </c>
      <c r="B4219" s="210"/>
      <c r="C4219" s="45">
        <v>36.188339773770331</v>
      </c>
      <c r="D4219" s="45">
        <v>2.142841066987156</v>
      </c>
      <c r="E4219" s="45">
        <v>1.9886418739119849</v>
      </c>
      <c r="F4219" s="45">
        <v>28.876458758530585</v>
      </c>
      <c r="G4219" s="45">
        <v>11.438759857255329</v>
      </c>
      <c r="H4219" s="45">
        <v>80.635041330455394</v>
      </c>
      <c r="J4219">
        <v>0</v>
      </c>
      <c r="K4219">
        <v>0</v>
      </c>
      <c r="M4219" s="45">
        <f t="shared" si="65"/>
        <v>76.503558389556247</v>
      </c>
    </row>
    <row r="4220" spans="1:13" x14ac:dyDescent="0.25">
      <c r="A4220">
        <v>4216</v>
      </c>
      <c r="B4220" s="210"/>
      <c r="C4220" s="45">
        <v>0</v>
      </c>
      <c r="D4220" s="45">
        <v>2.6522161230847656</v>
      </c>
      <c r="E4220" s="45">
        <v>2.2272322307409675</v>
      </c>
      <c r="F4220" s="45">
        <v>27.231123304117549</v>
      </c>
      <c r="G4220" s="45">
        <v>15.643565321056316</v>
      </c>
      <c r="H4220" s="45">
        <v>47.754136978999597</v>
      </c>
      <c r="J4220">
        <v>0</v>
      </c>
      <c r="K4220">
        <v>0</v>
      </c>
      <c r="M4220" s="45">
        <f t="shared" si="65"/>
        <v>42.874688625173867</v>
      </c>
    </row>
    <row r="4221" spans="1:13" x14ac:dyDescent="0.25">
      <c r="A4221">
        <v>4217</v>
      </c>
      <c r="B4221" s="210"/>
      <c r="C4221" s="45">
        <v>0</v>
      </c>
      <c r="D4221" s="45">
        <v>2.5027062886390228</v>
      </c>
      <c r="E4221" s="45">
        <v>2.1198957376932106</v>
      </c>
      <c r="F4221" s="45">
        <v>33.313530792710658</v>
      </c>
      <c r="G4221" s="45">
        <v>15.431630904966179</v>
      </c>
      <c r="H4221" s="45">
        <v>53.367763724009066</v>
      </c>
      <c r="J4221">
        <v>0</v>
      </c>
      <c r="K4221">
        <v>0</v>
      </c>
      <c r="M4221" s="45">
        <f t="shared" si="65"/>
        <v>48.745161697676835</v>
      </c>
    </row>
    <row r="4222" spans="1:13" x14ac:dyDescent="0.25">
      <c r="A4222">
        <v>4218</v>
      </c>
      <c r="B4222" s="210"/>
      <c r="C4222" s="45">
        <v>0</v>
      </c>
      <c r="D4222" s="45">
        <v>2.721871439597277</v>
      </c>
      <c r="E4222" s="45">
        <v>1.5861300249828945</v>
      </c>
      <c r="F4222" s="45">
        <v>36.078988558144452</v>
      </c>
      <c r="G4222" s="45">
        <v>12.766694682385006</v>
      </c>
      <c r="H4222" s="45">
        <v>53.153684705109633</v>
      </c>
      <c r="J4222">
        <v>0</v>
      </c>
      <c r="K4222">
        <v>0</v>
      </c>
      <c r="M4222" s="45">
        <f t="shared" si="65"/>
        <v>48.845683240529461</v>
      </c>
    </row>
    <row r="4223" spans="1:13" x14ac:dyDescent="0.25">
      <c r="A4223">
        <v>4219</v>
      </c>
      <c r="B4223" s="210"/>
      <c r="C4223" s="45">
        <v>0</v>
      </c>
      <c r="D4223" s="45">
        <v>2.3854167040960457</v>
      </c>
      <c r="E4223" s="45">
        <v>1.2390364740947657</v>
      </c>
      <c r="F4223" s="45">
        <v>19.049182146094456</v>
      </c>
      <c r="G4223" s="45">
        <v>8.5916702241566334</v>
      </c>
      <c r="H4223" s="45">
        <v>31.265305548441901</v>
      </c>
      <c r="J4223">
        <v>0</v>
      </c>
      <c r="K4223">
        <v>0</v>
      </c>
      <c r="M4223" s="45">
        <f t="shared" si="65"/>
        <v>27.640852370251089</v>
      </c>
    </row>
    <row r="4224" spans="1:13" x14ac:dyDescent="0.25">
      <c r="A4224">
        <v>4220</v>
      </c>
      <c r="B4224" s="210"/>
      <c r="C4224" s="45">
        <v>0</v>
      </c>
      <c r="D4224" s="45">
        <v>2.456015874075415</v>
      </c>
      <c r="E4224" s="45">
        <v>1.0185299829423073</v>
      </c>
      <c r="F4224" s="45">
        <v>30.206402640227545</v>
      </c>
      <c r="G4224" s="45">
        <v>0</v>
      </c>
      <c r="H4224" s="45">
        <v>33.680948497245268</v>
      </c>
      <c r="J4224">
        <v>0</v>
      </c>
      <c r="K4224">
        <v>0</v>
      </c>
      <c r="M4224" s="45">
        <f t="shared" si="65"/>
        <v>30.206402640227545</v>
      </c>
    </row>
    <row r="4225" spans="1:13" x14ac:dyDescent="0.25">
      <c r="A4225">
        <v>4221</v>
      </c>
      <c r="B4225" s="210"/>
      <c r="C4225" s="45">
        <v>0</v>
      </c>
      <c r="D4225" s="45">
        <v>2.1171017619260311</v>
      </c>
      <c r="E4225" s="45">
        <v>1.0721982294661863</v>
      </c>
      <c r="F4225" s="45">
        <v>16.457019306713867</v>
      </c>
      <c r="G4225" s="45">
        <v>0</v>
      </c>
      <c r="H4225" s="45">
        <v>19.646319298106086</v>
      </c>
      <c r="J4225">
        <v>0</v>
      </c>
      <c r="K4225">
        <v>200</v>
      </c>
      <c r="M4225" s="45">
        <f t="shared" si="65"/>
        <v>216.45701930671387</v>
      </c>
    </row>
    <row r="4226" spans="1:13" x14ac:dyDescent="0.25">
      <c r="A4226">
        <v>4222</v>
      </c>
      <c r="B4226" s="210"/>
      <c r="C4226" s="45">
        <v>0</v>
      </c>
      <c r="D4226" s="45">
        <v>2.3059510485780579</v>
      </c>
      <c r="E4226" s="45">
        <v>1.1947018356619965</v>
      </c>
      <c r="F4226" s="45">
        <v>38.824057516499856</v>
      </c>
      <c r="G4226" s="45">
        <v>0</v>
      </c>
      <c r="H4226" s="45">
        <v>42.32471040073991</v>
      </c>
      <c r="J4226">
        <v>0</v>
      </c>
      <c r="K4226">
        <v>0</v>
      </c>
      <c r="M4226" s="45">
        <f t="shared" si="65"/>
        <v>38.824057516499856</v>
      </c>
    </row>
    <row r="4227" spans="1:13" x14ac:dyDescent="0.25">
      <c r="A4227">
        <v>4223</v>
      </c>
      <c r="B4227" s="210"/>
      <c r="C4227" s="45">
        <v>0</v>
      </c>
      <c r="D4227" s="45">
        <v>2.8255301341450401</v>
      </c>
      <c r="E4227" s="45">
        <v>1.2542035872428188</v>
      </c>
      <c r="F4227" s="45">
        <v>27.555539961850901</v>
      </c>
      <c r="G4227" s="45">
        <v>0</v>
      </c>
      <c r="H4227" s="45">
        <v>31.635273683238758</v>
      </c>
      <c r="J4227">
        <v>0</v>
      </c>
      <c r="K4227">
        <v>0</v>
      </c>
      <c r="M4227" s="45">
        <f t="shared" si="65"/>
        <v>27.555539961850901</v>
      </c>
    </row>
    <row r="4228" spans="1:13" x14ac:dyDescent="0.25">
      <c r="A4228">
        <v>4224</v>
      </c>
      <c r="B4228" s="210"/>
      <c r="C4228" s="45">
        <v>0</v>
      </c>
      <c r="D4228" s="45">
        <v>2.5989599681241486</v>
      </c>
      <c r="E4228" s="45">
        <v>2.7569144899114231</v>
      </c>
      <c r="F4228" s="45">
        <v>22.735359055367468</v>
      </c>
      <c r="G4228" s="45">
        <v>0</v>
      </c>
      <c r="H4228" s="45">
        <v>28.09123351340304</v>
      </c>
      <c r="J4228">
        <v>0</v>
      </c>
      <c r="K4228">
        <v>0</v>
      </c>
      <c r="M4228" s="45">
        <f t="shared" si="65"/>
        <v>22.735359055367468</v>
      </c>
    </row>
    <row r="4229" spans="1:13" x14ac:dyDescent="0.25">
      <c r="A4229">
        <v>4225</v>
      </c>
      <c r="B4229" s="210"/>
      <c r="C4229" s="45">
        <v>0</v>
      </c>
      <c r="D4229" s="45">
        <v>3.1425187068315523</v>
      </c>
      <c r="E4229" s="45">
        <v>4.3027933300014096</v>
      </c>
      <c r="F4229" s="45">
        <v>31.373272127902695</v>
      </c>
      <c r="G4229" s="45">
        <v>0</v>
      </c>
      <c r="H4229" s="45">
        <v>38.818584164735654</v>
      </c>
      <c r="J4229">
        <v>0</v>
      </c>
      <c r="K4229">
        <v>0</v>
      </c>
      <c r="M4229" s="45">
        <f t="shared" si="65"/>
        <v>31.373272127902695</v>
      </c>
    </row>
    <row r="4230" spans="1:13" x14ac:dyDescent="0.25">
      <c r="A4230">
        <v>4226</v>
      </c>
      <c r="B4230" s="210"/>
      <c r="C4230" s="45">
        <v>0</v>
      </c>
      <c r="D4230" s="45">
        <v>2.6814782987454158</v>
      </c>
      <c r="E4230" s="45">
        <v>3.0701737114692813</v>
      </c>
      <c r="F4230" s="45">
        <v>28.025197728953088</v>
      </c>
      <c r="G4230" s="45">
        <v>0</v>
      </c>
      <c r="H4230" s="45">
        <v>33.776849739167787</v>
      </c>
      <c r="J4230">
        <v>0</v>
      </c>
      <c r="K4230">
        <v>0</v>
      </c>
      <c r="M4230" s="45">
        <f t="shared" ref="M4230:M4293" si="66">C4230+J4230+K4230+F4230+G4230</f>
        <v>28.025197728953088</v>
      </c>
    </row>
    <row r="4231" spans="1:13" x14ac:dyDescent="0.25">
      <c r="A4231">
        <v>4227</v>
      </c>
      <c r="B4231" s="210"/>
      <c r="C4231" s="45">
        <v>0</v>
      </c>
      <c r="D4231" s="45">
        <v>2.3275898925808085</v>
      </c>
      <c r="E4231" s="45">
        <v>2.3713198056474685</v>
      </c>
      <c r="F4231" s="45">
        <v>30.170606879649036</v>
      </c>
      <c r="G4231" s="45">
        <v>0</v>
      </c>
      <c r="H4231" s="45">
        <v>34.869516577877313</v>
      </c>
      <c r="J4231">
        <v>0</v>
      </c>
      <c r="K4231">
        <v>0</v>
      </c>
      <c r="M4231" s="45">
        <f t="shared" si="66"/>
        <v>30.170606879649036</v>
      </c>
    </row>
    <row r="4232" spans="1:13" x14ac:dyDescent="0.25">
      <c r="A4232">
        <v>4228</v>
      </c>
      <c r="B4232" s="210"/>
      <c r="C4232" s="45">
        <v>0</v>
      </c>
      <c r="D4232" s="45">
        <v>3.0435026993482688</v>
      </c>
      <c r="E4232" s="45">
        <v>2.2727335701851259</v>
      </c>
      <c r="F4232" s="45">
        <v>28.451687804889133</v>
      </c>
      <c r="G4232" s="45">
        <v>0</v>
      </c>
      <c r="H4232" s="45">
        <v>33.767924074422524</v>
      </c>
      <c r="J4232">
        <v>0</v>
      </c>
      <c r="K4232">
        <v>0</v>
      </c>
      <c r="M4232" s="45">
        <f t="shared" si="66"/>
        <v>28.451687804889133</v>
      </c>
    </row>
    <row r="4233" spans="1:13" x14ac:dyDescent="0.25">
      <c r="A4233">
        <v>4229</v>
      </c>
      <c r="B4233" s="210"/>
      <c r="C4233" s="45">
        <v>13.647635837088645</v>
      </c>
      <c r="D4233" s="45">
        <v>2.6522120416993769</v>
      </c>
      <c r="E4233" s="45">
        <v>2.0277263577935054</v>
      </c>
      <c r="F4233" s="45">
        <v>28.135945075658668</v>
      </c>
      <c r="G4233" s="45">
        <v>0</v>
      </c>
      <c r="H4233" s="45">
        <v>46.463519312240194</v>
      </c>
      <c r="J4233">
        <v>0</v>
      </c>
      <c r="K4233">
        <v>0</v>
      </c>
      <c r="M4233" s="45">
        <f t="shared" si="66"/>
        <v>41.783580912747311</v>
      </c>
    </row>
    <row r="4234" spans="1:13" x14ac:dyDescent="0.25">
      <c r="A4234">
        <v>4230</v>
      </c>
      <c r="B4234" s="210"/>
      <c r="C4234" s="45">
        <v>59.423121386220465</v>
      </c>
      <c r="D4234" s="45">
        <v>2.6281984835866123</v>
      </c>
      <c r="E4234" s="45">
        <v>1.8544712576022884</v>
      </c>
      <c r="F4234" s="45">
        <v>26.68355919469716</v>
      </c>
      <c r="G4234" s="45">
        <v>0</v>
      </c>
      <c r="H4234" s="45">
        <v>90.589350322106526</v>
      </c>
      <c r="J4234">
        <v>0</v>
      </c>
      <c r="K4234">
        <v>0</v>
      </c>
      <c r="M4234" s="45">
        <f t="shared" si="66"/>
        <v>86.106680580917626</v>
      </c>
    </row>
    <row r="4235" spans="1:13" x14ac:dyDescent="0.25">
      <c r="A4235">
        <v>4231</v>
      </c>
      <c r="B4235" s="210"/>
      <c r="C4235" s="45">
        <v>81.701357093212096</v>
      </c>
      <c r="D4235" s="45">
        <v>2.681650172782494</v>
      </c>
      <c r="E4235" s="45">
        <v>1.8626381646820094</v>
      </c>
      <c r="F4235" s="45">
        <v>31.202942070900576</v>
      </c>
      <c r="G4235" s="45">
        <v>0</v>
      </c>
      <c r="H4235" s="45">
        <v>117.44858750157718</v>
      </c>
      <c r="J4235">
        <v>0</v>
      </c>
      <c r="K4235">
        <v>0</v>
      </c>
      <c r="M4235" s="45">
        <f t="shared" si="66"/>
        <v>112.90429916411267</v>
      </c>
    </row>
    <row r="4236" spans="1:13" x14ac:dyDescent="0.25">
      <c r="A4236">
        <v>4232</v>
      </c>
      <c r="B4236" s="210"/>
      <c r="C4236" s="45">
        <v>63.196592680291552</v>
      </c>
      <c r="D4236" s="45">
        <v>2.3578533730525959</v>
      </c>
      <c r="E4236" s="45">
        <v>1.800219660572715</v>
      </c>
      <c r="F4236" s="45">
        <v>26.882798592985829</v>
      </c>
      <c r="G4236" s="45">
        <v>11.018687347570181</v>
      </c>
      <c r="H4236" s="45">
        <v>105.25615165447287</v>
      </c>
      <c r="J4236">
        <v>200</v>
      </c>
      <c r="K4236">
        <v>0</v>
      </c>
      <c r="M4236" s="45">
        <f t="shared" si="66"/>
        <v>301.0980786208475</v>
      </c>
    </row>
    <row r="4237" spans="1:13" x14ac:dyDescent="0.25">
      <c r="A4237">
        <v>4233</v>
      </c>
      <c r="B4237" s="210"/>
      <c r="C4237" s="45">
        <v>47.289348835969932</v>
      </c>
      <c r="D4237" s="45">
        <v>2.7230092167405848</v>
      </c>
      <c r="E4237" s="45">
        <v>1.7611351766911949</v>
      </c>
      <c r="F4237" s="45">
        <v>28.783628070442688</v>
      </c>
      <c r="G4237" s="45">
        <v>21.362082104393942</v>
      </c>
      <c r="H4237" s="45">
        <v>101.91920340423835</v>
      </c>
      <c r="J4237">
        <v>0</v>
      </c>
      <c r="K4237">
        <v>0</v>
      </c>
      <c r="M4237" s="45">
        <f t="shared" si="66"/>
        <v>97.435059010806555</v>
      </c>
    </row>
    <row r="4238" spans="1:13" x14ac:dyDescent="0.25">
      <c r="A4238">
        <v>4234</v>
      </c>
      <c r="B4238" s="210"/>
      <c r="C4238" s="45">
        <v>57.439408717618178</v>
      </c>
      <c r="D4238" s="45">
        <v>2.5072318477067332</v>
      </c>
      <c r="E4238" s="45">
        <v>1.7681353827595268</v>
      </c>
      <c r="F4238" s="45">
        <v>27.186628684507564</v>
      </c>
      <c r="G4238" s="45">
        <v>9.3528567630461179</v>
      </c>
      <c r="H4238" s="45">
        <v>98.254261395638125</v>
      </c>
      <c r="J4238">
        <v>0</v>
      </c>
      <c r="K4238">
        <v>0</v>
      </c>
      <c r="M4238" s="45">
        <f t="shared" si="66"/>
        <v>93.978894165171866</v>
      </c>
    </row>
    <row r="4239" spans="1:13" x14ac:dyDescent="0.25">
      <c r="A4239">
        <v>4235</v>
      </c>
      <c r="B4239" s="210"/>
      <c r="C4239" s="45">
        <v>67.897272151414086</v>
      </c>
      <c r="D4239" s="45">
        <v>2.7540340296943966</v>
      </c>
      <c r="E4239" s="45">
        <v>1.3772905439443228</v>
      </c>
      <c r="F4239" s="45">
        <v>20.518042197609375</v>
      </c>
      <c r="G4239" s="45">
        <v>14.118401064479789</v>
      </c>
      <c r="H4239" s="45">
        <v>106.66503998714197</v>
      </c>
      <c r="J4239">
        <v>0</v>
      </c>
      <c r="K4239">
        <v>0</v>
      </c>
      <c r="M4239" s="45">
        <f t="shared" si="66"/>
        <v>102.53371541350324</v>
      </c>
    </row>
    <row r="4240" spans="1:13" x14ac:dyDescent="0.25">
      <c r="A4240">
        <v>4236</v>
      </c>
      <c r="B4240" s="210"/>
      <c r="C4240" s="45">
        <v>81.039859587910513</v>
      </c>
      <c r="D4240" s="45">
        <v>2.5168728640005158</v>
      </c>
      <c r="E4240" s="45">
        <v>2.329901919743171</v>
      </c>
      <c r="F4240" s="45">
        <v>32.238110178150478</v>
      </c>
      <c r="G4240" s="45">
        <v>17.581959419725656</v>
      </c>
      <c r="H4240" s="45">
        <v>135.70670396953034</v>
      </c>
      <c r="J4240">
        <v>0</v>
      </c>
      <c r="K4240">
        <v>0</v>
      </c>
      <c r="M4240" s="45">
        <f t="shared" si="66"/>
        <v>130.85992918578665</v>
      </c>
    </row>
    <row r="4241" spans="1:13" x14ac:dyDescent="0.25">
      <c r="A4241">
        <v>4237</v>
      </c>
      <c r="B4241" s="210"/>
      <c r="C4241" s="45">
        <v>55.346227259269973</v>
      </c>
      <c r="D4241" s="45">
        <v>2.1587442716401459</v>
      </c>
      <c r="E4241" s="45">
        <v>2.3888203208182985</v>
      </c>
      <c r="F4241" s="45">
        <v>25.307291006884771</v>
      </c>
      <c r="G4241" s="45">
        <v>17.73456294129905</v>
      </c>
      <c r="H4241" s="45">
        <v>102.93564579991224</v>
      </c>
      <c r="J4241">
        <v>0</v>
      </c>
      <c r="K4241">
        <v>0</v>
      </c>
      <c r="M4241" s="45">
        <f t="shared" si="66"/>
        <v>98.388081207453794</v>
      </c>
    </row>
    <row r="4242" spans="1:13" x14ac:dyDescent="0.25">
      <c r="A4242">
        <v>4238</v>
      </c>
      <c r="B4242" s="210"/>
      <c r="C4242" s="45">
        <v>0</v>
      </c>
      <c r="D4242" s="45">
        <v>2.3289329824872973</v>
      </c>
      <c r="E4242" s="45">
        <v>2.0294764093105884</v>
      </c>
      <c r="F4242" s="45">
        <v>32.125557649246069</v>
      </c>
      <c r="G4242" s="45">
        <v>25.64142080723709</v>
      </c>
      <c r="H4242" s="45">
        <v>62.125387848281044</v>
      </c>
      <c r="J4242">
        <v>0</v>
      </c>
      <c r="K4242">
        <v>0</v>
      </c>
      <c r="M4242" s="45">
        <f t="shared" si="66"/>
        <v>57.766978456483159</v>
      </c>
    </row>
    <row r="4243" spans="1:13" x14ac:dyDescent="0.25">
      <c r="A4243">
        <v>4239</v>
      </c>
      <c r="B4243" s="210"/>
      <c r="C4243" s="45">
        <v>0</v>
      </c>
      <c r="D4243" s="45">
        <v>2.5414724675821705</v>
      </c>
      <c r="E4243" s="45">
        <v>1.9886418739119849</v>
      </c>
      <c r="F4243" s="45">
        <v>30.24026635712379</v>
      </c>
      <c r="G4243" s="45">
        <v>6.9805457091274521</v>
      </c>
      <c r="H4243" s="45">
        <v>41.750926407745396</v>
      </c>
      <c r="J4243">
        <v>0</v>
      </c>
      <c r="K4243">
        <v>0</v>
      </c>
      <c r="M4243" s="45">
        <f t="shared" si="66"/>
        <v>37.220812066251241</v>
      </c>
    </row>
    <row r="4244" spans="1:13" x14ac:dyDescent="0.25">
      <c r="A4244">
        <v>4240</v>
      </c>
      <c r="B4244" s="210"/>
      <c r="C4244" s="45">
        <v>0</v>
      </c>
      <c r="D4244" s="45">
        <v>2.6932908063731751</v>
      </c>
      <c r="E4244" s="45">
        <v>2.2272322307409675</v>
      </c>
      <c r="F4244" s="45">
        <v>25.298528339264369</v>
      </c>
      <c r="G4244" s="45">
        <v>6.5024004009539729</v>
      </c>
      <c r="H4244" s="45">
        <v>36.721451777332483</v>
      </c>
      <c r="J4244">
        <v>0</v>
      </c>
      <c r="K4244">
        <v>0</v>
      </c>
      <c r="M4244" s="45">
        <f t="shared" si="66"/>
        <v>31.800928740218342</v>
      </c>
    </row>
    <row r="4245" spans="1:13" x14ac:dyDescent="0.25">
      <c r="A4245">
        <v>4241</v>
      </c>
      <c r="B4245" s="210"/>
      <c r="C4245" s="45">
        <v>0</v>
      </c>
      <c r="D4245" s="45">
        <v>2.585156484364953</v>
      </c>
      <c r="E4245" s="45">
        <v>2.1198957376932106</v>
      </c>
      <c r="F4245" s="45">
        <v>32.987664431720944</v>
      </c>
      <c r="G4245" s="45">
        <v>9.3550426503576638</v>
      </c>
      <c r="H4245" s="45">
        <v>47.047759304136775</v>
      </c>
      <c r="J4245">
        <v>0</v>
      </c>
      <c r="K4245">
        <v>0</v>
      </c>
      <c r="M4245" s="45">
        <f t="shared" si="66"/>
        <v>42.342707082078604</v>
      </c>
    </row>
    <row r="4246" spans="1:13" x14ac:dyDescent="0.25">
      <c r="A4246">
        <v>4242</v>
      </c>
      <c r="B4246" s="210"/>
      <c r="C4246" s="45">
        <v>0</v>
      </c>
      <c r="D4246" s="45">
        <v>2.275308151362001</v>
      </c>
      <c r="E4246" s="45">
        <v>1.5861300249828945</v>
      </c>
      <c r="F4246" s="45">
        <v>31.533264548485299</v>
      </c>
      <c r="G4246" s="45">
        <v>21.26890732597742</v>
      </c>
      <c r="H4246" s="45">
        <v>56.66361005080762</v>
      </c>
      <c r="J4246">
        <v>0</v>
      </c>
      <c r="K4246">
        <v>0</v>
      </c>
      <c r="M4246" s="45">
        <f t="shared" si="66"/>
        <v>52.802171874462715</v>
      </c>
    </row>
    <row r="4247" spans="1:13" x14ac:dyDescent="0.25">
      <c r="A4247">
        <v>4243</v>
      </c>
      <c r="B4247" s="210"/>
      <c r="C4247" s="45">
        <v>0</v>
      </c>
      <c r="D4247" s="45">
        <v>2.0200743021303178</v>
      </c>
      <c r="E4247" s="45">
        <v>1.2390364740947657</v>
      </c>
      <c r="F4247" s="45">
        <v>34.421020906761484</v>
      </c>
      <c r="G4247" s="45">
        <v>15.413772435855284</v>
      </c>
      <c r="H4247" s="45">
        <v>53.093904118841856</v>
      </c>
      <c r="J4247">
        <v>0</v>
      </c>
      <c r="K4247">
        <v>0</v>
      </c>
      <c r="M4247" s="45">
        <f t="shared" si="66"/>
        <v>49.83479334261677</v>
      </c>
    </row>
    <row r="4248" spans="1:13" x14ac:dyDescent="0.25">
      <c r="A4248">
        <v>4244</v>
      </c>
      <c r="B4248" s="210"/>
      <c r="C4248" s="45">
        <v>0</v>
      </c>
      <c r="D4248" s="45">
        <v>2.2477945859295438</v>
      </c>
      <c r="E4248" s="45">
        <v>1.0185299829423073</v>
      </c>
      <c r="F4248" s="45">
        <v>31.727684787438356</v>
      </c>
      <c r="G4248" s="45">
        <v>0</v>
      </c>
      <c r="H4248" s="45">
        <v>34.994009356310208</v>
      </c>
      <c r="J4248">
        <v>0</v>
      </c>
      <c r="K4248">
        <v>0</v>
      </c>
      <c r="M4248" s="45">
        <f t="shared" si="66"/>
        <v>31.727684787438356</v>
      </c>
    </row>
    <row r="4249" spans="1:13" x14ac:dyDescent="0.25">
      <c r="A4249">
        <v>4245</v>
      </c>
      <c r="B4249" s="210"/>
      <c r="C4249" s="45">
        <v>0</v>
      </c>
      <c r="D4249" s="45">
        <v>2.6022683211240625</v>
      </c>
      <c r="E4249" s="45">
        <v>1.0721982294661863</v>
      </c>
      <c r="F4249" s="45">
        <v>21.938007621315808</v>
      </c>
      <c r="G4249" s="45">
        <v>0</v>
      </c>
      <c r="H4249" s="45">
        <v>25.612474171906058</v>
      </c>
      <c r="J4249">
        <v>0</v>
      </c>
      <c r="K4249">
        <v>0</v>
      </c>
      <c r="M4249" s="45">
        <f t="shared" si="66"/>
        <v>21.938007621315808</v>
      </c>
    </row>
    <row r="4250" spans="1:13" x14ac:dyDescent="0.25">
      <c r="A4250">
        <v>4246</v>
      </c>
      <c r="B4250" s="210"/>
      <c r="C4250" s="45">
        <v>0</v>
      </c>
      <c r="D4250" s="45">
        <v>2.8473054549055408</v>
      </c>
      <c r="E4250" s="45">
        <v>1.1947018356619965</v>
      </c>
      <c r="F4250" s="45">
        <v>27.07977902469154</v>
      </c>
      <c r="G4250" s="45">
        <v>0</v>
      </c>
      <c r="H4250" s="45">
        <v>31.121786315259076</v>
      </c>
      <c r="J4250">
        <v>0</v>
      </c>
      <c r="K4250">
        <v>0</v>
      </c>
      <c r="M4250" s="45">
        <f t="shared" si="66"/>
        <v>27.07977902469154</v>
      </c>
    </row>
    <row r="4251" spans="1:13" x14ac:dyDescent="0.25">
      <c r="A4251">
        <v>4247</v>
      </c>
      <c r="B4251" s="210"/>
      <c r="C4251" s="45">
        <v>0</v>
      </c>
      <c r="D4251" s="45">
        <v>2.7137960760722479</v>
      </c>
      <c r="E4251" s="45">
        <v>1.3146678671580372</v>
      </c>
      <c r="F4251" s="45">
        <v>21.179016274847129</v>
      </c>
      <c r="G4251" s="45">
        <v>0</v>
      </c>
      <c r="H4251" s="45">
        <v>25.207480218077414</v>
      </c>
      <c r="J4251">
        <v>0</v>
      </c>
      <c r="K4251">
        <v>0</v>
      </c>
      <c r="M4251" s="45">
        <f t="shared" si="66"/>
        <v>21.179016274847129</v>
      </c>
    </row>
    <row r="4252" spans="1:13" x14ac:dyDescent="0.25">
      <c r="A4252">
        <v>4248</v>
      </c>
      <c r="B4252" s="210"/>
      <c r="C4252" s="45">
        <v>0</v>
      </c>
      <c r="D4252" s="45">
        <v>2.781251696986129</v>
      </c>
      <c r="E4252" s="45">
        <v>2.7569144899114231</v>
      </c>
      <c r="F4252" s="45">
        <v>29.469332536305544</v>
      </c>
      <c r="G4252" s="45">
        <v>0</v>
      </c>
      <c r="H4252" s="45">
        <v>35.007498723203099</v>
      </c>
      <c r="J4252">
        <v>0</v>
      </c>
      <c r="K4252">
        <v>0</v>
      </c>
      <c r="M4252" s="45">
        <f t="shared" si="66"/>
        <v>29.469332536305544</v>
      </c>
    </row>
    <row r="4253" spans="1:13" x14ac:dyDescent="0.25">
      <c r="A4253">
        <v>4249</v>
      </c>
      <c r="B4253" s="210"/>
      <c r="C4253" s="45">
        <v>0</v>
      </c>
      <c r="D4253" s="45">
        <v>2.6791088151096503</v>
      </c>
      <c r="E4253" s="45">
        <v>4.3027933300014096</v>
      </c>
      <c r="F4253" s="45">
        <v>27.863807815935075</v>
      </c>
      <c r="G4253" s="45">
        <v>0</v>
      </c>
      <c r="H4253" s="45">
        <v>34.845709961046133</v>
      </c>
      <c r="J4253">
        <v>0</v>
      </c>
      <c r="K4253">
        <v>0</v>
      </c>
      <c r="M4253" s="45">
        <f t="shared" si="66"/>
        <v>27.863807815935075</v>
      </c>
    </row>
    <row r="4254" spans="1:13" x14ac:dyDescent="0.25">
      <c r="A4254">
        <v>4250</v>
      </c>
      <c r="B4254" s="210"/>
      <c r="C4254" s="45">
        <v>0</v>
      </c>
      <c r="D4254" s="45">
        <v>2.5347603319952943</v>
      </c>
      <c r="E4254" s="45">
        <v>3.0701737114692813</v>
      </c>
      <c r="F4254" s="45">
        <v>30.640929709906224</v>
      </c>
      <c r="G4254" s="45">
        <v>0</v>
      </c>
      <c r="H4254" s="45">
        <v>36.245863753370799</v>
      </c>
      <c r="J4254">
        <v>0</v>
      </c>
      <c r="K4254">
        <v>0</v>
      </c>
      <c r="M4254" s="45">
        <f t="shared" si="66"/>
        <v>30.640929709906224</v>
      </c>
    </row>
    <row r="4255" spans="1:13" x14ac:dyDescent="0.25">
      <c r="A4255">
        <v>4251</v>
      </c>
      <c r="B4255" s="210"/>
      <c r="C4255" s="45">
        <v>0</v>
      </c>
      <c r="D4255" s="45">
        <v>2.3819738549158167</v>
      </c>
      <c r="E4255" s="45">
        <v>2.3713198056474685</v>
      </c>
      <c r="F4255" s="45">
        <v>28.424972408016107</v>
      </c>
      <c r="G4255" s="45">
        <v>0</v>
      </c>
      <c r="H4255" s="45">
        <v>33.17826606857939</v>
      </c>
      <c r="J4255">
        <v>0</v>
      </c>
      <c r="K4255">
        <v>0</v>
      </c>
      <c r="M4255" s="45">
        <f t="shared" si="66"/>
        <v>28.424972408016107</v>
      </c>
    </row>
    <row r="4256" spans="1:13" x14ac:dyDescent="0.25">
      <c r="A4256">
        <v>4252</v>
      </c>
      <c r="B4256" s="210"/>
      <c r="C4256" s="45">
        <v>0</v>
      </c>
      <c r="D4256" s="45">
        <v>2.489947414446684</v>
      </c>
      <c r="E4256" s="45">
        <v>2.2727335701851259</v>
      </c>
      <c r="F4256" s="45">
        <v>28.648177573692209</v>
      </c>
      <c r="G4256" s="45">
        <v>0</v>
      </c>
      <c r="H4256" s="45">
        <v>33.410858558324023</v>
      </c>
      <c r="J4256">
        <v>0</v>
      </c>
      <c r="K4256">
        <v>0</v>
      </c>
      <c r="M4256" s="45">
        <f t="shared" si="66"/>
        <v>28.648177573692209</v>
      </c>
    </row>
    <row r="4257" spans="1:13" x14ac:dyDescent="0.25">
      <c r="A4257">
        <v>4253</v>
      </c>
      <c r="B4257" s="210"/>
      <c r="C4257" s="45">
        <v>8.8818876165961669</v>
      </c>
      <c r="D4257" s="45">
        <v>2.4615269977957355</v>
      </c>
      <c r="E4257" s="45">
        <v>2.0277263577935054</v>
      </c>
      <c r="F4257" s="45">
        <v>28.677249044826752</v>
      </c>
      <c r="G4257" s="45">
        <v>0</v>
      </c>
      <c r="H4257" s="45">
        <v>42.04839001701216</v>
      </c>
      <c r="J4257">
        <v>0</v>
      </c>
      <c r="K4257">
        <v>0</v>
      </c>
      <c r="M4257" s="45">
        <f t="shared" si="66"/>
        <v>37.559136661422919</v>
      </c>
    </row>
    <row r="4258" spans="1:13" x14ac:dyDescent="0.25">
      <c r="A4258">
        <v>4254</v>
      </c>
      <c r="B4258" s="210"/>
      <c r="C4258" s="45">
        <v>62.537790972089574</v>
      </c>
      <c r="D4258" s="45">
        <v>2.2900874123786714</v>
      </c>
      <c r="E4258" s="45">
        <v>1.8544712576022884</v>
      </c>
      <c r="F4258" s="45">
        <v>27.975664924034394</v>
      </c>
      <c r="G4258" s="45">
        <v>0</v>
      </c>
      <c r="H4258" s="45">
        <v>94.658014566104924</v>
      </c>
      <c r="J4258">
        <v>0</v>
      </c>
      <c r="K4258">
        <v>0</v>
      </c>
      <c r="M4258" s="45">
        <f t="shared" si="66"/>
        <v>90.513455896123972</v>
      </c>
    </row>
    <row r="4259" spans="1:13" x14ac:dyDescent="0.25">
      <c r="A4259">
        <v>4255</v>
      </c>
      <c r="B4259" s="210"/>
      <c r="C4259" s="45">
        <v>71.359400964029078</v>
      </c>
      <c r="D4259" s="45">
        <v>2.6630400507770151</v>
      </c>
      <c r="E4259" s="45">
        <v>1.8626381646820094</v>
      </c>
      <c r="F4259" s="45">
        <v>25.521234026835714</v>
      </c>
      <c r="G4259" s="45">
        <v>0</v>
      </c>
      <c r="H4259" s="45">
        <v>101.40631320632382</v>
      </c>
      <c r="J4259">
        <v>0</v>
      </c>
      <c r="K4259">
        <v>0</v>
      </c>
      <c r="M4259" s="45">
        <f t="shared" si="66"/>
        <v>96.880634990864792</v>
      </c>
    </row>
    <row r="4260" spans="1:13" x14ac:dyDescent="0.25">
      <c r="A4260">
        <v>4256</v>
      </c>
      <c r="B4260" s="210"/>
      <c r="C4260" s="45">
        <v>42.347248756786101</v>
      </c>
      <c r="D4260" s="45">
        <v>2.3591116783420509</v>
      </c>
      <c r="E4260" s="45">
        <v>1.800219660572715</v>
      </c>
      <c r="F4260" s="45">
        <v>23.49339024318574</v>
      </c>
      <c r="G4260" s="45">
        <v>10.786228792551327</v>
      </c>
      <c r="H4260" s="45">
        <v>80.78619913143794</v>
      </c>
      <c r="J4260">
        <v>0</v>
      </c>
      <c r="K4260">
        <v>0</v>
      </c>
      <c r="M4260" s="45">
        <f t="shared" si="66"/>
        <v>76.626867792523171</v>
      </c>
    </row>
    <row r="4261" spans="1:13" x14ac:dyDescent="0.25">
      <c r="A4261">
        <v>4257</v>
      </c>
      <c r="B4261" s="210"/>
      <c r="C4261" s="45">
        <v>22.911537091710123</v>
      </c>
      <c r="D4261" s="45">
        <v>2.1501464007886648</v>
      </c>
      <c r="E4261" s="45">
        <v>1.7611351766911949</v>
      </c>
      <c r="F4261" s="45">
        <v>15.719640955800957</v>
      </c>
      <c r="G4261" s="45">
        <v>15.233185580146587</v>
      </c>
      <c r="H4261" s="45">
        <v>57.775645205137529</v>
      </c>
      <c r="J4261">
        <v>0</v>
      </c>
      <c r="K4261">
        <v>0</v>
      </c>
      <c r="M4261" s="45">
        <f t="shared" si="66"/>
        <v>53.864363627657667</v>
      </c>
    </row>
    <row r="4262" spans="1:13" x14ac:dyDescent="0.25">
      <c r="A4262">
        <v>4258</v>
      </c>
      <c r="B4262" s="210"/>
      <c r="C4262" s="45">
        <v>56.640055737910735</v>
      </c>
      <c r="D4262" s="45">
        <v>2.3502482693858169</v>
      </c>
      <c r="E4262" s="45">
        <v>1.7681353827595268</v>
      </c>
      <c r="F4262" s="45">
        <v>27.192300059376567</v>
      </c>
      <c r="G4262" s="45">
        <v>22.171046229072161</v>
      </c>
      <c r="H4262" s="45">
        <v>110.12178567850481</v>
      </c>
      <c r="J4262">
        <v>0</v>
      </c>
      <c r="K4262">
        <v>0</v>
      </c>
      <c r="M4262" s="45">
        <f t="shared" si="66"/>
        <v>106.00340202635947</v>
      </c>
    </row>
    <row r="4263" spans="1:13" x14ac:dyDescent="0.25">
      <c r="A4263">
        <v>4259</v>
      </c>
      <c r="B4263" s="210"/>
      <c r="C4263" s="45">
        <v>73.688991327448662</v>
      </c>
      <c r="D4263" s="45">
        <v>2.3136291649765668</v>
      </c>
      <c r="E4263" s="45">
        <v>1.3772905439443228</v>
      </c>
      <c r="F4263" s="45">
        <v>20.117552622721067</v>
      </c>
      <c r="G4263" s="45">
        <v>14.005722090388709</v>
      </c>
      <c r="H4263" s="45">
        <v>111.50318574947931</v>
      </c>
      <c r="J4263">
        <v>0</v>
      </c>
      <c r="K4263">
        <v>0</v>
      </c>
      <c r="M4263" s="45">
        <f t="shared" si="66"/>
        <v>107.81226604055843</v>
      </c>
    </row>
    <row r="4264" spans="1:13" x14ac:dyDescent="0.25">
      <c r="A4264">
        <v>4260</v>
      </c>
      <c r="B4264" s="210"/>
      <c r="C4264" s="45">
        <v>71.956111269887401</v>
      </c>
      <c r="D4264" s="45">
        <v>2.9189118935545317</v>
      </c>
      <c r="E4264" s="45">
        <v>2.329901919743171</v>
      </c>
      <c r="F4264" s="45">
        <v>35.824522330928055</v>
      </c>
      <c r="G4264" s="45">
        <v>19.072838102944914</v>
      </c>
      <c r="H4264" s="45">
        <v>132.10228551705808</v>
      </c>
      <c r="J4264">
        <v>0</v>
      </c>
      <c r="K4264">
        <v>0</v>
      </c>
      <c r="M4264" s="45">
        <f t="shared" si="66"/>
        <v>126.85347170376038</v>
      </c>
    </row>
    <row r="4265" spans="1:13" x14ac:dyDescent="0.25">
      <c r="A4265">
        <v>4261</v>
      </c>
      <c r="B4265" s="210"/>
      <c r="C4265" s="45">
        <v>64.401357278668002</v>
      </c>
      <c r="D4265" s="45">
        <v>2.5784953312378178</v>
      </c>
      <c r="E4265" s="45">
        <v>2.3888203208182985</v>
      </c>
      <c r="F4265" s="45">
        <v>20.38117336202286</v>
      </c>
      <c r="G4265" s="45">
        <v>15.456524731929809</v>
      </c>
      <c r="H4265" s="45">
        <v>105.20637102467678</v>
      </c>
      <c r="J4265">
        <v>0</v>
      </c>
      <c r="K4265">
        <v>0</v>
      </c>
      <c r="M4265" s="45">
        <f t="shared" si="66"/>
        <v>100.23905537262067</v>
      </c>
    </row>
    <row r="4266" spans="1:13" x14ac:dyDescent="0.25">
      <c r="A4266">
        <v>4262</v>
      </c>
      <c r="B4266" s="210"/>
      <c r="C4266" s="45">
        <v>5.5607053092847245</v>
      </c>
      <c r="D4266" s="45">
        <v>2.7922303518700158</v>
      </c>
      <c r="E4266" s="45">
        <v>2.0294764093105884</v>
      </c>
      <c r="F4266" s="45">
        <v>24.898689045176496</v>
      </c>
      <c r="G4266" s="45">
        <v>23.985532676956307</v>
      </c>
      <c r="H4266" s="45">
        <v>59.266633792598128</v>
      </c>
      <c r="J4266">
        <v>0</v>
      </c>
      <c r="K4266">
        <v>0</v>
      </c>
      <c r="M4266" s="45">
        <f t="shared" si="66"/>
        <v>54.444927031417528</v>
      </c>
    </row>
    <row r="4267" spans="1:13" x14ac:dyDescent="0.25">
      <c r="A4267">
        <v>4263</v>
      </c>
      <c r="B4267" s="210"/>
      <c r="C4267" s="45">
        <v>0</v>
      </c>
      <c r="D4267" s="45">
        <v>2.5072464628920086</v>
      </c>
      <c r="E4267" s="45">
        <v>1.9886418739119849</v>
      </c>
      <c r="F4267" s="45">
        <v>34.247868523541285</v>
      </c>
      <c r="G4267" s="45">
        <v>17.953203491642277</v>
      </c>
      <c r="H4267" s="45">
        <v>56.696960351987556</v>
      </c>
      <c r="J4267">
        <v>0</v>
      </c>
      <c r="K4267">
        <v>0</v>
      </c>
      <c r="M4267" s="45">
        <f t="shared" si="66"/>
        <v>52.201072015183563</v>
      </c>
    </row>
    <row r="4268" spans="1:13" x14ac:dyDescent="0.25">
      <c r="A4268">
        <v>4264</v>
      </c>
      <c r="B4268" s="210"/>
      <c r="C4268" s="45">
        <v>0</v>
      </c>
      <c r="D4268" s="45">
        <v>3.2112322925979973</v>
      </c>
      <c r="E4268" s="45">
        <v>2.2272322307409675</v>
      </c>
      <c r="F4268" s="45">
        <v>27.545140096594334</v>
      </c>
      <c r="G4268" s="45">
        <v>16.41605636583548</v>
      </c>
      <c r="H4268" s="45">
        <v>49.399660985768783</v>
      </c>
      <c r="J4268">
        <v>0</v>
      </c>
      <c r="K4268">
        <v>0</v>
      </c>
      <c r="M4268" s="45">
        <f t="shared" si="66"/>
        <v>43.961196462429811</v>
      </c>
    </row>
    <row r="4269" spans="1:13" x14ac:dyDescent="0.25">
      <c r="A4269">
        <v>4265</v>
      </c>
      <c r="B4269" s="210"/>
      <c r="C4269" s="45">
        <v>0</v>
      </c>
      <c r="D4269" s="45">
        <v>2.7836951996017714</v>
      </c>
      <c r="E4269" s="45">
        <v>2.1198957376932106</v>
      </c>
      <c r="F4269" s="45">
        <v>23.522126398047959</v>
      </c>
      <c r="G4269" s="45">
        <v>9.6584887917546833</v>
      </c>
      <c r="H4269" s="45">
        <v>38.084206127097623</v>
      </c>
      <c r="J4269">
        <v>0</v>
      </c>
      <c r="K4269">
        <v>0</v>
      </c>
      <c r="M4269" s="45">
        <f t="shared" si="66"/>
        <v>33.180615189802644</v>
      </c>
    </row>
    <row r="4270" spans="1:13" x14ac:dyDescent="0.25">
      <c r="A4270">
        <v>4266</v>
      </c>
      <c r="B4270" s="210"/>
      <c r="C4270" s="45">
        <v>0</v>
      </c>
      <c r="D4270" s="45">
        <v>2.8470299073820033</v>
      </c>
      <c r="E4270" s="45">
        <v>1.5861300249828945</v>
      </c>
      <c r="F4270" s="45">
        <v>19.160099997440913</v>
      </c>
      <c r="G4270" s="45">
        <v>9.5107561574312793</v>
      </c>
      <c r="H4270" s="45">
        <v>33.104016087237092</v>
      </c>
      <c r="J4270">
        <v>0</v>
      </c>
      <c r="K4270">
        <v>0</v>
      </c>
      <c r="M4270" s="45">
        <f t="shared" si="66"/>
        <v>28.67085615487219</v>
      </c>
    </row>
    <row r="4271" spans="1:13" x14ac:dyDescent="0.25">
      <c r="A4271">
        <v>4267</v>
      </c>
      <c r="B4271" s="210"/>
      <c r="C4271" s="45">
        <v>0</v>
      </c>
      <c r="D4271" s="45">
        <v>2.3820447331227479</v>
      </c>
      <c r="E4271" s="45">
        <v>1.2390364740947657</v>
      </c>
      <c r="F4271" s="45">
        <v>35.663828938452269</v>
      </c>
      <c r="G4271" s="45">
        <v>9.8098704431672505</v>
      </c>
      <c r="H4271" s="45">
        <v>49.094780588837033</v>
      </c>
      <c r="J4271">
        <v>0</v>
      </c>
      <c r="K4271">
        <v>0</v>
      </c>
      <c r="M4271" s="45">
        <f t="shared" si="66"/>
        <v>45.473699381619518</v>
      </c>
    </row>
    <row r="4272" spans="1:13" x14ac:dyDescent="0.25">
      <c r="A4272">
        <v>4268</v>
      </c>
      <c r="B4272" s="210"/>
      <c r="C4272" s="45">
        <v>0</v>
      </c>
      <c r="D4272" s="45">
        <v>2.9060301461672617</v>
      </c>
      <c r="E4272" s="45">
        <v>1.0185299829423073</v>
      </c>
      <c r="F4272" s="45">
        <v>27.04268913348033</v>
      </c>
      <c r="G4272" s="45">
        <v>0</v>
      </c>
      <c r="H4272" s="45">
        <v>30.967249262589899</v>
      </c>
      <c r="J4272">
        <v>0</v>
      </c>
      <c r="K4272">
        <v>0</v>
      </c>
      <c r="M4272" s="45">
        <f t="shared" si="66"/>
        <v>27.04268913348033</v>
      </c>
    </row>
    <row r="4273" spans="1:13" x14ac:dyDescent="0.25">
      <c r="A4273">
        <v>4269</v>
      </c>
      <c r="B4273" s="210"/>
      <c r="C4273" s="45">
        <v>0</v>
      </c>
      <c r="D4273" s="45">
        <v>2.5773615781851622</v>
      </c>
      <c r="E4273" s="45">
        <v>1.0721982294661863</v>
      </c>
      <c r="F4273" s="45">
        <v>29.485389055857109</v>
      </c>
      <c r="G4273" s="45">
        <v>0</v>
      </c>
      <c r="H4273" s="45">
        <v>33.134948863508455</v>
      </c>
      <c r="J4273">
        <v>0</v>
      </c>
      <c r="K4273">
        <v>0</v>
      </c>
      <c r="M4273" s="45">
        <f t="shared" si="66"/>
        <v>29.485389055857109</v>
      </c>
    </row>
    <row r="4274" spans="1:13" x14ac:dyDescent="0.25">
      <c r="A4274">
        <v>4270</v>
      </c>
      <c r="B4274" s="210"/>
      <c r="C4274" s="45">
        <v>0</v>
      </c>
      <c r="D4274" s="45">
        <v>2.4498338442157785</v>
      </c>
      <c r="E4274" s="45">
        <v>1.1947018356619965</v>
      </c>
      <c r="F4274" s="45">
        <v>24.876773339773777</v>
      </c>
      <c r="G4274" s="45">
        <v>0</v>
      </c>
      <c r="H4274" s="45">
        <v>28.521309019651554</v>
      </c>
      <c r="J4274">
        <v>0</v>
      </c>
      <c r="K4274">
        <v>0</v>
      </c>
      <c r="M4274" s="45">
        <f t="shared" si="66"/>
        <v>24.876773339773777</v>
      </c>
    </row>
    <row r="4275" spans="1:13" x14ac:dyDescent="0.25">
      <c r="A4275">
        <v>4271</v>
      </c>
      <c r="B4275" s="210"/>
      <c r="C4275" s="45">
        <v>0</v>
      </c>
      <c r="D4275" s="45">
        <v>2.3301087479394154</v>
      </c>
      <c r="E4275" s="45">
        <v>1.2542035872428188</v>
      </c>
      <c r="F4275" s="45">
        <v>30.105681279404088</v>
      </c>
      <c r="G4275" s="45">
        <v>0</v>
      </c>
      <c r="H4275" s="45">
        <v>33.689993614586321</v>
      </c>
      <c r="J4275">
        <v>0</v>
      </c>
      <c r="K4275">
        <v>0</v>
      </c>
      <c r="M4275" s="45">
        <f t="shared" si="66"/>
        <v>30.105681279404088</v>
      </c>
    </row>
    <row r="4276" spans="1:13" x14ac:dyDescent="0.25">
      <c r="A4276">
        <v>4272</v>
      </c>
      <c r="B4276" s="210"/>
      <c r="C4276" s="45">
        <v>0</v>
      </c>
      <c r="D4276" s="45">
        <v>2.375198704142413</v>
      </c>
      <c r="E4276" s="45">
        <v>2.7569144899114231</v>
      </c>
      <c r="F4276" s="45">
        <v>23.197894210257463</v>
      </c>
      <c r="G4276" s="45">
        <v>0</v>
      </c>
      <c r="H4276" s="45">
        <v>28.330007404311299</v>
      </c>
      <c r="J4276">
        <v>0</v>
      </c>
      <c r="K4276">
        <v>0</v>
      </c>
      <c r="M4276" s="45">
        <f t="shared" si="66"/>
        <v>23.197894210257463</v>
      </c>
    </row>
    <row r="4277" spans="1:13" x14ac:dyDescent="0.25">
      <c r="A4277">
        <v>4273</v>
      </c>
      <c r="B4277" s="210"/>
      <c r="C4277" s="45">
        <v>0</v>
      </c>
      <c r="D4277" s="45">
        <v>2.5402226034526847</v>
      </c>
      <c r="E4277" s="45">
        <v>4.3027933300014096</v>
      </c>
      <c r="F4277" s="45">
        <v>29.513850227977006</v>
      </c>
      <c r="G4277" s="45">
        <v>0</v>
      </c>
      <c r="H4277" s="45">
        <v>36.3568661614311</v>
      </c>
      <c r="J4277">
        <v>0</v>
      </c>
      <c r="K4277">
        <v>0</v>
      </c>
      <c r="M4277" s="45">
        <f t="shared" si="66"/>
        <v>29.513850227977006</v>
      </c>
    </row>
    <row r="4278" spans="1:13" x14ac:dyDescent="0.25">
      <c r="A4278">
        <v>4274</v>
      </c>
      <c r="B4278" s="210"/>
      <c r="C4278" s="45">
        <v>0</v>
      </c>
      <c r="D4278" s="45">
        <v>2.7557379662080588</v>
      </c>
      <c r="E4278" s="45">
        <v>3.0701737114692813</v>
      </c>
      <c r="F4278" s="45">
        <v>28.579381589141402</v>
      </c>
      <c r="G4278" s="45">
        <v>0</v>
      </c>
      <c r="H4278" s="45">
        <v>34.405293266818745</v>
      </c>
      <c r="J4278">
        <v>0</v>
      </c>
      <c r="K4278">
        <v>0</v>
      </c>
      <c r="M4278" s="45">
        <f t="shared" si="66"/>
        <v>28.579381589141402</v>
      </c>
    </row>
    <row r="4279" spans="1:13" x14ac:dyDescent="0.25">
      <c r="A4279">
        <v>4275</v>
      </c>
      <c r="B4279" s="210"/>
      <c r="C4279" s="45">
        <v>0</v>
      </c>
      <c r="D4279" s="45">
        <v>2.9001588442045305</v>
      </c>
      <c r="E4279" s="45">
        <v>2.3713198056474685</v>
      </c>
      <c r="F4279" s="45">
        <v>30.131163026900953</v>
      </c>
      <c r="G4279" s="45">
        <v>0</v>
      </c>
      <c r="H4279" s="45">
        <v>35.40264167675295</v>
      </c>
      <c r="J4279">
        <v>0</v>
      </c>
      <c r="K4279">
        <v>0</v>
      </c>
      <c r="M4279" s="45">
        <f t="shared" si="66"/>
        <v>30.131163026900953</v>
      </c>
    </row>
    <row r="4280" spans="1:13" x14ac:dyDescent="0.25">
      <c r="A4280">
        <v>4276</v>
      </c>
      <c r="B4280" s="210"/>
      <c r="C4280" s="45">
        <v>0</v>
      </c>
      <c r="D4280" s="45">
        <v>2.7083887135502027</v>
      </c>
      <c r="E4280" s="45">
        <v>2.2727335701851259</v>
      </c>
      <c r="F4280" s="45">
        <v>31.50743994573704</v>
      </c>
      <c r="G4280" s="45">
        <v>0</v>
      </c>
      <c r="H4280" s="45">
        <v>36.488562229472372</v>
      </c>
      <c r="J4280">
        <v>0</v>
      </c>
      <c r="K4280">
        <v>0</v>
      </c>
      <c r="M4280" s="45">
        <f t="shared" si="66"/>
        <v>31.50743994573704</v>
      </c>
    </row>
    <row r="4281" spans="1:13" x14ac:dyDescent="0.25">
      <c r="A4281">
        <v>4277</v>
      </c>
      <c r="B4281" s="210"/>
      <c r="C4281" s="45">
        <v>4.8749809661035028</v>
      </c>
      <c r="D4281" s="45">
        <v>2.4674535893510403</v>
      </c>
      <c r="E4281" s="45">
        <v>2.0277263577935054</v>
      </c>
      <c r="F4281" s="45">
        <v>23.647811695295211</v>
      </c>
      <c r="G4281" s="45">
        <v>0</v>
      </c>
      <c r="H4281" s="45">
        <v>33.017972608543261</v>
      </c>
      <c r="J4281">
        <v>0</v>
      </c>
      <c r="K4281">
        <v>0</v>
      </c>
      <c r="M4281" s="45">
        <f t="shared" si="66"/>
        <v>28.522792661398714</v>
      </c>
    </row>
    <row r="4282" spans="1:13" x14ac:dyDescent="0.25">
      <c r="A4282">
        <v>4278</v>
      </c>
      <c r="B4282" s="210"/>
      <c r="C4282" s="45">
        <v>32.789376662072897</v>
      </c>
      <c r="D4282" s="45">
        <v>2.5619851703413783</v>
      </c>
      <c r="E4282" s="45">
        <v>1.8544712576022884</v>
      </c>
      <c r="F4282" s="45">
        <v>32.15466781824189</v>
      </c>
      <c r="G4282" s="45">
        <v>0</v>
      </c>
      <c r="H4282" s="45">
        <v>69.360500908258459</v>
      </c>
      <c r="J4282">
        <v>0</v>
      </c>
      <c r="K4282">
        <v>0</v>
      </c>
      <c r="M4282" s="45">
        <f t="shared" si="66"/>
        <v>64.944044480314787</v>
      </c>
    </row>
    <row r="4283" spans="1:13" x14ac:dyDescent="0.25">
      <c r="A4283">
        <v>4279</v>
      </c>
      <c r="B4283" s="210"/>
      <c r="C4283" s="45">
        <v>75.243291155518875</v>
      </c>
      <c r="D4283" s="45">
        <v>2.1854606138720016</v>
      </c>
      <c r="E4283" s="45">
        <v>1.8626381646820094</v>
      </c>
      <c r="F4283" s="45">
        <v>29.9560881003449</v>
      </c>
      <c r="G4283" s="45">
        <v>0</v>
      </c>
      <c r="H4283" s="45">
        <v>109.24747803441778</v>
      </c>
      <c r="J4283">
        <v>0</v>
      </c>
      <c r="K4283">
        <v>0</v>
      </c>
      <c r="M4283" s="45">
        <f t="shared" si="66"/>
        <v>105.19937925586378</v>
      </c>
    </row>
    <row r="4284" spans="1:13" x14ac:dyDescent="0.25">
      <c r="A4284">
        <v>4280</v>
      </c>
      <c r="B4284" s="210"/>
      <c r="C4284" s="45">
        <v>75.58565518519795</v>
      </c>
      <c r="D4284" s="45">
        <v>2.4388150009070975</v>
      </c>
      <c r="E4284" s="45">
        <v>1.800219660572715</v>
      </c>
      <c r="F4284" s="45">
        <v>26.109974690324954</v>
      </c>
      <c r="G4284" s="45">
        <v>13.584617758899904</v>
      </c>
      <c r="H4284" s="45">
        <v>119.51928229590261</v>
      </c>
      <c r="J4284">
        <v>0</v>
      </c>
      <c r="K4284">
        <v>0</v>
      </c>
      <c r="M4284" s="45">
        <f t="shared" si="66"/>
        <v>115.28024763442282</v>
      </c>
    </row>
    <row r="4285" spans="1:13" x14ac:dyDescent="0.25">
      <c r="A4285">
        <v>4281</v>
      </c>
      <c r="B4285" s="210"/>
      <c r="C4285" s="45">
        <v>73.084992024219119</v>
      </c>
      <c r="D4285" s="45">
        <v>2.6055719480778108</v>
      </c>
      <c r="E4285" s="45">
        <v>1.7611351766911949</v>
      </c>
      <c r="F4285" s="45">
        <v>20.028435115857242</v>
      </c>
      <c r="G4285" s="45">
        <v>4.5815010314913387</v>
      </c>
      <c r="H4285" s="45">
        <v>102.0616352963367</v>
      </c>
      <c r="J4285">
        <v>0</v>
      </c>
      <c r="K4285">
        <v>0</v>
      </c>
      <c r="M4285" s="45">
        <f t="shared" si="66"/>
        <v>97.69492817156771</v>
      </c>
    </row>
    <row r="4286" spans="1:13" x14ac:dyDescent="0.25">
      <c r="A4286">
        <v>4282</v>
      </c>
      <c r="B4286" s="210"/>
      <c r="C4286" s="45">
        <v>61.009320226036749</v>
      </c>
      <c r="D4286" s="45">
        <v>2.2164353358553779</v>
      </c>
      <c r="E4286" s="45">
        <v>1.7681353827595268</v>
      </c>
      <c r="F4286" s="45">
        <v>32.604381081320632</v>
      </c>
      <c r="G4286" s="45">
        <v>6.8517612118829208</v>
      </c>
      <c r="H4286" s="45">
        <v>104.45003323785519</v>
      </c>
      <c r="J4286">
        <v>0</v>
      </c>
      <c r="K4286">
        <v>0</v>
      </c>
      <c r="M4286" s="45">
        <f t="shared" si="66"/>
        <v>100.4654625192403</v>
      </c>
    </row>
    <row r="4287" spans="1:13" x14ac:dyDescent="0.25">
      <c r="A4287">
        <v>4283</v>
      </c>
      <c r="B4287" s="210"/>
      <c r="C4287" s="45">
        <v>57.568858299725932</v>
      </c>
      <c r="D4287" s="45">
        <v>2.9835464432985974</v>
      </c>
      <c r="E4287" s="45">
        <v>1.3772905439443228</v>
      </c>
      <c r="F4287" s="45">
        <v>27.178831286276061</v>
      </c>
      <c r="G4287" s="45">
        <v>7.4995707811658869</v>
      </c>
      <c r="H4287" s="45">
        <v>96.608097354410802</v>
      </c>
      <c r="J4287">
        <v>0</v>
      </c>
      <c r="K4287">
        <v>0</v>
      </c>
      <c r="M4287" s="45">
        <f t="shared" si="66"/>
        <v>92.247260367167883</v>
      </c>
    </row>
    <row r="4288" spans="1:13" x14ac:dyDescent="0.25">
      <c r="A4288">
        <v>4284</v>
      </c>
      <c r="B4288" s="210"/>
      <c r="C4288" s="45">
        <v>53.376313845899105</v>
      </c>
      <c r="D4288" s="45">
        <v>2.2390850784131646</v>
      </c>
      <c r="E4288" s="45">
        <v>2.329901919743171</v>
      </c>
      <c r="F4288" s="45">
        <v>23.563179484640656</v>
      </c>
      <c r="G4288" s="45">
        <v>11.627358756958081</v>
      </c>
      <c r="H4288" s="45">
        <v>93.135839085654169</v>
      </c>
      <c r="J4288">
        <v>0</v>
      </c>
      <c r="K4288">
        <v>0</v>
      </c>
      <c r="M4288" s="45">
        <f t="shared" si="66"/>
        <v>88.566852087497836</v>
      </c>
    </row>
    <row r="4289" spans="1:13" x14ac:dyDescent="0.25">
      <c r="A4289">
        <v>4285</v>
      </c>
      <c r="B4289" s="210"/>
      <c r="C4289" s="45">
        <v>84.744522125571379</v>
      </c>
      <c r="D4289" s="45">
        <v>2.384570764648362</v>
      </c>
      <c r="E4289" s="45">
        <v>2.3888203208182985</v>
      </c>
      <c r="F4289" s="45">
        <v>30.617563515394064</v>
      </c>
      <c r="G4289" s="45">
        <v>18.398016546698262</v>
      </c>
      <c r="H4289" s="45">
        <v>138.53349327313038</v>
      </c>
      <c r="J4289">
        <v>0</v>
      </c>
      <c r="K4289">
        <v>0</v>
      </c>
      <c r="M4289" s="45">
        <f t="shared" si="66"/>
        <v>133.7601021876637</v>
      </c>
    </row>
    <row r="4290" spans="1:13" x14ac:dyDescent="0.25">
      <c r="A4290">
        <v>4286</v>
      </c>
      <c r="B4290" s="210"/>
      <c r="C4290" s="45">
        <v>85.953781971736518</v>
      </c>
      <c r="D4290" s="45">
        <v>2.3169499746988049</v>
      </c>
      <c r="E4290" s="45">
        <v>2.0294764093105884</v>
      </c>
      <c r="F4290" s="45">
        <v>28.079350409104247</v>
      </c>
      <c r="G4290" s="45">
        <v>12.619953488546134</v>
      </c>
      <c r="H4290" s="45">
        <v>130.99951225339629</v>
      </c>
      <c r="J4290">
        <v>0</v>
      </c>
      <c r="K4290">
        <v>0</v>
      </c>
      <c r="M4290" s="45">
        <f t="shared" si="66"/>
        <v>126.6530858693869</v>
      </c>
    </row>
    <row r="4291" spans="1:13" x14ac:dyDescent="0.25">
      <c r="A4291">
        <v>4287</v>
      </c>
      <c r="B4291" s="210"/>
      <c r="C4291" s="45">
        <v>73.115965728516997</v>
      </c>
      <c r="D4291" s="45">
        <v>2.5232114279218152</v>
      </c>
      <c r="E4291" s="45">
        <v>1.9886418739119849</v>
      </c>
      <c r="F4291" s="45">
        <v>32.749072311128344</v>
      </c>
      <c r="G4291" s="45">
        <v>15.769321431303606</v>
      </c>
      <c r="H4291" s="45">
        <v>126.14621277278276</v>
      </c>
      <c r="J4291">
        <v>0</v>
      </c>
      <c r="K4291">
        <v>0</v>
      </c>
      <c r="M4291" s="45">
        <f t="shared" si="66"/>
        <v>121.63435947094895</v>
      </c>
    </row>
    <row r="4292" spans="1:13" x14ac:dyDescent="0.25">
      <c r="A4292">
        <v>4288</v>
      </c>
      <c r="B4292" s="210"/>
      <c r="C4292" s="45">
        <v>17.901882217309726</v>
      </c>
      <c r="D4292" s="45">
        <v>2.7782663358239517</v>
      </c>
      <c r="E4292" s="45">
        <v>2.2272322307409675</v>
      </c>
      <c r="F4292" s="45">
        <v>27.859986648393569</v>
      </c>
      <c r="G4292" s="45">
        <v>10.073429311054495</v>
      </c>
      <c r="H4292" s="45">
        <v>60.840796743322713</v>
      </c>
      <c r="J4292">
        <v>0</v>
      </c>
      <c r="K4292">
        <v>0</v>
      </c>
      <c r="M4292" s="45">
        <f t="shared" si="66"/>
        <v>55.835298176757789</v>
      </c>
    </row>
    <row r="4293" spans="1:13" x14ac:dyDescent="0.25">
      <c r="A4293">
        <v>4289</v>
      </c>
      <c r="B4293" s="210"/>
      <c r="C4293" s="45">
        <v>0</v>
      </c>
      <c r="D4293" s="45">
        <v>2.7611693712379912</v>
      </c>
      <c r="E4293" s="45">
        <v>2.1198957376932106</v>
      </c>
      <c r="F4293" s="45">
        <v>34.250037257259216</v>
      </c>
      <c r="G4293" s="45">
        <v>16.580628272726081</v>
      </c>
      <c r="H4293" s="45">
        <v>55.711730638916499</v>
      </c>
      <c r="J4293">
        <v>0</v>
      </c>
      <c r="K4293">
        <v>0</v>
      </c>
      <c r="M4293" s="45">
        <f t="shared" si="66"/>
        <v>50.830665529985296</v>
      </c>
    </row>
    <row r="4294" spans="1:13" x14ac:dyDescent="0.25">
      <c r="A4294">
        <v>4290</v>
      </c>
      <c r="B4294" s="210"/>
      <c r="C4294" s="45">
        <v>0</v>
      </c>
      <c r="D4294" s="45">
        <v>1.9751626595499334</v>
      </c>
      <c r="E4294" s="45">
        <v>1.5861300249828945</v>
      </c>
      <c r="F4294" s="45">
        <v>23.791245777804626</v>
      </c>
      <c r="G4294" s="45">
        <v>16.984815281618982</v>
      </c>
      <c r="H4294" s="45">
        <v>44.337353743956434</v>
      </c>
      <c r="J4294">
        <v>0</v>
      </c>
      <c r="K4294">
        <v>0</v>
      </c>
      <c r="M4294" s="45">
        <f t="shared" ref="M4294:M4357" si="67">C4294+J4294+K4294+F4294+G4294</f>
        <v>40.776061059423611</v>
      </c>
    </row>
    <row r="4295" spans="1:13" x14ac:dyDescent="0.25">
      <c r="A4295">
        <v>4291</v>
      </c>
      <c r="B4295" s="210"/>
      <c r="C4295" s="45">
        <v>0</v>
      </c>
      <c r="D4295" s="45">
        <v>2.5795649839674271</v>
      </c>
      <c r="E4295" s="45">
        <v>1.2390364740947657</v>
      </c>
      <c r="F4295" s="45">
        <v>30.025412690480838</v>
      </c>
      <c r="G4295" s="45">
        <v>14.453733383188919</v>
      </c>
      <c r="H4295" s="45">
        <v>48.29774753173195</v>
      </c>
      <c r="J4295">
        <v>0</v>
      </c>
      <c r="K4295">
        <v>0</v>
      </c>
      <c r="M4295" s="45">
        <f t="shared" si="67"/>
        <v>44.479146073669753</v>
      </c>
    </row>
    <row r="4296" spans="1:13" x14ac:dyDescent="0.25">
      <c r="A4296">
        <v>4292</v>
      </c>
      <c r="B4296" s="210"/>
      <c r="C4296" s="45">
        <v>0</v>
      </c>
      <c r="D4296" s="45">
        <v>2.2745488882075189</v>
      </c>
      <c r="E4296" s="45">
        <v>1.0185299829423073</v>
      </c>
      <c r="F4296" s="45">
        <v>34.54887599352913</v>
      </c>
      <c r="G4296" s="45">
        <v>0</v>
      </c>
      <c r="H4296" s="45">
        <v>37.841954864678954</v>
      </c>
      <c r="J4296">
        <v>0</v>
      </c>
      <c r="K4296">
        <v>0</v>
      </c>
      <c r="M4296" s="45">
        <f t="shared" si="67"/>
        <v>34.54887599352913</v>
      </c>
    </row>
    <row r="4297" spans="1:13" x14ac:dyDescent="0.25">
      <c r="A4297">
        <v>4293</v>
      </c>
      <c r="B4297" s="210"/>
      <c r="C4297" s="45">
        <v>0</v>
      </c>
      <c r="D4297" s="45">
        <v>2.5283644185069445</v>
      </c>
      <c r="E4297" s="45">
        <v>1.0721982294661863</v>
      </c>
      <c r="F4297" s="45">
        <v>26.692137705084541</v>
      </c>
      <c r="G4297" s="45">
        <v>0</v>
      </c>
      <c r="H4297" s="45">
        <v>30.292700353057672</v>
      </c>
      <c r="J4297">
        <v>0</v>
      </c>
      <c r="K4297">
        <v>0</v>
      </c>
      <c r="M4297" s="45">
        <f t="shared" si="67"/>
        <v>26.692137705084541</v>
      </c>
    </row>
    <row r="4298" spans="1:13" x14ac:dyDescent="0.25">
      <c r="A4298">
        <v>4294</v>
      </c>
      <c r="B4298" s="210"/>
      <c r="C4298" s="45">
        <v>0</v>
      </c>
      <c r="D4298" s="45">
        <v>2.5862272766136183</v>
      </c>
      <c r="E4298" s="45">
        <v>1.1947018356619965</v>
      </c>
      <c r="F4298" s="45">
        <v>22.565862091952763</v>
      </c>
      <c r="G4298" s="45">
        <v>0</v>
      </c>
      <c r="H4298" s="45">
        <v>26.346791204228378</v>
      </c>
      <c r="J4298">
        <v>0</v>
      </c>
      <c r="K4298">
        <v>0</v>
      </c>
      <c r="M4298" s="45">
        <f t="shared" si="67"/>
        <v>22.565862091952763</v>
      </c>
    </row>
    <row r="4299" spans="1:13" x14ac:dyDescent="0.25">
      <c r="A4299">
        <v>4295</v>
      </c>
      <c r="B4299" s="210"/>
      <c r="C4299" s="45">
        <v>0</v>
      </c>
      <c r="D4299" s="45">
        <v>2.5955257357331116</v>
      </c>
      <c r="E4299" s="45">
        <v>1.2542035872428188</v>
      </c>
      <c r="F4299" s="45">
        <v>25.753896255655544</v>
      </c>
      <c r="G4299" s="45">
        <v>0</v>
      </c>
      <c r="H4299" s="45">
        <v>29.603625578631473</v>
      </c>
      <c r="J4299">
        <v>0</v>
      </c>
      <c r="K4299">
        <v>0</v>
      </c>
      <c r="M4299" s="45">
        <f t="shared" si="67"/>
        <v>25.753896255655544</v>
      </c>
    </row>
    <row r="4300" spans="1:13" x14ac:dyDescent="0.25">
      <c r="A4300">
        <v>4296</v>
      </c>
      <c r="B4300" s="210"/>
      <c r="C4300" s="45">
        <v>0</v>
      </c>
      <c r="D4300" s="45">
        <v>2.68738016947851</v>
      </c>
      <c r="E4300" s="45">
        <v>2.7569144899114231</v>
      </c>
      <c r="F4300" s="45">
        <v>19.501212010111615</v>
      </c>
      <c r="G4300" s="45">
        <v>0</v>
      </c>
      <c r="H4300" s="45">
        <v>24.945506669501547</v>
      </c>
      <c r="J4300">
        <v>0</v>
      </c>
      <c r="K4300">
        <v>0</v>
      </c>
      <c r="M4300" s="45">
        <f t="shared" si="67"/>
        <v>19.501212010111615</v>
      </c>
    </row>
    <row r="4301" spans="1:13" x14ac:dyDescent="0.25">
      <c r="A4301">
        <v>4297</v>
      </c>
      <c r="B4301" s="210"/>
      <c r="C4301" s="45">
        <v>0</v>
      </c>
      <c r="D4301" s="45">
        <v>2.4150902855928034</v>
      </c>
      <c r="E4301" s="45">
        <v>4.3027933300014096</v>
      </c>
      <c r="F4301" s="45">
        <v>25.604241921280767</v>
      </c>
      <c r="G4301" s="45">
        <v>0</v>
      </c>
      <c r="H4301" s="45">
        <v>32.322125536874978</v>
      </c>
      <c r="J4301">
        <v>0</v>
      </c>
      <c r="K4301">
        <v>0</v>
      </c>
      <c r="M4301" s="45">
        <f t="shared" si="67"/>
        <v>25.604241921280767</v>
      </c>
    </row>
    <row r="4302" spans="1:13" x14ac:dyDescent="0.25">
      <c r="A4302">
        <v>4298</v>
      </c>
      <c r="B4302" s="210"/>
      <c r="C4302" s="45">
        <v>0</v>
      </c>
      <c r="D4302" s="45">
        <v>2.8219660964044389</v>
      </c>
      <c r="E4302" s="45">
        <v>3.0701737114692813</v>
      </c>
      <c r="F4302" s="45">
        <v>36.634889188246269</v>
      </c>
      <c r="G4302" s="45">
        <v>0</v>
      </c>
      <c r="H4302" s="45">
        <v>42.527028996119988</v>
      </c>
      <c r="J4302">
        <v>0</v>
      </c>
      <c r="K4302">
        <v>0</v>
      </c>
      <c r="M4302" s="45">
        <f t="shared" si="67"/>
        <v>36.634889188246269</v>
      </c>
    </row>
    <row r="4303" spans="1:13" x14ac:dyDescent="0.25">
      <c r="A4303">
        <v>4299</v>
      </c>
      <c r="B4303" s="210"/>
      <c r="C4303" s="45">
        <v>0</v>
      </c>
      <c r="D4303" s="45">
        <v>2.7748466691672458</v>
      </c>
      <c r="E4303" s="45">
        <v>2.3713198056474685</v>
      </c>
      <c r="F4303" s="45">
        <v>20.37991689169802</v>
      </c>
      <c r="G4303" s="45">
        <v>0</v>
      </c>
      <c r="H4303" s="45">
        <v>25.526083366512736</v>
      </c>
      <c r="J4303">
        <v>0</v>
      </c>
      <c r="K4303">
        <v>0</v>
      </c>
      <c r="M4303" s="45">
        <f t="shared" si="67"/>
        <v>20.37991689169802</v>
      </c>
    </row>
    <row r="4304" spans="1:13" x14ac:dyDescent="0.25">
      <c r="A4304">
        <v>4300</v>
      </c>
      <c r="B4304" s="210"/>
      <c r="C4304" s="45">
        <v>0</v>
      </c>
      <c r="D4304" s="45">
        <v>2.8584996033391303</v>
      </c>
      <c r="E4304" s="45">
        <v>2.2727335701851259</v>
      </c>
      <c r="F4304" s="45">
        <v>30.987532412565823</v>
      </c>
      <c r="G4304" s="45">
        <v>0</v>
      </c>
      <c r="H4304" s="45">
        <v>36.118765586090078</v>
      </c>
      <c r="J4304">
        <v>0</v>
      </c>
      <c r="K4304">
        <v>0</v>
      </c>
      <c r="M4304" s="45">
        <f t="shared" si="67"/>
        <v>30.987532412565823</v>
      </c>
    </row>
    <row r="4305" spans="1:13" x14ac:dyDescent="0.25">
      <c r="A4305">
        <v>4301</v>
      </c>
      <c r="B4305" s="210"/>
      <c r="C4305" s="45">
        <v>13.838815047365429</v>
      </c>
      <c r="D4305" s="45">
        <v>2.3575596636645058</v>
      </c>
      <c r="E4305" s="45">
        <v>2.0277263577935054</v>
      </c>
      <c r="F4305" s="45">
        <v>36.632310763433807</v>
      </c>
      <c r="G4305" s="45">
        <v>0</v>
      </c>
      <c r="H4305" s="45">
        <v>54.856411832257251</v>
      </c>
      <c r="J4305">
        <v>0</v>
      </c>
      <c r="K4305">
        <v>0</v>
      </c>
      <c r="M4305" s="45">
        <f t="shared" si="67"/>
        <v>50.471125810799236</v>
      </c>
    </row>
    <row r="4306" spans="1:13" x14ac:dyDescent="0.25">
      <c r="A4306">
        <v>4302</v>
      </c>
      <c r="B4306" s="210"/>
      <c r="C4306" s="45">
        <v>53.269715974433339</v>
      </c>
      <c r="D4306" s="45">
        <v>2.4671262911864824</v>
      </c>
      <c r="E4306" s="45">
        <v>1.8544712576022884</v>
      </c>
      <c r="F4306" s="45">
        <v>25.032295423714352</v>
      </c>
      <c r="G4306" s="45">
        <v>0</v>
      </c>
      <c r="H4306" s="45">
        <v>82.623608946936457</v>
      </c>
      <c r="J4306">
        <v>0</v>
      </c>
      <c r="K4306">
        <v>0</v>
      </c>
      <c r="M4306" s="45">
        <f t="shared" si="67"/>
        <v>78.302011398147698</v>
      </c>
    </row>
    <row r="4307" spans="1:13" x14ac:dyDescent="0.25">
      <c r="A4307">
        <v>4303</v>
      </c>
      <c r="B4307" s="210"/>
      <c r="C4307" s="45">
        <v>55.901369067401134</v>
      </c>
      <c r="D4307" s="45">
        <v>2.5089966862307418</v>
      </c>
      <c r="E4307" s="45">
        <v>1.8626381646820094</v>
      </c>
      <c r="F4307" s="45">
        <v>31.563390184473135</v>
      </c>
      <c r="G4307" s="45">
        <v>0</v>
      </c>
      <c r="H4307" s="45">
        <v>91.836394102787025</v>
      </c>
      <c r="J4307">
        <v>0</v>
      </c>
      <c r="K4307">
        <v>0</v>
      </c>
      <c r="M4307" s="45">
        <f t="shared" si="67"/>
        <v>87.46475925187427</v>
      </c>
    </row>
    <row r="4308" spans="1:13" x14ac:dyDescent="0.25">
      <c r="A4308">
        <v>4304</v>
      </c>
      <c r="B4308" s="210"/>
      <c r="C4308" s="45">
        <v>53.768862115425975</v>
      </c>
      <c r="D4308" s="45">
        <v>2.5954300796404235</v>
      </c>
      <c r="E4308" s="45">
        <v>1.800219660572715</v>
      </c>
      <c r="F4308" s="45">
        <v>28.49818958319625</v>
      </c>
      <c r="G4308" s="45">
        <v>15.709406508250616</v>
      </c>
      <c r="H4308" s="45">
        <v>102.37210794708599</v>
      </c>
      <c r="J4308">
        <v>0</v>
      </c>
      <c r="K4308">
        <v>0</v>
      </c>
      <c r="M4308" s="45">
        <f t="shared" si="67"/>
        <v>97.976458206872849</v>
      </c>
    </row>
    <row r="4309" spans="1:13" x14ac:dyDescent="0.25">
      <c r="A4309">
        <v>4305</v>
      </c>
      <c r="B4309" s="210"/>
      <c r="C4309" s="45">
        <v>63.776270409290625</v>
      </c>
      <c r="D4309" s="45">
        <v>2.9606317440586398</v>
      </c>
      <c r="E4309" s="45">
        <v>1.7611351766911949</v>
      </c>
      <c r="F4309" s="45">
        <v>30.519228806335654</v>
      </c>
      <c r="G4309" s="45">
        <v>19.195386318566356</v>
      </c>
      <c r="H4309" s="45">
        <v>118.21265245494249</v>
      </c>
      <c r="J4309">
        <v>0</v>
      </c>
      <c r="K4309">
        <v>0</v>
      </c>
      <c r="M4309" s="45">
        <f t="shared" si="67"/>
        <v>113.49088553419264</v>
      </c>
    </row>
    <row r="4310" spans="1:13" x14ac:dyDescent="0.25">
      <c r="A4310">
        <v>4306</v>
      </c>
      <c r="B4310" s="210"/>
      <c r="C4310" s="45">
        <v>47.326439511436298</v>
      </c>
      <c r="D4310" s="45">
        <v>2.5866633517478097</v>
      </c>
      <c r="E4310" s="45">
        <v>1.7681353827595268</v>
      </c>
      <c r="F4310" s="45">
        <v>29.269995070599467</v>
      </c>
      <c r="G4310" s="45">
        <v>5.3200386914580395</v>
      </c>
      <c r="H4310" s="45">
        <v>86.271272008001134</v>
      </c>
      <c r="J4310">
        <v>0</v>
      </c>
      <c r="K4310">
        <v>0</v>
      </c>
      <c r="M4310" s="45">
        <f t="shared" si="67"/>
        <v>81.916473273493807</v>
      </c>
    </row>
    <row r="4311" spans="1:13" x14ac:dyDescent="0.25">
      <c r="A4311">
        <v>4307</v>
      </c>
      <c r="B4311" s="210"/>
      <c r="C4311" s="45">
        <v>59.165277251660925</v>
      </c>
      <c r="D4311" s="45">
        <v>2.5148147940450678</v>
      </c>
      <c r="E4311" s="45">
        <v>1.3772905439443228</v>
      </c>
      <c r="F4311" s="45">
        <v>27.709266444242687</v>
      </c>
      <c r="G4311" s="45">
        <v>10.173675938703427</v>
      </c>
      <c r="H4311" s="45">
        <v>100.94032497259643</v>
      </c>
      <c r="J4311">
        <v>0</v>
      </c>
      <c r="K4311">
        <v>0</v>
      </c>
      <c r="M4311" s="45">
        <f t="shared" si="67"/>
        <v>97.048219634607037</v>
      </c>
    </row>
    <row r="4312" spans="1:13" x14ac:dyDescent="0.25">
      <c r="A4312">
        <v>4308</v>
      </c>
      <c r="B4312" s="210"/>
      <c r="C4312" s="45">
        <v>71.973384477120462</v>
      </c>
      <c r="D4312" s="45">
        <v>2.8829523565223001</v>
      </c>
      <c r="E4312" s="45">
        <v>2.329901919743171</v>
      </c>
      <c r="F4312" s="45">
        <v>27.618588152779775</v>
      </c>
      <c r="G4312" s="45">
        <v>24.767462465460348</v>
      </c>
      <c r="H4312" s="45">
        <v>129.57228937162606</v>
      </c>
      <c r="J4312">
        <v>0</v>
      </c>
      <c r="K4312">
        <v>0</v>
      </c>
      <c r="M4312" s="45">
        <f t="shared" si="67"/>
        <v>124.3594350953606</v>
      </c>
    </row>
    <row r="4313" spans="1:13" x14ac:dyDescent="0.25">
      <c r="A4313">
        <v>4309</v>
      </c>
      <c r="B4313" s="210"/>
      <c r="C4313" s="45">
        <v>53.811150172480183</v>
      </c>
      <c r="D4313" s="45">
        <v>2.7896372829119382</v>
      </c>
      <c r="E4313" s="45">
        <v>2.3888203208182985</v>
      </c>
      <c r="F4313" s="45">
        <v>24.595105578564912</v>
      </c>
      <c r="G4313" s="45">
        <v>13.910190186234979</v>
      </c>
      <c r="H4313" s="45">
        <v>97.494903541010316</v>
      </c>
      <c r="J4313">
        <v>0</v>
      </c>
      <c r="K4313">
        <v>0</v>
      </c>
      <c r="M4313" s="45">
        <f t="shared" si="67"/>
        <v>92.316445937280079</v>
      </c>
    </row>
    <row r="4314" spans="1:13" x14ac:dyDescent="0.25">
      <c r="A4314">
        <v>4310</v>
      </c>
      <c r="B4314" s="210"/>
      <c r="C4314" s="45">
        <v>7.7777317122966556</v>
      </c>
      <c r="D4314" s="45">
        <v>2.4134761325585989</v>
      </c>
      <c r="E4314" s="45">
        <v>2.0294764093105884</v>
      </c>
      <c r="F4314" s="45">
        <v>24.620233546910523</v>
      </c>
      <c r="G4314" s="45">
        <v>13.163000891158987</v>
      </c>
      <c r="H4314" s="45">
        <v>50.003918692235352</v>
      </c>
      <c r="J4314">
        <v>200</v>
      </c>
      <c r="K4314">
        <v>0</v>
      </c>
      <c r="M4314" s="45">
        <f t="shared" si="67"/>
        <v>245.56096615036617</v>
      </c>
    </row>
    <row r="4315" spans="1:13" x14ac:dyDescent="0.25">
      <c r="A4315">
        <v>4311</v>
      </c>
      <c r="B4315" s="210"/>
      <c r="C4315" s="45">
        <v>0</v>
      </c>
      <c r="D4315" s="45">
        <v>2.4206893209632114</v>
      </c>
      <c r="E4315" s="45">
        <v>1.9886418739119849</v>
      </c>
      <c r="F4315" s="45">
        <v>28.297210773886327</v>
      </c>
      <c r="G4315" s="45">
        <v>15.880326617006959</v>
      </c>
      <c r="H4315" s="45">
        <v>48.586868585768485</v>
      </c>
      <c r="J4315">
        <v>0</v>
      </c>
      <c r="K4315">
        <v>0</v>
      </c>
      <c r="M4315" s="45">
        <f t="shared" si="67"/>
        <v>44.177537390893285</v>
      </c>
    </row>
    <row r="4316" spans="1:13" x14ac:dyDescent="0.25">
      <c r="A4316">
        <v>4312</v>
      </c>
      <c r="B4316" s="210"/>
      <c r="C4316" s="45">
        <v>0</v>
      </c>
      <c r="D4316" s="45">
        <v>2.7905821398392949</v>
      </c>
      <c r="E4316" s="45">
        <v>2.2272322307409675</v>
      </c>
      <c r="F4316" s="45">
        <v>30.249882343265245</v>
      </c>
      <c r="G4316" s="45">
        <v>16.497544126791418</v>
      </c>
      <c r="H4316" s="45">
        <v>51.765240840636928</v>
      </c>
      <c r="J4316">
        <v>0</v>
      </c>
      <c r="K4316">
        <v>0</v>
      </c>
      <c r="M4316" s="45">
        <f t="shared" si="67"/>
        <v>46.747426470056666</v>
      </c>
    </row>
    <row r="4317" spans="1:13" x14ac:dyDescent="0.25">
      <c r="A4317">
        <v>4313</v>
      </c>
      <c r="B4317" s="210"/>
      <c r="C4317" s="45">
        <v>0</v>
      </c>
      <c r="D4317" s="45">
        <v>2.3613435260855868</v>
      </c>
      <c r="E4317" s="45">
        <v>2.1198957376932106</v>
      </c>
      <c r="F4317" s="45">
        <v>26.202300906994935</v>
      </c>
      <c r="G4317" s="45">
        <v>13.37099814008036</v>
      </c>
      <c r="H4317" s="45">
        <v>44.054538310854092</v>
      </c>
      <c r="J4317">
        <v>0</v>
      </c>
      <c r="K4317">
        <v>0</v>
      </c>
      <c r="M4317" s="45">
        <f t="shared" si="67"/>
        <v>39.573299047075295</v>
      </c>
    </row>
    <row r="4318" spans="1:13" x14ac:dyDescent="0.25">
      <c r="A4318">
        <v>4314</v>
      </c>
      <c r="B4318" s="210"/>
      <c r="C4318" s="45">
        <v>0</v>
      </c>
      <c r="D4318" s="45">
        <v>2.816485604865127</v>
      </c>
      <c r="E4318" s="45">
        <v>1.9530574930646307</v>
      </c>
      <c r="F4318" s="45">
        <v>30.839591891625656</v>
      </c>
      <c r="G4318" s="45">
        <v>-0.8998544741842095</v>
      </c>
      <c r="H4318" s="45">
        <v>34.709280515371205</v>
      </c>
      <c r="J4318">
        <v>0</v>
      </c>
      <c r="K4318">
        <v>0</v>
      </c>
      <c r="M4318" s="45">
        <f t="shared" si="67"/>
        <v>29.939737417441446</v>
      </c>
    </row>
    <row r="4319" spans="1:13" x14ac:dyDescent="0.25">
      <c r="A4319">
        <v>4315</v>
      </c>
      <c r="B4319" s="210"/>
      <c r="C4319" s="45">
        <v>0</v>
      </c>
      <c r="D4319" s="45">
        <v>2.1336391243540205</v>
      </c>
      <c r="E4319" s="45">
        <v>1.5254615723906839</v>
      </c>
      <c r="F4319" s="45">
        <v>29.989823712626901</v>
      </c>
      <c r="G4319" s="45">
        <v>21.78582981882985</v>
      </c>
      <c r="H4319" s="45">
        <v>55.434754228201456</v>
      </c>
      <c r="J4319">
        <v>0</v>
      </c>
      <c r="K4319">
        <v>0</v>
      </c>
      <c r="M4319" s="45">
        <f t="shared" si="67"/>
        <v>51.775653531456754</v>
      </c>
    </row>
    <row r="4320" spans="1:13" x14ac:dyDescent="0.25">
      <c r="A4320">
        <v>4316</v>
      </c>
      <c r="B4320" s="210"/>
      <c r="C4320" s="45">
        <v>0</v>
      </c>
      <c r="D4320" s="45">
        <v>2.6550483989479958</v>
      </c>
      <c r="E4320" s="45">
        <v>1.1503671972292273</v>
      </c>
      <c r="F4320" s="45">
        <v>22.039080602721157</v>
      </c>
      <c r="G4320" s="45">
        <v>0</v>
      </c>
      <c r="H4320" s="45">
        <v>25.84449619889838</v>
      </c>
      <c r="J4320">
        <v>0</v>
      </c>
      <c r="K4320">
        <v>0</v>
      </c>
      <c r="M4320" s="45">
        <f t="shared" si="67"/>
        <v>22.039080602721157</v>
      </c>
    </row>
    <row r="4321" spans="1:13" x14ac:dyDescent="0.25">
      <c r="A4321">
        <v>4317</v>
      </c>
      <c r="B4321" s="210"/>
      <c r="C4321" s="45">
        <v>0</v>
      </c>
      <c r="D4321" s="45">
        <v>2.5219232660264312</v>
      </c>
      <c r="E4321" s="45">
        <v>1.1993686397075514</v>
      </c>
      <c r="F4321" s="45">
        <v>27.424946932629457</v>
      </c>
      <c r="G4321" s="45">
        <v>0</v>
      </c>
      <c r="H4321" s="45">
        <v>31.146238838363438</v>
      </c>
      <c r="J4321">
        <v>0</v>
      </c>
      <c r="K4321">
        <v>0</v>
      </c>
      <c r="M4321" s="45">
        <f t="shared" si="67"/>
        <v>27.424946932629457</v>
      </c>
    </row>
    <row r="4322" spans="1:13" x14ac:dyDescent="0.25">
      <c r="A4322">
        <v>4318</v>
      </c>
      <c r="B4322" s="210"/>
      <c r="C4322" s="45">
        <v>0</v>
      </c>
      <c r="D4322" s="45">
        <v>2.1765783236476093</v>
      </c>
      <c r="E4322" s="45">
        <v>1.0675314254206318</v>
      </c>
      <c r="F4322" s="45">
        <v>23.142586215651527</v>
      </c>
      <c r="G4322" s="45">
        <v>0</v>
      </c>
      <c r="H4322" s="45">
        <v>26.386695964719767</v>
      </c>
      <c r="J4322">
        <v>0</v>
      </c>
      <c r="K4322">
        <v>0</v>
      </c>
      <c r="M4322" s="45">
        <f t="shared" si="67"/>
        <v>23.142586215651527</v>
      </c>
    </row>
    <row r="4323" spans="1:13" x14ac:dyDescent="0.25">
      <c r="A4323">
        <v>4319</v>
      </c>
      <c r="B4323" s="210"/>
      <c r="C4323" s="45">
        <v>0</v>
      </c>
      <c r="D4323" s="45">
        <v>2.3391592774698715</v>
      </c>
      <c r="E4323" s="45">
        <v>1.3615400802905762</v>
      </c>
      <c r="F4323" s="45">
        <v>29.245782830294175</v>
      </c>
      <c r="G4323" s="45">
        <v>0</v>
      </c>
      <c r="H4323" s="45">
        <v>32.946482188054624</v>
      </c>
      <c r="J4323">
        <v>0</v>
      </c>
      <c r="K4323">
        <v>0</v>
      </c>
      <c r="M4323" s="45">
        <f t="shared" si="67"/>
        <v>29.245782830294175</v>
      </c>
    </row>
    <row r="4324" spans="1:13" x14ac:dyDescent="0.25">
      <c r="A4324">
        <v>4320</v>
      </c>
      <c r="B4324" s="210"/>
      <c r="C4324" s="45">
        <v>0</v>
      </c>
      <c r="D4324" s="45">
        <v>2.6939929720214955</v>
      </c>
      <c r="E4324" s="45">
        <v>1.7973029080442435</v>
      </c>
      <c r="F4324" s="45">
        <v>31.249275687278438</v>
      </c>
      <c r="G4324" s="45">
        <v>0</v>
      </c>
      <c r="H4324" s="45">
        <v>35.740571567344176</v>
      </c>
      <c r="J4324">
        <v>0</v>
      </c>
      <c r="K4324">
        <v>0</v>
      </c>
      <c r="M4324" s="45">
        <f t="shared" si="67"/>
        <v>31.249275687278438</v>
      </c>
    </row>
    <row r="4325" spans="1:13" x14ac:dyDescent="0.25">
      <c r="A4325">
        <v>4321</v>
      </c>
      <c r="B4325" s="210"/>
      <c r="C4325" s="45">
        <v>0</v>
      </c>
      <c r="D4325" s="45">
        <v>2.1449529792401156</v>
      </c>
      <c r="E4325" s="45">
        <v>2.1992314064676397</v>
      </c>
      <c r="F4325" s="45">
        <v>28.050077735813602</v>
      </c>
      <c r="G4325" s="45">
        <v>0</v>
      </c>
      <c r="H4325" s="45">
        <v>32.394262121521358</v>
      </c>
      <c r="J4325">
        <v>0</v>
      </c>
      <c r="K4325">
        <v>0</v>
      </c>
      <c r="M4325" s="45">
        <f t="shared" si="67"/>
        <v>28.050077735813602</v>
      </c>
    </row>
    <row r="4326" spans="1:13" x14ac:dyDescent="0.25">
      <c r="A4326">
        <v>4322</v>
      </c>
      <c r="B4326" s="210"/>
      <c r="C4326" s="45">
        <v>0</v>
      </c>
      <c r="D4326" s="45">
        <v>2.7502297319089362</v>
      </c>
      <c r="E4326" s="45">
        <v>1.9944753789689289</v>
      </c>
      <c r="F4326" s="45">
        <v>29.358359762221848</v>
      </c>
      <c r="G4326" s="45">
        <v>0</v>
      </c>
      <c r="H4326" s="45">
        <v>34.103064873099711</v>
      </c>
      <c r="J4326">
        <v>0</v>
      </c>
      <c r="K4326">
        <v>200</v>
      </c>
      <c r="M4326" s="45">
        <f t="shared" si="67"/>
        <v>229.35835976222185</v>
      </c>
    </row>
    <row r="4327" spans="1:13" x14ac:dyDescent="0.25">
      <c r="A4327">
        <v>4323</v>
      </c>
      <c r="B4327" s="210"/>
      <c r="C4327" s="45">
        <v>0</v>
      </c>
      <c r="D4327" s="45">
        <v>2.3832836318897375</v>
      </c>
      <c r="E4327" s="45">
        <v>3.6751081858743051</v>
      </c>
      <c r="F4327" s="45">
        <v>30.869742599624033</v>
      </c>
      <c r="G4327" s="45">
        <v>0</v>
      </c>
      <c r="H4327" s="45">
        <v>36.928134417388073</v>
      </c>
      <c r="J4327">
        <v>0</v>
      </c>
      <c r="K4327">
        <v>0</v>
      </c>
      <c r="M4327" s="45">
        <f t="shared" si="67"/>
        <v>30.869742599624033</v>
      </c>
    </row>
    <row r="4328" spans="1:13" x14ac:dyDescent="0.25">
      <c r="A4328">
        <v>4324</v>
      </c>
      <c r="B4328" s="210"/>
      <c r="C4328" s="45">
        <v>0</v>
      </c>
      <c r="D4328" s="45">
        <v>2.6756166669777222</v>
      </c>
      <c r="E4328" s="45">
        <v>3.2685128834053545</v>
      </c>
      <c r="F4328" s="45">
        <v>26.669287558965248</v>
      </c>
      <c r="G4328" s="45">
        <v>0</v>
      </c>
      <c r="H4328" s="45">
        <v>32.613417109348326</v>
      </c>
      <c r="J4328">
        <v>0</v>
      </c>
      <c r="K4328">
        <v>0</v>
      </c>
      <c r="M4328" s="45">
        <f t="shared" si="67"/>
        <v>26.669287558965248</v>
      </c>
    </row>
    <row r="4329" spans="1:13" x14ac:dyDescent="0.25">
      <c r="A4329">
        <v>4325</v>
      </c>
      <c r="B4329" s="210"/>
      <c r="C4329" s="45">
        <v>0</v>
      </c>
      <c r="D4329" s="45">
        <v>2.9680786026972457</v>
      </c>
      <c r="E4329" s="45">
        <v>2.6594949554604703</v>
      </c>
      <c r="F4329" s="45">
        <v>30.896440336732326</v>
      </c>
      <c r="G4329" s="45">
        <v>0</v>
      </c>
      <c r="H4329" s="45">
        <v>36.524013894890039</v>
      </c>
      <c r="J4329">
        <v>0</v>
      </c>
      <c r="K4329">
        <v>0</v>
      </c>
      <c r="M4329" s="45">
        <f t="shared" si="67"/>
        <v>30.896440336732326</v>
      </c>
    </row>
    <row r="4330" spans="1:13" x14ac:dyDescent="0.25">
      <c r="A4330">
        <v>4326</v>
      </c>
      <c r="B4330" s="210"/>
      <c r="C4330" s="45">
        <v>0</v>
      </c>
      <c r="D4330" s="45">
        <v>2.3767921409867667</v>
      </c>
      <c r="E4330" s="45">
        <v>2.1560634690462592</v>
      </c>
      <c r="F4330" s="45">
        <v>15.73471552291841</v>
      </c>
      <c r="G4330" s="45">
        <v>0</v>
      </c>
      <c r="H4330" s="45">
        <v>20.267571132951439</v>
      </c>
      <c r="J4330">
        <v>0</v>
      </c>
      <c r="K4330">
        <v>0</v>
      </c>
      <c r="M4330" s="45">
        <f t="shared" si="67"/>
        <v>15.73471552291841</v>
      </c>
    </row>
    <row r="4331" spans="1:13" x14ac:dyDescent="0.25">
      <c r="A4331">
        <v>4327</v>
      </c>
      <c r="B4331" s="210"/>
      <c r="C4331" s="45">
        <v>0</v>
      </c>
      <c r="D4331" s="45">
        <v>2.1742624631975569</v>
      </c>
      <c r="E4331" s="45">
        <v>1.9466406375019933</v>
      </c>
      <c r="F4331" s="45">
        <v>26.891142655869661</v>
      </c>
      <c r="G4331" s="45">
        <v>0</v>
      </c>
      <c r="H4331" s="45">
        <v>31.012045756569211</v>
      </c>
      <c r="J4331">
        <v>0</v>
      </c>
      <c r="K4331">
        <v>0</v>
      </c>
      <c r="M4331" s="45">
        <f t="shared" si="67"/>
        <v>26.891142655869661</v>
      </c>
    </row>
    <row r="4332" spans="1:13" x14ac:dyDescent="0.25">
      <c r="A4332">
        <v>4328</v>
      </c>
      <c r="B4332" s="210"/>
      <c r="C4332" s="45">
        <v>0</v>
      </c>
      <c r="D4332" s="45">
        <v>2.5221851601183483</v>
      </c>
      <c r="E4332" s="45">
        <v>1.9857251213835139</v>
      </c>
      <c r="F4332" s="45">
        <v>28.149805369385778</v>
      </c>
      <c r="G4332" s="45">
        <v>20.865365112015837</v>
      </c>
      <c r="H4332" s="45">
        <v>53.523080762903476</v>
      </c>
      <c r="J4332">
        <v>0</v>
      </c>
      <c r="K4332">
        <v>0</v>
      </c>
      <c r="M4332" s="45">
        <f t="shared" si="67"/>
        <v>49.015170481401611</v>
      </c>
    </row>
    <row r="4333" spans="1:13" x14ac:dyDescent="0.25">
      <c r="A4333">
        <v>4329</v>
      </c>
      <c r="B4333" s="210"/>
      <c r="C4333" s="45">
        <v>0</v>
      </c>
      <c r="D4333" s="45">
        <v>2.5804009081654722</v>
      </c>
      <c r="E4333" s="45">
        <v>1.7436346615203651</v>
      </c>
      <c r="F4333" s="45">
        <v>18.512823006544284</v>
      </c>
      <c r="G4333" s="45">
        <v>8.6440086126315201</v>
      </c>
      <c r="H4333" s="45">
        <v>31.480867188861641</v>
      </c>
      <c r="J4333">
        <v>0</v>
      </c>
      <c r="K4333">
        <v>0</v>
      </c>
      <c r="M4333" s="45">
        <f t="shared" si="67"/>
        <v>27.156831619175804</v>
      </c>
    </row>
    <row r="4334" spans="1:13" x14ac:dyDescent="0.25">
      <c r="A4334">
        <v>4330</v>
      </c>
      <c r="B4334" s="210"/>
      <c r="C4334" s="45">
        <v>0</v>
      </c>
      <c r="D4334" s="45">
        <v>2.3843322016538919</v>
      </c>
      <c r="E4334" s="45">
        <v>1.9833917193607364</v>
      </c>
      <c r="F4334" s="45">
        <v>33.667506198603199</v>
      </c>
      <c r="G4334" s="45">
        <v>14.101786960783992</v>
      </c>
      <c r="H4334" s="45">
        <v>52.137017080401819</v>
      </c>
      <c r="J4334">
        <v>0</v>
      </c>
      <c r="K4334">
        <v>0</v>
      </c>
      <c r="M4334" s="45">
        <f t="shared" si="67"/>
        <v>47.769293159387189</v>
      </c>
    </row>
    <row r="4335" spans="1:13" x14ac:dyDescent="0.25">
      <c r="A4335">
        <v>4331</v>
      </c>
      <c r="B4335" s="210"/>
      <c r="C4335" s="45">
        <v>0</v>
      </c>
      <c r="D4335" s="45">
        <v>2.4101118103692345</v>
      </c>
      <c r="E4335" s="45">
        <v>2.2739002711965148</v>
      </c>
      <c r="F4335" s="45">
        <v>32.732852419567187</v>
      </c>
      <c r="G4335" s="45">
        <v>14.78868050488046</v>
      </c>
      <c r="H4335" s="45">
        <v>52.205545006013395</v>
      </c>
      <c r="J4335">
        <v>0</v>
      </c>
      <c r="K4335">
        <v>0</v>
      </c>
      <c r="M4335" s="45">
        <f t="shared" si="67"/>
        <v>47.521532924447648</v>
      </c>
    </row>
    <row r="4336" spans="1:13" x14ac:dyDescent="0.25">
      <c r="A4336">
        <v>4332</v>
      </c>
      <c r="B4336" s="210"/>
      <c r="C4336" s="45">
        <v>0</v>
      </c>
      <c r="D4336" s="45">
        <v>2.5617058736117411</v>
      </c>
      <c r="E4336" s="45">
        <v>2.4751561956610599</v>
      </c>
      <c r="F4336" s="45">
        <v>31.650782713539002</v>
      </c>
      <c r="G4336" s="45">
        <v>14.526496471772589</v>
      </c>
      <c r="H4336" s="45">
        <v>51.214141254584391</v>
      </c>
      <c r="J4336">
        <v>0</v>
      </c>
      <c r="K4336">
        <v>0</v>
      </c>
      <c r="M4336" s="45">
        <f t="shared" si="67"/>
        <v>46.17727918531159</v>
      </c>
    </row>
    <row r="4337" spans="1:13" x14ac:dyDescent="0.25">
      <c r="A4337">
        <v>4333</v>
      </c>
      <c r="B4337" s="210"/>
      <c r="C4337" s="45">
        <v>0</v>
      </c>
      <c r="D4337" s="45">
        <v>2.6208059371051182</v>
      </c>
      <c r="E4337" s="45">
        <v>1.8702217212560353</v>
      </c>
      <c r="F4337" s="45">
        <v>35.869393169980704</v>
      </c>
      <c r="G4337" s="45">
        <v>15.222152604663817</v>
      </c>
      <c r="H4337" s="45">
        <v>55.582573433005678</v>
      </c>
      <c r="J4337">
        <v>0</v>
      </c>
      <c r="K4337">
        <v>0</v>
      </c>
      <c r="M4337" s="45">
        <f t="shared" si="67"/>
        <v>51.091545774644523</v>
      </c>
    </row>
    <row r="4338" spans="1:13" x14ac:dyDescent="0.25">
      <c r="A4338">
        <v>4334</v>
      </c>
      <c r="B4338" s="210"/>
      <c r="C4338" s="45">
        <v>0</v>
      </c>
      <c r="D4338" s="45">
        <v>2.5405656996709953</v>
      </c>
      <c r="E4338" s="45">
        <v>2.2301489832694394</v>
      </c>
      <c r="F4338" s="45">
        <v>33.011484380917338</v>
      </c>
      <c r="G4338" s="45">
        <v>11.063136591671507</v>
      </c>
      <c r="H4338" s="45">
        <v>48.845335655529283</v>
      </c>
      <c r="J4338">
        <v>0</v>
      </c>
      <c r="K4338">
        <v>0</v>
      </c>
      <c r="M4338" s="45">
        <f t="shared" si="67"/>
        <v>44.074620972588846</v>
      </c>
    </row>
    <row r="4339" spans="1:13" x14ac:dyDescent="0.25">
      <c r="A4339">
        <v>4335</v>
      </c>
      <c r="B4339" s="210"/>
      <c r="C4339" s="45">
        <v>0</v>
      </c>
      <c r="D4339" s="45">
        <v>2.1958771406844928</v>
      </c>
      <c r="E4339" s="45">
        <v>2.3118180540666469</v>
      </c>
      <c r="F4339" s="45">
        <v>29.664619950486177</v>
      </c>
      <c r="G4339" s="45">
        <v>11.726202785440853</v>
      </c>
      <c r="H4339" s="45">
        <v>45.898517930678175</v>
      </c>
      <c r="J4339">
        <v>0</v>
      </c>
      <c r="K4339">
        <v>0</v>
      </c>
      <c r="M4339" s="45">
        <f t="shared" si="67"/>
        <v>41.390822735927031</v>
      </c>
    </row>
    <row r="4340" spans="1:13" x14ac:dyDescent="0.25">
      <c r="A4340">
        <v>4336</v>
      </c>
      <c r="B4340" s="210"/>
      <c r="C4340" s="45">
        <v>0</v>
      </c>
      <c r="D4340" s="45">
        <v>2.4769635675945638</v>
      </c>
      <c r="E4340" s="45">
        <v>1.8999725970464465</v>
      </c>
      <c r="F4340" s="45">
        <v>26.023949223537326</v>
      </c>
      <c r="G4340" s="45">
        <v>5.9438304506993767</v>
      </c>
      <c r="H4340" s="45">
        <v>36.344715838877718</v>
      </c>
      <c r="J4340">
        <v>0</v>
      </c>
      <c r="K4340">
        <v>0</v>
      </c>
      <c r="M4340" s="45">
        <f t="shared" si="67"/>
        <v>31.967779674236702</v>
      </c>
    </row>
    <row r="4341" spans="1:13" x14ac:dyDescent="0.25">
      <c r="A4341">
        <v>4337</v>
      </c>
      <c r="B4341" s="210"/>
      <c r="C4341" s="45">
        <v>0</v>
      </c>
      <c r="D4341" s="45">
        <v>2.6806267353838011</v>
      </c>
      <c r="E4341" s="45">
        <v>1.9367236789051898</v>
      </c>
      <c r="F4341" s="45">
        <v>30.454764908648901</v>
      </c>
      <c r="G4341" s="45">
        <v>13.978462441209698</v>
      </c>
      <c r="H4341" s="45">
        <v>49.05057776414759</v>
      </c>
      <c r="J4341">
        <v>0</v>
      </c>
      <c r="K4341">
        <v>0</v>
      </c>
      <c r="M4341" s="45">
        <f t="shared" si="67"/>
        <v>44.433227349858598</v>
      </c>
    </row>
    <row r="4342" spans="1:13" x14ac:dyDescent="0.25">
      <c r="A4342">
        <v>4338</v>
      </c>
      <c r="B4342" s="210"/>
      <c r="C4342" s="45">
        <v>0</v>
      </c>
      <c r="D4342" s="45">
        <v>2.3100856651653587</v>
      </c>
      <c r="E4342" s="45">
        <v>1.5167113148052689</v>
      </c>
      <c r="F4342" s="45">
        <v>27.888550871637101</v>
      </c>
      <c r="G4342" s="45">
        <v>18.687470729661683</v>
      </c>
      <c r="H4342" s="45">
        <v>50.402818581269415</v>
      </c>
      <c r="J4342">
        <v>0</v>
      </c>
      <c r="K4342">
        <v>0</v>
      </c>
      <c r="M4342" s="45">
        <f t="shared" si="67"/>
        <v>46.576021601298784</v>
      </c>
    </row>
    <row r="4343" spans="1:13" x14ac:dyDescent="0.25">
      <c r="A4343">
        <v>4339</v>
      </c>
      <c r="B4343" s="210"/>
      <c r="C4343" s="45">
        <v>0</v>
      </c>
      <c r="D4343" s="45">
        <v>3.0673011229371938</v>
      </c>
      <c r="E4343" s="45">
        <v>1.4117082237802889</v>
      </c>
      <c r="F4343" s="45">
        <v>29.497362172328124</v>
      </c>
      <c r="G4343" s="45">
        <v>8.7486272830350114</v>
      </c>
      <c r="H4343" s="45">
        <v>42.72499880208062</v>
      </c>
      <c r="J4343">
        <v>0</v>
      </c>
      <c r="K4343">
        <v>0</v>
      </c>
      <c r="M4343" s="45">
        <f t="shared" si="67"/>
        <v>38.245989455363137</v>
      </c>
    </row>
    <row r="4344" spans="1:13" x14ac:dyDescent="0.25">
      <c r="A4344">
        <v>4340</v>
      </c>
      <c r="B4344" s="210"/>
      <c r="C4344" s="45">
        <v>0</v>
      </c>
      <c r="D4344" s="45">
        <v>2.6724524114208541</v>
      </c>
      <c r="E4344" s="45">
        <v>1.1486171457121439</v>
      </c>
      <c r="F4344" s="45">
        <v>21.801324760222069</v>
      </c>
      <c r="G4344" s="45">
        <v>0</v>
      </c>
      <c r="H4344" s="45">
        <v>25.622394317355067</v>
      </c>
      <c r="J4344">
        <v>0</v>
      </c>
      <c r="K4344">
        <v>0</v>
      </c>
      <c r="M4344" s="45">
        <f t="shared" si="67"/>
        <v>21.801324760222069</v>
      </c>
    </row>
    <row r="4345" spans="1:13" x14ac:dyDescent="0.25">
      <c r="A4345">
        <v>4341</v>
      </c>
      <c r="B4345" s="210"/>
      <c r="C4345" s="45">
        <v>0</v>
      </c>
      <c r="D4345" s="45">
        <v>2.9249413619025764</v>
      </c>
      <c r="E4345" s="45">
        <v>1.2343696700492113</v>
      </c>
      <c r="F4345" s="45">
        <v>30.534040642334215</v>
      </c>
      <c r="G4345" s="45">
        <v>0</v>
      </c>
      <c r="H4345" s="45">
        <v>34.693351674286006</v>
      </c>
      <c r="J4345">
        <v>0</v>
      </c>
      <c r="K4345">
        <v>0</v>
      </c>
      <c r="M4345" s="45">
        <f t="shared" si="67"/>
        <v>30.534040642334215</v>
      </c>
    </row>
    <row r="4346" spans="1:13" x14ac:dyDescent="0.25">
      <c r="A4346">
        <v>4342</v>
      </c>
      <c r="B4346" s="210"/>
      <c r="C4346" s="45">
        <v>0</v>
      </c>
      <c r="D4346" s="45">
        <v>2.6350073027381491</v>
      </c>
      <c r="E4346" s="45">
        <v>1.1264498264957594</v>
      </c>
      <c r="F4346" s="45">
        <v>31.850016214428287</v>
      </c>
      <c r="G4346" s="45">
        <v>0</v>
      </c>
      <c r="H4346" s="45">
        <v>35.611473343662198</v>
      </c>
      <c r="J4346">
        <v>0</v>
      </c>
      <c r="K4346">
        <v>0</v>
      </c>
      <c r="M4346" s="45">
        <f t="shared" si="67"/>
        <v>31.850016214428287</v>
      </c>
    </row>
    <row r="4347" spans="1:13" x14ac:dyDescent="0.25">
      <c r="A4347">
        <v>4343</v>
      </c>
      <c r="B4347" s="210"/>
      <c r="C4347" s="45">
        <v>0</v>
      </c>
      <c r="D4347" s="45">
        <v>2.8277571029453954</v>
      </c>
      <c r="E4347" s="45">
        <v>1.1608675063317251</v>
      </c>
      <c r="F4347" s="45">
        <v>28.431578261847811</v>
      </c>
      <c r="G4347" s="45">
        <v>0</v>
      </c>
      <c r="H4347" s="45">
        <v>32.420202871124928</v>
      </c>
      <c r="J4347">
        <v>0</v>
      </c>
      <c r="K4347">
        <v>0</v>
      </c>
      <c r="M4347" s="45">
        <f t="shared" si="67"/>
        <v>28.431578261847811</v>
      </c>
    </row>
    <row r="4348" spans="1:13" x14ac:dyDescent="0.25">
      <c r="A4348">
        <v>4344</v>
      </c>
      <c r="B4348" s="210"/>
      <c r="C4348" s="45">
        <v>0</v>
      </c>
      <c r="D4348" s="45">
        <v>2.6926714275828703</v>
      </c>
      <c r="E4348" s="45">
        <v>1.1591174548146421</v>
      </c>
      <c r="F4348" s="45">
        <v>33.151596915528032</v>
      </c>
      <c r="G4348" s="45">
        <v>0</v>
      </c>
      <c r="H4348" s="45">
        <v>37.003385797925546</v>
      </c>
      <c r="J4348">
        <v>0</v>
      </c>
      <c r="K4348">
        <v>0</v>
      </c>
      <c r="M4348" s="45">
        <f t="shared" si="67"/>
        <v>33.151596915528032</v>
      </c>
    </row>
    <row r="4349" spans="1:13" x14ac:dyDescent="0.25">
      <c r="A4349">
        <v>4345</v>
      </c>
      <c r="B4349" s="210"/>
      <c r="C4349" s="45">
        <v>0</v>
      </c>
      <c r="D4349" s="45">
        <v>3.0699203328561722</v>
      </c>
      <c r="E4349" s="45">
        <v>2.1636470256202855</v>
      </c>
      <c r="F4349" s="45">
        <v>28.626408417120295</v>
      </c>
      <c r="G4349" s="45">
        <v>0</v>
      </c>
      <c r="H4349" s="45">
        <v>33.859975775596752</v>
      </c>
      <c r="J4349">
        <v>0</v>
      </c>
      <c r="K4349">
        <v>0</v>
      </c>
      <c r="M4349" s="45">
        <f t="shared" si="67"/>
        <v>28.626408417120295</v>
      </c>
    </row>
    <row r="4350" spans="1:13" x14ac:dyDescent="0.25">
      <c r="A4350">
        <v>4346</v>
      </c>
      <c r="B4350" s="210"/>
      <c r="C4350" s="45">
        <v>0</v>
      </c>
      <c r="D4350" s="45">
        <v>2.1338956494010874</v>
      </c>
      <c r="E4350" s="45">
        <v>1.7669686817481387</v>
      </c>
      <c r="F4350" s="45">
        <v>34.861231127838003</v>
      </c>
      <c r="G4350" s="45">
        <v>0</v>
      </c>
      <c r="H4350" s="45">
        <v>38.762095458987233</v>
      </c>
      <c r="J4350">
        <v>0</v>
      </c>
      <c r="K4350">
        <v>0</v>
      </c>
      <c r="M4350" s="45">
        <f t="shared" si="67"/>
        <v>34.861231127838003</v>
      </c>
    </row>
    <row r="4351" spans="1:13" x14ac:dyDescent="0.25">
      <c r="A4351">
        <v>4347</v>
      </c>
      <c r="B4351" s="210"/>
      <c r="C4351" s="45">
        <v>0</v>
      </c>
      <c r="D4351" s="45">
        <v>2.724312798017523</v>
      </c>
      <c r="E4351" s="45">
        <v>2.6204104715789489</v>
      </c>
      <c r="F4351" s="45">
        <v>28.031149556514951</v>
      </c>
      <c r="G4351" s="45">
        <v>0</v>
      </c>
      <c r="H4351" s="45">
        <v>33.375872826111419</v>
      </c>
      <c r="J4351">
        <v>0</v>
      </c>
      <c r="K4351">
        <v>0</v>
      </c>
      <c r="M4351" s="45">
        <f t="shared" si="67"/>
        <v>28.031149556514951</v>
      </c>
    </row>
    <row r="4352" spans="1:13" x14ac:dyDescent="0.25">
      <c r="A4352">
        <v>4348</v>
      </c>
      <c r="B4352" s="210"/>
      <c r="C4352" s="45">
        <v>0</v>
      </c>
      <c r="D4352" s="45">
        <v>2.7001201208284531</v>
      </c>
      <c r="E4352" s="45">
        <v>2.6396610382668628</v>
      </c>
      <c r="F4352" s="45">
        <v>27.90652979193375</v>
      </c>
      <c r="G4352" s="45">
        <v>0</v>
      </c>
      <c r="H4352" s="45">
        <v>33.246310951029066</v>
      </c>
      <c r="J4352">
        <v>0</v>
      </c>
      <c r="K4352">
        <v>0</v>
      </c>
      <c r="M4352" s="45">
        <f t="shared" si="67"/>
        <v>27.90652979193375</v>
      </c>
    </row>
    <row r="4353" spans="1:13" x14ac:dyDescent="0.25">
      <c r="A4353">
        <v>4349</v>
      </c>
      <c r="B4353" s="210"/>
      <c r="C4353" s="45">
        <v>0</v>
      </c>
      <c r="D4353" s="45">
        <v>2.6374080668848832</v>
      </c>
      <c r="E4353" s="45">
        <v>2.3625695480620537</v>
      </c>
      <c r="F4353" s="45">
        <v>22.309097919884419</v>
      </c>
      <c r="G4353" s="45">
        <v>0</v>
      </c>
      <c r="H4353" s="45">
        <v>27.309075534831358</v>
      </c>
      <c r="J4353">
        <v>0</v>
      </c>
      <c r="K4353">
        <v>0</v>
      </c>
      <c r="M4353" s="45">
        <f t="shared" si="67"/>
        <v>22.309097919884419</v>
      </c>
    </row>
    <row r="4354" spans="1:13" x14ac:dyDescent="0.25">
      <c r="A4354">
        <v>4350</v>
      </c>
      <c r="B4354" s="210"/>
      <c r="C4354" s="45">
        <v>0</v>
      </c>
      <c r="D4354" s="45">
        <v>2.5265620107685041</v>
      </c>
      <c r="E4354" s="45">
        <v>1.8188868767549342</v>
      </c>
      <c r="F4354" s="45">
        <v>24.055642630588736</v>
      </c>
      <c r="G4354" s="45">
        <v>0</v>
      </c>
      <c r="H4354" s="45">
        <v>28.401091518112175</v>
      </c>
      <c r="J4354">
        <v>0</v>
      </c>
      <c r="K4354">
        <v>0</v>
      </c>
      <c r="M4354" s="45">
        <f t="shared" si="67"/>
        <v>24.055642630588736</v>
      </c>
    </row>
    <row r="4355" spans="1:13" x14ac:dyDescent="0.25">
      <c r="A4355">
        <v>4351</v>
      </c>
      <c r="B4355" s="210"/>
      <c r="C4355" s="45">
        <v>0</v>
      </c>
      <c r="D4355" s="45">
        <v>2.7360915167837274</v>
      </c>
      <c r="E4355" s="45">
        <v>1.9431405344678268</v>
      </c>
      <c r="F4355" s="45">
        <v>34.098317260064832</v>
      </c>
      <c r="G4355" s="45">
        <v>0</v>
      </c>
      <c r="H4355" s="45">
        <v>38.777549311316385</v>
      </c>
      <c r="J4355">
        <v>0</v>
      </c>
      <c r="K4355">
        <v>0</v>
      </c>
      <c r="M4355" s="45">
        <f t="shared" si="67"/>
        <v>34.098317260064832</v>
      </c>
    </row>
    <row r="4356" spans="1:13" x14ac:dyDescent="0.25">
      <c r="A4356">
        <v>4352</v>
      </c>
      <c r="B4356" s="210"/>
      <c r="C4356" s="45">
        <v>0</v>
      </c>
      <c r="D4356" s="45">
        <v>2.6038632123581658</v>
      </c>
      <c r="E4356" s="45">
        <v>1.932056874859635</v>
      </c>
      <c r="F4356" s="45">
        <v>27.18637599493665</v>
      </c>
      <c r="G4356" s="45">
        <v>23.333327376933319</v>
      </c>
      <c r="H4356" s="45">
        <v>55.055623459087769</v>
      </c>
      <c r="J4356">
        <v>0</v>
      </c>
      <c r="K4356">
        <v>0</v>
      </c>
      <c r="M4356" s="45">
        <f t="shared" si="67"/>
        <v>50.519703371869966</v>
      </c>
    </row>
    <row r="4357" spans="1:13" x14ac:dyDescent="0.25">
      <c r="A4357">
        <v>4353</v>
      </c>
      <c r="B4357" s="210"/>
      <c r="C4357" s="45">
        <v>0</v>
      </c>
      <c r="D4357" s="45">
        <v>3.0223222607621367</v>
      </c>
      <c r="E4357" s="45">
        <v>1.7582184241627234</v>
      </c>
      <c r="F4357" s="45">
        <v>25.729773082341225</v>
      </c>
      <c r="G4357" s="45">
        <v>16.684042183724827</v>
      </c>
      <c r="H4357" s="45">
        <v>47.194355950990911</v>
      </c>
      <c r="J4357">
        <v>0</v>
      </c>
      <c r="K4357">
        <v>0</v>
      </c>
      <c r="M4357" s="45">
        <f t="shared" si="67"/>
        <v>42.413815266066052</v>
      </c>
    </row>
    <row r="4358" spans="1:13" x14ac:dyDescent="0.25">
      <c r="A4358">
        <v>4354</v>
      </c>
      <c r="B4358" s="210"/>
      <c r="C4358" s="45">
        <v>0</v>
      </c>
      <c r="D4358" s="45">
        <v>2.9868018285511342</v>
      </c>
      <c r="E4358" s="45">
        <v>1.4747100783952769</v>
      </c>
      <c r="F4358" s="45">
        <v>25.606190046494596</v>
      </c>
      <c r="G4358" s="45">
        <v>18.158542207932697</v>
      </c>
      <c r="H4358" s="45">
        <v>48.226244161373707</v>
      </c>
      <c r="J4358">
        <v>0</v>
      </c>
      <c r="K4358">
        <v>0</v>
      </c>
      <c r="M4358" s="45">
        <f t="shared" ref="M4358:M4421" si="68">C4358+J4358+K4358+F4358+G4358</f>
        <v>43.764732254427294</v>
      </c>
    </row>
    <row r="4359" spans="1:13" x14ac:dyDescent="0.25">
      <c r="A4359">
        <v>4355</v>
      </c>
      <c r="B4359" s="210"/>
      <c r="C4359" s="45">
        <v>0</v>
      </c>
      <c r="D4359" s="45">
        <v>2.880827492382009</v>
      </c>
      <c r="E4359" s="45">
        <v>1.8334706393972922</v>
      </c>
      <c r="F4359" s="45">
        <v>26.749096061366462</v>
      </c>
      <c r="G4359" s="45">
        <v>13.120139349762276</v>
      </c>
      <c r="H4359" s="45">
        <v>44.583533542908043</v>
      </c>
      <c r="J4359">
        <v>0</v>
      </c>
      <c r="K4359">
        <v>0</v>
      </c>
      <c r="M4359" s="45">
        <f t="shared" si="68"/>
        <v>39.869235411128741</v>
      </c>
    </row>
    <row r="4360" spans="1:13" x14ac:dyDescent="0.25">
      <c r="A4360">
        <v>4356</v>
      </c>
      <c r="B4360" s="210"/>
      <c r="C4360" s="45">
        <v>0</v>
      </c>
      <c r="D4360" s="45">
        <v>2.521927791827963</v>
      </c>
      <c r="E4360" s="45">
        <v>2.0907282124084938</v>
      </c>
      <c r="F4360" s="45">
        <v>25.858866038482475</v>
      </c>
      <c r="G4360" s="45">
        <v>28.464088500220896</v>
      </c>
      <c r="H4360" s="45">
        <v>58.935610542939827</v>
      </c>
      <c r="J4360">
        <v>0</v>
      </c>
      <c r="K4360">
        <v>0</v>
      </c>
      <c r="M4360" s="45">
        <f t="shared" si="68"/>
        <v>54.322954538703371</v>
      </c>
    </row>
    <row r="4361" spans="1:13" x14ac:dyDescent="0.25">
      <c r="A4361">
        <v>4357</v>
      </c>
      <c r="B4361" s="210"/>
      <c r="C4361" s="45">
        <v>0</v>
      </c>
      <c r="D4361" s="45">
        <v>3.4983707989540727</v>
      </c>
      <c r="E4361" s="45">
        <v>2.2196486741669421</v>
      </c>
      <c r="F4361" s="45">
        <v>27.371267175416641</v>
      </c>
      <c r="G4361" s="45">
        <v>21.204639901822944</v>
      </c>
      <c r="H4361" s="45">
        <v>54.293926550360595</v>
      </c>
      <c r="J4361">
        <v>0</v>
      </c>
      <c r="K4361">
        <v>0</v>
      </c>
      <c r="M4361" s="45">
        <f t="shared" si="68"/>
        <v>48.575907077239584</v>
      </c>
    </row>
    <row r="4362" spans="1:13" x14ac:dyDescent="0.25">
      <c r="A4362">
        <v>4358</v>
      </c>
      <c r="B4362" s="210"/>
      <c r="C4362" s="45">
        <v>0</v>
      </c>
      <c r="D4362" s="45">
        <v>2.5647447274161168</v>
      </c>
      <c r="E4362" s="45">
        <v>2.2604832095655452</v>
      </c>
      <c r="F4362" s="45">
        <v>32.152814192692617</v>
      </c>
      <c r="G4362" s="45">
        <v>5.4188637493654355</v>
      </c>
      <c r="H4362" s="45">
        <v>42.396905879039714</v>
      </c>
      <c r="J4362">
        <v>0</v>
      </c>
      <c r="K4362">
        <v>0</v>
      </c>
      <c r="M4362" s="45">
        <f t="shared" si="68"/>
        <v>37.571677942058052</v>
      </c>
    </row>
    <row r="4363" spans="1:13" x14ac:dyDescent="0.25">
      <c r="A4363">
        <v>4359</v>
      </c>
      <c r="B4363" s="210"/>
      <c r="C4363" s="45">
        <v>0</v>
      </c>
      <c r="D4363" s="45">
        <v>3.2313779443109181</v>
      </c>
      <c r="E4363" s="45">
        <v>2.1706472316886174</v>
      </c>
      <c r="F4363" s="45">
        <v>34.226979459014494</v>
      </c>
      <c r="G4363" s="45">
        <v>17.9627687023088</v>
      </c>
      <c r="H4363" s="45">
        <v>57.591773337322827</v>
      </c>
      <c r="J4363">
        <v>0</v>
      </c>
      <c r="K4363">
        <v>0</v>
      </c>
      <c r="M4363" s="45">
        <f t="shared" si="68"/>
        <v>52.189748161323294</v>
      </c>
    </row>
    <row r="4364" spans="1:13" x14ac:dyDescent="0.25">
      <c r="A4364">
        <v>4360</v>
      </c>
      <c r="B4364" s="210"/>
      <c r="C4364" s="45">
        <v>0</v>
      </c>
      <c r="D4364" s="45">
        <v>3.0145199659652846</v>
      </c>
      <c r="E4364" s="45">
        <v>2.1677304791601459</v>
      </c>
      <c r="F4364" s="45">
        <v>21.973798289337541</v>
      </c>
      <c r="G4364" s="45">
        <v>18.307625200102532</v>
      </c>
      <c r="H4364" s="45">
        <v>45.463673934565506</v>
      </c>
      <c r="J4364">
        <v>0</v>
      </c>
      <c r="K4364">
        <v>0</v>
      </c>
      <c r="M4364" s="45">
        <f t="shared" si="68"/>
        <v>40.281423489440073</v>
      </c>
    </row>
    <row r="4365" spans="1:13" x14ac:dyDescent="0.25">
      <c r="A4365">
        <v>4361</v>
      </c>
      <c r="B4365" s="210"/>
      <c r="C4365" s="45">
        <v>0</v>
      </c>
      <c r="D4365" s="45">
        <v>3.2722379203097036</v>
      </c>
      <c r="E4365" s="45">
        <v>2.1706472316886174</v>
      </c>
      <c r="F4365" s="45">
        <v>23.360454874586583</v>
      </c>
      <c r="G4365" s="45">
        <v>8.7336785477560852</v>
      </c>
      <c r="H4365" s="45">
        <v>37.537018574340991</v>
      </c>
      <c r="J4365">
        <v>0</v>
      </c>
      <c r="K4365">
        <v>0</v>
      </c>
      <c r="M4365" s="45">
        <f t="shared" si="68"/>
        <v>32.094133422342665</v>
      </c>
    </row>
    <row r="4366" spans="1:13" x14ac:dyDescent="0.25">
      <c r="A4366">
        <v>4362</v>
      </c>
      <c r="B4366" s="210"/>
      <c r="C4366" s="45">
        <v>0</v>
      </c>
      <c r="D4366" s="45">
        <v>2.7760019508149227</v>
      </c>
      <c r="E4366" s="45">
        <v>1.5861300249828945</v>
      </c>
      <c r="F4366" s="45">
        <v>30.698354737431735</v>
      </c>
      <c r="G4366" s="45">
        <v>20.55355212870797</v>
      </c>
      <c r="H4366" s="45">
        <v>55.614038841937521</v>
      </c>
      <c r="J4366">
        <v>0</v>
      </c>
      <c r="K4366">
        <v>0</v>
      </c>
      <c r="M4366" s="45">
        <f t="shared" si="68"/>
        <v>51.251906866139706</v>
      </c>
    </row>
    <row r="4367" spans="1:13" x14ac:dyDescent="0.25">
      <c r="A4367">
        <v>4363</v>
      </c>
      <c r="B4367" s="210"/>
      <c r="C4367" s="45">
        <v>0</v>
      </c>
      <c r="D4367" s="45">
        <v>3.0263724329462192</v>
      </c>
      <c r="E4367" s="45">
        <v>1.2390364740947657</v>
      </c>
      <c r="F4367" s="45">
        <v>33.175276410671195</v>
      </c>
      <c r="G4367" s="45">
        <v>17.762225867826281</v>
      </c>
      <c r="H4367" s="45">
        <v>55.202911185538461</v>
      </c>
      <c r="J4367">
        <v>0</v>
      </c>
      <c r="K4367">
        <v>0</v>
      </c>
      <c r="M4367" s="45">
        <f t="shared" si="68"/>
        <v>50.937502278497476</v>
      </c>
    </row>
    <row r="4368" spans="1:13" x14ac:dyDescent="0.25">
      <c r="A4368">
        <v>4364</v>
      </c>
      <c r="B4368" s="210"/>
      <c r="C4368" s="45">
        <v>0</v>
      </c>
      <c r="D4368" s="45">
        <v>3.1285700489875077</v>
      </c>
      <c r="E4368" s="45">
        <v>1.0185299829423073</v>
      </c>
      <c r="F4368" s="45">
        <v>26.184706771199984</v>
      </c>
      <c r="G4368" s="45">
        <v>0</v>
      </c>
      <c r="H4368" s="45">
        <v>30.331806803129801</v>
      </c>
      <c r="J4368">
        <v>0</v>
      </c>
      <c r="K4368">
        <v>0</v>
      </c>
      <c r="M4368" s="45">
        <f t="shared" si="68"/>
        <v>26.184706771199984</v>
      </c>
    </row>
    <row r="4369" spans="1:13" x14ac:dyDescent="0.25">
      <c r="A4369">
        <v>4365</v>
      </c>
      <c r="B4369" s="210"/>
      <c r="C4369" s="45">
        <v>0</v>
      </c>
      <c r="D4369" s="45">
        <v>3.2242349534159467</v>
      </c>
      <c r="E4369" s="45">
        <v>1.0721982294661863</v>
      </c>
      <c r="F4369" s="45">
        <v>28.851141955470499</v>
      </c>
      <c r="G4369" s="45">
        <v>0</v>
      </c>
      <c r="H4369" s="45">
        <v>33.147575138352636</v>
      </c>
      <c r="J4369">
        <v>0</v>
      </c>
      <c r="K4369">
        <v>0</v>
      </c>
      <c r="M4369" s="45">
        <f t="shared" si="68"/>
        <v>28.851141955470499</v>
      </c>
    </row>
    <row r="4370" spans="1:13" x14ac:dyDescent="0.25">
      <c r="A4370">
        <v>4366</v>
      </c>
      <c r="B4370" s="210"/>
      <c r="C4370" s="45">
        <v>0</v>
      </c>
      <c r="D4370" s="45">
        <v>2.9023536348814001</v>
      </c>
      <c r="E4370" s="45">
        <v>1.1947018356619965</v>
      </c>
      <c r="F4370" s="45">
        <v>34.671476030604524</v>
      </c>
      <c r="G4370" s="45">
        <v>0</v>
      </c>
      <c r="H4370" s="45">
        <v>38.768531501147919</v>
      </c>
      <c r="J4370">
        <v>0</v>
      </c>
      <c r="K4370">
        <v>0</v>
      </c>
      <c r="M4370" s="45">
        <f t="shared" si="68"/>
        <v>34.671476030604524</v>
      </c>
    </row>
    <row r="4371" spans="1:13" x14ac:dyDescent="0.25">
      <c r="A4371">
        <v>4367</v>
      </c>
      <c r="B4371" s="210"/>
      <c r="C4371" s="45">
        <v>0</v>
      </c>
      <c r="D4371" s="45">
        <v>2.7678148418413535</v>
      </c>
      <c r="E4371" s="45">
        <v>1.2542035872428188</v>
      </c>
      <c r="F4371" s="45">
        <v>32.385224064113771</v>
      </c>
      <c r="G4371" s="45">
        <v>0</v>
      </c>
      <c r="H4371" s="45">
        <v>36.407242493197941</v>
      </c>
      <c r="J4371">
        <v>0</v>
      </c>
      <c r="K4371">
        <v>0</v>
      </c>
      <c r="M4371" s="45">
        <f t="shared" si="68"/>
        <v>32.385224064113771</v>
      </c>
    </row>
    <row r="4372" spans="1:13" x14ac:dyDescent="0.25">
      <c r="A4372">
        <v>4368</v>
      </c>
      <c r="B4372" s="210"/>
      <c r="C4372" s="45">
        <v>0</v>
      </c>
      <c r="D4372" s="45">
        <v>2.6899586192890981</v>
      </c>
      <c r="E4372" s="45">
        <v>2.7569144899114231</v>
      </c>
      <c r="F4372" s="45">
        <v>30.570053896791446</v>
      </c>
      <c r="G4372" s="45">
        <v>0</v>
      </c>
      <c r="H4372" s="45">
        <v>36.016927005991967</v>
      </c>
      <c r="J4372">
        <v>0</v>
      </c>
      <c r="K4372">
        <v>0</v>
      </c>
      <c r="M4372" s="45">
        <f t="shared" si="68"/>
        <v>30.570053896791446</v>
      </c>
    </row>
    <row r="4373" spans="1:13" x14ac:dyDescent="0.25">
      <c r="A4373">
        <v>4369</v>
      </c>
      <c r="B4373" s="210"/>
      <c r="C4373" s="45">
        <v>0</v>
      </c>
      <c r="D4373" s="45">
        <v>2.7396569313768224</v>
      </c>
      <c r="E4373" s="45">
        <v>4.3027933300014096</v>
      </c>
      <c r="F4373" s="45">
        <v>27.668092958798958</v>
      </c>
      <c r="G4373" s="45">
        <v>0</v>
      </c>
      <c r="H4373" s="45">
        <v>34.710543220177186</v>
      </c>
      <c r="J4373">
        <v>0</v>
      </c>
      <c r="K4373">
        <v>0</v>
      </c>
      <c r="M4373" s="45">
        <f t="shared" si="68"/>
        <v>27.668092958798958</v>
      </c>
    </row>
    <row r="4374" spans="1:13" x14ac:dyDescent="0.25">
      <c r="A4374">
        <v>4370</v>
      </c>
      <c r="B4374" s="210"/>
      <c r="C4374" s="45">
        <v>0</v>
      </c>
      <c r="D4374" s="45">
        <v>3.5886174947433251</v>
      </c>
      <c r="E4374" s="45">
        <v>3.0701737114692813</v>
      </c>
      <c r="F4374" s="45">
        <v>24.838041615626263</v>
      </c>
      <c r="G4374" s="45">
        <v>0</v>
      </c>
      <c r="H4374" s="45">
        <v>31.496832821838872</v>
      </c>
      <c r="J4374">
        <v>0</v>
      </c>
      <c r="K4374">
        <v>0</v>
      </c>
      <c r="M4374" s="45">
        <f t="shared" si="68"/>
        <v>24.838041615626263</v>
      </c>
    </row>
    <row r="4375" spans="1:13" x14ac:dyDescent="0.25">
      <c r="A4375">
        <v>4371</v>
      </c>
      <c r="B4375" s="210"/>
      <c r="C4375" s="45">
        <v>1.9141145825236434</v>
      </c>
      <c r="D4375" s="45">
        <v>2.8734959973085545</v>
      </c>
      <c r="E4375" s="45">
        <v>2.3713198056474685</v>
      </c>
      <c r="F4375" s="45">
        <v>30.625370871123643</v>
      </c>
      <c r="G4375" s="45">
        <v>0</v>
      </c>
      <c r="H4375" s="45">
        <v>37.784301256603307</v>
      </c>
      <c r="J4375">
        <v>0</v>
      </c>
      <c r="K4375">
        <v>0</v>
      </c>
      <c r="M4375" s="45">
        <f t="shared" si="68"/>
        <v>32.539485453647288</v>
      </c>
    </row>
    <row r="4376" spans="1:13" x14ac:dyDescent="0.25">
      <c r="A4376">
        <v>4372</v>
      </c>
      <c r="B4376" s="210"/>
      <c r="C4376" s="45">
        <v>26.328181682911818</v>
      </c>
      <c r="D4376" s="45">
        <v>2.3687034052176932</v>
      </c>
      <c r="E4376" s="45">
        <v>2.2727335701851259</v>
      </c>
      <c r="F4376" s="45">
        <v>31.222361581076552</v>
      </c>
      <c r="G4376" s="45">
        <v>0</v>
      </c>
      <c r="H4376" s="45">
        <v>62.191980239391185</v>
      </c>
      <c r="J4376">
        <v>0</v>
      </c>
      <c r="K4376">
        <v>0</v>
      </c>
      <c r="M4376" s="45">
        <f t="shared" si="68"/>
        <v>57.550543263988374</v>
      </c>
    </row>
    <row r="4377" spans="1:13" x14ac:dyDescent="0.25">
      <c r="A4377">
        <v>4373</v>
      </c>
      <c r="B4377" s="210"/>
      <c r="C4377" s="45">
        <v>79.846862496885024</v>
      </c>
      <c r="D4377" s="45">
        <v>3.2156774183289363</v>
      </c>
      <c r="E4377" s="45">
        <v>2.0277263577935054</v>
      </c>
      <c r="F4377" s="45">
        <v>28.524604997285309</v>
      </c>
      <c r="G4377" s="45">
        <v>0</v>
      </c>
      <c r="H4377" s="45">
        <v>113.61487127029278</v>
      </c>
      <c r="J4377">
        <v>0</v>
      </c>
      <c r="K4377">
        <v>0</v>
      </c>
      <c r="M4377" s="45">
        <f t="shared" si="68"/>
        <v>108.37146749417033</v>
      </c>
    </row>
    <row r="4378" spans="1:13" x14ac:dyDescent="0.25">
      <c r="A4378">
        <v>4374</v>
      </c>
      <c r="B4378" s="210"/>
      <c r="C4378" s="45">
        <v>71.344334310773505</v>
      </c>
      <c r="D4378" s="45">
        <v>2.897640643959579</v>
      </c>
      <c r="E4378" s="45">
        <v>1.8544712576022884</v>
      </c>
      <c r="F4378" s="45">
        <v>18.727830920276496</v>
      </c>
      <c r="G4378" s="45">
        <v>0</v>
      </c>
      <c r="H4378" s="45">
        <v>94.824277132611854</v>
      </c>
      <c r="J4378">
        <v>0</v>
      </c>
      <c r="K4378">
        <v>0</v>
      </c>
      <c r="M4378" s="45">
        <f t="shared" si="68"/>
        <v>90.072165231050008</v>
      </c>
    </row>
    <row r="4379" spans="1:13" x14ac:dyDescent="0.25">
      <c r="A4379">
        <v>4375</v>
      </c>
      <c r="B4379" s="210"/>
      <c r="C4379" s="45">
        <v>75.325614340261524</v>
      </c>
      <c r="D4379" s="45">
        <v>3.3655908682846101</v>
      </c>
      <c r="E4379" s="45">
        <v>1.8626381646820094</v>
      </c>
      <c r="F4379" s="45">
        <v>21.315528746899702</v>
      </c>
      <c r="G4379" s="45">
        <v>0</v>
      </c>
      <c r="H4379" s="45">
        <v>101.86937212012785</v>
      </c>
      <c r="J4379">
        <v>0</v>
      </c>
      <c r="K4379">
        <v>0</v>
      </c>
      <c r="M4379" s="45">
        <f t="shared" si="68"/>
        <v>96.641143087161225</v>
      </c>
    </row>
    <row r="4380" spans="1:13" x14ac:dyDescent="0.25">
      <c r="A4380">
        <v>4376</v>
      </c>
      <c r="B4380" s="210"/>
      <c r="C4380" s="45">
        <v>53.526105504442242</v>
      </c>
      <c r="D4380" s="45">
        <v>3.0488929287761177</v>
      </c>
      <c r="E4380" s="45">
        <v>1.800219660572715</v>
      </c>
      <c r="F4380" s="45">
        <v>31.155811104997372</v>
      </c>
      <c r="G4380" s="45">
        <v>3.3549319669343576</v>
      </c>
      <c r="H4380" s="45">
        <v>92.885961165722804</v>
      </c>
      <c r="J4380">
        <v>0</v>
      </c>
      <c r="K4380">
        <v>0</v>
      </c>
      <c r="M4380" s="45">
        <f t="shared" si="68"/>
        <v>88.03684857637397</v>
      </c>
    </row>
    <row r="4381" spans="1:13" x14ac:dyDescent="0.25">
      <c r="A4381">
        <v>4377</v>
      </c>
      <c r="B4381" s="210"/>
      <c r="C4381" s="45">
        <v>11.61046516455834</v>
      </c>
      <c r="D4381" s="45">
        <v>2.9290497698877065</v>
      </c>
      <c r="E4381" s="45">
        <v>1.7611351766911949</v>
      </c>
      <c r="F4381" s="45">
        <v>30.761604586911865</v>
      </c>
      <c r="G4381" s="45">
        <v>17.978501523126983</v>
      </c>
      <c r="H4381" s="45">
        <v>65.040756221176082</v>
      </c>
      <c r="J4381">
        <v>0</v>
      </c>
      <c r="K4381">
        <v>0</v>
      </c>
      <c r="M4381" s="45">
        <f t="shared" si="68"/>
        <v>60.350571274597186</v>
      </c>
    </row>
    <row r="4382" spans="1:13" x14ac:dyDescent="0.25">
      <c r="A4382">
        <v>4378</v>
      </c>
      <c r="B4382" s="210"/>
      <c r="C4382" s="45">
        <v>2.1539343248378273</v>
      </c>
      <c r="D4382" s="45">
        <v>2.9701796743683011</v>
      </c>
      <c r="E4382" s="45">
        <v>1.7681353827595268</v>
      </c>
      <c r="F4382" s="45">
        <v>23.090589358415642</v>
      </c>
      <c r="G4382" s="45">
        <v>19.386347049046861</v>
      </c>
      <c r="H4382" s="45">
        <v>49.369185789428158</v>
      </c>
      <c r="J4382">
        <v>0</v>
      </c>
      <c r="K4382">
        <v>0</v>
      </c>
      <c r="M4382" s="45">
        <f t="shared" si="68"/>
        <v>44.63087073230033</v>
      </c>
    </row>
    <row r="4383" spans="1:13" x14ac:dyDescent="0.25">
      <c r="A4383">
        <v>4379</v>
      </c>
      <c r="B4383" s="210"/>
      <c r="C4383" s="45">
        <v>25.957131224682826</v>
      </c>
      <c r="D4383" s="45">
        <v>3.0008410261562344</v>
      </c>
      <c r="E4383" s="45">
        <v>1.3772905439443228</v>
      </c>
      <c r="F4383" s="45">
        <v>36.413985002765415</v>
      </c>
      <c r="G4383" s="45">
        <v>15.156554448654157</v>
      </c>
      <c r="H4383" s="45">
        <v>81.905802246202967</v>
      </c>
      <c r="J4383">
        <v>0</v>
      </c>
      <c r="K4383">
        <v>0</v>
      </c>
      <c r="M4383" s="45">
        <f t="shared" si="68"/>
        <v>77.527670676102403</v>
      </c>
    </row>
    <row r="4384" spans="1:13" x14ac:dyDescent="0.25">
      <c r="A4384">
        <v>4380</v>
      </c>
      <c r="B4384" s="210"/>
      <c r="C4384" s="45">
        <v>54.607705641074787</v>
      </c>
      <c r="D4384" s="45">
        <v>2.8912648184102623</v>
      </c>
      <c r="E4384" s="45">
        <v>2.329901919743171</v>
      </c>
      <c r="F4384" s="45">
        <v>23.389256095278256</v>
      </c>
      <c r="G4384" s="45">
        <v>10.788767636784359</v>
      </c>
      <c r="H4384" s="45">
        <v>94.006896111290828</v>
      </c>
      <c r="J4384">
        <v>0</v>
      </c>
      <c r="K4384">
        <v>0</v>
      </c>
      <c r="M4384" s="45">
        <f t="shared" si="68"/>
        <v>88.7857293731374</v>
      </c>
    </row>
    <row r="4385" spans="1:13" x14ac:dyDescent="0.25">
      <c r="A4385">
        <v>4381</v>
      </c>
      <c r="B4385" s="210"/>
      <c r="C4385" s="45">
        <v>1.731306356322653</v>
      </c>
      <c r="D4385" s="45">
        <v>3.2807429736264049</v>
      </c>
      <c r="E4385" s="45">
        <v>2.3888203208182985</v>
      </c>
      <c r="F4385" s="45">
        <v>27.115373751857952</v>
      </c>
      <c r="G4385" s="45">
        <v>17.056939716462022</v>
      </c>
      <c r="H4385" s="45">
        <v>51.573183119087332</v>
      </c>
      <c r="J4385">
        <v>0</v>
      </c>
      <c r="K4385">
        <v>0</v>
      </c>
      <c r="M4385" s="45">
        <f t="shared" si="68"/>
        <v>45.903619824642625</v>
      </c>
    </row>
    <row r="4386" spans="1:13" x14ac:dyDescent="0.25">
      <c r="A4386">
        <v>4382</v>
      </c>
      <c r="B4386" s="210"/>
      <c r="C4386" s="45">
        <v>0</v>
      </c>
      <c r="D4386" s="45">
        <v>3.1692245738977363</v>
      </c>
      <c r="E4386" s="45">
        <v>2.0294764093105884</v>
      </c>
      <c r="F4386" s="45">
        <v>24.866786173930702</v>
      </c>
      <c r="G4386" s="45">
        <v>16.955904489296071</v>
      </c>
      <c r="H4386" s="45">
        <v>47.021391646435092</v>
      </c>
      <c r="J4386">
        <v>0</v>
      </c>
      <c r="K4386">
        <v>0</v>
      </c>
      <c r="M4386" s="45">
        <f t="shared" si="68"/>
        <v>41.822690663226773</v>
      </c>
    </row>
    <row r="4387" spans="1:13" x14ac:dyDescent="0.25">
      <c r="A4387">
        <v>4383</v>
      </c>
      <c r="B4387" s="210"/>
      <c r="C4387" s="45">
        <v>0</v>
      </c>
      <c r="D4387" s="45">
        <v>2.2875419581204857</v>
      </c>
      <c r="E4387" s="45">
        <v>1.9886418739119849</v>
      </c>
      <c r="F4387" s="45">
        <v>22.728422206082769</v>
      </c>
      <c r="G4387" s="45">
        <v>14.11358555933592</v>
      </c>
      <c r="H4387" s="45">
        <v>41.118191597451158</v>
      </c>
      <c r="J4387">
        <v>200</v>
      </c>
      <c r="K4387">
        <v>0</v>
      </c>
      <c r="M4387" s="45">
        <f t="shared" si="68"/>
        <v>236.84200776541869</v>
      </c>
    </row>
    <row r="4388" spans="1:13" x14ac:dyDescent="0.25">
      <c r="A4388">
        <v>4384</v>
      </c>
      <c r="B4388" s="210"/>
      <c r="C4388" s="45">
        <v>0</v>
      </c>
      <c r="D4388" s="45">
        <v>2.8243766467055207</v>
      </c>
      <c r="E4388" s="45">
        <v>2.2272322307409675</v>
      </c>
      <c r="F4388" s="45">
        <v>28.922500844541712</v>
      </c>
      <c r="G4388" s="45">
        <v>16.387054514587749</v>
      </c>
      <c r="H4388" s="45">
        <v>50.361164236575945</v>
      </c>
      <c r="J4388">
        <v>0</v>
      </c>
      <c r="K4388">
        <v>0</v>
      </c>
      <c r="M4388" s="45">
        <f t="shared" si="68"/>
        <v>45.309555359129462</v>
      </c>
    </row>
    <row r="4389" spans="1:13" x14ac:dyDescent="0.25">
      <c r="A4389">
        <v>4385</v>
      </c>
      <c r="B4389" s="210"/>
      <c r="C4389" s="45">
        <v>0</v>
      </c>
      <c r="D4389" s="45">
        <v>3.4402291947640058</v>
      </c>
      <c r="E4389" s="45">
        <v>2.1198957376932106</v>
      </c>
      <c r="F4389" s="45">
        <v>29.813377906513729</v>
      </c>
      <c r="G4389" s="45">
        <v>15.765435442151723</v>
      </c>
      <c r="H4389" s="45">
        <v>51.138938281122662</v>
      </c>
      <c r="J4389">
        <v>0</v>
      </c>
      <c r="K4389">
        <v>0</v>
      </c>
      <c r="M4389" s="45">
        <f t="shared" si="68"/>
        <v>45.578813348665449</v>
      </c>
    </row>
    <row r="4390" spans="1:13" x14ac:dyDescent="0.25">
      <c r="A4390">
        <v>4386</v>
      </c>
      <c r="B4390" s="210"/>
      <c r="C4390" s="45">
        <v>0</v>
      </c>
      <c r="D4390" s="45">
        <v>3.4844775961584662</v>
      </c>
      <c r="E4390" s="45">
        <v>1.5861300249828945</v>
      </c>
      <c r="F4390" s="45">
        <v>27.253737222750335</v>
      </c>
      <c r="G4390" s="45">
        <v>15.553390329364337</v>
      </c>
      <c r="H4390" s="45">
        <v>47.877735173256028</v>
      </c>
      <c r="J4390">
        <v>0</v>
      </c>
      <c r="K4390">
        <v>0</v>
      </c>
      <c r="M4390" s="45">
        <f t="shared" si="68"/>
        <v>42.807127552114672</v>
      </c>
    </row>
    <row r="4391" spans="1:13" x14ac:dyDescent="0.25">
      <c r="A4391">
        <v>4387</v>
      </c>
      <c r="B4391" s="210"/>
      <c r="C4391" s="45">
        <v>6.9961348523638307</v>
      </c>
      <c r="D4391" s="45">
        <v>2.9000449344763566</v>
      </c>
      <c r="E4391" s="45">
        <v>1.2390364740947657</v>
      </c>
      <c r="F4391" s="45">
        <v>25.718043972435289</v>
      </c>
      <c r="G4391" s="45">
        <v>16.732576513587286</v>
      </c>
      <c r="H4391" s="45">
        <v>53.585836746957526</v>
      </c>
      <c r="J4391">
        <v>0</v>
      </c>
      <c r="K4391">
        <v>0</v>
      </c>
      <c r="M4391" s="45">
        <f t="shared" si="68"/>
        <v>49.44675533838641</v>
      </c>
    </row>
    <row r="4392" spans="1:13" x14ac:dyDescent="0.25">
      <c r="A4392">
        <v>4388</v>
      </c>
      <c r="B4392" s="210"/>
      <c r="C4392" s="45">
        <v>39.842818530929364</v>
      </c>
      <c r="D4392" s="45">
        <v>2.9910866354033643</v>
      </c>
      <c r="E4392" s="45">
        <v>1.0185299829423073</v>
      </c>
      <c r="F4392" s="45">
        <v>33.543866559994086</v>
      </c>
      <c r="G4392" s="45">
        <v>0</v>
      </c>
      <c r="H4392" s="45">
        <v>77.396301709269125</v>
      </c>
      <c r="J4392">
        <v>0</v>
      </c>
      <c r="K4392">
        <v>0</v>
      </c>
      <c r="M4392" s="45">
        <f t="shared" si="68"/>
        <v>73.38668509092345</v>
      </c>
    </row>
    <row r="4393" spans="1:13" x14ac:dyDescent="0.25">
      <c r="A4393">
        <v>4389</v>
      </c>
      <c r="B4393" s="210"/>
      <c r="C4393" s="45">
        <v>67.824796125160873</v>
      </c>
      <c r="D4393" s="45">
        <v>3.2076401236158394</v>
      </c>
      <c r="E4393" s="45">
        <v>1.0721982294661863</v>
      </c>
      <c r="F4393" s="45">
        <v>30.696130478873371</v>
      </c>
      <c r="G4393" s="45">
        <v>0</v>
      </c>
      <c r="H4393" s="45">
        <v>102.80076495711627</v>
      </c>
      <c r="J4393">
        <v>0</v>
      </c>
      <c r="K4393">
        <v>0</v>
      </c>
      <c r="M4393" s="45">
        <f t="shared" si="68"/>
        <v>98.520926604034244</v>
      </c>
    </row>
    <row r="4394" spans="1:13" x14ac:dyDescent="0.25">
      <c r="A4394">
        <v>4390</v>
      </c>
      <c r="B4394" s="210"/>
      <c r="C4394" s="45">
        <v>61.150336283395973</v>
      </c>
      <c r="D4394" s="45">
        <v>3.110269175819298</v>
      </c>
      <c r="E4394" s="45">
        <v>1.1947018356619965</v>
      </c>
      <c r="F4394" s="45">
        <v>22.730771322874688</v>
      </c>
      <c r="G4394" s="45">
        <v>0</v>
      </c>
      <c r="H4394" s="45">
        <v>88.18607861775196</v>
      </c>
      <c r="J4394">
        <v>0</v>
      </c>
      <c r="K4394">
        <v>0</v>
      </c>
      <c r="M4394" s="45">
        <f t="shared" si="68"/>
        <v>83.88110760627066</v>
      </c>
    </row>
    <row r="4395" spans="1:13" x14ac:dyDescent="0.25">
      <c r="A4395">
        <v>4391</v>
      </c>
      <c r="B4395" s="210"/>
      <c r="C4395" s="45">
        <v>5.8031782850857647</v>
      </c>
      <c r="D4395" s="45">
        <v>3.3120221973349668</v>
      </c>
      <c r="E4395" s="45">
        <v>1.2542035872428188</v>
      </c>
      <c r="F4395" s="45">
        <v>33.07032128557146</v>
      </c>
      <c r="G4395" s="45">
        <v>0</v>
      </c>
      <c r="H4395" s="45">
        <v>43.439725355235012</v>
      </c>
      <c r="J4395">
        <v>0</v>
      </c>
      <c r="K4395">
        <v>0</v>
      </c>
      <c r="M4395" s="45">
        <f t="shared" si="68"/>
        <v>38.873499570657224</v>
      </c>
    </row>
    <row r="4396" spans="1:13" x14ac:dyDescent="0.25">
      <c r="A4396">
        <v>4392</v>
      </c>
      <c r="B4396" s="210"/>
      <c r="C4396" s="45">
        <v>0</v>
      </c>
      <c r="D4396" s="45">
        <v>3.0316912911261538</v>
      </c>
      <c r="E4396" s="45">
        <v>2.7569144899114231</v>
      </c>
      <c r="F4396" s="45">
        <v>26.217028219695877</v>
      </c>
      <c r="G4396" s="45">
        <v>0</v>
      </c>
      <c r="H4396" s="45">
        <v>32.005634000733451</v>
      </c>
      <c r="J4396">
        <v>0</v>
      </c>
      <c r="K4396">
        <v>0</v>
      </c>
      <c r="M4396" s="45">
        <f t="shared" si="68"/>
        <v>26.217028219695877</v>
      </c>
    </row>
    <row r="4397" spans="1:13" x14ac:dyDescent="0.25">
      <c r="A4397">
        <v>4393</v>
      </c>
      <c r="B4397" s="210"/>
      <c r="C4397" s="45">
        <v>0</v>
      </c>
      <c r="D4397" s="45">
        <v>3.2924011054000752</v>
      </c>
      <c r="E4397" s="45">
        <v>4.3027933300014096</v>
      </c>
      <c r="F4397" s="45">
        <v>29.240982518225454</v>
      </c>
      <c r="G4397" s="45">
        <v>0</v>
      </c>
      <c r="H4397" s="45">
        <v>36.836176953626939</v>
      </c>
      <c r="J4397">
        <v>0</v>
      </c>
      <c r="K4397">
        <v>0</v>
      </c>
      <c r="M4397" s="45">
        <f t="shared" si="68"/>
        <v>29.240982518225454</v>
      </c>
    </row>
    <row r="4398" spans="1:13" x14ac:dyDescent="0.25">
      <c r="A4398">
        <v>4394</v>
      </c>
      <c r="B4398" s="210"/>
      <c r="C4398" s="45">
        <v>0</v>
      </c>
      <c r="D4398" s="45">
        <v>3.015872232069007</v>
      </c>
      <c r="E4398" s="45">
        <v>3.0701737114692813</v>
      </c>
      <c r="F4398" s="45">
        <v>30.863608418701268</v>
      </c>
      <c r="G4398" s="45">
        <v>0</v>
      </c>
      <c r="H4398" s="45">
        <v>36.949654362239556</v>
      </c>
      <c r="J4398">
        <v>0</v>
      </c>
      <c r="K4398">
        <v>0</v>
      </c>
      <c r="M4398" s="45">
        <f t="shared" si="68"/>
        <v>30.863608418701268</v>
      </c>
    </row>
    <row r="4399" spans="1:13" x14ac:dyDescent="0.25">
      <c r="A4399">
        <v>4395</v>
      </c>
      <c r="B4399" s="210"/>
      <c r="C4399" s="45">
        <v>0</v>
      </c>
      <c r="D4399" s="45">
        <v>2.792517911155675</v>
      </c>
      <c r="E4399" s="45">
        <v>2.3713198056474685</v>
      </c>
      <c r="F4399" s="45">
        <v>28.057388915343186</v>
      </c>
      <c r="G4399" s="45">
        <v>0</v>
      </c>
      <c r="H4399" s="45">
        <v>33.221226632146326</v>
      </c>
      <c r="J4399">
        <v>0</v>
      </c>
      <c r="K4399">
        <v>0</v>
      </c>
      <c r="M4399" s="45">
        <f t="shared" si="68"/>
        <v>28.057388915343186</v>
      </c>
    </row>
    <row r="4400" spans="1:13" x14ac:dyDescent="0.25">
      <c r="A4400">
        <v>4396</v>
      </c>
      <c r="B4400" s="210"/>
      <c r="C4400" s="45">
        <v>2.409996642900861</v>
      </c>
      <c r="D4400" s="45">
        <v>2.6931944583573459</v>
      </c>
      <c r="E4400" s="45">
        <v>2.2727335701851259</v>
      </c>
      <c r="F4400" s="45">
        <v>23.357703088639333</v>
      </c>
      <c r="G4400" s="45">
        <v>0</v>
      </c>
      <c r="H4400" s="45">
        <v>30.733627760082666</v>
      </c>
      <c r="J4400">
        <v>0</v>
      </c>
      <c r="K4400">
        <v>0</v>
      </c>
      <c r="M4400" s="45">
        <f t="shared" si="68"/>
        <v>25.767699731540194</v>
      </c>
    </row>
    <row r="4401" spans="1:13" x14ac:dyDescent="0.25">
      <c r="A4401">
        <v>4397</v>
      </c>
      <c r="B4401" s="210"/>
      <c r="C4401" s="45">
        <v>24.602681509352362</v>
      </c>
      <c r="D4401" s="45">
        <v>2.9079185594092727</v>
      </c>
      <c r="E4401" s="45">
        <v>2.0277263577935054</v>
      </c>
      <c r="F4401" s="45">
        <v>19.950751111245079</v>
      </c>
      <c r="G4401" s="45">
        <v>0</v>
      </c>
      <c r="H4401" s="45">
        <v>49.489077537800213</v>
      </c>
      <c r="J4401">
        <v>0</v>
      </c>
      <c r="K4401">
        <v>0</v>
      </c>
      <c r="M4401" s="45">
        <f t="shared" si="68"/>
        <v>44.553432620597441</v>
      </c>
    </row>
    <row r="4402" spans="1:13" x14ac:dyDescent="0.25">
      <c r="A4402">
        <v>4398</v>
      </c>
      <c r="B4402" s="210"/>
      <c r="C4402" s="45">
        <v>82.271893474207829</v>
      </c>
      <c r="D4402" s="45">
        <v>3.0516697583317871</v>
      </c>
      <c r="E4402" s="45">
        <v>1.8544712576022884</v>
      </c>
      <c r="F4402" s="45">
        <v>21.59489237247125</v>
      </c>
      <c r="G4402" s="45">
        <v>0</v>
      </c>
      <c r="H4402" s="45">
        <v>108.77292686261315</v>
      </c>
      <c r="J4402">
        <v>0</v>
      </c>
      <c r="K4402">
        <v>0</v>
      </c>
      <c r="M4402" s="45">
        <f t="shared" si="68"/>
        <v>103.86678584667908</v>
      </c>
    </row>
    <row r="4403" spans="1:13" x14ac:dyDescent="0.25">
      <c r="A4403">
        <v>4399</v>
      </c>
      <c r="B4403" s="210"/>
      <c r="C4403" s="45">
        <v>74.826637001628612</v>
      </c>
      <c r="D4403" s="45">
        <v>3.1970411051289291</v>
      </c>
      <c r="E4403" s="45">
        <v>1.8626381646820094</v>
      </c>
      <c r="F4403" s="45">
        <v>33.203603735950125</v>
      </c>
      <c r="G4403" s="45">
        <v>0</v>
      </c>
      <c r="H4403" s="45">
        <v>113.08992000738968</v>
      </c>
      <c r="J4403">
        <v>0</v>
      </c>
      <c r="K4403">
        <v>0</v>
      </c>
      <c r="M4403" s="45">
        <f t="shared" si="68"/>
        <v>108.03024073757874</v>
      </c>
    </row>
    <row r="4404" spans="1:13" x14ac:dyDescent="0.25">
      <c r="A4404">
        <v>4400</v>
      </c>
      <c r="B4404" s="210"/>
      <c r="C4404" s="45">
        <v>90.216925844652849</v>
      </c>
      <c r="D4404" s="45">
        <v>3.2538594930241485</v>
      </c>
      <c r="E4404" s="45">
        <v>1.800219660572715</v>
      </c>
      <c r="F4404" s="45">
        <v>21.71175503392465</v>
      </c>
      <c r="G4404" s="45">
        <v>12.846430489618525</v>
      </c>
      <c r="H4404" s="45">
        <v>129.82919052179287</v>
      </c>
      <c r="J4404">
        <v>0</v>
      </c>
      <c r="K4404">
        <v>0</v>
      </c>
      <c r="M4404" s="45">
        <f t="shared" si="68"/>
        <v>124.77511136819602</v>
      </c>
    </row>
    <row r="4405" spans="1:13" x14ac:dyDescent="0.25">
      <c r="A4405">
        <v>4401</v>
      </c>
      <c r="B4405" s="210"/>
      <c r="C4405" s="45">
        <v>71.230797689979653</v>
      </c>
      <c r="D4405" s="45">
        <v>2.9889293197217515</v>
      </c>
      <c r="E4405" s="45">
        <v>1.7611351766911949</v>
      </c>
      <c r="F4405" s="45">
        <v>29.550039936379616</v>
      </c>
      <c r="G4405" s="45">
        <v>4.2527349043511968</v>
      </c>
      <c r="H4405" s="45">
        <v>109.78363702712342</v>
      </c>
      <c r="J4405">
        <v>0</v>
      </c>
      <c r="K4405">
        <v>0</v>
      </c>
      <c r="M4405" s="45">
        <f t="shared" si="68"/>
        <v>105.03357253071047</v>
      </c>
    </row>
    <row r="4406" spans="1:13" x14ac:dyDescent="0.25">
      <c r="A4406">
        <v>4402</v>
      </c>
      <c r="B4406" s="210"/>
      <c r="C4406" s="45">
        <v>64.460069122554145</v>
      </c>
      <c r="D4406" s="45">
        <v>2.5711156829787303</v>
      </c>
      <c r="E4406" s="45">
        <v>1.7681353827595268</v>
      </c>
      <c r="F4406" s="45">
        <v>24.598804474911272</v>
      </c>
      <c r="G4406" s="45">
        <v>21.222865924690883</v>
      </c>
      <c r="H4406" s="45">
        <v>114.62099058789455</v>
      </c>
      <c r="J4406">
        <v>0</v>
      </c>
      <c r="K4406">
        <v>0</v>
      </c>
      <c r="M4406" s="45">
        <f t="shared" si="68"/>
        <v>110.2817395221563</v>
      </c>
    </row>
    <row r="4407" spans="1:13" x14ac:dyDescent="0.25">
      <c r="A4407">
        <v>4403</v>
      </c>
      <c r="B4407" s="210"/>
      <c r="C4407" s="45">
        <v>89.641878999735241</v>
      </c>
      <c r="D4407" s="45">
        <v>2.9499802874351158</v>
      </c>
      <c r="E4407" s="45">
        <v>1.3772905439443228</v>
      </c>
      <c r="F4407" s="45">
        <v>30.835115483705419</v>
      </c>
      <c r="G4407" s="45">
        <v>14.668275566707495</v>
      </c>
      <c r="H4407" s="45">
        <v>139.47254088152761</v>
      </c>
      <c r="J4407">
        <v>0</v>
      </c>
      <c r="K4407">
        <v>0</v>
      </c>
      <c r="M4407" s="45">
        <f t="shared" si="68"/>
        <v>135.14527005014816</v>
      </c>
    </row>
    <row r="4408" spans="1:13" x14ac:dyDescent="0.25">
      <c r="A4408">
        <v>4404</v>
      </c>
      <c r="B4408" s="210"/>
      <c r="C4408" s="45">
        <v>100.33033988942745</v>
      </c>
      <c r="D4408" s="45">
        <v>3.2675027528328577</v>
      </c>
      <c r="E4408" s="45">
        <v>2.329901919743171</v>
      </c>
      <c r="F4408" s="45">
        <v>27.19950635889882</v>
      </c>
      <c r="G4408" s="45">
        <v>16.0929622935341</v>
      </c>
      <c r="H4408" s="45">
        <v>149.2202132144364</v>
      </c>
      <c r="J4408">
        <v>0</v>
      </c>
      <c r="K4408">
        <v>0</v>
      </c>
      <c r="M4408" s="45">
        <f t="shared" si="68"/>
        <v>143.62280854186037</v>
      </c>
    </row>
    <row r="4409" spans="1:13" x14ac:dyDescent="0.25">
      <c r="A4409">
        <v>4405</v>
      </c>
      <c r="B4409" s="210"/>
      <c r="C4409" s="45">
        <v>81.491768853801233</v>
      </c>
      <c r="D4409" s="45">
        <v>2.836219629080738</v>
      </c>
      <c r="E4409" s="45">
        <v>2.3888203208182985</v>
      </c>
      <c r="F4409" s="45">
        <v>25.387981050637435</v>
      </c>
      <c r="G4409" s="45">
        <v>15.097091185828532</v>
      </c>
      <c r="H4409" s="45">
        <v>127.20188104016624</v>
      </c>
      <c r="J4409">
        <v>0</v>
      </c>
      <c r="K4409">
        <v>0</v>
      </c>
      <c r="M4409" s="45">
        <f t="shared" si="68"/>
        <v>121.9768410902672</v>
      </c>
    </row>
    <row r="4410" spans="1:13" x14ac:dyDescent="0.25">
      <c r="A4410">
        <v>4406</v>
      </c>
      <c r="B4410" s="210"/>
      <c r="C4410" s="45">
        <v>11.452778206450242</v>
      </c>
      <c r="D4410" s="45">
        <v>2.831822718334049</v>
      </c>
      <c r="E4410" s="45">
        <v>2.0294764093105884</v>
      </c>
      <c r="F4410" s="45">
        <v>24.408996744227561</v>
      </c>
      <c r="G4410" s="45">
        <v>17.716184486702755</v>
      </c>
      <c r="H4410" s="45">
        <v>58.439258565025199</v>
      </c>
      <c r="J4410">
        <v>0</v>
      </c>
      <c r="K4410">
        <v>0</v>
      </c>
      <c r="M4410" s="45">
        <f t="shared" si="68"/>
        <v>53.577959437380557</v>
      </c>
    </row>
    <row r="4411" spans="1:13" x14ac:dyDescent="0.25">
      <c r="A4411">
        <v>4407</v>
      </c>
      <c r="B4411" s="210"/>
      <c r="C4411" s="45">
        <v>0</v>
      </c>
      <c r="D4411" s="45">
        <v>2.7369650590015508</v>
      </c>
      <c r="E4411" s="45">
        <v>1.9886418739119849</v>
      </c>
      <c r="F4411" s="45">
        <v>24.127038110263598</v>
      </c>
      <c r="G4411" s="45">
        <v>22.388860279677157</v>
      </c>
      <c r="H4411" s="45">
        <v>51.241505322854294</v>
      </c>
      <c r="J4411">
        <v>0</v>
      </c>
      <c r="K4411">
        <v>0</v>
      </c>
      <c r="M4411" s="45">
        <f t="shared" si="68"/>
        <v>46.515898389940759</v>
      </c>
    </row>
    <row r="4412" spans="1:13" x14ac:dyDescent="0.25">
      <c r="A4412">
        <v>4408</v>
      </c>
      <c r="B4412" s="210"/>
      <c r="C4412" s="45">
        <v>0</v>
      </c>
      <c r="D4412" s="45">
        <v>2.7567612931784113</v>
      </c>
      <c r="E4412" s="45">
        <v>2.2272322307409675</v>
      </c>
      <c r="F4412" s="45">
        <v>27.243284890937961</v>
      </c>
      <c r="G4412" s="45">
        <v>18.038506525777066</v>
      </c>
      <c r="H4412" s="45">
        <v>50.265784940634404</v>
      </c>
      <c r="J4412">
        <v>0</v>
      </c>
      <c r="K4412">
        <v>0</v>
      </c>
      <c r="M4412" s="45">
        <f t="shared" si="68"/>
        <v>45.281791416715024</v>
      </c>
    </row>
    <row r="4413" spans="1:13" x14ac:dyDescent="0.25">
      <c r="A4413">
        <v>4409</v>
      </c>
      <c r="B4413" s="210"/>
      <c r="C4413" s="45">
        <v>0</v>
      </c>
      <c r="D4413" s="45">
        <v>2.7758193153992234</v>
      </c>
      <c r="E4413" s="45">
        <v>2.1198957376932106</v>
      </c>
      <c r="F4413" s="45">
        <v>25.382959269695551</v>
      </c>
      <c r="G4413" s="45">
        <v>16.131388112421952</v>
      </c>
      <c r="H4413" s="45">
        <v>46.410062435209937</v>
      </c>
      <c r="J4413">
        <v>0</v>
      </c>
      <c r="K4413">
        <v>0</v>
      </c>
      <c r="M4413" s="45">
        <f t="shared" si="68"/>
        <v>41.514347382117506</v>
      </c>
    </row>
    <row r="4414" spans="1:13" x14ac:dyDescent="0.25">
      <c r="A4414">
        <v>4410</v>
      </c>
      <c r="B4414" s="210"/>
      <c r="C4414" s="45">
        <v>3.5815731697139066</v>
      </c>
      <c r="D4414" s="45">
        <v>2.7277623993672875</v>
      </c>
      <c r="E4414" s="45">
        <v>1.5861300249828945</v>
      </c>
      <c r="F4414" s="45">
        <v>34.651657395818425</v>
      </c>
      <c r="G4414" s="45">
        <v>0.13829378928720842</v>
      </c>
      <c r="H4414" s="45">
        <v>42.685416779169721</v>
      </c>
      <c r="J4414">
        <v>0</v>
      </c>
      <c r="K4414">
        <v>0</v>
      </c>
      <c r="M4414" s="45">
        <f t="shared" si="68"/>
        <v>38.371524354819542</v>
      </c>
    </row>
    <row r="4415" spans="1:13" x14ac:dyDescent="0.25">
      <c r="A4415">
        <v>4411</v>
      </c>
      <c r="B4415" s="210"/>
      <c r="C4415" s="45">
        <v>11.129758493250794</v>
      </c>
      <c r="D4415" s="45">
        <v>3.2061469124275983</v>
      </c>
      <c r="E4415" s="45">
        <v>1.2390364740947657</v>
      </c>
      <c r="F4415" s="45">
        <v>30.054344978829029</v>
      </c>
      <c r="G4415" s="45">
        <v>13.386405961029693</v>
      </c>
      <c r="H4415" s="45">
        <v>59.01569281963188</v>
      </c>
      <c r="J4415">
        <v>0</v>
      </c>
      <c r="K4415">
        <v>0</v>
      </c>
      <c r="M4415" s="45">
        <f t="shared" si="68"/>
        <v>54.570509433109521</v>
      </c>
    </row>
    <row r="4416" spans="1:13" x14ac:dyDescent="0.25">
      <c r="A4416">
        <v>4412</v>
      </c>
      <c r="B4416" s="210"/>
      <c r="C4416" s="45">
        <v>0</v>
      </c>
      <c r="D4416" s="45">
        <v>2.8155518680657066</v>
      </c>
      <c r="E4416" s="45">
        <v>1.0185299829423073</v>
      </c>
      <c r="F4416" s="45">
        <v>29.818456254433265</v>
      </c>
      <c r="G4416" s="45">
        <v>0</v>
      </c>
      <c r="H4416" s="45">
        <v>33.65253810544128</v>
      </c>
      <c r="J4416">
        <v>0</v>
      </c>
      <c r="K4416">
        <v>0</v>
      </c>
      <c r="M4416" s="45">
        <f t="shared" si="68"/>
        <v>29.818456254433265</v>
      </c>
    </row>
    <row r="4417" spans="1:13" x14ac:dyDescent="0.25">
      <c r="A4417">
        <v>4413</v>
      </c>
      <c r="B4417" s="210"/>
      <c r="C4417" s="45">
        <v>15.546414380767031</v>
      </c>
      <c r="D4417" s="45">
        <v>2.7635856658606328</v>
      </c>
      <c r="E4417" s="45">
        <v>1.0721982294661863</v>
      </c>
      <c r="F4417" s="45">
        <v>18.323343127998506</v>
      </c>
      <c r="G4417" s="45">
        <v>0</v>
      </c>
      <c r="H4417" s="45">
        <v>37.705541404092358</v>
      </c>
      <c r="J4417">
        <v>0</v>
      </c>
      <c r="K4417">
        <v>0</v>
      </c>
      <c r="M4417" s="45">
        <f t="shared" si="68"/>
        <v>33.869757508765538</v>
      </c>
    </row>
    <row r="4418" spans="1:13" x14ac:dyDescent="0.25">
      <c r="A4418">
        <v>4414</v>
      </c>
      <c r="B4418" s="210"/>
      <c r="C4418" s="45">
        <v>48.793438908782996</v>
      </c>
      <c r="D4418" s="45">
        <v>2.6729198067317101</v>
      </c>
      <c r="E4418" s="45">
        <v>1.1947018356619965</v>
      </c>
      <c r="F4418" s="45">
        <v>25.741060734409587</v>
      </c>
      <c r="G4418" s="45">
        <v>0</v>
      </c>
      <c r="H4418" s="45">
        <v>78.40212128558629</v>
      </c>
      <c r="J4418">
        <v>0</v>
      </c>
      <c r="K4418">
        <v>0</v>
      </c>
      <c r="M4418" s="45">
        <f t="shared" si="68"/>
        <v>74.534499643192589</v>
      </c>
    </row>
    <row r="4419" spans="1:13" x14ac:dyDescent="0.25">
      <c r="A4419">
        <v>4415</v>
      </c>
      <c r="B4419" s="210"/>
      <c r="C4419" s="45">
        <v>30.015025468418383</v>
      </c>
      <c r="D4419" s="45">
        <v>3.3662341326016496</v>
      </c>
      <c r="E4419" s="45">
        <v>1.2542035872428188</v>
      </c>
      <c r="F4419" s="45">
        <v>29.817764607342653</v>
      </c>
      <c r="G4419" s="45">
        <v>0</v>
      </c>
      <c r="H4419" s="45">
        <v>64.4532277956055</v>
      </c>
      <c r="J4419">
        <v>0</v>
      </c>
      <c r="K4419">
        <v>0</v>
      </c>
      <c r="M4419" s="45">
        <f t="shared" si="68"/>
        <v>59.832790075761039</v>
      </c>
    </row>
    <row r="4420" spans="1:13" x14ac:dyDescent="0.25">
      <c r="A4420">
        <v>4416</v>
      </c>
      <c r="B4420" s="210"/>
      <c r="C4420" s="45">
        <v>22.591181090179539</v>
      </c>
      <c r="D4420" s="45">
        <v>3.1899099111604103</v>
      </c>
      <c r="E4420" s="45">
        <v>2.7569144899114231</v>
      </c>
      <c r="F4420" s="45">
        <v>26.724551960304833</v>
      </c>
      <c r="G4420" s="45">
        <v>0</v>
      </c>
      <c r="H4420" s="45">
        <v>55.262557451556205</v>
      </c>
      <c r="J4420">
        <v>0</v>
      </c>
      <c r="K4420">
        <v>0</v>
      </c>
      <c r="M4420" s="45">
        <f t="shared" si="68"/>
        <v>49.315733050484369</v>
      </c>
    </row>
    <row r="4421" spans="1:13" x14ac:dyDescent="0.25">
      <c r="A4421">
        <v>4417</v>
      </c>
      <c r="B4421" s="210"/>
      <c r="C4421" s="45">
        <v>49.180811447509832</v>
      </c>
      <c r="D4421" s="45">
        <v>2.5558168737011315</v>
      </c>
      <c r="E4421" s="45">
        <v>4.3027933300014096</v>
      </c>
      <c r="F4421" s="45">
        <v>28.695009896857623</v>
      </c>
      <c r="G4421" s="45">
        <v>0</v>
      </c>
      <c r="H4421" s="45">
        <v>84.734431548069992</v>
      </c>
      <c r="J4421">
        <v>0</v>
      </c>
      <c r="K4421">
        <v>0</v>
      </c>
      <c r="M4421" s="45">
        <f t="shared" si="68"/>
        <v>77.875821344367452</v>
      </c>
    </row>
    <row r="4422" spans="1:13" x14ac:dyDescent="0.25">
      <c r="A4422">
        <v>4418</v>
      </c>
      <c r="B4422" s="210"/>
      <c r="C4422" s="45">
        <v>26.161567552154704</v>
      </c>
      <c r="D4422" s="45">
        <v>3.0385836464530334</v>
      </c>
      <c r="E4422" s="45">
        <v>3.0701737114692813</v>
      </c>
      <c r="F4422" s="45">
        <v>17.739558468887758</v>
      </c>
      <c r="G4422" s="45">
        <v>0</v>
      </c>
      <c r="H4422" s="45">
        <v>50.00988337896478</v>
      </c>
      <c r="J4422">
        <v>0</v>
      </c>
      <c r="K4422">
        <v>0</v>
      </c>
      <c r="M4422" s="45">
        <f t="shared" ref="M4422:M4485" si="69">C4422+J4422+K4422+F4422+G4422</f>
        <v>43.901126021042458</v>
      </c>
    </row>
    <row r="4423" spans="1:13" x14ac:dyDescent="0.25">
      <c r="A4423">
        <v>4419</v>
      </c>
      <c r="B4423" s="210"/>
      <c r="C4423" s="45">
        <v>0</v>
      </c>
      <c r="D4423" s="45">
        <v>2.7231471403570495</v>
      </c>
      <c r="E4423" s="45">
        <v>2.3713198056474685</v>
      </c>
      <c r="F4423" s="45">
        <v>30.969535885614906</v>
      </c>
      <c r="G4423" s="45">
        <v>0</v>
      </c>
      <c r="H4423" s="45">
        <v>36.064002831619426</v>
      </c>
      <c r="J4423">
        <v>0</v>
      </c>
      <c r="K4423">
        <v>0</v>
      </c>
      <c r="M4423" s="45">
        <f t="shared" si="69"/>
        <v>30.969535885614906</v>
      </c>
    </row>
    <row r="4424" spans="1:13" x14ac:dyDescent="0.25">
      <c r="A4424">
        <v>4420</v>
      </c>
      <c r="B4424" s="210"/>
      <c r="C4424" s="45">
        <v>0</v>
      </c>
      <c r="D4424" s="45">
        <v>2.9929159306755238</v>
      </c>
      <c r="E4424" s="45">
        <v>2.2727335701851259</v>
      </c>
      <c r="F4424" s="45">
        <v>24.972893561359186</v>
      </c>
      <c r="G4424" s="45">
        <v>0</v>
      </c>
      <c r="H4424" s="45">
        <v>30.238543062219836</v>
      </c>
      <c r="J4424">
        <v>0</v>
      </c>
      <c r="K4424">
        <v>0</v>
      </c>
      <c r="M4424" s="45">
        <f t="shared" si="69"/>
        <v>24.972893561359186</v>
      </c>
    </row>
    <row r="4425" spans="1:13" x14ac:dyDescent="0.25">
      <c r="A4425">
        <v>4421</v>
      </c>
      <c r="B4425" s="210"/>
      <c r="C4425" s="45">
        <v>11.050607495703872</v>
      </c>
      <c r="D4425" s="45">
        <v>2.5734545433874425</v>
      </c>
      <c r="E4425" s="45">
        <v>2.0277263577935054</v>
      </c>
      <c r="F4425" s="45">
        <v>27.954681973582513</v>
      </c>
      <c r="G4425" s="45">
        <v>0</v>
      </c>
      <c r="H4425" s="45">
        <v>43.606470370467335</v>
      </c>
      <c r="J4425">
        <v>0</v>
      </c>
      <c r="K4425">
        <v>0</v>
      </c>
      <c r="M4425" s="45">
        <f t="shared" si="69"/>
        <v>39.005289469286382</v>
      </c>
    </row>
    <row r="4426" spans="1:13" x14ac:dyDescent="0.25">
      <c r="A4426">
        <v>4422</v>
      </c>
      <c r="B4426" s="210"/>
      <c r="C4426" s="45">
        <v>68.800231949425807</v>
      </c>
      <c r="D4426" s="45">
        <v>2.3867112985227874</v>
      </c>
      <c r="E4426" s="45">
        <v>1.8544712576022884</v>
      </c>
      <c r="F4426" s="45">
        <v>32.774827691022359</v>
      </c>
      <c r="G4426" s="45">
        <v>0</v>
      </c>
      <c r="H4426" s="45">
        <v>105.81624219657323</v>
      </c>
      <c r="J4426">
        <v>0</v>
      </c>
      <c r="K4426">
        <v>200</v>
      </c>
      <c r="M4426" s="45">
        <f t="shared" si="69"/>
        <v>301.57505964044816</v>
      </c>
    </row>
    <row r="4427" spans="1:13" x14ac:dyDescent="0.25">
      <c r="A4427">
        <v>4423</v>
      </c>
      <c r="B4427" s="210"/>
      <c r="C4427" s="45">
        <v>97.839216213262731</v>
      </c>
      <c r="D4427" s="45">
        <v>2.8837824562065384</v>
      </c>
      <c r="E4427" s="45">
        <v>1.8626381646820094</v>
      </c>
      <c r="F4427" s="45">
        <v>29.917851221690981</v>
      </c>
      <c r="G4427" s="45">
        <v>0</v>
      </c>
      <c r="H4427" s="45">
        <v>132.50348805584224</v>
      </c>
      <c r="J4427">
        <v>0</v>
      </c>
      <c r="K4427">
        <v>0</v>
      </c>
      <c r="M4427" s="45">
        <f t="shared" si="69"/>
        <v>127.75706743495371</v>
      </c>
    </row>
    <row r="4428" spans="1:13" x14ac:dyDescent="0.25">
      <c r="A4428">
        <v>4424</v>
      </c>
      <c r="B4428" s="210"/>
      <c r="C4428" s="45">
        <v>65.265845308644316</v>
      </c>
      <c r="D4428" s="45">
        <v>3.1181517153130289</v>
      </c>
      <c r="E4428" s="45">
        <v>1.800219660572715</v>
      </c>
      <c r="F4428" s="45">
        <v>22.246257327325861</v>
      </c>
      <c r="G4428" s="45">
        <v>5.1308914594971125</v>
      </c>
      <c r="H4428" s="45">
        <v>97.561365471353042</v>
      </c>
      <c r="J4428">
        <v>0</v>
      </c>
      <c r="K4428">
        <v>0</v>
      </c>
      <c r="M4428" s="45">
        <f t="shared" si="69"/>
        <v>92.642994095467287</v>
      </c>
    </row>
    <row r="4429" spans="1:13" x14ac:dyDescent="0.25">
      <c r="A4429">
        <v>4425</v>
      </c>
      <c r="B4429" s="210"/>
      <c r="C4429" s="45">
        <v>66.863768640779625</v>
      </c>
      <c r="D4429" s="45">
        <v>3.0134393732205997</v>
      </c>
      <c r="E4429" s="45">
        <v>1.7611351766911949</v>
      </c>
      <c r="F4429" s="45">
        <v>28.791210245962969</v>
      </c>
      <c r="G4429" s="45">
        <v>13.507909005101366</v>
      </c>
      <c r="H4429" s="45">
        <v>113.93746244175577</v>
      </c>
      <c r="J4429">
        <v>0</v>
      </c>
      <c r="K4429">
        <v>0</v>
      </c>
      <c r="M4429" s="45">
        <f t="shared" si="69"/>
        <v>109.16288789184397</v>
      </c>
    </row>
    <row r="4430" spans="1:13" x14ac:dyDescent="0.25">
      <c r="A4430">
        <v>4426</v>
      </c>
      <c r="B4430" s="210"/>
      <c r="C4430" s="45">
        <v>40.639727400891566</v>
      </c>
      <c r="D4430" s="45">
        <v>3.3332869872785436</v>
      </c>
      <c r="E4430" s="45">
        <v>1.7681353827595268</v>
      </c>
      <c r="F4430" s="45">
        <v>25.372188549295348</v>
      </c>
      <c r="G4430" s="45">
        <v>6.1944140351831569</v>
      </c>
      <c r="H4430" s="45">
        <v>77.307752355408141</v>
      </c>
      <c r="J4430">
        <v>0</v>
      </c>
      <c r="K4430">
        <v>0</v>
      </c>
      <c r="M4430" s="45">
        <f t="shared" si="69"/>
        <v>72.206329985370076</v>
      </c>
    </row>
    <row r="4431" spans="1:13" x14ac:dyDescent="0.25">
      <c r="A4431">
        <v>4427</v>
      </c>
      <c r="B4431" s="210"/>
      <c r="C4431" s="45">
        <v>30.264506996026</v>
      </c>
      <c r="D4431" s="45">
        <v>2.9843651435585627</v>
      </c>
      <c r="E4431" s="45">
        <v>1.3772905439443228</v>
      </c>
      <c r="F4431" s="45">
        <v>22.502511755255156</v>
      </c>
      <c r="G4431" s="45">
        <v>9.8482511229110443</v>
      </c>
      <c r="H4431" s="45">
        <v>66.976925561695083</v>
      </c>
      <c r="J4431">
        <v>0</v>
      </c>
      <c r="K4431">
        <v>0</v>
      </c>
      <c r="M4431" s="45">
        <f t="shared" si="69"/>
        <v>62.615269874192201</v>
      </c>
    </row>
    <row r="4432" spans="1:13" x14ac:dyDescent="0.25">
      <c r="A4432">
        <v>4428</v>
      </c>
      <c r="B4432" s="210"/>
      <c r="C4432" s="45">
        <v>19.632412788963737</v>
      </c>
      <c r="D4432" s="45">
        <v>3.1549394277821876</v>
      </c>
      <c r="E4432" s="45">
        <v>2.329901919743171</v>
      </c>
      <c r="F4432" s="45">
        <v>23.143805705668186</v>
      </c>
      <c r="G4432" s="45">
        <v>12.758748735290933</v>
      </c>
      <c r="H4432" s="45">
        <v>61.019808577448217</v>
      </c>
      <c r="J4432">
        <v>0</v>
      </c>
      <c r="K4432">
        <v>0</v>
      </c>
      <c r="M4432" s="45">
        <f t="shared" si="69"/>
        <v>55.534967229922856</v>
      </c>
    </row>
    <row r="4433" spans="1:13" x14ac:dyDescent="0.25">
      <c r="A4433">
        <v>4429</v>
      </c>
      <c r="B4433" s="210"/>
      <c r="C4433" s="45">
        <v>0</v>
      </c>
      <c r="D4433" s="45">
        <v>2.9812290857458867</v>
      </c>
      <c r="E4433" s="45">
        <v>2.3888203208182985</v>
      </c>
      <c r="F4433" s="45">
        <v>33.952364016865488</v>
      </c>
      <c r="G4433" s="45">
        <v>15.46065927997695</v>
      </c>
      <c r="H4433" s="45">
        <v>54.783072703406624</v>
      </c>
      <c r="J4433">
        <v>0</v>
      </c>
      <c r="K4433">
        <v>0</v>
      </c>
      <c r="M4433" s="45">
        <f t="shared" si="69"/>
        <v>49.413023296842439</v>
      </c>
    </row>
    <row r="4434" spans="1:13" x14ac:dyDescent="0.25">
      <c r="A4434">
        <v>4430</v>
      </c>
      <c r="B4434" s="210"/>
      <c r="C4434" s="45">
        <v>0</v>
      </c>
      <c r="D4434" s="45">
        <v>2.571538112581417</v>
      </c>
      <c r="E4434" s="45">
        <v>2.0294764093105884</v>
      </c>
      <c r="F4434" s="45">
        <v>24.815524246422264</v>
      </c>
      <c r="G4434" s="45">
        <v>3.4555721563670905</v>
      </c>
      <c r="H4434" s="45">
        <v>32.872110924681358</v>
      </c>
      <c r="J4434">
        <v>0</v>
      </c>
      <c r="K4434">
        <v>0</v>
      </c>
      <c r="M4434" s="45">
        <f t="shared" si="69"/>
        <v>28.271096402789354</v>
      </c>
    </row>
    <row r="4435" spans="1:13" x14ac:dyDescent="0.25">
      <c r="A4435">
        <v>4431</v>
      </c>
      <c r="B4435" s="210"/>
      <c r="C4435" s="45">
        <v>0</v>
      </c>
      <c r="D4435" s="45">
        <v>3.0159996454667319</v>
      </c>
      <c r="E4435" s="45">
        <v>1.9886418739119849</v>
      </c>
      <c r="F4435" s="45">
        <v>26.82540840016879</v>
      </c>
      <c r="G4435" s="45">
        <v>9.2657407335784328</v>
      </c>
      <c r="H4435" s="45">
        <v>41.095790653125938</v>
      </c>
      <c r="J4435">
        <v>0</v>
      </c>
      <c r="K4435">
        <v>0</v>
      </c>
      <c r="M4435" s="45">
        <f t="shared" si="69"/>
        <v>36.091149133747223</v>
      </c>
    </row>
    <row r="4436" spans="1:13" x14ac:dyDescent="0.25">
      <c r="A4436">
        <v>4432</v>
      </c>
      <c r="B4436" s="210"/>
      <c r="C4436" s="45">
        <v>0</v>
      </c>
      <c r="D4436" s="45">
        <v>3.2994028973856304</v>
      </c>
      <c r="E4436" s="45">
        <v>2.2272322307409675</v>
      </c>
      <c r="F4436" s="45">
        <v>25.973895271922707</v>
      </c>
      <c r="G4436" s="45">
        <v>16.750147485919921</v>
      </c>
      <c r="H4436" s="45">
        <v>48.250677885969225</v>
      </c>
      <c r="J4436">
        <v>0</v>
      </c>
      <c r="K4436">
        <v>0</v>
      </c>
      <c r="M4436" s="45">
        <f t="shared" si="69"/>
        <v>42.724042757842625</v>
      </c>
    </row>
    <row r="4437" spans="1:13" x14ac:dyDescent="0.25">
      <c r="A4437">
        <v>4433</v>
      </c>
      <c r="B4437" s="210"/>
      <c r="C4437" s="45">
        <v>0</v>
      </c>
      <c r="D4437" s="45">
        <v>2.8019003257079493</v>
      </c>
      <c r="E4437" s="45">
        <v>2.1198957376932106</v>
      </c>
      <c r="F4437" s="45">
        <v>20.681005990229011</v>
      </c>
      <c r="G4437" s="45">
        <v>23.062354636053804</v>
      </c>
      <c r="H4437" s="45">
        <v>48.665156689683975</v>
      </c>
      <c r="J4437">
        <v>0</v>
      </c>
      <c r="K4437">
        <v>0</v>
      </c>
      <c r="M4437" s="45">
        <f t="shared" si="69"/>
        <v>43.743360626282815</v>
      </c>
    </row>
    <row r="4438" spans="1:13" x14ac:dyDescent="0.25">
      <c r="A4438">
        <v>4434</v>
      </c>
      <c r="B4438" s="210"/>
      <c r="C4438" s="45">
        <v>0</v>
      </c>
      <c r="D4438" s="45">
        <v>2.9696532926536339</v>
      </c>
      <c r="E4438" s="45">
        <v>1.5861300249828945</v>
      </c>
      <c r="F4438" s="45">
        <v>27.657350106392162</v>
      </c>
      <c r="G4438" s="45">
        <v>12.476897215845403</v>
      </c>
      <c r="H4438" s="45">
        <v>44.690030639874095</v>
      </c>
      <c r="J4438">
        <v>0</v>
      </c>
      <c r="K4438">
        <v>0</v>
      </c>
      <c r="M4438" s="45">
        <f t="shared" si="69"/>
        <v>40.134247322237563</v>
      </c>
    </row>
    <row r="4439" spans="1:13" x14ac:dyDescent="0.25">
      <c r="A4439">
        <v>4435</v>
      </c>
      <c r="B4439" s="210"/>
      <c r="C4439" s="45">
        <v>0.46800957489851774</v>
      </c>
      <c r="D4439" s="45">
        <v>3.2336673509029272</v>
      </c>
      <c r="E4439" s="45">
        <v>1.2390364740947657</v>
      </c>
      <c r="F4439" s="45">
        <v>27.67490850667664</v>
      </c>
      <c r="G4439" s="45">
        <v>21.531444416715839</v>
      </c>
      <c r="H4439" s="45">
        <v>54.147066323288698</v>
      </c>
      <c r="J4439">
        <v>0</v>
      </c>
      <c r="K4439">
        <v>0</v>
      </c>
      <c r="M4439" s="45">
        <f t="shared" si="69"/>
        <v>49.674362498290996</v>
      </c>
    </row>
    <row r="4440" spans="1:13" x14ac:dyDescent="0.25">
      <c r="A4440">
        <v>4436</v>
      </c>
      <c r="B4440" s="210"/>
      <c r="C4440" s="45">
        <v>19.247040592911429</v>
      </c>
      <c r="D4440" s="45">
        <v>2.7271869119614927</v>
      </c>
      <c r="E4440" s="45">
        <v>1.0185299829423073</v>
      </c>
      <c r="F4440" s="45">
        <v>22.540308543229802</v>
      </c>
      <c r="G4440" s="45">
        <v>0</v>
      </c>
      <c r="H4440" s="45">
        <v>45.533066031045031</v>
      </c>
      <c r="J4440">
        <v>0</v>
      </c>
      <c r="K4440">
        <v>0</v>
      </c>
      <c r="M4440" s="45">
        <f t="shared" si="69"/>
        <v>41.787349136141231</v>
      </c>
    </row>
    <row r="4441" spans="1:13" x14ac:dyDescent="0.25">
      <c r="A4441">
        <v>4437</v>
      </c>
      <c r="B4441" s="210"/>
      <c r="C4441" s="45">
        <v>73.173058038919848</v>
      </c>
      <c r="D4441" s="45">
        <v>2.4774697874943281</v>
      </c>
      <c r="E4441" s="45">
        <v>1.0721982294661863</v>
      </c>
      <c r="F4441" s="45">
        <v>25.3549514614967</v>
      </c>
      <c r="G4441" s="45">
        <v>0</v>
      </c>
      <c r="H4441" s="45">
        <v>102.07767751737705</v>
      </c>
      <c r="J4441">
        <v>0</v>
      </c>
      <c r="K4441">
        <v>0</v>
      </c>
      <c r="M4441" s="45">
        <f t="shared" si="69"/>
        <v>98.528009500416545</v>
      </c>
    </row>
    <row r="4442" spans="1:13" x14ac:dyDescent="0.25">
      <c r="A4442">
        <v>4438</v>
      </c>
      <c r="B4442" s="210"/>
      <c r="C4442" s="45">
        <v>36.597432802227772</v>
      </c>
      <c r="D4442" s="45">
        <v>2.9515302801410765</v>
      </c>
      <c r="E4442" s="45">
        <v>1.1947018356619965</v>
      </c>
      <c r="F4442" s="45">
        <v>24.54638652992146</v>
      </c>
      <c r="G4442" s="45">
        <v>0</v>
      </c>
      <c r="H4442" s="45">
        <v>65.290051447952308</v>
      </c>
      <c r="J4442">
        <v>0</v>
      </c>
      <c r="K4442">
        <v>0</v>
      </c>
      <c r="M4442" s="45">
        <f t="shared" si="69"/>
        <v>61.143819332149235</v>
      </c>
    </row>
    <row r="4443" spans="1:13" x14ac:dyDescent="0.25">
      <c r="A4443">
        <v>4439</v>
      </c>
      <c r="B4443" s="210"/>
      <c r="C4443" s="45">
        <v>27.723995991164937</v>
      </c>
      <c r="D4443" s="45">
        <v>2.5368442224393597</v>
      </c>
      <c r="E4443" s="45">
        <v>1.2542035872428188</v>
      </c>
      <c r="F4443" s="45">
        <v>29.375273041971209</v>
      </c>
      <c r="G4443" s="45">
        <v>0</v>
      </c>
      <c r="H4443" s="45">
        <v>60.890316842818322</v>
      </c>
      <c r="J4443">
        <v>0</v>
      </c>
      <c r="K4443">
        <v>0</v>
      </c>
      <c r="M4443" s="45">
        <f t="shared" si="69"/>
        <v>57.099269033136146</v>
      </c>
    </row>
    <row r="4444" spans="1:13" x14ac:dyDescent="0.25">
      <c r="A4444">
        <v>4440</v>
      </c>
      <c r="B4444" s="210"/>
      <c r="C4444" s="45">
        <v>12.527221457491777</v>
      </c>
      <c r="D4444" s="45">
        <v>2.9970306286039778</v>
      </c>
      <c r="E4444" s="45">
        <v>2.7569144899114231</v>
      </c>
      <c r="F4444" s="45">
        <v>27.720173006504766</v>
      </c>
      <c r="G4444" s="45">
        <v>0</v>
      </c>
      <c r="H4444" s="45">
        <v>46.001339582511946</v>
      </c>
      <c r="J4444">
        <v>0</v>
      </c>
      <c r="K4444">
        <v>0</v>
      </c>
      <c r="M4444" s="45">
        <f t="shared" si="69"/>
        <v>40.247394463996542</v>
      </c>
    </row>
    <row r="4445" spans="1:13" x14ac:dyDescent="0.25">
      <c r="A4445">
        <v>4441</v>
      </c>
      <c r="B4445" s="210"/>
      <c r="C4445" s="45">
        <v>6.4367817582304312</v>
      </c>
      <c r="D4445" s="45">
        <v>3.1696342717432029</v>
      </c>
      <c r="E4445" s="45">
        <v>4.3027933300014096</v>
      </c>
      <c r="F4445" s="45">
        <v>31.539721539921089</v>
      </c>
      <c r="G4445" s="45">
        <v>0</v>
      </c>
      <c r="H4445" s="45">
        <v>45.448930899896133</v>
      </c>
      <c r="J4445">
        <v>0</v>
      </c>
      <c r="K4445">
        <v>0</v>
      </c>
      <c r="M4445" s="45">
        <f t="shared" si="69"/>
        <v>37.97650329815152</v>
      </c>
    </row>
    <row r="4446" spans="1:13" x14ac:dyDescent="0.25">
      <c r="A4446">
        <v>4442</v>
      </c>
      <c r="B4446" s="210"/>
      <c r="C4446" s="45">
        <v>20.1455544798355</v>
      </c>
      <c r="D4446" s="45">
        <v>2.3947115916902288</v>
      </c>
      <c r="E4446" s="45">
        <v>3.0701737114692813</v>
      </c>
      <c r="F4446" s="45">
        <v>26.663020824080476</v>
      </c>
      <c r="G4446" s="45">
        <v>0</v>
      </c>
      <c r="H4446" s="45">
        <v>52.273460607075485</v>
      </c>
      <c r="J4446">
        <v>0</v>
      </c>
      <c r="K4446">
        <v>0</v>
      </c>
      <c r="M4446" s="45">
        <f t="shared" si="69"/>
        <v>46.808575303915973</v>
      </c>
    </row>
    <row r="4447" spans="1:13" x14ac:dyDescent="0.25">
      <c r="A4447">
        <v>4443</v>
      </c>
      <c r="B4447" s="210"/>
      <c r="C4447" s="45">
        <v>0</v>
      </c>
      <c r="D4447" s="45">
        <v>2.6801707107561819</v>
      </c>
      <c r="E4447" s="45">
        <v>2.3713198056474685</v>
      </c>
      <c r="F4447" s="45">
        <v>27.815848989750712</v>
      </c>
      <c r="G4447" s="45">
        <v>0</v>
      </c>
      <c r="H4447" s="45">
        <v>32.867339506154366</v>
      </c>
      <c r="J4447">
        <v>0</v>
      </c>
      <c r="K4447">
        <v>0</v>
      </c>
      <c r="M4447" s="45">
        <f t="shared" si="69"/>
        <v>27.815848989750712</v>
      </c>
    </row>
    <row r="4448" spans="1:13" x14ac:dyDescent="0.25">
      <c r="A4448">
        <v>4444</v>
      </c>
      <c r="B4448" s="210"/>
      <c r="C4448" s="45">
        <v>13.956888120756672</v>
      </c>
      <c r="D4448" s="45">
        <v>2.8527967066823852</v>
      </c>
      <c r="E4448" s="45">
        <v>2.2727335701851259</v>
      </c>
      <c r="F4448" s="45">
        <v>25.819839363573131</v>
      </c>
      <c r="G4448" s="45">
        <v>0</v>
      </c>
      <c r="H4448" s="45">
        <v>44.902257761197312</v>
      </c>
      <c r="J4448">
        <v>0</v>
      </c>
      <c r="K4448">
        <v>0</v>
      </c>
      <c r="M4448" s="45">
        <f t="shared" si="69"/>
        <v>39.776727484329804</v>
      </c>
    </row>
    <row r="4449" spans="1:13" x14ac:dyDescent="0.25">
      <c r="A4449">
        <v>4445</v>
      </c>
      <c r="B4449" s="210"/>
      <c r="C4449" s="45">
        <v>58.786941725089413</v>
      </c>
      <c r="D4449" s="45">
        <v>3.0731608912990649</v>
      </c>
      <c r="E4449" s="45">
        <v>2.0277263577935054</v>
      </c>
      <c r="F4449" s="45">
        <v>23.984491493504457</v>
      </c>
      <c r="G4449" s="45">
        <v>0</v>
      </c>
      <c r="H4449" s="45">
        <v>87.87232046768645</v>
      </c>
      <c r="J4449">
        <v>0</v>
      </c>
      <c r="K4449">
        <v>0</v>
      </c>
      <c r="M4449" s="45">
        <f t="shared" si="69"/>
        <v>82.77143321859387</v>
      </c>
    </row>
    <row r="4450" spans="1:13" x14ac:dyDescent="0.25">
      <c r="A4450">
        <v>4446</v>
      </c>
      <c r="B4450" s="210"/>
      <c r="C4450" s="45">
        <v>62.816105933095642</v>
      </c>
      <c r="D4450" s="45">
        <v>2.8156342692530338</v>
      </c>
      <c r="E4450" s="45">
        <v>1.8544712576022884</v>
      </c>
      <c r="F4450" s="45">
        <v>26.276308465778975</v>
      </c>
      <c r="G4450" s="45">
        <v>0</v>
      </c>
      <c r="H4450" s="45">
        <v>93.762519925729947</v>
      </c>
      <c r="J4450">
        <v>0</v>
      </c>
      <c r="K4450">
        <v>0</v>
      </c>
      <c r="M4450" s="45">
        <f t="shared" si="69"/>
        <v>89.09241439887461</v>
      </c>
    </row>
    <row r="4451" spans="1:13" x14ac:dyDescent="0.25">
      <c r="A4451">
        <v>4447</v>
      </c>
      <c r="B4451" s="210"/>
      <c r="C4451" s="45">
        <v>42.379505801016442</v>
      </c>
      <c r="D4451" s="45">
        <v>3.2720515541403419</v>
      </c>
      <c r="E4451" s="45">
        <v>1.8626381646820094</v>
      </c>
      <c r="F4451" s="45">
        <v>29.044310603308684</v>
      </c>
      <c r="G4451" s="45">
        <v>0</v>
      </c>
      <c r="H4451" s="45">
        <v>76.558506123147481</v>
      </c>
      <c r="J4451">
        <v>0</v>
      </c>
      <c r="K4451">
        <v>0</v>
      </c>
      <c r="M4451" s="45">
        <f t="shared" si="69"/>
        <v>71.423816404325123</v>
      </c>
    </row>
    <row r="4452" spans="1:13" x14ac:dyDescent="0.25">
      <c r="A4452">
        <v>4448</v>
      </c>
      <c r="B4452" s="210"/>
      <c r="C4452" s="45">
        <v>47.238092127826995</v>
      </c>
      <c r="D4452" s="45">
        <v>2.6959649109122825</v>
      </c>
      <c r="E4452" s="45">
        <v>1.800219660572715</v>
      </c>
      <c r="F4452" s="45">
        <v>28.297821032229209</v>
      </c>
      <c r="G4452" s="45">
        <v>10.489854901318942</v>
      </c>
      <c r="H4452" s="45">
        <v>90.521952632860149</v>
      </c>
      <c r="J4452">
        <v>0</v>
      </c>
      <c r="K4452">
        <v>0</v>
      </c>
      <c r="M4452" s="45">
        <f t="shared" si="69"/>
        <v>86.025768061375146</v>
      </c>
    </row>
    <row r="4453" spans="1:13" x14ac:dyDescent="0.25">
      <c r="A4453">
        <v>4449</v>
      </c>
      <c r="B4453" s="210"/>
      <c r="C4453" s="45">
        <v>0.34474760537206389</v>
      </c>
      <c r="D4453" s="45">
        <v>3.5474902938859656</v>
      </c>
      <c r="E4453" s="45">
        <v>1.7611351766911949</v>
      </c>
      <c r="F4453" s="45">
        <v>28.379299681041992</v>
      </c>
      <c r="G4453" s="45">
        <v>6.7693192801535131</v>
      </c>
      <c r="H4453" s="45">
        <v>40.801992037144728</v>
      </c>
      <c r="J4453">
        <v>0</v>
      </c>
      <c r="K4453">
        <v>0</v>
      </c>
      <c r="M4453" s="45">
        <f t="shared" si="69"/>
        <v>35.493366566567566</v>
      </c>
    </row>
    <row r="4454" spans="1:13" x14ac:dyDescent="0.25">
      <c r="A4454">
        <v>4450</v>
      </c>
      <c r="B4454" s="210"/>
      <c r="C4454" s="45">
        <v>14.983365149222514</v>
      </c>
      <c r="D4454" s="45">
        <v>2.8792623794134165</v>
      </c>
      <c r="E4454" s="45">
        <v>1.7681353827595268</v>
      </c>
      <c r="F4454" s="45">
        <v>20.440072475602438</v>
      </c>
      <c r="G4454" s="45">
        <v>15.266662486858028</v>
      </c>
      <c r="H4454" s="45">
        <v>55.337497873855924</v>
      </c>
      <c r="J4454">
        <v>0</v>
      </c>
      <c r="K4454">
        <v>0</v>
      </c>
      <c r="M4454" s="45">
        <f t="shared" si="69"/>
        <v>50.69010011168298</v>
      </c>
    </row>
    <row r="4455" spans="1:13" x14ac:dyDescent="0.25">
      <c r="A4455">
        <v>4451</v>
      </c>
      <c r="B4455" s="210"/>
      <c r="C4455" s="45">
        <v>55.425842915417036</v>
      </c>
      <c r="D4455" s="45">
        <v>3.2810260507550995</v>
      </c>
      <c r="E4455" s="45">
        <v>1.3772905439443228</v>
      </c>
      <c r="F4455" s="45">
        <v>23.872838962790421</v>
      </c>
      <c r="G4455" s="45">
        <v>17.257000527866406</v>
      </c>
      <c r="H4455" s="45">
        <v>101.2139990007733</v>
      </c>
      <c r="J4455">
        <v>200</v>
      </c>
      <c r="K4455">
        <v>0</v>
      </c>
      <c r="M4455" s="45">
        <f t="shared" si="69"/>
        <v>296.55568240607386</v>
      </c>
    </row>
    <row r="4456" spans="1:13" x14ac:dyDescent="0.25">
      <c r="A4456">
        <v>4452</v>
      </c>
      <c r="B4456" s="210"/>
      <c r="C4456" s="45">
        <v>75.126549681669061</v>
      </c>
      <c r="D4456" s="45">
        <v>2.5785361379202754</v>
      </c>
      <c r="E4456" s="45">
        <v>2.329901919743171</v>
      </c>
      <c r="F4456" s="45">
        <v>27.97654034953791</v>
      </c>
      <c r="G4456" s="45">
        <v>18.659559859268075</v>
      </c>
      <c r="H4456" s="45">
        <v>126.67108794813849</v>
      </c>
      <c r="J4456">
        <v>0</v>
      </c>
      <c r="K4456">
        <v>0</v>
      </c>
      <c r="M4456" s="45">
        <f t="shared" si="69"/>
        <v>121.76264989047505</v>
      </c>
    </row>
    <row r="4457" spans="1:13" x14ac:dyDescent="0.25">
      <c r="A4457">
        <v>4453</v>
      </c>
      <c r="B4457" s="210"/>
      <c r="C4457" s="45">
        <v>58.16373437131864</v>
      </c>
      <c r="D4457" s="45">
        <v>3.3263557218237967</v>
      </c>
      <c r="E4457" s="45">
        <v>2.3888203208182985</v>
      </c>
      <c r="F4457" s="45">
        <v>28.058381543782954</v>
      </c>
      <c r="G4457" s="45">
        <v>12.713710616725383</v>
      </c>
      <c r="H4457" s="45">
        <v>104.65100257446906</v>
      </c>
      <c r="J4457">
        <v>0</v>
      </c>
      <c r="K4457">
        <v>0</v>
      </c>
      <c r="M4457" s="45">
        <f t="shared" si="69"/>
        <v>98.935826531826976</v>
      </c>
    </row>
    <row r="4458" spans="1:13" x14ac:dyDescent="0.25">
      <c r="A4458">
        <v>4454</v>
      </c>
      <c r="B4458" s="210"/>
      <c r="C4458" s="45">
        <v>42.849586299772902</v>
      </c>
      <c r="D4458" s="45">
        <v>3.1549165151429781</v>
      </c>
      <c r="E4458" s="45">
        <v>2.0294764093105884</v>
      </c>
      <c r="F4458" s="45">
        <v>36.451775790972789</v>
      </c>
      <c r="G4458" s="45">
        <v>15.791234769638917</v>
      </c>
      <c r="H4458" s="45">
        <v>100.27698978483818</v>
      </c>
      <c r="J4458">
        <v>0</v>
      </c>
      <c r="K4458">
        <v>0</v>
      </c>
      <c r="M4458" s="45">
        <f t="shared" si="69"/>
        <v>95.092596860384617</v>
      </c>
    </row>
    <row r="4459" spans="1:13" x14ac:dyDescent="0.25">
      <c r="A4459">
        <v>4455</v>
      </c>
      <c r="B4459" s="210"/>
      <c r="C4459" s="45">
        <v>45.080007030564481</v>
      </c>
      <c r="D4459" s="45">
        <v>2.7111928051146474</v>
      </c>
      <c r="E4459" s="45">
        <v>1.9886418739119849</v>
      </c>
      <c r="F4459" s="45">
        <v>29.113030594469301</v>
      </c>
      <c r="G4459" s="45">
        <v>2.1139731009160627</v>
      </c>
      <c r="H4459" s="45">
        <v>81.006845404976474</v>
      </c>
      <c r="J4459">
        <v>0</v>
      </c>
      <c r="K4459">
        <v>0</v>
      </c>
      <c r="M4459" s="45">
        <f t="shared" si="69"/>
        <v>76.307010725949851</v>
      </c>
    </row>
    <row r="4460" spans="1:13" x14ac:dyDescent="0.25">
      <c r="A4460">
        <v>4456</v>
      </c>
      <c r="B4460" s="210"/>
      <c r="C4460" s="45">
        <v>16.562271153319092</v>
      </c>
      <c r="D4460" s="45">
        <v>3.4289819745718106</v>
      </c>
      <c r="E4460" s="45">
        <v>2.2272322307409675</v>
      </c>
      <c r="F4460" s="45">
        <v>29.236961552413568</v>
      </c>
      <c r="G4460" s="45">
        <v>15.754420582459177</v>
      </c>
      <c r="H4460" s="45">
        <v>67.209867493504618</v>
      </c>
      <c r="J4460">
        <v>0</v>
      </c>
      <c r="K4460">
        <v>0</v>
      </c>
      <c r="M4460" s="45">
        <f t="shared" si="69"/>
        <v>61.553653288191839</v>
      </c>
    </row>
    <row r="4461" spans="1:13" x14ac:dyDescent="0.25">
      <c r="A4461">
        <v>4457</v>
      </c>
      <c r="B4461" s="210"/>
      <c r="C4461" s="45">
        <v>56.56529965586256</v>
      </c>
      <c r="D4461" s="45">
        <v>2.9993055193710094</v>
      </c>
      <c r="E4461" s="45">
        <v>2.1198957376932106</v>
      </c>
      <c r="F4461" s="45">
        <v>25.914510869645763</v>
      </c>
      <c r="G4461" s="45">
        <v>10.086143195804484</v>
      </c>
      <c r="H4461" s="45">
        <v>97.685154978377028</v>
      </c>
      <c r="J4461">
        <v>0</v>
      </c>
      <c r="K4461">
        <v>0</v>
      </c>
      <c r="M4461" s="45">
        <f t="shared" si="69"/>
        <v>92.565953721312809</v>
      </c>
    </row>
    <row r="4462" spans="1:13" x14ac:dyDescent="0.25">
      <c r="A4462">
        <v>4458</v>
      </c>
      <c r="B4462" s="210"/>
      <c r="C4462" s="45">
        <v>82.839938934195018</v>
      </c>
      <c r="D4462" s="45">
        <v>3.2359026831567248</v>
      </c>
      <c r="E4462" s="45">
        <v>1.5861300249828945</v>
      </c>
      <c r="F4462" s="45">
        <v>27.459629189391677</v>
      </c>
      <c r="G4462" s="45">
        <v>11.232368430553693</v>
      </c>
      <c r="H4462" s="45">
        <v>126.35396926228</v>
      </c>
      <c r="J4462">
        <v>0</v>
      </c>
      <c r="K4462">
        <v>0</v>
      </c>
      <c r="M4462" s="45">
        <f t="shared" si="69"/>
        <v>121.53193655414039</v>
      </c>
    </row>
    <row r="4463" spans="1:13" x14ac:dyDescent="0.25">
      <c r="A4463">
        <v>4459</v>
      </c>
      <c r="B4463" s="210"/>
      <c r="C4463" s="45">
        <v>35.747302785109035</v>
      </c>
      <c r="D4463" s="45">
        <v>2.4652456826410925</v>
      </c>
      <c r="E4463" s="45">
        <v>1.2390364740947657</v>
      </c>
      <c r="F4463" s="45">
        <v>27.725602574459195</v>
      </c>
      <c r="G4463" s="45">
        <v>9.1187218051359178</v>
      </c>
      <c r="H4463" s="45">
        <v>76.295909321440007</v>
      </c>
      <c r="J4463">
        <v>0</v>
      </c>
      <c r="K4463">
        <v>0</v>
      </c>
      <c r="M4463" s="45">
        <f t="shared" si="69"/>
        <v>72.59162716470415</v>
      </c>
    </row>
    <row r="4464" spans="1:13" x14ac:dyDescent="0.25">
      <c r="A4464">
        <v>4460</v>
      </c>
      <c r="B4464" s="210"/>
      <c r="C4464" s="45">
        <v>0</v>
      </c>
      <c r="D4464" s="45">
        <v>3.3990636204063143</v>
      </c>
      <c r="E4464" s="45">
        <v>1.0185299829423073</v>
      </c>
      <c r="F4464" s="45">
        <v>25.660119277776911</v>
      </c>
      <c r="G4464" s="45">
        <v>0</v>
      </c>
      <c r="H4464" s="45">
        <v>30.077712881125532</v>
      </c>
      <c r="J4464">
        <v>0</v>
      </c>
      <c r="K4464">
        <v>0</v>
      </c>
      <c r="M4464" s="45">
        <f t="shared" si="69"/>
        <v>25.660119277776911</v>
      </c>
    </row>
    <row r="4465" spans="1:13" x14ac:dyDescent="0.25">
      <c r="A4465">
        <v>4461</v>
      </c>
      <c r="B4465" s="210"/>
      <c r="C4465" s="45">
        <v>3.1870900010528525</v>
      </c>
      <c r="D4465" s="45">
        <v>2.8690429382145308</v>
      </c>
      <c r="E4465" s="45">
        <v>1.0721982294661863</v>
      </c>
      <c r="F4465" s="45">
        <v>30.33698276704903</v>
      </c>
      <c r="G4465" s="45">
        <v>0</v>
      </c>
      <c r="H4465" s="45">
        <v>37.465313935782603</v>
      </c>
      <c r="J4465">
        <v>0</v>
      </c>
      <c r="K4465">
        <v>0</v>
      </c>
      <c r="M4465" s="45">
        <f t="shared" si="69"/>
        <v>33.524072768101881</v>
      </c>
    </row>
    <row r="4466" spans="1:13" x14ac:dyDescent="0.25">
      <c r="A4466">
        <v>4462</v>
      </c>
      <c r="B4466" s="210"/>
      <c r="C4466" s="45">
        <v>33.334070526516797</v>
      </c>
      <c r="D4466" s="45">
        <v>3.3217120552651451</v>
      </c>
      <c r="E4466" s="45">
        <v>1.1947018356619965</v>
      </c>
      <c r="F4466" s="45">
        <v>30.845156464489691</v>
      </c>
      <c r="G4466" s="45">
        <v>0</v>
      </c>
      <c r="H4466" s="45">
        <v>68.695640881933627</v>
      </c>
      <c r="J4466">
        <v>0</v>
      </c>
      <c r="K4466">
        <v>0</v>
      </c>
      <c r="M4466" s="45">
        <f t="shared" si="69"/>
        <v>64.179226991006487</v>
      </c>
    </row>
    <row r="4467" spans="1:13" x14ac:dyDescent="0.25">
      <c r="A4467">
        <v>4463</v>
      </c>
      <c r="B4467" s="210"/>
      <c r="C4467" s="45">
        <v>58.077923990293996</v>
      </c>
      <c r="D4467" s="45">
        <v>3.0600113761837218</v>
      </c>
      <c r="E4467" s="45">
        <v>1.2542035872428188</v>
      </c>
      <c r="F4467" s="45">
        <v>25.705165760233626</v>
      </c>
      <c r="G4467" s="45">
        <v>0</v>
      </c>
      <c r="H4467" s="45">
        <v>88.097304713954173</v>
      </c>
      <c r="J4467">
        <v>0</v>
      </c>
      <c r="K4467">
        <v>0</v>
      </c>
      <c r="M4467" s="45">
        <f t="shared" si="69"/>
        <v>83.783089750527623</v>
      </c>
    </row>
    <row r="4468" spans="1:13" x14ac:dyDescent="0.25">
      <c r="A4468">
        <v>4464</v>
      </c>
      <c r="B4468" s="210"/>
      <c r="C4468" s="45">
        <v>5.2094486812867293</v>
      </c>
      <c r="D4468" s="45">
        <v>2.5466603488106658</v>
      </c>
      <c r="E4468" s="45">
        <v>2.7569144899114231</v>
      </c>
      <c r="F4468" s="45">
        <v>24.846842566091066</v>
      </c>
      <c r="G4468" s="45">
        <v>0</v>
      </c>
      <c r="H4468" s="45">
        <v>35.359866086099885</v>
      </c>
      <c r="J4468">
        <v>0</v>
      </c>
      <c r="K4468">
        <v>0</v>
      </c>
      <c r="M4468" s="45">
        <f t="shared" si="69"/>
        <v>30.056291247377796</v>
      </c>
    </row>
    <row r="4469" spans="1:13" x14ac:dyDescent="0.25">
      <c r="A4469">
        <v>4465</v>
      </c>
      <c r="B4469" s="210"/>
      <c r="C4469" s="45">
        <v>0</v>
      </c>
      <c r="D4469" s="45">
        <v>3.0751351697433891</v>
      </c>
      <c r="E4469" s="45">
        <v>4.3027933300014096</v>
      </c>
      <c r="F4469" s="45">
        <v>22.276144112301552</v>
      </c>
      <c r="G4469" s="45">
        <v>0</v>
      </c>
      <c r="H4469" s="45">
        <v>29.654072612046349</v>
      </c>
      <c r="J4469">
        <v>0</v>
      </c>
      <c r="K4469">
        <v>0</v>
      </c>
      <c r="M4469" s="45">
        <f t="shared" si="69"/>
        <v>22.276144112301552</v>
      </c>
    </row>
    <row r="4470" spans="1:13" x14ac:dyDescent="0.25">
      <c r="A4470">
        <v>4466</v>
      </c>
      <c r="B4470" s="210"/>
      <c r="C4470" s="45">
        <v>0</v>
      </c>
      <c r="D4470" s="45">
        <v>3.3508744803249941</v>
      </c>
      <c r="E4470" s="45">
        <v>3.0701737114692813</v>
      </c>
      <c r="F4470" s="45">
        <v>22.528835965226648</v>
      </c>
      <c r="G4470" s="45">
        <v>0</v>
      </c>
      <c r="H4470" s="45">
        <v>28.949884157020925</v>
      </c>
      <c r="J4470">
        <v>0</v>
      </c>
      <c r="K4470">
        <v>0</v>
      </c>
      <c r="M4470" s="45">
        <f t="shared" si="69"/>
        <v>22.528835965226648</v>
      </c>
    </row>
    <row r="4471" spans="1:13" x14ac:dyDescent="0.25">
      <c r="A4471">
        <v>4467</v>
      </c>
      <c r="B4471" s="210"/>
      <c r="C4471" s="45">
        <v>0</v>
      </c>
      <c r="D4471" s="45">
        <v>3.0561478668909503</v>
      </c>
      <c r="E4471" s="45">
        <v>2.3713198056474685</v>
      </c>
      <c r="F4471" s="45">
        <v>29.0897674388954</v>
      </c>
      <c r="G4471" s="45">
        <v>0</v>
      </c>
      <c r="H4471" s="45">
        <v>34.51723511143382</v>
      </c>
      <c r="J4471">
        <v>0</v>
      </c>
      <c r="K4471">
        <v>0</v>
      </c>
      <c r="M4471" s="45">
        <f t="shared" si="69"/>
        <v>29.0897674388954</v>
      </c>
    </row>
    <row r="4472" spans="1:13" x14ac:dyDescent="0.25">
      <c r="A4472">
        <v>4468</v>
      </c>
      <c r="B4472" s="210"/>
      <c r="C4472" s="45">
        <v>0</v>
      </c>
      <c r="D4472" s="45">
        <v>2.7957559753773014</v>
      </c>
      <c r="E4472" s="45">
        <v>2.2727335701851259</v>
      </c>
      <c r="F4472" s="45">
        <v>24.98350291955062</v>
      </c>
      <c r="G4472" s="45">
        <v>0</v>
      </c>
      <c r="H4472" s="45">
        <v>30.051992465113045</v>
      </c>
      <c r="J4472">
        <v>0</v>
      </c>
      <c r="K4472">
        <v>0</v>
      </c>
      <c r="M4472" s="45">
        <f t="shared" si="69"/>
        <v>24.98350291955062</v>
      </c>
    </row>
    <row r="4473" spans="1:13" x14ac:dyDescent="0.25">
      <c r="A4473">
        <v>4469</v>
      </c>
      <c r="B4473" s="210"/>
      <c r="C4473" s="45">
        <v>15.413158080124168</v>
      </c>
      <c r="D4473" s="45">
        <v>2.9261340658656607</v>
      </c>
      <c r="E4473" s="45">
        <v>2.0277263577935054</v>
      </c>
      <c r="F4473" s="45">
        <v>24.448295000323071</v>
      </c>
      <c r="G4473" s="45">
        <v>0</v>
      </c>
      <c r="H4473" s="45">
        <v>44.815313504106406</v>
      </c>
      <c r="J4473">
        <v>0</v>
      </c>
      <c r="K4473">
        <v>0</v>
      </c>
      <c r="M4473" s="45">
        <f t="shared" si="69"/>
        <v>39.861453080447241</v>
      </c>
    </row>
    <row r="4474" spans="1:13" x14ac:dyDescent="0.25">
      <c r="A4474">
        <v>4470</v>
      </c>
      <c r="B4474" s="210"/>
      <c r="C4474" s="45">
        <v>37.217897351254635</v>
      </c>
      <c r="D4474" s="45">
        <v>2.7902385396761136</v>
      </c>
      <c r="E4474" s="45">
        <v>1.8544712576022884</v>
      </c>
      <c r="F4474" s="45">
        <v>29.198305402085058</v>
      </c>
      <c r="G4474" s="45">
        <v>0</v>
      </c>
      <c r="H4474" s="45">
        <v>71.060912550618099</v>
      </c>
      <c r="J4474">
        <v>0</v>
      </c>
      <c r="K4474">
        <v>0</v>
      </c>
      <c r="M4474" s="45">
        <f t="shared" si="69"/>
        <v>66.416202753339689</v>
      </c>
    </row>
    <row r="4475" spans="1:13" x14ac:dyDescent="0.25">
      <c r="A4475">
        <v>4471</v>
      </c>
      <c r="B4475" s="210"/>
      <c r="C4475" s="45">
        <v>6.346928715738378</v>
      </c>
      <c r="D4475" s="45">
        <v>2.6106226385497839</v>
      </c>
      <c r="E4475" s="45">
        <v>1.8626381646820094</v>
      </c>
      <c r="F4475" s="45">
        <v>28.432121482913217</v>
      </c>
      <c r="G4475" s="45">
        <v>0</v>
      </c>
      <c r="H4475" s="45">
        <v>39.252311001883385</v>
      </c>
      <c r="J4475">
        <v>0</v>
      </c>
      <c r="K4475">
        <v>0</v>
      </c>
      <c r="M4475" s="45">
        <f t="shared" si="69"/>
        <v>34.779050198651596</v>
      </c>
    </row>
    <row r="4476" spans="1:13" x14ac:dyDescent="0.25">
      <c r="A4476">
        <v>4472</v>
      </c>
      <c r="B4476" s="210"/>
      <c r="C4476" s="45">
        <v>4.5992453981599413</v>
      </c>
      <c r="D4476" s="45">
        <v>2.4560888465371047</v>
      </c>
      <c r="E4476" s="45">
        <v>1.800219660572715</v>
      </c>
      <c r="F4476" s="45">
        <v>30.278731922312634</v>
      </c>
      <c r="G4476" s="45">
        <v>1.0773107445196441</v>
      </c>
      <c r="H4476" s="45">
        <v>40.211596572102039</v>
      </c>
      <c r="J4476">
        <v>0</v>
      </c>
      <c r="K4476">
        <v>0</v>
      </c>
      <c r="M4476" s="45">
        <f t="shared" si="69"/>
        <v>35.955288064992217</v>
      </c>
    </row>
    <row r="4477" spans="1:13" x14ac:dyDescent="0.25">
      <c r="A4477">
        <v>4473</v>
      </c>
      <c r="B4477" s="210"/>
      <c r="C4477" s="45">
        <v>33.212539641401975</v>
      </c>
      <c r="D4477" s="45">
        <v>2.9827134377896938</v>
      </c>
      <c r="E4477" s="45">
        <v>1.7611351766911949</v>
      </c>
      <c r="F4477" s="45">
        <v>26.409311541311965</v>
      </c>
      <c r="G4477" s="45">
        <v>12.944768566819578</v>
      </c>
      <c r="H4477" s="45">
        <v>77.310468364014397</v>
      </c>
      <c r="J4477">
        <v>0</v>
      </c>
      <c r="K4477">
        <v>0</v>
      </c>
      <c r="M4477" s="45">
        <f t="shared" si="69"/>
        <v>72.566619749533515</v>
      </c>
    </row>
    <row r="4478" spans="1:13" x14ac:dyDescent="0.25">
      <c r="A4478">
        <v>4474</v>
      </c>
      <c r="B4478" s="210"/>
      <c r="C4478" s="45">
        <v>59.69268017291548</v>
      </c>
      <c r="D4478" s="45">
        <v>2.8186908076568122</v>
      </c>
      <c r="E4478" s="45">
        <v>1.7681353827595268</v>
      </c>
      <c r="F4478" s="45">
        <v>24.970625772133118</v>
      </c>
      <c r="G4478" s="45">
        <v>1.0290734965913357</v>
      </c>
      <c r="H4478" s="45">
        <v>90.279205632056275</v>
      </c>
      <c r="J4478">
        <v>0</v>
      </c>
      <c r="K4478">
        <v>0</v>
      </c>
      <c r="M4478" s="45">
        <f t="shared" si="69"/>
        <v>85.692379441639929</v>
      </c>
    </row>
    <row r="4479" spans="1:13" x14ac:dyDescent="0.25">
      <c r="A4479">
        <v>4475</v>
      </c>
      <c r="B4479" s="210"/>
      <c r="C4479" s="45">
        <v>2.9002673350330435</v>
      </c>
      <c r="D4479" s="45">
        <v>3.0776932508955577</v>
      </c>
      <c r="E4479" s="45">
        <v>1.3772905439443228</v>
      </c>
      <c r="F4479" s="45">
        <v>32.340744758972299</v>
      </c>
      <c r="G4479" s="45">
        <v>-0.73835300690411254</v>
      </c>
      <c r="H4479" s="45">
        <v>38.957642881941112</v>
      </c>
      <c r="J4479">
        <v>0</v>
      </c>
      <c r="K4479">
        <v>0</v>
      </c>
      <c r="M4479" s="45">
        <f t="shared" si="69"/>
        <v>34.502659087101229</v>
      </c>
    </row>
    <row r="4480" spans="1:13" x14ac:dyDescent="0.25">
      <c r="A4480">
        <v>4476</v>
      </c>
      <c r="B4480" s="210"/>
      <c r="C4480" s="45">
        <v>0</v>
      </c>
      <c r="D4480" s="45">
        <v>2.5020490923213017</v>
      </c>
      <c r="E4480" s="45">
        <v>2.329901919743171</v>
      </c>
      <c r="F4480" s="45">
        <v>26.163007307837724</v>
      </c>
      <c r="G4480" s="45">
        <v>12.248624650685162</v>
      </c>
      <c r="H4480" s="45">
        <v>43.243582970587354</v>
      </c>
      <c r="J4480">
        <v>0</v>
      </c>
      <c r="K4480">
        <v>0</v>
      </c>
      <c r="M4480" s="45">
        <f t="shared" si="69"/>
        <v>38.411631958522889</v>
      </c>
    </row>
    <row r="4481" spans="1:13" x14ac:dyDescent="0.25">
      <c r="A4481">
        <v>4477</v>
      </c>
      <c r="B4481" s="210"/>
      <c r="C4481" s="45">
        <v>0</v>
      </c>
      <c r="D4481" s="45">
        <v>3.345226726480139</v>
      </c>
      <c r="E4481" s="45">
        <v>2.3888203208182985</v>
      </c>
      <c r="F4481" s="45">
        <v>27.021185006024172</v>
      </c>
      <c r="G4481" s="45">
        <v>17.779637548907775</v>
      </c>
      <c r="H4481" s="45">
        <v>50.534869602230387</v>
      </c>
      <c r="J4481">
        <v>0</v>
      </c>
      <c r="K4481">
        <v>0</v>
      </c>
      <c r="M4481" s="45">
        <f t="shared" si="69"/>
        <v>44.800822554931948</v>
      </c>
    </row>
    <row r="4482" spans="1:13" x14ac:dyDescent="0.25">
      <c r="A4482">
        <v>4478</v>
      </c>
      <c r="B4482" s="210"/>
      <c r="C4482" s="45">
        <v>0</v>
      </c>
      <c r="D4482" s="45">
        <v>2.940970418225449</v>
      </c>
      <c r="E4482" s="45">
        <v>2.0294764093105884</v>
      </c>
      <c r="F4482" s="45">
        <v>23.425721513401239</v>
      </c>
      <c r="G4482" s="45">
        <v>14.96740995815275</v>
      </c>
      <c r="H4482" s="45">
        <v>43.363578299090022</v>
      </c>
      <c r="J4482">
        <v>0</v>
      </c>
      <c r="K4482">
        <v>0</v>
      </c>
      <c r="M4482" s="45">
        <f t="shared" si="69"/>
        <v>38.393131471553986</v>
      </c>
    </row>
    <row r="4483" spans="1:13" x14ac:dyDescent="0.25">
      <c r="A4483">
        <v>4479</v>
      </c>
      <c r="B4483" s="210"/>
      <c r="C4483" s="45">
        <v>0</v>
      </c>
      <c r="D4483" s="45">
        <v>2.9675398672537594</v>
      </c>
      <c r="E4483" s="45">
        <v>1.9886418739119849</v>
      </c>
      <c r="F4483" s="45">
        <v>25.380334721264944</v>
      </c>
      <c r="G4483" s="45">
        <v>23.859734123970796</v>
      </c>
      <c r="H4483" s="45">
        <v>54.196250586401483</v>
      </c>
      <c r="J4483">
        <v>0</v>
      </c>
      <c r="K4483">
        <v>0</v>
      </c>
      <c r="M4483" s="45">
        <f t="shared" si="69"/>
        <v>49.24006884523574</v>
      </c>
    </row>
    <row r="4484" spans="1:13" x14ac:dyDescent="0.25">
      <c r="A4484">
        <v>4480</v>
      </c>
      <c r="B4484" s="210"/>
      <c r="C4484" s="45">
        <v>0</v>
      </c>
      <c r="D4484" s="45">
        <v>2.8073978806055302</v>
      </c>
      <c r="E4484" s="45">
        <v>2.2272322307409675</v>
      </c>
      <c r="F4484" s="45">
        <v>24.610462016426517</v>
      </c>
      <c r="G4484" s="45">
        <v>16.61631813588625</v>
      </c>
      <c r="H4484" s="45">
        <v>46.261410263659265</v>
      </c>
      <c r="J4484">
        <v>0</v>
      </c>
      <c r="K4484">
        <v>0</v>
      </c>
      <c r="M4484" s="45">
        <f t="shared" si="69"/>
        <v>41.22678015231277</v>
      </c>
    </row>
    <row r="4485" spans="1:13" x14ac:dyDescent="0.25">
      <c r="A4485">
        <v>4481</v>
      </c>
      <c r="B4485" s="210"/>
      <c r="C4485" s="45">
        <v>0</v>
      </c>
      <c r="D4485" s="45">
        <v>3.0687722186644275</v>
      </c>
      <c r="E4485" s="45">
        <v>2.1198957376932106</v>
      </c>
      <c r="F4485" s="45">
        <v>15.73395276276505</v>
      </c>
      <c r="G4485" s="45">
        <v>25.073505365367296</v>
      </c>
      <c r="H4485" s="45">
        <v>45.996126084489987</v>
      </c>
      <c r="J4485">
        <v>0</v>
      </c>
      <c r="K4485">
        <v>0</v>
      </c>
      <c r="M4485" s="45">
        <f t="shared" si="69"/>
        <v>40.807458128132346</v>
      </c>
    </row>
    <row r="4486" spans="1:13" x14ac:dyDescent="0.25">
      <c r="A4486">
        <v>4482</v>
      </c>
      <c r="B4486" s="210"/>
      <c r="C4486" s="45">
        <v>0</v>
      </c>
      <c r="D4486" s="45">
        <v>2.3713282122368358</v>
      </c>
      <c r="E4486" s="45">
        <v>1.9530574930646307</v>
      </c>
      <c r="F4486" s="45">
        <v>30.171574136807493</v>
      </c>
      <c r="G4486" s="45">
        <v>17.286817719550136</v>
      </c>
      <c r="H4486" s="45">
        <v>51.782777561659096</v>
      </c>
      <c r="J4486">
        <v>0</v>
      </c>
      <c r="K4486">
        <v>0</v>
      </c>
      <c r="M4486" s="45">
        <f t="shared" ref="M4486:M4549" si="70">C4486+J4486+K4486+F4486+G4486</f>
        <v>47.458391856357629</v>
      </c>
    </row>
    <row r="4487" spans="1:13" x14ac:dyDescent="0.25">
      <c r="A4487">
        <v>4483</v>
      </c>
      <c r="B4487" s="210"/>
      <c r="C4487" s="45">
        <v>0</v>
      </c>
      <c r="D4487" s="45">
        <v>3.2196807248582768</v>
      </c>
      <c r="E4487" s="45">
        <v>1.5254615723906839</v>
      </c>
      <c r="F4487" s="45">
        <v>21.525408076177428</v>
      </c>
      <c r="G4487" s="45">
        <v>14.977784598396116</v>
      </c>
      <c r="H4487" s="45">
        <v>41.248334971822501</v>
      </c>
      <c r="J4487">
        <v>0</v>
      </c>
      <c r="K4487">
        <v>0</v>
      </c>
      <c r="M4487" s="45">
        <f t="shared" si="70"/>
        <v>36.50319267457354</v>
      </c>
    </row>
    <row r="4488" spans="1:13" x14ac:dyDescent="0.25">
      <c r="A4488">
        <v>4484</v>
      </c>
      <c r="B4488" s="210"/>
      <c r="C4488" s="45">
        <v>0</v>
      </c>
      <c r="D4488" s="45">
        <v>2.9224373482286858</v>
      </c>
      <c r="E4488" s="45">
        <v>1.1503671972292273</v>
      </c>
      <c r="F4488" s="45">
        <v>26.808668608448173</v>
      </c>
      <c r="G4488" s="45">
        <v>0</v>
      </c>
      <c r="H4488" s="45">
        <v>30.881473153906086</v>
      </c>
      <c r="J4488">
        <v>0</v>
      </c>
      <c r="K4488">
        <v>0</v>
      </c>
      <c r="M4488" s="45">
        <f t="shared" si="70"/>
        <v>26.808668608448173</v>
      </c>
    </row>
    <row r="4489" spans="1:13" x14ac:dyDescent="0.25">
      <c r="A4489">
        <v>4485</v>
      </c>
      <c r="B4489" s="210"/>
      <c r="C4489" s="45">
        <v>0</v>
      </c>
      <c r="D4489" s="45">
        <v>2.4596934596297162</v>
      </c>
      <c r="E4489" s="45">
        <v>1.1993686397075514</v>
      </c>
      <c r="F4489" s="45">
        <v>23.54939377475382</v>
      </c>
      <c r="G4489" s="45">
        <v>0</v>
      </c>
      <c r="H4489" s="45">
        <v>27.208455874091086</v>
      </c>
      <c r="J4489">
        <v>0</v>
      </c>
      <c r="K4489">
        <v>0</v>
      </c>
      <c r="M4489" s="45">
        <f t="shared" si="70"/>
        <v>23.54939377475382</v>
      </c>
    </row>
    <row r="4490" spans="1:13" x14ac:dyDescent="0.25">
      <c r="A4490">
        <v>4486</v>
      </c>
      <c r="B4490" s="210"/>
      <c r="C4490" s="45">
        <v>0</v>
      </c>
      <c r="D4490" s="45">
        <v>2.6553782988670762</v>
      </c>
      <c r="E4490" s="45">
        <v>1.0675314254206318</v>
      </c>
      <c r="F4490" s="45">
        <v>25.158399599518564</v>
      </c>
      <c r="G4490" s="45">
        <v>0</v>
      </c>
      <c r="H4490" s="45">
        <v>28.881309323806271</v>
      </c>
      <c r="J4490">
        <v>0</v>
      </c>
      <c r="K4490">
        <v>0</v>
      </c>
      <c r="M4490" s="45">
        <f t="shared" si="70"/>
        <v>25.158399599518564</v>
      </c>
    </row>
    <row r="4491" spans="1:13" x14ac:dyDescent="0.25">
      <c r="A4491">
        <v>4487</v>
      </c>
      <c r="B4491" s="210"/>
      <c r="C4491" s="45">
        <v>0</v>
      </c>
      <c r="D4491" s="45">
        <v>3.4098855198779523</v>
      </c>
      <c r="E4491" s="45">
        <v>1.3615400802905762</v>
      </c>
      <c r="F4491" s="45">
        <v>26.485043034110863</v>
      </c>
      <c r="G4491" s="45">
        <v>0</v>
      </c>
      <c r="H4491" s="45">
        <v>31.256468634279393</v>
      </c>
      <c r="J4491">
        <v>0</v>
      </c>
      <c r="K4491">
        <v>0</v>
      </c>
      <c r="M4491" s="45">
        <f t="shared" si="70"/>
        <v>26.485043034110863</v>
      </c>
    </row>
    <row r="4492" spans="1:13" x14ac:dyDescent="0.25">
      <c r="A4492">
        <v>4488</v>
      </c>
      <c r="B4492" s="210"/>
      <c r="C4492" s="45">
        <v>0</v>
      </c>
      <c r="D4492" s="45">
        <v>3.4268529340018974</v>
      </c>
      <c r="E4492" s="45">
        <v>1.7973029080442435</v>
      </c>
      <c r="F4492" s="45">
        <v>21.456040627006782</v>
      </c>
      <c r="G4492" s="45">
        <v>0</v>
      </c>
      <c r="H4492" s="45">
        <v>26.680196469052923</v>
      </c>
      <c r="J4492">
        <v>0</v>
      </c>
      <c r="K4492">
        <v>0</v>
      </c>
      <c r="M4492" s="45">
        <f t="shared" si="70"/>
        <v>21.456040627006782</v>
      </c>
    </row>
    <row r="4493" spans="1:13" x14ac:dyDescent="0.25">
      <c r="A4493">
        <v>4489</v>
      </c>
      <c r="B4493" s="210"/>
      <c r="C4493" s="45">
        <v>0</v>
      </c>
      <c r="D4493" s="45">
        <v>2.8005266315129522</v>
      </c>
      <c r="E4493" s="45">
        <v>2.1992314064676397</v>
      </c>
      <c r="F4493" s="45">
        <v>27.345282476119984</v>
      </c>
      <c r="G4493" s="45">
        <v>0</v>
      </c>
      <c r="H4493" s="45">
        <v>32.345040514100575</v>
      </c>
      <c r="J4493">
        <v>0</v>
      </c>
      <c r="K4493">
        <v>0</v>
      </c>
      <c r="M4493" s="45">
        <f t="shared" si="70"/>
        <v>27.345282476119984</v>
      </c>
    </row>
    <row r="4494" spans="1:13" x14ac:dyDescent="0.25">
      <c r="A4494">
        <v>4490</v>
      </c>
      <c r="B4494" s="210"/>
      <c r="C4494" s="45">
        <v>0</v>
      </c>
      <c r="D4494" s="45">
        <v>3.1552277598550842</v>
      </c>
      <c r="E4494" s="45">
        <v>1.9944753789689289</v>
      </c>
      <c r="F4494" s="45">
        <v>27.306310678537368</v>
      </c>
      <c r="G4494" s="45">
        <v>0</v>
      </c>
      <c r="H4494" s="45">
        <v>32.456013817361381</v>
      </c>
      <c r="J4494">
        <v>0</v>
      </c>
      <c r="K4494">
        <v>0</v>
      </c>
      <c r="M4494" s="45">
        <f t="shared" si="70"/>
        <v>27.306310678537368</v>
      </c>
    </row>
    <row r="4495" spans="1:13" x14ac:dyDescent="0.25">
      <c r="A4495">
        <v>4491</v>
      </c>
      <c r="B4495" s="210"/>
      <c r="C4495" s="45">
        <v>0</v>
      </c>
      <c r="D4495" s="45">
        <v>2.7904922577396829</v>
      </c>
      <c r="E4495" s="45">
        <v>3.6751081858743051</v>
      </c>
      <c r="F4495" s="45">
        <v>34.890615810218009</v>
      </c>
      <c r="G4495" s="45">
        <v>0</v>
      </c>
      <c r="H4495" s="45">
        <v>41.356216253831995</v>
      </c>
      <c r="J4495">
        <v>0</v>
      </c>
      <c r="K4495">
        <v>0</v>
      </c>
      <c r="M4495" s="45">
        <f t="shared" si="70"/>
        <v>34.890615810218009</v>
      </c>
    </row>
    <row r="4496" spans="1:13" x14ac:dyDescent="0.25">
      <c r="A4496">
        <v>4492</v>
      </c>
      <c r="B4496" s="210"/>
      <c r="C4496" s="45">
        <v>0</v>
      </c>
      <c r="D4496" s="45">
        <v>2.8419190661798113</v>
      </c>
      <c r="E4496" s="45">
        <v>3.2685128834053545</v>
      </c>
      <c r="F4496" s="45">
        <v>29.010258407993241</v>
      </c>
      <c r="G4496" s="45">
        <v>0</v>
      </c>
      <c r="H4496" s="45">
        <v>35.120690357578411</v>
      </c>
      <c r="J4496">
        <v>0</v>
      </c>
      <c r="K4496">
        <v>0</v>
      </c>
      <c r="M4496" s="45">
        <f t="shared" si="70"/>
        <v>29.010258407993241</v>
      </c>
    </row>
    <row r="4497" spans="1:13" x14ac:dyDescent="0.25">
      <c r="A4497">
        <v>4493</v>
      </c>
      <c r="B4497" s="210"/>
      <c r="C4497" s="45">
        <v>0</v>
      </c>
      <c r="D4497" s="45">
        <v>3.1746271328383564</v>
      </c>
      <c r="E4497" s="45">
        <v>2.6594949554604703</v>
      </c>
      <c r="F4497" s="45">
        <v>24.080169558698469</v>
      </c>
      <c r="G4497" s="45">
        <v>0</v>
      </c>
      <c r="H4497" s="45">
        <v>29.914291646997295</v>
      </c>
      <c r="J4497">
        <v>0</v>
      </c>
      <c r="K4497">
        <v>0</v>
      </c>
      <c r="M4497" s="45">
        <f t="shared" si="70"/>
        <v>24.080169558698469</v>
      </c>
    </row>
    <row r="4498" spans="1:13" x14ac:dyDescent="0.25">
      <c r="A4498">
        <v>4494</v>
      </c>
      <c r="B4498" s="210"/>
      <c r="C4498" s="45">
        <v>0</v>
      </c>
      <c r="D4498" s="45">
        <v>2.3585727074551337</v>
      </c>
      <c r="E4498" s="45">
        <v>2.1560634690462592</v>
      </c>
      <c r="F4498" s="45">
        <v>23.437176612752339</v>
      </c>
      <c r="G4498" s="45">
        <v>0</v>
      </c>
      <c r="H4498" s="45">
        <v>27.951812789253729</v>
      </c>
      <c r="J4498">
        <v>0</v>
      </c>
      <c r="K4498">
        <v>0</v>
      </c>
      <c r="M4498" s="45">
        <f t="shared" si="70"/>
        <v>23.437176612752339</v>
      </c>
    </row>
    <row r="4499" spans="1:13" x14ac:dyDescent="0.25">
      <c r="A4499">
        <v>4495</v>
      </c>
      <c r="B4499" s="210"/>
      <c r="C4499" s="45">
        <v>0</v>
      </c>
      <c r="D4499" s="45">
        <v>3.0801158455541664</v>
      </c>
      <c r="E4499" s="45">
        <v>1.9466406375019933</v>
      </c>
      <c r="F4499" s="45">
        <v>26.229265232329215</v>
      </c>
      <c r="G4499" s="45">
        <v>0</v>
      </c>
      <c r="H4499" s="45">
        <v>31.256021715385373</v>
      </c>
      <c r="J4499">
        <v>0</v>
      </c>
      <c r="K4499">
        <v>0</v>
      </c>
      <c r="M4499" s="45">
        <f t="shared" si="70"/>
        <v>26.229265232329215</v>
      </c>
    </row>
    <row r="4500" spans="1:13" x14ac:dyDescent="0.25">
      <c r="A4500">
        <v>4496</v>
      </c>
      <c r="B4500" s="210"/>
      <c r="C4500" s="45">
        <v>0</v>
      </c>
      <c r="D4500" s="45">
        <v>2.8370004407521781</v>
      </c>
      <c r="E4500" s="45">
        <v>1.9857251213835139</v>
      </c>
      <c r="F4500" s="45">
        <v>26.536641532780916</v>
      </c>
      <c r="G4500" s="45">
        <v>9.2151661605722328</v>
      </c>
      <c r="H4500" s="45">
        <v>40.574533255488838</v>
      </c>
      <c r="J4500">
        <v>0</v>
      </c>
      <c r="K4500">
        <v>0</v>
      </c>
      <c r="M4500" s="45">
        <f t="shared" si="70"/>
        <v>35.75180769335315</v>
      </c>
    </row>
    <row r="4501" spans="1:13" x14ac:dyDescent="0.25">
      <c r="A4501">
        <v>4497</v>
      </c>
      <c r="B4501" s="210"/>
      <c r="C4501" s="45">
        <v>0</v>
      </c>
      <c r="D4501" s="45">
        <v>2.8026009738973734</v>
      </c>
      <c r="E4501" s="45">
        <v>1.7436346615203651</v>
      </c>
      <c r="F4501" s="45">
        <v>24.002418036559117</v>
      </c>
      <c r="G4501" s="45">
        <v>17.00394807595351</v>
      </c>
      <c r="H4501" s="45">
        <v>45.552601747930368</v>
      </c>
      <c r="J4501">
        <v>0</v>
      </c>
      <c r="K4501">
        <v>0</v>
      </c>
      <c r="M4501" s="45">
        <f t="shared" si="70"/>
        <v>41.006366112512623</v>
      </c>
    </row>
    <row r="4502" spans="1:13" x14ac:dyDescent="0.25">
      <c r="A4502">
        <v>4498</v>
      </c>
      <c r="B4502" s="210"/>
      <c r="C4502" s="45">
        <v>0</v>
      </c>
      <c r="D4502" s="45">
        <v>2.8828988159843507</v>
      </c>
      <c r="E4502" s="45">
        <v>1.9833917193607364</v>
      </c>
      <c r="F4502" s="45">
        <v>25.957444935739701</v>
      </c>
      <c r="G4502" s="45">
        <v>17.014832792569436</v>
      </c>
      <c r="H4502" s="45">
        <v>47.838568263654224</v>
      </c>
      <c r="J4502">
        <v>0</v>
      </c>
      <c r="K4502">
        <v>0</v>
      </c>
      <c r="M4502" s="45">
        <f t="shared" si="70"/>
        <v>42.972277728309138</v>
      </c>
    </row>
    <row r="4503" spans="1:13" x14ac:dyDescent="0.25">
      <c r="A4503">
        <v>4499</v>
      </c>
      <c r="B4503" s="210"/>
      <c r="C4503" s="45">
        <v>0</v>
      </c>
      <c r="D4503" s="45">
        <v>3.0262778191828592</v>
      </c>
      <c r="E4503" s="45">
        <v>2.2739002711965148</v>
      </c>
      <c r="F4503" s="45">
        <v>30.187642021292525</v>
      </c>
      <c r="G4503" s="45">
        <v>20.052476063571913</v>
      </c>
      <c r="H4503" s="45">
        <v>55.54029617524381</v>
      </c>
      <c r="J4503">
        <v>0</v>
      </c>
      <c r="K4503">
        <v>0</v>
      </c>
      <c r="M4503" s="45">
        <f t="shared" si="70"/>
        <v>50.240118084864434</v>
      </c>
    </row>
    <row r="4504" spans="1:13" x14ac:dyDescent="0.25">
      <c r="A4504">
        <v>4500</v>
      </c>
      <c r="B4504" s="210"/>
      <c r="C4504" s="45">
        <v>0</v>
      </c>
      <c r="D4504" s="45">
        <v>2.8158796149926077</v>
      </c>
      <c r="E4504" s="45">
        <v>2.4751561956610599</v>
      </c>
      <c r="F4504" s="45">
        <v>19.069139949686729</v>
      </c>
      <c r="G4504" s="45">
        <v>8.6764769423246921</v>
      </c>
      <c r="H4504" s="45">
        <v>33.036652702665087</v>
      </c>
      <c r="J4504">
        <v>0</v>
      </c>
      <c r="K4504">
        <v>0</v>
      </c>
      <c r="M4504" s="45">
        <f t="shared" si="70"/>
        <v>27.745616892011419</v>
      </c>
    </row>
    <row r="4505" spans="1:13" x14ac:dyDescent="0.25">
      <c r="A4505">
        <v>4501</v>
      </c>
      <c r="B4505" s="210"/>
      <c r="C4505" s="45">
        <v>0</v>
      </c>
      <c r="D4505" s="45">
        <v>3.1931383769733723</v>
      </c>
      <c r="E4505" s="45">
        <v>1.8702217212560353</v>
      </c>
      <c r="F4505" s="45">
        <v>26.196486832412663</v>
      </c>
      <c r="G4505" s="45">
        <v>14.354699787228036</v>
      </c>
      <c r="H4505" s="45">
        <v>45.614546717870105</v>
      </c>
      <c r="J4505">
        <v>0</v>
      </c>
      <c r="K4505">
        <v>0</v>
      </c>
      <c r="M4505" s="45">
        <f t="shared" si="70"/>
        <v>40.551186619640703</v>
      </c>
    </row>
    <row r="4506" spans="1:13" x14ac:dyDescent="0.25">
      <c r="A4506">
        <v>4502</v>
      </c>
      <c r="B4506" s="210"/>
      <c r="C4506" s="45">
        <v>0</v>
      </c>
      <c r="D4506" s="45">
        <v>2.8825024583359928</v>
      </c>
      <c r="E4506" s="45">
        <v>2.2301489832694394</v>
      </c>
      <c r="F4506" s="45">
        <v>26.363172982520094</v>
      </c>
      <c r="G4506" s="45">
        <v>21.214284281658376</v>
      </c>
      <c r="H4506" s="45">
        <v>52.690108705783899</v>
      </c>
      <c r="J4506">
        <v>0</v>
      </c>
      <c r="K4506">
        <v>0</v>
      </c>
      <c r="M4506" s="45">
        <f t="shared" si="70"/>
        <v>47.57745726417847</v>
      </c>
    </row>
    <row r="4507" spans="1:13" x14ac:dyDescent="0.25">
      <c r="A4507">
        <v>4503</v>
      </c>
      <c r="B4507" s="210"/>
      <c r="C4507" s="45">
        <v>0</v>
      </c>
      <c r="D4507" s="45">
        <v>3.1916896001972819</v>
      </c>
      <c r="E4507" s="45">
        <v>2.3118180540666469</v>
      </c>
      <c r="F4507" s="45">
        <v>34.295672644163368</v>
      </c>
      <c r="G4507" s="45">
        <v>12.975646800763986</v>
      </c>
      <c r="H4507" s="45">
        <v>52.774827099191285</v>
      </c>
      <c r="J4507">
        <v>0</v>
      </c>
      <c r="K4507">
        <v>0</v>
      </c>
      <c r="M4507" s="45">
        <f t="shared" si="70"/>
        <v>47.271319444927357</v>
      </c>
    </row>
    <row r="4508" spans="1:13" x14ac:dyDescent="0.25">
      <c r="A4508">
        <v>4504</v>
      </c>
      <c r="B4508" s="210"/>
      <c r="C4508" s="45">
        <v>0</v>
      </c>
      <c r="D4508" s="45">
        <v>3.647225118183544</v>
      </c>
      <c r="E4508" s="45">
        <v>1.8999725970464465</v>
      </c>
      <c r="F4508" s="45">
        <v>27.161720054623849</v>
      </c>
      <c r="G4508" s="45">
        <v>10.785590798063891</v>
      </c>
      <c r="H4508" s="45">
        <v>43.494508567917734</v>
      </c>
      <c r="J4508">
        <v>0</v>
      </c>
      <c r="K4508">
        <v>0</v>
      </c>
      <c r="M4508" s="45">
        <f t="shared" si="70"/>
        <v>37.947310852687743</v>
      </c>
    </row>
    <row r="4509" spans="1:13" x14ac:dyDescent="0.25">
      <c r="A4509">
        <v>4505</v>
      </c>
      <c r="B4509" s="210"/>
      <c r="C4509" s="45">
        <v>0</v>
      </c>
      <c r="D4509" s="45">
        <v>2.4504797536821612</v>
      </c>
      <c r="E4509" s="45">
        <v>1.9367236789051898</v>
      </c>
      <c r="F4509" s="45">
        <v>22.979971756253384</v>
      </c>
      <c r="G4509" s="45">
        <v>-2.9201192015357345</v>
      </c>
      <c r="H4509" s="45">
        <v>24.447055987305003</v>
      </c>
      <c r="J4509">
        <v>0</v>
      </c>
      <c r="K4509">
        <v>0</v>
      </c>
      <c r="M4509" s="45">
        <f t="shared" si="70"/>
        <v>20.059852554717651</v>
      </c>
    </row>
    <row r="4510" spans="1:13" x14ac:dyDescent="0.25">
      <c r="A4510">
        <v>4506</v>
      </c>
      <c r="B4510" s="210"/>
      <c r="C4510" s="45">
        <v>0</v>
      </c>
      <c r="D4510" s="45">
        <v>2.7319165683239151</v>
      </c>
      <c r="E4510" s="45">
        <v>1.5167113148052689</v>
      </c>
      <c r="F4510" s="45">
        <v>25.516818809674071</v>
      </c>
      <c r="G4510" s="45">
        <v>15.929657759115694</v>
      </c>
      <c r="H4510" s="45">
        <v>45.695104451918951</v>
      </c>
      <c r="J4510">
        <v>0</v>
      </c>
      <c r="K4510">
        <v>0</v>
      </c>
      <c r="M4510" s="45">
        <f t="shared" si="70"/>
        <v>41.446476568789762</v>
      </c>
    </row>
    <row r="4511" spans="1:13" x14ac:dyDescent="0.25">
      <c r="A4511">
        <v>4507</v>
      </c>
      <c r="B4511" s="210"/>
      <c r="C4511" s="45">
        <v>0</v>
      </c>
      <c r="D4511" s="45">
        <v>2.9331094679621268</v>
      </c>
      <c r="E4511" s="45">
        <v>1.4117082237802889</v>
      </c>
      <c r="F4511" s="45">
        <v>26.493515689388889</v>
      </c>
      <c r="G4511" s="45">
        <v>23.618093062344567</v>
      </c>
      <c r="H4511" s="45">
        <v>54.456426443475877</v>
      </c>
      <c r="J4511">
        <v>0</v>
      </c>
      <c r="K4511">
        <v>0</v>
      </c>
      <c r="M4511" s="45">
        <f t="shared" si="70"/>
        <v>50.111608751733456</v>
      </c>
    </row>
    <row r="4512" spans="1:13" x14ac:dyDescent="0.25">
      <c r="A4512">
        <v>4508</v>
      </c>
      <c r="B4512" s="210"/>
      <c r="C4512" s="45">
        <v>0</v>
      </c>
      <c r="D4512" s="45">
        <v>3.2707618409911272</v>
      </c>
      <c r="E4512" s="45">
        <v>1.1486171457121439</v>
      </c>
      <c r="F4512" s="45">
        <v>23.317328192169782</v>
      </c>
      <c r="G4512" s="45">
        <v>0</v>
      </c>
      <c r="H4512" s="45">
        <v>27.736707178873054</v>
      </c>
      <c r="J4512">
        <v>0</v>
      </c>
      <c r="K4512">
        <v>0</v>
      </c>
      <c r="M4512" s="45">
        <f t="shared" si="70"/>
        <v>23.317328192169782</v>
      </c>
    </row>
    <row r="4513" spans="1:13" x14ac:dyDescent="0.25">
      <c r="A4513">
        <v>4509</v>
      </c>
      <c r="B4513" s="210"/>
      <c r="C4513" s="45">
        <v>0</v>
      </c>
      <c r="D4513" s="45">
        <v>2.7378529280137864</v>
      </c>
      <c r="E4513" s="45">
        <v>1.2343696700492113</v>
      </c>
      <c r="F4513" s="45">
        <v>27.268685772319937</v>
      </c>
      <c r="G4513" s="45">
        <v>0</v>
      </c>
      <c r="H4513" s="45">
        <v>31.240908370382936</v>
      </c>
      <c r="J4513">
        <v>0</v>
      </c>
      <c r="K4513">
        <v>0</v>
      </c>
      <c r="M4513" s="45">
        <f t="shared" si="70"/>
        <v>27.268685772319937</v>
      </c>
    </row>
    <row r="4514" spans="1:13" x14ac:dyDescent="0.25">
      <c r="A4514">
        <v>4510</v>
      </c>
      <c r="B4514" s="210"/>
      <c r="C4514" s="45">
        <v>0</v>
      </c>
      <c r="D4514" s="45">
        <v>2.6271340647435775</v>
      </c>
      <c r="E4514" s="45">
        <v>1.1264498264957594</v>
      </c>
      <c r="F4514" s="45">
        <v>27.896386952227715</v>
      </c>
      <c r="G4514" s="45">
        <v>0</v>
      </c>
      <c r="H4514" s="45">
        <v>31.649970843467052</v>
      </c>
      <c r="J4514">
        <v>0</v>
      </c>
      <c r="K4514">
        <v>0</v>
      </c>
      <c r="M4514" s="45">
        <f t="shared" si="70"/>
        <v>27.896386952227715</v>
      </c>
    </row>
    <row r="4515" spans="1:13" x14ac:dyDescent="0.25">
      <c r="A4515">
        <v>4511</v>
      </c>
      <c r="B4515" s="210"/>
      <c r="C4515" s="45">
        <v>0</v>
      </c>
      <c r="D4515" s="45">
        <v>2.2926224009948544</v>
      </c>
      <c r="E4515" s="45">
        <v>1.1608675063317251</v>
      </c>
      <c r="F4515" s="45">
        <v>24.100955500814063</v>
      </c>
      <c r="G4515" s="45">
        <v>0</v>
      </c>
      <c r="H4515" s="45">
        <v>27.554445408140644</v>
      </c>
      <c r="J4515">
        <v>0</v>
      </c>
      <c r="K4515">
        <v>0</v>
      </c>
      <c r="M4515" s="45">
        <f t="shared" si="70"/>
        <v>24.100955500814063</v>
      </c>
    </row>
    <row r="4516" spans="1:13" x14ac:dyDescent="0.25">
      <c r="A4516">
        <v>4512</v>
      </c>
      <c r="B4516" s="210"/>
      <c r="C4516" s="45">
        <v>0</v>
      </c>
      <c r="D4516" s="45">
        <v>2.9764032316065521</v>
      </c>
      <c r="E4516" s="45">
        <v>1.1591174548146421</v>
      </c>
      <c r="F4516" s="45">
        <v>20.306139687799032</v>
      </c>
      <c r="G4516" s="45">
        <v>0</v>
      </c>
      <c r="H4516" s="45">
        <v>24.441660374220227</v>
      </c>
      <c r="J4516">
        <v>0</v>
      </c>
      <c r="K4516">
        <v>0</v>
      </c>
      <c r="M4516" s="45">
        <f t="shared" si="70"/>
        <v>20.306139687799032</v>
      </c>
    </row>
    <row r="4517" spans="1:13" x14ac:dyDescent="0.25">
      <c r="A4517">
        <v>4513</v>
      </c>
      <c r="B4517" s="210"/>
      <c r="C4517" s="45">
        <v>0</v>
      </c>
      <c r="D4517" s="45">
        <v>3.0237755093187126</v>
      </c>
      <c r="E4517" s="45">
        <v>2.1636470256202855</v>
      </c>
      <c r="F4517" s="45">
        <v>27.608728777753832</v>
      </c>
      <c r="G4517" s="45">
        <v>0</v>
      </c>
      <c r="H4517" s="45">
        <v>32.796151312692828</v>
      </c>
      <c r="J4517">
        <v>0</v>
      </c>
      <c r="K4517">
        <v>0</v>
      </c>
      <c r="M4517" s="45">
        <f t="shared" si="70"/>
        <v>27.608728777753832</v>
      </c>
    </row>
    <row r="4518" spans="1:13" x14ac:dyDescent="0.25">
      <c r="A4518">
        <v>4514</v>
      </c>
      <c r="B4518" s="210"/>
      <c r="C4518" s="45">
        <v>0</v>
      </c>
      <c r="D4518" s="45">
        <v>2.7948051764495805</v>
      </c>
      <c r="E4518" s="45">
        <v>1.7669686817481387</v>
      </c>
      <c r="F4518" s="45">
        <v>35.117024521418124</v>
      </c>
      <c r="G4518" s="45">
        <v>0</v>
      </c>
      <c r="H4518" s="45">
        <v>39.678798379615841</v>
      </c>
      <c r="J4518">
        <v>0</v>
      </c>
      <c r="K4518">
        <v>0</v>
      </c>
      <c r="M4518" s="45">
        <f t="shared" si="70"/>
        <v>35.117024521418124</v>
      </c>
    </row>
    <row r="4519" spans="1:13" x14ac:dyDescent="0.25">
      <c r="A4519">
        <v>4515</v>
      </c>
      <c r="B4519" s="210"/>
      <c r="C4519" s="45">
        <v>0</v>
      </c>
      <c r="D4519" s="45">
        <v>2.963762884594074</v>
      </c>
      <c r="E4519" s="45">
        <v>2.6204104715789489</v>
      </c>
      <c r="F4519" s="45">
        <v>31.88967800244529</v>
      </c>
      <c r="G4519" s="45">
        <v>0</v>
      </c>
      <c r="H4519" s="45">
        <v>37.473851358618312</v>
      </c>
      <c r="J4519">
        <v>0</v>
      </c>
      <c r="K4519">
        <v>0</v>
      </c>
      <c r="M4519" s="45">
        <f t="shared" si="70"/>
        <v>31.88967800244529</v>
      </c>
    </row>
    <row r="4520" spans="1:13" x14ac:dyDescent="0.25">
      <c r="A4520">
        <v>4516</v>
      </c>
      <c r="B4520" s="210"/>
      <c r="C4520" s="45">
        <v>0</v>
      </c>
      <c r="D4520" s="45">
        <v>2.6703874584672369</v>
      </c>
      <c r="E4520" s="45">
        <v>2.6396610382668628</v>
      </c>
      <c r="F4520" s="45">
        <v>26.24228333963363</v>
      </c>
      <c r="G4520" s="45">
        <v>0</v>
      </c>
      <c r="H4520" s="45">
        <v>31.552331836367728</v>
      </c>
      <c r="J4520">
        <v>0</v>
      </c>
      <c r="K4520">
        <v>0</v>
      </c>
      <c r="M4520" s="45">
        <f t="shared" si="70"/>
        <v>26.24228333963363</v>
      </c>
    </row>
    <row r="4521" spans="1:13" x14ac:dyDescent="0.25">
      <c r="A4521">
        <v>4517</v>
      </c>
      <c r="B4521" s="210"/>
      <c r="C4521" s="45">
        <v>0</v>
      </c>
      <c r="D4521" s="45">
        <v>2.8892473031494585</v>
      </c>
      <c r="E4521" s="45">
        <v>2.3625695480620537</v>
      </c>
      <c r="F4521" s="45">
        <v>27.527730359307622</v>
      </c>
      <c r="G4521" s="45">
        <v>0</v>
      </c>
      <c r="H4521" s="45">
        <v>32.779547210519134</v>
      </c>
      <c r="J4521">
        <v>0</v>
      </c>
      <c r="K4521">
        <v>0</v>
      </c>
      <c r="M4521" s="45">
        <f t="shared" si="70"/>
        <v>27.527730359307622</v>
      </c>
    </row>
    <row r="4522" spans="1:13" x14ac:dyDescent="0.25">
      <c r="A4522">
        <v>4518</v>
      </c>
      <c r="B4522" s="210"/>
      <c r="C4522" s="45">
        <v>0</v>
      </c>
      <c r="D4522" s="45">
        <v>2.7128111562969939</v>
      </c>
      <c r="E4522" s="45">
        <v>1.8188868767549342</v>
      </c>
      <c r="F4522" s="45">
        <v>29.059869536175167</v>
      </c>
      <c r="G4522" s="45">
        <v>0</v>
      </c>
      <c r="H4522" s="45">
        <v>33.591567569227095</v>
      </c>
      <c r="J4522">
        <v>0</v>
      </c>
      <c r="K4522">
        <v>0</v>
      </c>
      <c r="M4522" s="45">
        <f t="shared" si="70"/>
        <v>29.059869536175167</v>
      </c>
    </row>
    <row r="4523" spans="1:13" x14ac:dyDescent="0.25">
      <c r="A4523">
        <v>4519</v>
      </c>
      <c r="B4523" s="210"/>
      <c r="C4523" s="45">
        <v>0</v>
      </c>
      <c r="D4523" s="45">
        <v>3.1473743669592431</v>
      </c>
      <c r="E4523" s="45">
        <v>1.9431405344678268</v>
      </c>
      <c r="F4523" s="45">
        <v>24.211566963686799</v>
      </c>
      <c r="G4523" s="45">
        <v>0</v>
      </c>
      <c r="H4523" s="45">
        <v>29.30208186511387</v>
      </c>
      <c r="J4523">
        <v>200</v>
      </c>
      <c r="K4523">
        <v>0</v>
      </c>
      <c r="M4523" s="45">
        <f t="shared" si="70"/>
        <v>224.21156696368681</v>
      </c>
    </row>
    <row r="4524" spans="1:13" x14ac:dyDescent="0.25">
      <c r="A4524">
        <v>4520</v>
      </c>
      <c r="B4524" s="210"/>
      <c r="C4524" s="45">
        <v>0</v>
      </c>
      <c r="D4524" s="45">
        <v>2.2354967238433998</v>
      </c>
      <c r="E4524" s="45">
        <v>1.932056874859635</v>
      </c>
      <c r="F4524" s="45">
        <v>28.098436507106598</v>
      </c>
      <c r="G4524" s="45">
        <v>10.825377085220133</v>
      </c>
      <c r="H4524" s="45">
        <v>43.091367191029768</v>
      </c>
      <c r="J4524">
        <v>0</v>
      </c>
      <c r="K4524">
        <v>0</v>
      </c>
      <c r="M4524" s="45">
        <f t="shared" si="70"/>
        <v>38.923813592326731</v>
      </c>
    </row>
    <row r="4525" spans="1:13" x14ac:dyDescent="0.25">
      <c r="A4525">
        <v>4521</v>
      </c>
      <c r="B4525" s="210"/>
      <c r="C4525" s="45">
        <v>0</v>
      </c>
      <c r="D4525" s="45">
        <v>2.5852670120653647</v>
      </c>
      <c r="E4525" s="45">
        <v>1.7582184241627234</v>
      </c>
      <c r="F4525" s="45">
        <v>24.884316540651021</v>
      </c>
      <c r="G4525" s="45">
        <v>8.2306606008659351</v>
      </c>
      <c r="H4525" s="45">
        <v>37.458462577745038</v>
      </c>
      <c r="J4525">
        <v>0</v>
      </c>
      <c r="K4525">
        <v>0</v>
      </c>
      <c r="M4525" s="45">
        <f t="shared" si="70"/>
        <v>33.11497714151696</v>
      </c>
    </row>
    <row r="4526" spans="1:13" x14ac:dyDescent="0.25">
      <c r="A4526">
        <v>4522</v>
      </c>
      <c r="B4526" s="210"/>
      <c r="C4526" s="45">
        <v>0</v>
      </c>
      <c r="D4526" s="45">
        <v>2.9076831390952109</v>
      </c>
      <c r="E4526" s="45">
        <v>1.4747100783952769</v>
      </c>
      <c r="F4526" s="45">
        <v>25.562464033452379</v>
      </c>
      <c r="G4526" s="45">
        <v>14.090899718907387</v>
      </c>
      <c r="H4526" s="45">
        <v>44.035756969850254</v>
      </c>
      <c r="J4526">
        <v>0</v>
      </c>
      <c r="K4526">
        <v>0</v>
      </c>
      <c r="M4526" s="45">
        <f t="shared" si="70"/>
        <v>39.653363752359766</v>
      </c>
    </row>
    <row r="4527" spans="1:13" x14ac:dyDescent="0.25">
      <c r="A4527">
        <v>4523</v>
      </c>
      <c r="B4527" s="210"/>
      <c r="C4527" s="45">
        <v>0</v>
      </c>
      <c r="D4527" s="45">
        <v>2.696734304068575</v>
      </c>
      <c r="E4527" s="45">
        <v>1.8334706393972922</v>
      </c>
      <c r="F4527" s="45">
        <v>31.008878964184728</v>
      </c>
      <c r="G4527" s="45">
        <v>18.116798364490791</v>
      </c>
      <c r="H4527" s="45">
        <v>53.655882272141383</v>
      </c>
      <c r="J4527">
        <v>0</v>
      </c>
      <c r="K4527">
        <v>0</v>
      </c>
      <c r="M4527" s="45">
        <f t="shared" si="70"/>
        <v>49.125677328675522</v>
      </c>
    </row>
    <row r="4528" spans="1:13" x14ac:dyDescent="0.25">
      <c r="A4528">
        <v>4524</v>
      </c>
      <c r="B4528" s="210"/>
      <c r="C4528" s="45">
        <v>0</v>
      </c>
      <c r="D4528" s="45">
        <v>2.977353509207481</v>
      </c>
      <c r="E4528" s="45">
        <v>2.0907282124084938</v>
      </c>
      <c r="F4528" s="45">
        <v>31.178163009196268</v>
      </c>
      <c r="G4528" s="45">
        <v>13.44553144095269</v>
      </c>
      <c r="H4528" s="45">
        <v>49.691776171764936</v>
      </c>
      <c r="J4528">
        <v>0</v>
      </c>
      <c r="K4528">
        <v>200</v>
      </c>
      <c r="M4528" s="45">
        <f t="shared" si="70"/>
        <v>244.62369445014897</v>
      </c>
    </row>
    <row r="4529" spans="1:13" x14ac:dyDescent="0.25">
      <c r="A4529">
        <v>4525</v>
      </c>
      <c r="B4529" s="210"/>
      <c r="C4529" s="45">
        <v>0</v>
      </c>
      <c r="D4529" s="45">
        <v>3.2204685881780013</v>
      </c>
      <c r="E4529" s="45">
        <v>2.2196486741669421</v>
      </c>
      <c r="F4529" s="45">
        <v>24.947419263208097</v>
      </c>
      <c r="G4529" s="45">
        <v>5.6990649079510938</v>
      </c>
      <c r="H4529" s="45">
        <v>36.086601433504129</v>
      </c>
      <c r="J4529">
        <v>0</v>
      </c>
      <c r="K4529">
        <v>0</v>
      </c>
      <c r="M4529" s="45">
        <f t="shared" si="70"/>
        <v>30.646484171159191</v>
      </c>
    </row>
    <row r="4530" spans="1:13" x14ac:dyDescent="0.25">
      <c r="A4530">
        <v>4526</v>
      </c>
      <c r="B4530" s="210"/>
      <c r="C4530" s="45">
        <v>0</v>
      </c>
      <c r="D4530" s="45">
        <v>2.6650471991124309</v>
      </c>
      <c r="E4530" s="45">
        <v>2.2604832095655452</v>
      </c>
      <c r="F4530" s="45">
        <v>30.146486214206504</v>
      </c>
      <c r="G4530" s="45">
        <v>9.0456900909359792</v>
      </c>
      <c r="H4530" s="45">
        <v>44.117706713820461</v>
      </c>
      <c r="J4530">
        <v>0</v>
      </c>
      <c r="K4530">
        <v>0</v>
      </c>
      <c r="M4530" s="45">
        <f t="shared" si="70"/>
        <v>39.192176305142482</v>
      </c>
    </row>
    <row r="4531" spans="1:13" x14ac:dyDescent="0.25">
      <c r="A4531">
        <v>4527</v>
      </c>
      <c r="B4531" s="210"/>
      <c r="C4531" s="45">
        <v>0</v>
      </c>
      <c r="D4531" s="45">
        <v>3.1155212361493865</v>
      </c>
      <c r="E4531" s="45">
        <v>2.1706472316886174</v>
      </c>
      <c r="F4531" s="45">
        <v>30.932518265847985</v>
      </c>
      <c r="G4531" s="45">
        <v>21.287885494000644</v>
      </c>
      <c r="H4531" s="45">
        <v>57.506572227686632</v>
      </c>
      <c r="J4531">
        <v>0</v>
      </c>
      <c r="K4531">
        <v>0</v>
      </c>
      <c r="M4531" s="45">
        <f t="shared" si="70"/>
        <v>52.220403759848629</v>
      </c>
    </row>
    <row r="4532" spans="1:13" x14ac:dyDescent="0.25">
      <c r="A4532">
        <v>4528</v>
      </c>
      <c r="B4532" s="210"/>
      <c r="C4532" s="45">
        <v>0</v>
      </c>
      <c r="D4532" s="45">
        <v>2.8479415661535228</v>
      </c>
      <c r="E4532" s="45">
        <v>2.1677304791601459</v>
      </c>
      <c r="F4532" s="45">
        <v>24.031432146928559</v>
      </c>
      <c r="G4532" s="45">
        <v>17.591128291482594</v>
      </c>
      <c r="H4532" s="45">
        <v>46.638232483724821</v>
      </c>
      <c r="J4532">
        <v>0</v>
      </c>
      <c r="K4532">
        <v>0</v>
      </c>
      <c r="M4532" s="45">
        <f t="shared" si="70"/>
        <v>41.622560438411156</v>
      </c>
    </row>
    <row r="4533" spans="1:13" x14ac:dyDescent="0.25">
      <c r="A4533">
        <v>4529</v>
      </c>
      <c r="B4533" s="210"/>
      <c r="C4533" s="45">
        <v>0</v>
      </c>
      <c r="D4533" s="45">
        <v>2.987241233339812</v>
      </c>
      <c r="E4533" s="45">
        <v>2.1706472316886174</v>
      </c>
      <c r="F4533" s="45">
        <v>24.953373404736372</v>
      </c>
      <c r="G4533" s="45">
        <v>3.3364372984253916</v>
      </c>
      <c r="H4533" s="45">
        <v>33.447699168190198</v>
      </c>
      <c r="J4533">
        <v>0</v>
      </c>
      <c r="K4533">
        <v>0</v>
      </c>
      <c r="M4533" s="45">
        <f t="shared" si="70"/>
        <v>28.289810703161763</v>
      </c>
    </row>
    <row r="4534" spans="1:13" x14ac:dyDescent="0.25">
      <c r="A4534">
        <v>4530</v>
      </c>
      <c r="B4534" s="210"/>
      <c r="C4534" s="45">
        <v>0</v>
      </c>
      <c r="D4534" s="45">
        <v>2.8035687260095834</v>
      </c>
      <c r="E4534" s="45">
        <v>1.5861300249828945</v>
      </c>
      <c r="F4534" s="45">
        <v>15.204111264253969</v>
      </c>
      <c r="G4534" s="45">
        <v>13.537245729012874</v>
      </c>
      <c r="H4534" s="45">
        <v>33.131055744259321</v>
      </c>
      <c r="J4534">
        <v>0</v>
      </c>
      <c r="K4534">
        <v>0</v>
      </c>
      <c r="M4534" s="45">
        <f t="shared" si="70"/>
        <v>28.741356993266841</v>
      </c>
    </row>
    <row r="4535" spans="1:13" x14ac:dyDescent="0.25">
      <c r="A4535">
        <v>4531</v>
      </c>
      <c r="B4535" s="210"/>
      <c r="C4535" s="45">
        <v>0</v>
      </c>
      <c r="D4535" s="45">
        <v>2.4672862395020476</v>
      </c>
      <c r="E4535" s="45">
        <v>1.2390364740947657</v>
      </c>
      <c r="F4535" s="45">
        <v>25.267863503859402</v>
      </c>
      <c r="G4535" s="45">
        <v>15.97726803537152</v>
      </c>
      <c r="H4535" s="45">
        <v>44.95145425282773</v>
      </c>
      <c r="J4535">
        <v>0</v>
      </c>
      <c r="K4535">
        <v>0</v>
      </c>
      <c r="M4535" s="45">
        <f t="shared" si="70"/>
        <v>41.245131539230925</v>
      </c>
    </row>
    <row r="4536" spans="1:13" x14ac:dyDescent="0.25">
      <c r="A4536">
        <v>4532</v>
      </c>
      <c r="B4536" s="210"/>
      <c r="C4536" s="45">
        <v>0</v>
      </c>
      <c r="D4536" s="45">
        <v>3.2640835213707877</v>
      </c>
      <c r="E4536" s="45">
        <v>1.0185299829423073</v>
      </c>
      <c r="F4536" s="45">
        <v>19.432134204400889</v>
      </c>
      <c r="G4536" s="45">
        <v>0</v>
      </c>
      <c r="H4536" s="45">
        <v>23.714747708713983</v>
      </c>
      <c r="J4536">
        <v>0</v>
      </c>
      <c r="K4536">
        <v>0</v>
      </c>
      <c r="M4536" s="45">
        <f t="shared" si="70"/>
        <v>19.432134204400889</v>
      </c>
    </row>
    <row r="4537" spans="1:13" x14ac:dyDescent="0.25">
      <c r="A4537">
        <v>4533</v>
      </c>
      <c r="B4537" s="210"/>
      <c r="C4537" s="45">
        <v>0</v>
      </c>
      <c r="D4537" s="45">
        <v>2.6517349115793496</v>
      </c>
      <c r="E4537" s="45">
        <v>1.0721982294661863</v>
      </c>
      <c r="F4537" s="45">
        <v>30.755788682078489</v>
      </c>
      <c r="G4537" s="45">
        <v>0</v>
      </c>
      <c r="H4537" s="45">
        <v>34.479721823124024</v>
      </c>
      <c r="J4537">
        <v>0</v>
      </c>
      <c r="K4537">
        <v>0</v>
      </c>
      <c r="M4537" s="45">
        <f t="shared" si="70"/>
        <v>30.755788682078489</v>
      </c>
    </row>
    <row r="4538" spans="1:13" x14ac:dyDescent="0.25">
      <c r="A4538">
        <v>4534</v>
      </c>
      <c r="B4538" s="210"/>
      <c r="C4538" s="45">
        <v>0</v>
      </c>
      <c r="D4538" s="45">
        <v>3.0572827727210292</v>
      </c>
      <c r="E4538" s="45">
        <v>1.1947018356619965</v>
      </c>
      <c r="F4538" s="45">
        <v>29.971127179197939</v>
      </c>
      <c r="G4538" s="45">
        <v>0</v>
      </c>
      <c r="H4538" s="45">
        <v>34.223111787580962</v>
      </c>
      <c r="J4538">
        <v>0</v>
      </c>
      <c r="K4538">
        <v>0</v>
      </c>
      <c r="M4538" s="45">
        <f t="shared" si="70"/>
        <v>29.971127179197939</v>
      </c>
    </row>
    <row r="4539" spans="1:13" x14ac:dyDescent="0.25">
      <c r="A4539">
        <v>4535</v>
      </c>
      <c r="B4539" s="210"/>
      <c r="C4539" s="45">
        <v>0</v>
      </c>
      <c r="D4539" s="45">
        <v>2.7098285836533713</v>
      </c>
      <c r="E4539" s="45">
        <v>1.2542035872428188</v>
      </c>
      <c r="F4539" s="45">
        <v>27.632458733659838</v>
      </c>
      <c r="G4539" s="45">
        <v>0</v>
      </c>
      <c r="H4539" s="45">
        <v>31.596490904556028</v>
      </c>
      <c r="J4539">
        <v>0</v>
      </c>
      <c r="K4539">
        <v>0</v>
      </c>
      <c r="M4539" s="45">
        <f t="shared" si="70"/>
        <v>27.632458733659838</v>
      </c>
    </row>
    <row r="4540" spans="1:13" x14ac:dyDescent="0.25">
      <c r="A4540">
        <v>4536</v>
      </c>
      <c r="B4540" s="210"/>
      <c r="C4540" s="45">
        <v>0</v>
      </c>
      <c r="D4540" s="45">
        <v>2.2961843306280416</v>
      </c>
      <c r="E4540" s="45">
        <v>2.7569144899114231</v>
      </c>
      <c r="F4540" s="45">
        <v>17.727397987207343</v>
      </c>
      <c r="G4540" s="45">
        <v>0</v>
      </c>
      <c r="H4540" s="45">
        <v>22.780496807746808</v>
      </c>
      <c r="J4540">
        <v>0</v>
      </c>
      <c r="K4540">
        <v>0</v>
      </c>
      <c r="M4540" s="45">
        <f t="shared" si="70"/>
        <v>17.727397987207343</v>
      </c>
    </row>
    <row r="4541" spans="1:13" x14ac:dyDescent="0.25">
      <c r="A4541">
        <v>4537</v>
      </c>
      <c r="B4541" s="210"/>
      <c r="C4541" s="45">
        <v>0</v>
      </c>
      <c r="D4541" s="45">
        <v>2.4009720079052381</v>
      </c>
      <c r="E4541" s="45">
        <v>4.3027933300014096</v>
      </c>
      <c r="F4541" s="45">
        <v>30.168169067195269</v>
      </c>
      <c r="G4541" s="45">
        <v>0</v>
      </c>
      <c r="H4541" s="45">
        <v>36.871934405101918</v>
      </c>
      <c r="J4541">
        <v>0</v>
      </c>
      <c r="K4541">
        <v>0</v>
      </c>
      <c r="M4541" s="45">
        <f t="shared" si="70"/>
        <v>30.168169067195269</v>
      </c>
    </row>
    <row r="4542" spans="1:13" x14ac:dyDescent="0.25">
      <c r="A4542">
        <v>4538</v>
      </c>
      <c r="B4542" s="210"/>
      <c r="C4542" s="45">
        <v>0</v>
      </c>
      <c r="D4542" s="45">
        <v>3.2089184258065133</v>
      </c>
      <c r="E4542" s="45">
        <v>3.0701737114692813</v>
      </c>
      <c r="F4542" s="45">
        <v>29.787341850789346</v>
      </c>
      <c r="G4542" s="45">
        <v>0</v>
      </c>
      <c r="H4542" s="45">
        <v>36.066433988065143</v>
      </c>
      <c r="J4542">
        <v>0</v>
      </c>
      <c r="K4542">
        <v>0</v>
      </c>
      <c r="M4542" s="45">
        <f t="shared" si="70"/>
        <v>29.787341850789346</v>
      </c>
    </row>
    <row r="4543" spans="1:13" x14ac:dyDescent="0.25">
      <c r="A4543">
        <v>4539</v>
      </c>
      <c r="B4543" s="210"/>
      <c r="C4543" s="45">
        <v>0</v>
      </c>
      <c r="D4543" s="45">
        <v>3.259241774231656</v>
      </c>
      <c r="E4543" s="45">
        <v>2.3713198056474685</v>
      </c>
      <c r="F4543" s="45">
        <v>32.908637132683168</v>
      </c>
      <c r="G4543" s="45">
        <v>0</v>
      </c>
      <c r="H4543" s="45">
        <v>38.539198712562296</v>
      </c>
      <c r="J4543">
        <v>0</v>
      </c>
      <c r="K4543">
        <v>0</v>
      </c>
      <c r="M4543" s="45">
        <f t="shared" si="70"/>
        <v>32.908637132683168</v>
      </c>
    </row>
    <row r="4544" spans="1:13" x14ac:dyDescent="0.25">
      <c r="A4544">
        <v>4540</v>
      </c>
      <c r="B4544" s="210"/>
      <c r="C4544" s="45">
        <v>13.655588063270903</v>
      </c>
      <c r="D4544" s="45">
        <v>2.9602766175843684</v>
      </c>
      <c r="E4544" s="45">
        <v>2.2727335701851259</v>
      </c>
      <c r="F4544" s="45">
        <v>25.710786240319866</v>
      </c>
      <c r="G4544" s="45">
        <v>0</v>
      </c>
      <c r="H4544" s="45">
        <v>44.599384491360262</v>
      </c>
      <c r="J4544">
        <v>0</v>
      </c>
      <c r="K4544">
        <v>0</v>
      </c>
      <c r="M4544" s="45">
        <f t="shared" si="70"/>
        <v>39.366374303590767</v>
      </c>
    </row>
    <row r="4545" spans="1:13" x14ac:dyDescent="0.25">
      <c r="A4545">
        <v>4541</v>
      </c>
      <c r="B4545" s="210"/>
      <c r="C4545" s="45">
        <v>46.666021823114761</v>
      </c>
      <c r="D4545" s="45">
        <v>2.6710081863865858</v>
      </c>
      <c r="E4545" s="45">
        <v>2.0277263577935054</v>
      </c>
      <c r="F4545" s="45">
        <v>25.402557412235925</v>
      </c>
      <c r="G4545" s="45">
        <v>0</v>
      </c>
      <c r="H4545" s="45">
        <v>76.767313779530781</v>
      </c>
      <c r="J4545">
        <v>0</v>
      </c>
      <c r="K4545">
        <v>0</v>
      </c>
      <c r="M4545" s="45">
        <f t="shared" si="70"/>
        <v>72.068579235350683</v>
      </c>
    </row>
    <row r="4546" spans="1:13" x14ac:dyDescent="0.25">
      <c r="A4546">
        <v>4542</v>
      </c>
      <c r="B4546" s="210"/>
      <c r="C4546" s="45">
        <v>82.089128221798958</v>
      </c>
      <c r="D4546" s="45">
        <v>2.4810452951411421</v>
      </c>
      <c r="E4546" s="45">
        <v>1.8544712576022884</v>
      </c>
      <c r="F4546" s="45">
        <v>25.387477451823656</v>
      </c>
      <c r="G4546" s="45">
        <v>0</v>
      </c>
      <c r="H4546" s="45">
        <v>111.81212222636604</v>
      </c>
      <c r="J4546">
        <v>0</v>
      </c>
      <c r="K4546">
        <v>0</v>
      </c>
      <c r="M4546" s="45">
        <f t="shared" si="70"/>
        <v>107.47660567362261</v>
      </c>
    </row>
    <row r="4547" spans="1:13" x14ac:dyDescent="0.25">
      <c r="A4547">
        <v>4543</v>
      </c>
      <c r="B4547" s="210"/>
      <c r="C4547" s="45">
        <v>80.035726097387595</v>
      </c>
      <c r="D4547" s="45">
        <v>3.2607978841851031</v>
      </c>
      <c r="E4547" s="45">
        <v>1.8626381646820094</v>
      </c>
      <c r="F4547" s="45">
        <v>29.265038058755451</v>
      </c>
      <c r="G4547" s="45">
        <v>0</v>
      </c>
      <c r="H4547" s="45">
        <v>114.42420020501017</v>
      </c>
      <c r="J4547">
        <v>0</v>
      </c>
      <c r="K4547">
        <v>0</v>
      </c>
      <c r="M4547" s="45">
        <f t="shared" si="70"/>
        <v>109.30076415614305</v>
      </c>
    </row>
    <row r="4548" spans="1:13" x14ac:dyDescent="0.25">
      <c r="A4548">
        <v>4544</v>
      </c>
      <c r="B4548" s="210"/>
      <c r="C4548" s="45">
        <v>56.982118217534172</v>
      </c>
      <c r="D4548" s="45">
        <v>2.6877816829015297</v>
      </c>
      <c r="E4548" s="45">
        <v>1.800219660572715</v>
      </c>
      <c r="F4548" s="45">
        <v>29.805879054069436</v>
      </c>
      <c r="G4548" s="45">
        <v>10.819554954971782</v>
      </c>
      <c r="H4548" s="45">
        <v>102.09555357004963</v>
      </c>
      <c r="J4548">
        <v>0</v>
      </c>
      <c r="K4548">
        <v>0</v>
      </c>
      <c r="M4548" s="45">
        <f t="shared" si="70"/>
        <v>97.607552226575393</v>
      </c>
    </row>
    <row r="4549" spans="1:13" x14ac:dyDescent="0.25">
      <c r="A4549">
        <v>4545</v>
      </c>
      <c r="B4549" s="210"/>
      <c r="C4549" s="45">
        <v>59.874036374626932</v>
      </c>
      <c r="D4549" s="45">
        <v>2.5324020127765832</v>
      </c>
      <c r="E4549" s="45">
        <v>1.7611351766911949</v>
      </c>
      <c r="F4549" s="45">
        <v>24.877285462064744</v>
      </c>
      <c r="G4549" s="45">
        <v>22.82442824377717</v>
      </c>
      <c r="H4549" s="45">
        <v>111.86928726993662</v>
      </c>
      <c r="J4549">
        <v>0</v>
      </c>
      <c r="K4549">
        <v>0</v>
      </c>
      <c r="M4549" s="45">
        <f t="shared" si="70"/>
        <v>107.57575008046885</v>
      </c>
    </row>
    <row r="4550" spans="1:13" x14ac:dyDescent="0.25">
      <c r="A4550">
        <v>4546</v>
      </c>
      <c r="B4550" s="210"/>
      <c r="C4550" s="45">
        <v>3.3628792473065428</v>
      </c>
      <c r="D4550" s="45">
        <v>3.042353399672213</v>
      </c>
      <c r="E4550" s="45">
        <v>1.7681353827595268</v>
      </c>
      <c r="F4550" s="45">
        <v>23.698957259459714</v>
      </c>
      <c r="G4550" s="45">
        <v>25.409497332765344</v>
      </c>
      <c r="H4550" s="45">
        <v>57.281822621963343</v>
      </c>
      <c r="J4550">
        <v>0</v>
      </c>
      <c r="K4550">
        <v>0</v>
      </c>
      <c r="M4550" s="45">
        <f t="shared" ref="M4550:M4613" si="71">C4550+J4550+K4550+F4550+G4550</f>
        <v>52.471333839531596</v>
      </c>
    </row>
    <row r="4551" spans="1:13" x14ac:dyDescent="0.25">
      <c r="A4551">
        <v>4547</v>
      </c>
      <c r="B4551" s="210"/>
      <c r="C4551" s="45">
        <v>6.6608954721676241</v>
      </c>
      <c r="D4551" s="45">
        <v>2.7393812719562756</v>
      </c>
      <c r="E4551" s="45">
        <v>1.3772905439443228</v>
      </c>
      <c r="F4551" s="45">
        <v>31.599671285195555</v>
      </c>
      <c r="G4551" s="45">
        <v>15.663367469353322</v>
      </c>
      <c r="H4551" s="45">
        <v>58.0406060426171</v>
      </c>
      <c r="J4551">
        <v>0</v>
      </c>
      <c r="K4551">
        <v>0</v>
      </c>
      <c r="M4551" s="45">
        <f t="shared" si="71"/>
        <v>53.923934226716497</v>
      </c>
    </row>
    <row r="4552" spans="1:13" x14ac:dyDescent="0.25">
      <c r="A4552">
        <v>4548</v>
      </c>
      <c r="B4552" s="210"/>
      <c r="C4552" s="45">
        <v>35.281988746501924</v>
      </c>
      <c r="D4552" s="45">
        <v>2.8923422417022371</v>
      </c>
      <c r="E4552" s="45">
        <v>2.329901919743171</v>
      </c>
      <c r="F4552" s="45">
        <v>29.393647309123182</v>
      </c>
      <c r="G4552" s="45">
        <v>4.0820100739884744</v>
      </c>
      <c r="H4552" s="45">
        <v>73.979890291058979</v>
      </c>
      <c r="J4552">
        <v>0</v>
      </c>
      <c r="K4552">
        <v>0</v>
      </c>
      <c r="M4552" s="45">
        <f t="shared" si="71"/>
        <v>68.757646129613576</v>
      </c>
    </row>
    <row r="4553" spans="1:13" x14ac:dyDescent="0.25">
      <c r="A4553">
        <v>4549</v>
      </c>
      <c r="B4553" s="210"/>
      <c r="C4553" s="45">
        <v>83.08715724941716</v>
      </c>
      <c r="D4553" s="45">
        <v>2.7677786892102296</v>
      </c>
      <c r="E4553" s="45">
        <v>2.3888203208182985</v>
      </c>
      <c r="F4553" s="45">
        <v>32.83447990637594</v>
      </c>
      <c r="G4553" s="45">
        <v>19.052842504917535</v>
      </c>
      <c r="H4553" s="45">
        <v>140.13107867073916</v>
      </c>
      <c r="J4553">
        <v>0</v>
      </c>
      <c r="K4553">
        <v>0</v>
      </c>
      <c r="M4553" s="45">
        <f t="shared" si="71"/>
        <v>134.97447966071064</v>
      </c>
    </row>
    <row r="4554" spans="1:13" x14ac:dyDescent="0.25">
      <c r="A4554">
        <v>4550</v>
      </c>
      <c r="B4554" s="210"/>
      <c r="C4554" s="45">
        <v>67.283642083583928</v>
      </c>
      <c r="D4554" s="45">
        <v>3.1080436052308813</v>
      </c>
      <c r="E4554" s="45">
        <v>2.0294764093105884</v>
      </c>
      <c r="F4554" s="45">
        <v>26.661093796549441</v>
      </c>
      <c r="G4554" s="45">
        <v>14.322521640125714</v>
      </c>
      <c r="H4554" s="45">
        <v>113.40477753480054</v>
      </c>
      <c r="J4554">
        <v>0</v>
      </c>
      <c r="K4554">
        <v>0</v>
      </c>
      <c r="M4554" s="45">
        <f t="shared" si="71"/>
        <v>108.26725752025908</v>
      </c>
    </row>
    <row r="4555" spans="1:13" x14ac:dyDescent="0.25">
      <c r="A4555">
        <v>4551</v>
      </c>
      <c r="B4555" s="210"/>
      <c r="C4555" s="45">
        <v>25.522214618924743</v>
      </c>
      <c r="D4555" s="45">
        <v>2.382897414468045</v>
      </c>
      <c r="E4555" s="45">
        <v>1.9886418739119849</v>
      </c>
      <c r="F4555" s="45">
        <v>23.544085516031583</v>
      </c>
      <c r="G4555" s="45">
        <v>20.250130798922832</v>
      </c>
      <c r="H4555" s="45">
        <v>73.687970222259196</v>
      </c>
      <c r="J4555">
        <v>0</v>
      </c>
      <c r="K4555">
        <v>0</v>
      </c>
      <c r="M4555" s="45">
        <f t="shared" si="71"/>
        <v>69.316430933879161</v>
      </c>
    </row>
    <row r="4556" spans="1:13" x14ac:dyDescent="0.25">
      <c r="A4556">
        <v>4552</v>
      </c>
      <c r="B4556" s="210"/>
      <c r="C4556" s="45">
        <v>0</v>
      </c>
      <c r="D4556" s="45">
        <v>2.8690672353017836</v>
      </c>
      <c r="E4556" s="45">
        <v>2.2272322307409675</v>
      </c>
      <c r="F4556" s="45">
        <v>31.609047982117794</v>
      </c>
      <c r="G4556" s="45">
        <v>13.792555678018696</v>
      </c>
      <c r="H4556" s="45">
        <v>50.497903126179239</v>
      </c>
      <c r="J4556">
        <v>0</v>
      </c>
      <c r="K4556">
        <v>0</v>
      </c>
      <c r="M4556" s="45">
        <f t="shared" si="71"/>
        <v>45.401603660136487</v>
      </c>
    </row>
    <row r="4557" spans="1:13" x14ac:dyDescent="0.25">
      <c r="A4557">
        <v>4553</v>
      </c>
      <c r="B4557" s="210"/>
      <c r="C4557" s="45">
        <v>0</v>
      </c>
      <c r="D4557" s="45">
        <v>2.616865964906764</v>
      </c>
      <c r="E4557" s="45">
        <v>2.1198957376932106</v>
      </c>
      <c r="F4557" s="45">
        <v>24.543826970581357</v>
      </c>
      <c r="G4557" s="45">
        <v>9.0340864941560728</v>
      </c>
      <c r="H4557" s="45">
        <v>38.314675167337406</v>
      </c>
      <c r="J4557">
        <v>0</v>
      </c>
      <c r="K4557">
        <v>0</v>
      </c>
      <c r="M4557" s="45">
        <f t="shared" si="71"/>
        <v>33.577913464737428</v>
      </c>
    </row>
    <row r="4558" spans="1:13" x14ac:dyDescent="0.25">
      <c r="A4558">
        <v>4554</v>
      </c>
      <c r="B4558" s="210"/>
      <c r="C4558" s="45">
        <v>0</v>
      </c>
      <c r="D4558" s="45">
        <v>3.0355424042758727</v>
      </c>
      <c r="E4558" s="45">
        <v>1.5861300249828945</v>
      </c>
      <c r="F4558" s="45">
        <v>32.057482842844223</v>
      </c>
      <c r="G4558" s="45">
        <v>5.524322530546514</v>
      </c>
      <c r="H4558" s="45">
        <v>42.203477802649502</v>
      </c>
      <c r="J4558">
        <v>0</v>
      </c>
      <c r="K4558">
        <v>0</v>
      </c>
      <c r="M4558" s="45">
        <f t="shared" si="71"/>
        <v>37.581805373390736</v>
      </c>
    </row>
    <row r="4559" spans="1:13" x14ac:dyDescent="0.25">
      <c r="A4559">
        <v>4555</v>
      </c>
      <c r="B4559" s="210"/>
      <c r="C4559" s="45">
        <v>0</v>
      </c>
      <c r="D4559" s="45">
        <v>2.7586783372178481</v>
      </c>
      <c r="E4559" s="45">
        <v>1.2390364740947657</v>
      </c>
      <c r="F4559" s="45">
        <v>25.248865762939946</v>
      </c>
      <c r="G4559" s="45">
        <v>13.263965835505408</v>
      </c>
      <c r="H4559" s="45">
        <v>42.510546409757971</v>
      </c>
      <c r="J4559">
        <v>0</v>
      </c>
      <c r="K4559">
        <v>0</v>
      </c>
      <c r="M4559" s="45">
        <f t="shared" si="71"/>
        <v>38.512831598445352</v>
      </c>
    </row>
    <row r="4560" spans="1:13" x14ac:dyDescent="0.25">
      <c r="A4560">
        <v>4556</v>
      </c>
      <c r="B4560" s="210"/>
      <c r="C4560" s="45">
        <v>0</v>
      </c>
      <c r="D4560" s="45">
        <v>3.093732792689659</v>
      </c>
      <c r="E4560" s="45">
        <v>1.0185299829423073</v>
      </c>
      <c r="F4560" s="45">
        <v>25.302615401923475</v>
      </c>
      <c r="G4560" s="45">
        <v>0</v>
      </c>
      <c r="H4560" s="45">
        <v>29.41487817755544</v>
      </c>
      <c r="J4560">
        <v>0</v>
      </c>
      <c r="K4560">
        <v>0</v>
      </c>
      <c r="M4560" s="45">
        <f t="shared" si="71"/>
        <v>25.302615401923475</v>
      </c>
    </row>
    <row r="4561" spans="1:13" x14ac:dyDescent="0.25">
      <c r="A4561">
        <v>4557</v>
      </c>
      <c r="B4561" s="210"/>
      <c r="C4561" s="45">
        <v>0</v>
      </c>
      <c r="D4561" s="45">
        <v>2.8928243717255215</v>
      </c>
      <c r="E4561" s="45">
        <v>1.0721982294661863</v>
      </c>
      <c r="F4561" s="45">
        <v>34.107223236895685</v>
      </c>
      <c r="G4561" s="45">
        <v>0</v>
      </c>
      <c r="H4561" s="45">
        <v>38.07224583808739</v>
      </c>
      <c r="J4561">
        <v>0</v>
      </c>
      <c r="K4561">
        <v>0</v>
      </c>
      <c r="M4561" s="45">
        <f t="shared" si="71"/>
        <v>34.107223236895685</v>
      </c>
    </row>
    <row r="4562" spans="1:13" x14ac:dyDescent="0.25">
      <c r="A4562">
        <v>4558</v>
      </c>
      <c r="B4562" s="210"/>
      <c r="C4562" s="45">
        <v>0</v>
      </c>
      <c r="D4562" s="45">
        <v>2.9988335946175453</v>
      </c>
      <c r="E4562" s="45">
        <v>1.1947018356619965</v>
      </c>
      <c r="F4562" s="45">
        <v>30.002823730080781</v>
      </c>
      <c r="G4562" s="45">
        <v>0</v>
      </c>
      <c r="H4562" s="45">
        <v>34.196359160360323</v>
      </c>
      <c r="J4562">
        <v>0</v>
      </c>
      <c r="K4562">
        <v>0</v>
      </c>
      <c r="M4562" s="45">
        <f t="shared" si="71"/>
        <v>30.002823730080781</v>
      </c>
    </row>
    <row r="4563" spans="1:13" x14ac:dyDescent="0.25">
      <c r="A4563">
        <v>4559</v>
      </c>
      <c r="B4563" s="210"/>
      <c r="C4563" s="45">
        <v>0</v>
      </c>
      <c r="D4563" s="45">
        <v>2.7358187723770242</v>
      </c>
      <c r="E4563" s="45">
        <v>1.2542035872428188</v>
      </c>
      <c r="F4563" s="45">
        <v>29.333293953138185</v>
      </c>
      <c r="G4563" s="45">
        <v>0</v>
      </c>
      <c r="H4563" s="45">
        <v>33.323316312758024</v>
      </c>
      <c r="J4563">
        <v>0</v>
      </c>
      <c r="K4563">
        <v>0</v>
      </c>
      <c r="M4563" s="45">
        <f t="shared" si="71"/>
        <v>29.333293953138185</v>
      </c>
    </row>
    <row r="4564" spans="1:13" x14ac:dyDescent="0.25">
      <c r="A4564">
        <v>4560</v>
      </c>
      <c r="B4564" s="210"/>
      <c r="C4564" s="45">
        <v>0</v>
      </c>
      <c r="D4564" s="45">
        <v>2.8779378397973954</v>
      </c>
      <c r="E4564" s="45">
        <v>2.7569144899114231</v>
      </c>
      <c r="F4564" s="45">
        <v>31.663502894221157</v>
      </c>
      <c r="G4564" s="45">
        <v>0</v>
      </c>
      <c r="H4564" s="45">
        <v>37.298355223929974</v>
      </c>
      <c r="J4564">
        <v>0</v>
      </c>
      <c r="K4564">
        <v>0</v>
      </c>
      <c r="M4564" s="45">
        <f t="shared" si="71"/>
        <v>31.663502894221157</v>
      </c>
    </row>
    <row r="4565" spans="1:13" x14ac:dyDescent="0.25">
      <c r="A4565">
        <v>4561</v>
      </c>
      <c r="B4565" s="210"/>
      <c r="C4565" s="45">
        <v>0</v>
      </c>
      <c r="D4565" s="45">
        <v>2.5288177572733437</v>
      </c>
      <c r="E4565" s="45">
        <v>4.3027933300014096</v>
      </c>
      <c r="F4565" s="45">
        <v>32.141251414061642</v>
      </c>
      <c r="G4565" s="45">
        <v>0</v>
      </c>
      <c r="H4565" s="45">
        <v>38.972862501336394</v>
      </c>
      <c r="J4565">
        <v>0</v>
      </c>
      <c r="K4565">
        <v>0</v>
      </c>
      <c r="M4565" s="45">
        <f t="shared" si="71"/>
        <v>32.141251414061642</v>
      </c>
    </row>
    <row r="4566" spans="1:13" x14ac:dyDescent="0.25">
      <c r="A4566">
        <v>4562</v>
      </c>
      <c r="B4566" s="210"/>
      <c r="C4566" s="45">
        <v>0</v>
      </c>
      <c r="D4566" s="45">
        <v>2.7828771739666047</v>
      </c>
      <c r="E4566" s="45">
        <v>3.0701737114692813</v>
      </c>
      <c r="F4566" s="45">
        <v>26.192658629522491</v>
      </c>
      <c r="G4566" s="45">
        <v>0</v>
      </c>
      <c r="H4566" s="45">
        <v>32.045709514958375</v>
      </c>
      <c r="J4566">
        <v>0</v>
      </c>
      <c r="K4566">
        <v>0</v>
      </c>
      <c r="M4566" s="45">
        <f t="shared" si="71"/>
        <v>26.192658629522491</v>
      </c>
    </row>
    <row r="4567" spans="1:13" x14ac:dyDescent="0.25">
      <c r="A4567">
        <v>4563</v>
      </c>
      <c r="B4567" s="210"/>
      <c r="C4567" s="45">
        <v>0</v>
      </c>
      <c r="D4567" s="45">
        <v>2.8034625913744273</v>
      </c>
      <c r="E4567" s="45">
        <v>2.4631683427690416</v>
      </c>
      <c r="F4567" s="45">
        <v>27.190355348547353</v>
      </c>
      <c r="G4567" s="45">
        <v>0</v>
      </c>
      <c r="H4567" s="45">
        <v>32.456986282690821</v>
      </c>
      <c r="J4567">
        <v>0</v>
      </c>
      <c r="K4567">
        <v>0</v>
      </c>
      <c r="M4567" s="45">
        <f t="shared" si="71"/>
        <v>27.190355348547353</v>
      </c>
    </row>
    <row r="4568" spans="1:13" x14ac:dyDescent="0.25">
      <c r="A4568">
        <v>4564</v>
      </c>
      <c r="B4568" s="210"/>
      <c r="C4568" s="45">
        <v>0</v>
      </c>
      <c r="D4568" s="45">
        <v>2.8249790304904079</v>
      </c>
      <c r="E4568" s="45">
        <v>2.2727335701851259</v>
      </c>
      <c r="F4568" s="45">
        <v>34.511095905729064</v>
      </c>
      <c r="G4568" s="45">
        <v>0</v>
      </c>
      <c r="H4568" s="45">
        <v>39.6088085064046</v>
      </c>
      <c r="J4568">
        <v>0</v>
      </c>
      <c r="K4568">
        <v>0</v>
      </c>
      <c r="M4568" s="45">
        <f t="shared" si="71"/>
        <v>34.511095905729064</v>
      </c>
    </row>
    <row r="4569" spans="1:13" x14ac:dyDescent="0.25">
      <c r="A4569">
        <v>4565</v>
      </c>
      <c r="B4569" s="210"/>
      <c r="C4569" s="45">
        <v>0.10012797088069471</v>
      </c>
      <c r="D4569" s="45">
        <v>2.5595646645174668</v>
      </c>
      <c r="E4569" s="45">
        <v>2.0277263577935054</v>
      </c>
      <c r="F4569" s="45">
        <v>20.10255143511916</v>
      </c>
      <c r="G4569" s="45">
        <v>0</v>
      </c>
      <c r="H4569" s="45">
        <v>24.789970428310827</v>
      </c>
      <c r="J4569">
        <v>0</v>
      </c>
      <c r="K4569">
        <v>0</v>
      </c>
      <c r="M4569" s="45">
        <f t="shared" si="71"/>
        <v>20.202679405999856</v>
      </c>
    </row>
    <row r="4570" spans="1:13" x14ac:dyDescent="0.25">
      <c r="A4570">
        <v>4566</v>
      </c>
      <c r="B4570" s="210"/>
      <c r="C4570" s="45">
        <v>8.5951102837454663</v>
      </c>
      <c r="D4570" s="45">
        <v>2.6815283622227133</v>
      </c>
      <c r="E4570" s="45">
        <v>1.8544712576022884</v>
      </c>
      <c r="F4570" s="45">
        <v>27.187265098211423</v>
      </c>
      <c r="G4570" s="45">
        <v>0</v>
      </c>
      <c r="H4570" s="45">
        <v>40.318375001781888</v>
      </c>
      <c r="J4570">
        <v>0</v>
      </c>
      <c r="K4570">
        <v>0</v>
      </c>
      <c r="M4570" s="45">
        <f t="shared" si="71"/>
        <v>35.782375381956889</v>
      </c>
    </row>
    <row r="4571" spans="1:13" x14ac:dyDescent="0.25">
      <c r="A4571">
        <v>4567</v>
      </c>
      <c r="B4571" s="210"/>
      <c r="C4571" s="45">
        <v>51.861053822057791</v>
      </c>
      <c r="D4571" s="45">
        <v>3.1383171408257557</v>
      </c>
      <c r="E4571" s="45">
        <v>1.8626381646820094</v>
      </c>
      <c r="F4571" s="45">
        <v>37.064724792300972</v>
      </c>
      <c r="G4571" s="45">
        <v>0</v>
      </c>
      <c r="H4571" s="45">
        <v>93.926733919866535</v>
      </c>
      <c r="J4571">
        <v>0</v>
      </c>
      <c r="K4571">
        <v>0</v>
      </c>
      <c r="M4571" s="45">
        <f t="shared" si="71"/>
        <v>88.925778614358762</v>
      </c>
    </row>
    <row r="4572" spans="1:13" x14ac:dyDescent="0.25">
      <c r="A4572">
        <v>4568</v>
      </c>
      <c r="B4572" s="210"/>
      <c r="C4572" s="45">
        <v>88.64109295241164</v>
      </c>
      <c r="D4572" s="45">
        <v>2.5909401432215891</v>
      </c>
      <c r="E4572" s="45">
        <v>1.800219660572715</v>
      </c>
      <c r="F4572" s="45">
        <v>25.465862066854697</v>
      </c>
      <c r="G4572" s="45">
        <v>23.528882061559887</v>
      </c>
      <c r="H4572" s="45">
        <v>142.02699688462053</v>
      </c>
      <c r="J4572">
        <v>0</v>
      </c>
      <c r="K4572">
        <v>0</v>
      </c>
      <c r="M4572" s="45">
        <f t="shared" si="71"/>
        <v>137.63583708082624</v>
      </c>
    </row>
    <row r="4573" spans="1:13" x14ac:dyDescent="0.25">
      <c r="A4573">
        <v>4569</v>
      </c>
      <c r="B4573" s="210"/>
      <c r="C4573" s="45">
        <v>74.033336158008197</v>
      </c>
      <c r="D4573" s="45">
        <v>3.3260732233921271</v>
      </c>
      <c r="E4573" s="45">
        <v>1.7611351766911949</v>
      </c>
      <c r="F4573" s="45">
        <v>26.210204649069748</v>
      </c>
      <c r="G4573" s="45">
        <v>12.547791426199382</v>
      </c>
      <c r="H4573" s="45">
        <v>117.87854063336066</v>
      </c>
      <c r="J4573">
        <v>0</v>
      </c>
      <c r="K4573">
        <v>0</v>
      </c>
      <c r="M4573" s="45">
        <f t="shared" si="71"/>
        <v>112.79133223327733</v>
      </c>
    </row>
    <row r="4574" spans="1:13" x14ac:dyDescent="0.25">
      <c r="A4574">
        <v>4570</v>
      </c>
      <c r="B4574" s="210"/>
      <c r="C4574" s="45">
        <v>75.219640336703748</v>
      </c>
      <c r="D4574" s="45">
        <v>2.9044512584856648</v>
      </c>
      <c r="E4574" s="45">
        <v>1.7681353827595268</v>
      </c>
      <c r="F4574" s="45">
        <v>28.861487770781121</v>
      </c>
      <c r="G4574" s="45">
        <v>12.957243729622695</v>
      </c>
      <c r="H4574" s="45">
        <v>121.71095847835275</v>
      </c>
      <c r="J4574">
        <v>0</v>
      </c>
      <c r="K4574">
        <v>0</v>
      </c>
      <c r="M4574" s="45">
        <f t="shared" si="71"/>
        <v>117.03837183710756</v>
      </c>
    </row>
    <row r="4575" spans="1:13" x14ac:dyDescent="0.25">
      <c r="A4575">
        <v>4571</v>
      </c>
      <c r="B4575" s="210"/>
      <c r="C4575" s="45">
        <v>37.478071667131445</v>
      </c>
      <c r="D4575" s="45">
        <v>3.1107935022283608</v>
      </c>
      <c r="E4575" s="45">
        <v>1.3772905439443228</v>
      </c>
      <c r="F4575" s="45">
        <v>28.607674478403364</v>
      </c>
      <c r="G4575" s="45">
        <v>15.313047476822584</v>
      </c>
      <c r="H4575" s="45">
        <v>85.88687766853009</v>
      </c>
      <c r="J4575">
        <v>0</v>
      </c>
      <c r="K4575">
        <v>0</v>
      </c>
      <c r="M4575" s="45">
        <f t="shared" si="71"/>
        <v>81.398793622357402</v>
      </c>
    </row>
    <row r="4576" spans="1:13" x14ac:dyDescent="0.25">
      <c r="A4576">
        <v>4572</v>
      </c>
      <c r="B4576" s="210"/>
      <c r="C4576" s="45">
        <v>1.5726432226024203</v>
      </c>
      <c r="D4576" s="45">
        <v>2.0519409179060735</v>
      </c>
      <c r="E4576" s="45">
        <v>2.329901919743171</v>
      </c>
      <c r="F4576" s="45">
        <v>21.553743819490482</v>
      </c>
      <c r="G4576" s="45">
        <v>6.8298949517569394</v>
      </c>
      <c r="H4576" s="45">
        <v>34.338124831499087</v>
      </c>
      <c r="J4576">
        <v>0</v>
      </c>
      <c r="K4576">
        <v>0</v>
      </c>
      <c r="M4576" s="45">
        <f t="shared" si="71"/>
        <v>29.956281993849842</v>
      </c>
    </row>
    <row r="4577" spans="1:13" x14ac:dyDescent="0.25">
      <c r="A4577">
        <v>4573</v>
      </c>
      <c r="B4577" s="210"/>
      <c r="C4577" s="45">
        <v>15.467303945752564</v>
      </c>
      <c r="D4577" s="45">
        <v>2.8904318788325658</v>
      </c>
      <c r="E4577" s="45">
        <v>2.3888203208182985</v>
      </c>
      <c r="F4577" s="45">
        <v>19.433732750833933</v>
      </c>
      <c r="G4577" s="45">
        <v>18.738361312789831</v>
      </c>
      <c r="H4577" s="45">
        <v>58.918650209027192</v>
      </c>
      <c r="J4577">
        <v>0</v>
      </c>
      <c r="K4577">
        <v>0</v>
      </c>
      <c r="M4577" s="45">
        <f t="shared" si="71"/>
        <v>53.639398009376322</v>
      </c>
    </row>
    <row r="4578" spans="1:13" x14ac:dyDescent="0.25">
      <c r="A4578">
        <v>4574</v>
      </c>
      <c r="B4578" s="210"/>
      <c r="C4578" s="45">
        <v>54.694201982105788</v>
      </c>
      <c r="D4578" s="45">
        <v>2.9866574885277237</v>
      </c>
      <c r="E4578" s="45">
        <v>2.0294764093105884</v>
      </c>
      <c r="F4578" s="45">
        <v>27.500347522576408</v>
      </c>
      <c r="G4578" s="45">
        <v>19.691121002012355</v>
      </c>
      <c r="H4578" s="45">
        <v>106.90180440453287</v>
      </c>
      <c r="J4578">
        <v>0</v>
      </c>
      <c r="K4578">
        <v>0</v>
      </c>
      <c r="M4578" s="45">
        <f t="shared" si="71"/>
        <v>101.88567050669455</v>
      </c>
    </row>
    <row r="4579" spans="1:13" x14ac:dyDescent="0.25">
      <c r="A4579">
        <v>4575</v>
      </c>
      <c r="B4579" s="210"/>
      <c r="C4579" s="45">
        <v>36.209633695729565</v>
      </c>
      <c r="D4579" s="45">
        <v>2.7187086092381478</v>
      </c>
      <c r="E4579" s="45">
        <v>1.9886418739119849</v>
      </c>
      <c r="F4579" s="45">
        <v>32.967424521061972</v>
      </c>
      <c r="G4579" s="45">
        <v>19.626743759499082</v>
      </c>
      <c r="H4579" s="45">
        <v>93.511152459440751</v>
      </c>
      <c r="J4579">
        <v>0</v>
      </c>
      <c r="K4579">
        <v>0</v>
      </c>
      <c r="M4579" s="45">
        <f t="shared" si="71"/>
        <v>88.803801976290615</v>
      </c>
    </row>
    <row r="4580" spans="1:13" x14ac:dyDescent="0.25">
      <c r="A4580">
        <v>4576</v>
      </c>
      <c r="B4580" s="210"/>
      <c r="C4580" s="45">
        <v>91.539302684769382</v>
      </c>
      <c r="D4580" s="45">
        <v>2.6977910454136929</v>
      </c>
      <c r="E4580" s="45">
        <v>2.2272322307409675</v>
      </c>
      <c r="F4580" s="45">
        <v>28.069821237637168</v>
      </c>
      <c r="G4580" s="45">
        <v>8.3121580342900057</v>
      </c>
      <c r="H4580" s="45">
        <v>132.84630523285122</v>
      </c>
      <c r="J4580">
        <v>0</v>
      </c>
      <c r="K4580">
        <v>0</v>
      </c>
      <c r="M4580" s="45">
        <f t="shared" si="71"/>
        <v>127.92128195669656</v>
      </c>
    </row>
    <row r="4581" spans="1:13" x14ac:dyDescent="0.25">
      <c r="A4581">
        <v>4577</v>
      </c>
      <c r="B4581" s="210"/>
      <c r="C4581" s="45">
        <v>78.171057024452153</v>
      </c>
      <c r="D4581" s="45">
        <v>3.2125149531290913</v>
      </c>
      <c r="E4581" s="45">
        <v>2.1198957376932106</v>
      </c>
      <c r="F4581" s="45">
        <v>30.741249758007879</v>
      </c>
      <c r="G4581" s="45">
        <v>15.171203420144691</v>
      </c>
      <c r="H4581" s="45">
        <v>129.41592089342703</v>
      </c>
      <c r="J4581">
        <v>0</v>
      </c>
      <c r="K4581">
        <v>0</v>
      </c>
      <c r="M4581" s="45">
        <f t="shared" si="71"/>
        <v>124.08351020260473</v>
      </c>
    </row>
    <row r="4582" spans="1:13" x14ac:dyDescent="0.25">
      <c r="A4582">
        <v>4578</v>
      </c>
      <c r="B4582" s="210"/>
      <c r="C4582" s="45">
        <v>63.298155300588022</v>
      </c>
      <c r="D4582" s="45">
        <v>3.3470197661907082</v>
      </c>
      <c r="E4582" s="45">
        <v>1.5861300249828945</v>
      </c>
      <c r="F4582" s="45">
        <v>26.358464031135913</v>
      </c>
      <c r="G4582" s="45">
        <v>9.817666762182446</v>
      </c>
      <c r="H4582" s="45">
        <v>104.40743588507998</v>
      </c>
      <c r="J4582">
        <v>0</v>
      </c>
      <c r="K4582">
        <v>0</v>
      </c>
      <c r="M4582" s="45">
        <f t="shared" si="71"/>
        <v>99.474286093906372</v>
      </c>
    </row>
    <row r="4583" spans="1:13" x14ac:dyDescent="0.25">
      <c r="A4583">
        <v>4579</v>
      </c>
      <c r="B4583" s="210"/>
      <c r="C4583" s="45">
        <v>18.022676238318791</v>
      </c>
      <c r="D4583" s="45">
        <v>2.6280720225588543</v>
      </c>
      <c r="E4583" s="45">
        <v>1.2390364740947657</v>
      </c>
      <c r="F4583" s="45">
        <v>29.516077293952964</v>
      </c>
      <c r="G4583" s="45">
        <v>11.915829407118906</v>
      </c>
      <c r="H4583" s="45">
        <v>63.321691436044276</v>
      </c>
      <c r="J4583">
        <v>0</v>
      </c>
      <c r="K4583">
        <v>0</v>
      </c>
      <c r="M4583" s="45">
        <f t="shared" si="71"/>
        <v>59.454582939390662</v>
      </c>
    </row>
    <row r="4584" spans="1:13" x14ac:dyDescent="0.25">
      <c r="A4584">
        <v>4580</v>
      </c>
      <c r="B4584" s="210"/>
      <c r="C4584" s="45">
        <v>51.98724049319808</v>
      </c>
      <c r="D4584" s="45">
        <v>2.8334928204284391</v>
      </c>
      <c r="E4584" s="45">
        <v>1.0185299829423073</v>
      </c>
      <c r="F4584" s="45">
        <v>16.108856155376216</v>
      </c>
      <c r="G4584" s="45">
        <v>0</v>
      </c>
      <c r="H4584" s="45">
        <v>71.948119451945047</v>
      </c>
      <c r="J4584">
        <v>0</v>
      </c>
      <c r="K4584">
        <v>0</v>
      </c>
      <c r="M4584" s="45">
        <f t="shared" si="71"/>
        <v>68.096096648574303</v>
      </c>
    </row>
    <row r="4585" spans="1:13" x14ac:dyDescent="0.25">
      <c r="A4585">
        <v>4581</v>
      </c>
      <c r="B4585" s="210"/>
      <c r="C4585" s="45">
        <v>17.555629633448188</v>
      </c>
      <c r="D4585" s="45">
        <v>2.9144327068384133</v>
      </c>
      <c r="E4585" s="45">
        <v>1.0721982294661863</v>
      </c>
      <c r="F4585" s="45">
        <v>27.619743958869588</v>
      </c>
      <c r="G4585" s="45">
        <v>0</v>
      </c>
      <c r="H4585" s="45">
        <v>49.162004528622376</v>
      </c>
      <c r="J4585">
        <v>0</v>
      </c>
      <c r="K4585">
        <v>0</v>
      </c>
      <c r="M4585" s="45">
        <f t="shared" si="71"/>
        <v>45.175373592317776</v>
      </c>
    </row>
    <row r="4586" spans="1:13" x14ac:dyDescent="0.25">
      <c r="A4586">
        <v>4582</v>
      </c>
      <c r="B4586" s="210"/>
      <c r="C4586" s="45">
        <v>0</v>
      </c>
      <c r="D4586" s="45">
        <v>2.6654413931220851</v>
      </c>
      <c r="E4586" s="45">
        <v>1.1947018356619965</v>
      </c>
      <c r="F4586" s="45">
        <v>23.028531976522583</v>
      </c>
      <c r="G4586" s="45">
        <v>0</v>
      </c>
      <c r="H4586" s="45">
        <v>26.888675205306665</v>
      </c>
      <c r="J4586">
        <v>0</v>
      </c>
      <c r="K4586">
        <v>0</v>
      </c>
      <c r="M4586" s="45">
        <f t="shared" si="71"/>
        <v>23.028531976522583</v>
      </c>
    </row>
    <row r="4587" spans="1:13" x14ac:dyDescent="0.25">
      <c r="A4587">
        <v>4583</v>
      </c>
      <c r="B4587" s="210"/>
      <c r="C4587" s="45">
        <v>0</v>
      </c>
      <c r="D4587" s="45">
        <v>2.9552508059816569</v>
      </c>
      <c r="E4587" s="45">
        <v>1.2542035872428188</v>
      </c>
      <c r="F4587" s="45">
        <v>32.543161568905042</v>
      </c>
      <c r="G4587" s="45">
        <v>0</v>
      </c>
      <c r="H4587" s="45">
        <v>36.752615962129518</v>
      </c>
      <c r="J4587">
        <v>0</v>
      </c>
      <c r="K4587">
        <v>0</v>
      </c>
      <c r="M4587" s="45">
        <f t="shared" si="71"/>
        <v>32.543161568905042</v>
      </c>
    </row>
    <row r="4588" spans="1:13" x14ac:dyDescent="0.25">
      <c r="A4588">
        <v>4584</v>
      </c>
      <c r="B4588" s="210"/>
      <c r="C4588" s="45">
        <v>0</v>
      </c>
      <c r="D4588" s="45">
        <v>2.9701328360952566</v>
      </c>
      <c r="E4588" s="45">
        <v>2.7569144899114231</v>
      </c>
      <c r="F4588" s="45">
        <v>28.841464882720938</v>
      </c>
      <c r="G4588" s="45">
        <v>0</v>
      </c>
      <c r="H4588" s="45">
        <v>34.568512208727618</v>
      </c>
      <c r="J4588">
        <v>0</v>
      </c>
      <c r="K4588">
        <v>0</v>
      </c>
      <c r="M4588" s="45">
        <f t="shared" si="71"/>
        <v>28.841464882720938</v>
      </c>
    </row>
    <row r="4589" spans="1:13" x14ac:dyDescent="0.25">
      <c r="A4589">
        <v>4585</v>
      </c>
      <c r="B4589" s="210"/>
      <c r="C4589" s="45">
        <v>3.1121851718937945</v>
      </c>
      <c r="D4589" s="45">
        <v>2.7963679645158477</v>
      </c>
      <c r="E4589" s="45">
        <v>4.3027933300014096</v>
      </c>
      <c r="F4589" s="45">
        <v>24.419718365623076</v>
      </c>
      <c r="G4589" s="45">
        <v>0</v>
      </c>
      <c r="H4589" s="45">
        <v>34.631064832034127</v>
      </c>
      <c r="J4589">
        <v>0</v>
      </c>
      <c r="K4589">
        <v>0</v>
      </c>
      <c r="M4589" s="45">
        <f t="shared" si="71"/>
        <v>27.531903537516872</v>
      </c>
    </row>
    <row r="4590" spans="1:13" x14ac:dyDescent="0.25">
      <c r="A4590">
        <v>4586</v>
      </c>
      <c r="B4590" s="210"/>
      <c r="C4590" s="45">
        <v>27.024348111047246</v>
      </c>
      <c r="D4590" s="45">
        <v>2.8634281038468754</v>
      </c>
      <c r="E4590" s="45">
        <v>3.0701737114692813</v>
      </c>
      <c r="F4590" s="45">
        <v>29.313592316153326</v>
      </c>
      <c r="G4590" s="45">
        <v>0</v>
      </c>
      <c r="H4590" s="45">
        <v>62.27154224251673</v>
      </c>
      <c r="J4590">
        <v>0</v>
      </c>
      <c r="K4590">
        <v>0</v>
      </c>
      <c r="M4590" s="45">
        <f t="shared" si="71"/>
        <v>56.337940427200571</v>
      </c>
    </row>
    <row r="4591" spans="1:13" x14ac:dyDescent="0.25">
      <c r="A4591">
        <v>4587</v>
      </c>
      <c r="B4591" s="210"/>
      <c r="C4591" s="45">
        <v>69.543206082358537</v>
      </c>
      <c r="D4591" s="45">
        <v>2.7676278852596248</v>
      </c>
      <c r="E4591" s="45">
        <v>2.3713198056474685</v>
      </c>
      <c r="F4591" s="45">
        <v>29.163598244656146</v>
      </c>
      <c r="G4591" s="45">
        <v>0</v>
      </c>
      <c r="H4591" s="45">
        <v>103.84575201792178</v>
      </c>
      <c r="J4591">
        <v>0</v>
      </c>
      <c r="K4591">
        <v>0</v>
      </c>
      <c r="M4591" s="45">
        <f t="shared" si="71"/>
        <v>98.70680432701468</v>
      </c>
    </row>
    <row r="4592" spans="1:13" x14ac:dyDescent="0.25">
      <c r="A4592">
        <v>4588</v>
      </c>
      <c r="B4592" s="210"/>
      <c r="C4592" s="45">
        <v>39.882536068116302</v>
      </c>
      <c r="D4592" s="45">
        <v>3.0369967684894377</v>
      </c>
      <c r="E4592" s="45">
        <v>2.2727335701851259</v>
      </c>
      <c r="F4592" s="45">
        <v>25.844096019012671</v>
      </c>
      <c r="G4592" s="45">
        <v>0</v>
      </c>
      <c r="H4592" s="45">
        <v>71.036362425803532</v>
      </c>
      <c r="J4592">
        <v>0</v>
      </c>
      <c r="K4592">
        <v>0</v>
      </c>
      <c r="M4592" s="45">
        <f t="shared" si="71"/>
        <v>65.726632087128976</v>
      </c>
    </row>
    <row r="4593" spans="1:13" x14ac:dyDescent="0.25">
      <c r="A4593">
        <v>4589</v>
      </c>
      <c r="B4593" s="210"/>
      <c r="C4593" s="45">
        <v>52.150671651072408</v>
      </c>
      <c r="D4593" s="45">
        <v>2.3828862077457726</v>
      </c>
      <c r="E4593" s="45">
        <v>2.0277263577935054</v>
      </c>
      <c r="F4593" s="45">
        <v>23.790494136703394</v>
      </c>
      <c r="G4593" s="45">
        <v>0</v>
      </c>
      <c r="H4593" s="45">
        <v>80.351778353315069</v>
      </c>
      <c r="J4593">
        <v>0</v>
      </c>
      <c r="K4593">
        <v>0</v>
      </c>
      <c r="M4593" s="45">
        <f t="shared" si="71"/>
        <v>75.941165787775802</v>
      </c>
    </row>
    <row r="4594" spans="1:13" x14ac:dyDescent="0.25">
      <c r="A4594">
        <v>4590</v>
      </c>
      <c r="B4594" s="210"/>
      <c r="C4594" s="45">
        <v>70.56831024809695</v>
      </c>
      <c r="D4594" s="45">
        <v>3.3238610612843731</v>
      </c>
      <c r="E4594" s="45">
        <v>1.8544712576022884</v>
      </c>
      <c r="F4594" s="45">
        <v>27.815716275729152</v>
      </c>
      <c r="G4594" s="45">
        <v>0</v>
      </c>
      <c r="H4594" s="45">
        <v>103.56235884271277</v>
      </c>
      <c r="J4594">
        <v>200</v>
      </c>
      <c r="K4594">
        <v>0</v>
      </c>
      <c r="M4594" s="45">
        <f t="shared" si="71"/>
        <v>298.38402652382609</v>
      </c>
    </row>
    <row r="4595" spans="1:13" x14ac:dyDescent="0.25">
      <c r="A4595">
        <v>4591</v>
      </c>
      <c r="B4595" s="210"/>
      <c r="C4595" s="45">
        <v>72.377432117575594</v>
      </c>
      <c r="D4595" s="45">
        <v>2.7689708549514065</v>
      </c>
      <c r="E4595" s="45">
        <v>1.8626381646820094</v>
      </c>
      <c r="F4595" s="45">
        <v>23.59814453684286</v>
      </c>
      <c r="G4595" s="45">
        <v>0</v>
      </c>
      <c r="H4595" s="45">
        <v>100.60718567405186</v>
      </c>
      <c r="J4595">
        <v>0</v>
      </c>
      <c r="K4595">
        <v>0</v>
      </c>
      <c r="M4595" s="45">
        <f t="shared" si="71"/>
        <v>95.975576654418461</v>
      </c>
    </row>
    <row r="4596" spans="1:13" x14ac:dyDescent="0.25">
      <c r="A4596">
        <v>4592</v>
      </c>
      <c r="B4596" s="210"/>
      <c r="C4596" s="45">
        <v>92.33404319624394</v>
      </c>
      <c r="D4596" s="45">
        <v>3.2769318602242272</v>
      </c>
      <c r="E4596" s="45">
        <v>1.800219660572715</v>
      </c>
      <c r="F4596" s="45">
        <v>23.657434732337407</v>
      </c>
      <c r="G4596" s="45">
        <v>1.5132081154463899</v>
      </c>
      <c r="H4596" s="45">
        <v>122.58183756482467</v>
      </c>
      <c r="J4596">
        <v>0</v>
      </c>
      <c r="K4596">
        <v>0</v>
      </c>
      <c r="M4596" s="45">
        <f t="shared" si="71"/>
        <v>117.50468604402774</v>
      </c>
    </row>
    <row r="4597" spans="1:13" x14ac:dyDescent="0.25">
      <c r="A4597">
        <v>4593</v>
      </c>
      <c r="B4597" s="210"/>
      <c r="C4597" s="45">
        <v>104.69111495403844</v>
      </c>
      <c r="D4597" s="45">
        <v>2.7051585165985488</v>
      </c>
      <c r="E4597" s="45">
        <v>1.7611351766911949</v>
      </c>
      <c r="F4597" s="45">
        <v>24.865272350509713</v>
      </c>
      <c r="G4597" s="45">
        <v>9.57804373310214</v>
      </c>
      <c r="H4597" s="45">
        <v>143.60072473094002</v>
      </c>
      <c r="J4597">
        <v>0</v>
      </c>
      <c r="K4597">
        <v>0</v>
      </c>
      <c r="M4597" s="45">
        <f t="shared" si="71"/>
        <v>139.13443103765027</v>
      </c>
    </row>
    <row r="4598" spans="1:13" x14ac:dyDescent="0.25">
      <c r="A4598">
        <v>4594</v>
      </c>
      <c r="B4598" s="210"/>
      <c r="C4598" s="45">
        <v>103.23759631291401</v>
      </c>
      <c r="D4598" s="45">
        <v>2.725595881095082</v>
      </c>
      <c r="E4598" s="45">
        <v>1.7681353827595268</v>
      </c>
      <c r="F4598" s="45">
        <v>25.740709472009193</v>
      </c>
      <c r="G4598" s="45">
        <v>12.26389938581541</v>
      </c>
      <c r="H4598" s="45">
        <v>145.73593643459324</v>
      </c>
      <c r="J4598">
        <v>0</v>
      </c>
      <c r="K4598">
        <v>0</v>
      </c>
      <c r="M4598" s="45">
        <f t="shared" si="71"/>
        <v>141.24220517073863</v>
      </c>
    </row>
    <row r="4599" spans="1:13" x14ac:dyDescent="0.25">
      <c r="A4599">
        <v>4595</v>
      </c>
      <c r="B4599" s="210"/>
      <c r="C4599" s="45">
        <v>103.41830310877175</v>
      </c>
      <c r="D4599" s="45">
        <v>2.8047326180752097</v>
      </c>
      <c r="E4599" s="45">
        <v>1.3772905439443228</v>
      </c>
      <c r="F4599" s="45">
        <v>23.451886699232553</v>
      </c>
      <c r="G4599" s="45">
        <v>20.740683675947576</v>
      </c>
      <c r="H4599" s="45">
        <v>151.79289664597141</v>
      </c>
      <c r="J4599">
        <v>0</v>
      </c>
      <c r="K4599">
        <v>0</v>
      </c>
      <c r="M4599" s="45">
        <f t="shared" si="71"/>
        <v>147.61087348395188</v>
      </c>
    </row>
    <row r="4600" spans="1:13" x14ac:dyDescent="0.25">
      <c r="A4600">
        <v>4596</v>
      </c>
      <c r="B4600" s="210"/>
      <c r="C4600" s="45">
        <v>97.590597834278029</v>
      </c>
      <c r="D4600" s="45">
        <v>2.9471067584864223</v>
      </c>
      <c r="E4600" s="45">
        <v>2.329901919743171</v>
      </c>
      <c r="F4600" s="45">
        <v>24.54731314675119</v>
      </c>
      <c r="G4600" s="45">
        <v>21.925319556313301</v>
      </c>
      <c r="H4600" s="45">
        <v>149.34023921557213</v>
      </c>
      <c r="J4600">
        <v>0</v>
      </c>
      <c r="K4600">
        <v>0</v>
      </c>
      <c r="M4600" s="45">
        <f t="shared" si="71"/>
        <v>144.06323053734252</v>
      </c>
    </row>
    <row r="4601" spans="1:13" x14ac:dyDescent="0.25">
      <c r="A4601">
        <v>4597</v>
      </c>
      <c r="B4601" s="210"/>
      <c r="C4601" s="45">
        <v>104.27864008787539</v>
      </c>
      <c r="D4601" s="45">
        <v>3.2030636668388062</v>
      </c>
      <c r="E4601" s="45">
        <v>2.3888203208182985</v>
      </c>
      <c r="F4601" s="45">
        <v>24.334990210491423</v>
      </c>
      <c r="G4601" s="45">
        <v>26.589427809204025</v>
      </c>
      <c r="H4601" s="45">
        <v>160.79494209522795</v>
      </c>
      <c r="J4601">
        <v>0</v>
      </c>
      <c r="K4601">
        <v>0</v>
      </c>
      <c r="M4601" s="45">
        <f t="shared" si="71"/>
        <v>155.20305810757083</v>
      </c>
    </row>
    <row r="4602" spans="1:13" x14ac:dyDescent="0.25">
      <c r="A4602">
        <v>4598</v>
      </c>
      <c r="B4602" s="210"/>
      <c r="C4602" s="45">
        <v>96.016858109103524</v>
      </c>
      <c r="D4602" s="45">
        <v>3.0925550140246791</v>
      </c>
      <c r="E4602" s="45">
        <v>2.0294764093105884</v>
      </c>
      <c r="F4602" s="45">
        <v>31.201407444961625</v>
      </c>
      <c r="G4602" s="45">
        <v>6.7353138268097794</v>
      </c>
      <c r="H4602" s="45">
        <v>139.07561080421019</v>
      </c>
      <c r="J4602">
        <v>0</v>
      </c>
      <c r="K4602">
        <v>0</v>
      </c>
      <c r="M4602" s="45">
        <f t="shared" si="71"/>
        <v>133.95357938087491</v>
      </c>
    </row>
    <row r="4603" spans="1:13" x14ac:dyDescent="0.25">
      <c r="A4603">
        <v>4599</v>
      </c>
      <c r="B4603" s="210"/>
      <c r="C4603" s="45">
        <v>92.919989787806927</v>
      </c>
      <c r="D4603" s="45">
        <v>2.979592380629021</v>
      </c>
      <c r="E4603" s="45">
        <v>1.9886418739119849</v>
      </c>
      <c r="F4603" s="45">
        <v>21.64276895661844</v>
      </c>
      <c r="G4603" s="45">
        <v>10.271367440753378</v>
      </c>
      <c r="H4603" s="45">
        <v>129.80236043971973</v>
      </c>
      <c r="J4603">
        <v>0</v>
      </c>
      <c r="K4603">
        <v>0</v>
      </c>
      <c r="M4603" s="45">
        <f t="shared" si="71"/>
        <v>124.83412618517875</v>
      </c>
    </row>
    <row r="4604" spans="1:13" x14ac:dyDescent="0.25">
      <c r="A4604">
        <v>4600</v>
      </c>
      <c r="B4604" s="210"/>
      <c r="C4604" s="45">
        <v>84.994495659279224</v>
      </c>
      <c r="D4604" s="45">
        <v>3.0960368898904327</v>
      </c>
      <c r="E4604" s="45">
        <v>2.2272322307409675</v>
      </c>
      <c r="F4604" s="45">
        <v>21.526773127031458</v>
      </c>
      <c r="G4604" s="45">
        <v>12.559667337576224</v>
      </c>
      <c r="H4604" s="45">
        <v>124.40420524451831</v>
      </c>
      <c r="J4604">
        <v>0</v>
      </c>
      <c r="K4604">
        <v>0</v>
      </c>
      <c r="M4604" s="45">
        <f t="shared" si="71"/>
        <v>119.08093612388691</v>
      </c>
    </row>
    <row r="4605" spans="1:13" x14ac:dyDescent="0.25">
      <c r="A4605">
        <v>4601</v>
      </c>
      <c r="B4605" s="210"/>
      <c r="C4605" s="45">
        <v>63.221164858378927</v>
      </c>
      <c r="D4605" s="45">
        <v>2.7655899830493946</v>
      </c>
      <c r="E4605" s="45">
        <v>2.1198957376932106</v>
      </c>
      <c r="F4605" s="45">
        <v>25.810359565043644</v>
      </c>
      <c r="G4605" s="45">
        <v>-0.5975216773164963</v>
      </c>
      <c r="H4605" s="45">
        <v>93.319488466848682</v>
      </c>
      <c r="J4605">
        <v>0</v>
      </c>
      <c r="K4605">
        <v>0</v>
      </c>
      <c r="M4605" s="45">
        <f t="shared" si="71"/>
        <v>88.434002746106074</v>
      </c>
    </row>
    <row r="4606" spans="1:13" x14ac:dyDescent="0.25">
      <c r="A4606">
        <v>4602</v>
      </c>
      <c r="B4606" s="210"/>
      <c r="C4606" s="45">
        <v>0</v>
      </c>
      <c r="D4606" s="45">
        <v>3.4540263198282055</v>
      </c>
      <c r="E4606" s="45">
        <v>1.5861300249828945</v>
      </c>
      <c r="F4606" s="45">
        <v>30.456781606366857</v>
      </c>
      <c r="G4606" s="45">
        <v>4.7865776000156135</v>
      </c>
      <c r="H4606" s="45">
        <v>40.283515551193567</v>
      </c>
      <c r="J4606">
        <v>0</v>
      </c>
      <c r="K4606">
        <v>0</v>
      </c>
      <c r="M4606" s="45">
        <f t="shared" si="71"/>
        <v>35.243359206382472</v>
      </c>
    </row>
    <row r="4607" spans="1:13" x14ac:dyDescent="0.25">
      <c r="A4607">
        <v>4603</v>
      </c>
      <c r="B4607" s="210"/>
      <c r="C4607" s="45">
        <v>0</v>
      </c>
      <c r="D4607" s="45">
        <v>2.5287961153726219</v>
      </c>
      <c r="E4607" s="45">
        <v>1.2390364740947657</v>
      </c>
      <c r="F4607" s="45">
        <v>20.730249206730463</v>
      </c>
      <c r="G4607" s="45">
        <v>24.899857187786683</v>
      </c>
      <c r="H4607" s="45">
        <v>49.397938983984531</v>
      </c>
      <c r="J4607">
        <v>0</v>
      </c>
      <c r="K4607">
        <v>0</v>
      </c>
      <c r="M4607" s="45">
        <f t="shared" si="71"/>
        <v>45.630106394517142</v>
      </c>
    </row>
    <row r="4608" spans="1:13" x14ac:dyDescent="0.25">
      <c r="A4608">
        <v>4604</v>
      </c>
      <c r="B4608" s="210"/>
      <c r="C4608" s="45">
        <v>0</v>
      </c>
      <c r="D4608" s="45">
        <v>2.9963683231721721</v>
      </c>
      <c r="E4608" s="45">
        <v>1.0185299829423073</v>
      </c>
      <c r="F4608" s="45">
        <v>36.391306200832304</v>
      </c>
      <c r="G4608" s="45">
        <v>0</v>
      </c>
      <c r="H4608" s="45">
        <v>40.406204506946786</v>
      </c>
      <c r="J4608">
        <v>0</v>
      </c>
      <c r="K4608">
        <v>0</v>
      </c>
      <c r="M4608" s="45">
        <f t="shared" si="71"/>
        <v>36.391306200832304</v>
      </c>
    </row>
    <row r="4609" spans="1:13" x14ac:dyDescent="0.25">
      <c r="A4609">
        <v>4605</v>
      </c>
      <c r="B4609" s="210"/>
      <c r="C4609" s="45">
        <v>0</v>
      </c>
      <c r="D4609" s="45">
        <v>3.4908592633193414</v>
      </c>
      <c r="E4609" s="45">
        <v>1.0721982294661863</v>
      </c>
      <c r="F4609" s="45">
        <v>25.011857557332412</v>
      </c>
      <c r="G4609" s="45">
        <v>0</v>
      </c>
      <c r="H4609" s="45">
        <v>29.574915050117941</v>
      </c>
      <c r="J4609">
        <v>0</v>
      </c>
      <c r="K4609">
        <v>0</v>
      </c>
      <c r="M4609" s="45">
        <f t="shared" si="71"/>
        <v>25.011857557332412</v>
      </c>
    </row>
    <row r="4610" spans="1:13" x14ac:dyDescent="0.25">
      <c r="A4610">
        <v>4606</v>
      </c>
      <c r="B4610" s="210"/>
      <c r="C4610" s="45">
        <v>20.646436768480125</v>
      </c>
      <c r="D4610" s="45">
        <v>3.0743178847890364</v>
      </c>
      <c r="E4610" s="45">
        <v>1.1947018356619965</v>
      </c>
      <c r="F4610" s="45">
        <v>22.931478066102024</v>
      </c>
      <c r="G4610" s="45">
        <v>0</v>
      </c>
      <c r="H4610" s="45">
        <v>47.846934555033179</v>
      </c>
      <c r="J4610">
        <v>0</v>
      </c>
      <c r="K4610">
        <v>0</v>
      </c>
      <c r="M4610" s="45">
        <f t="shared" si="71"/>
        <v>43.577914834582145</v>
      </c>
    </row>
    <row r="4611" spans="1:13" x14ac:dyDescent="0.25">
      <c r="A4611">
        <v>4607</v>
      </c>
      <c r="B4611" s="210"/>
      <c r="C4611" s="45">
        <v>64.061688093083418</v>
      </c>
      <c r="D4611" s="45">
        <v>3.3846118199867261</v>
      </c>
      <c r="E4611" s="45">
        <v>1.2542035872428188</v>
      </c>
      <c r="F4611" s="45">
        <v>24.791424890822281</v>
      </c>
      <c r="G4611" s="45">
        <v>0</v>
      </c>
      <c r="H4611" s="45">
        <v>93.491928391135247</v>
      </c>
      <c r="J4611">
        <v>0</v>
      </c>
      <c r="K4611">
        <v>0</v>
      </c>
      <c r="M4611" s="45">
        <f t="shared" si="71"/>
        <v>88.853112983905703</v>
      </c>
    </row>
    <row r="4612" spans="1:13" x14ac:dyDescent="0.25">
      <c r="A4612">
        <v>4608</v>
      </c>
      <c r="B4612" s="210"/>
      <c r="C4612" s="45">
        <v>83.374565963154097</v>
      </c>
      <c r="D4612" s="45">
        <v>2.7898057785389039</v>
      </c>
      <c r="E4612" s="45">
        <v>2.7569144899114231</v>
      </c>
      <c r="F4612" s="45">
        <v>29.575770466975861</v>
      </c>
      <c r="G4612" s="45">
        <v>0</v>
      </c>
      <c r="H4612" s="45">
        <v>118.49705669858028</v>
      </c>
      <c r="J4612">
        <v>0</v>
      </c>
      <c r="K4612">
        <v>0</v>
      </c>
      <c r="M4612" s="45">
        <f t="shared" si="71"/>
        <v>112.95033643012997</v>
      </c>
    </row>
    <row r="4613" spans="1:13" x14ac:dyDescent="0.25">
      <c r="A4613">
        <v>4609</v>
      </c>
      <c r="B4613" s="210"/>
      <c r="C4613" s="45">
        <v>54.261909905490782</v>
      </c>
      <c r="D4613" s="45">
        <v>2.4992500569540255</v>
      </c>
      <c r="E4613" s="45">
        <v>4.3027933300014096</v>
      </c>
      <c r="F4613" s="45">
        <v>23.039058127296709</v>
      </c>
      <c r="G4613" s="45">
        <v>0</v>
      </c>
      <c r="H4613" s="45">
        <v>84.103011419742927</v>
      </c>
      <c r="J4613">
        <v>0</v>
      </c>
      <c r="K4613">
        <v>0</v>
      </c>
      <c r="M4613" s="45">
        <f t="shared" si="71"/>
        <v>77.300968032787495</v>
      </c>
    </row>
    <row r="4614" spans="1:13" x14ac:dyDescent="0.25">
      <c r="A4614">
        <v>4610</v>
      </c>
      <c r="B4614" s="210"/>
      <c r="C4614" s="45">
        <v>0</v>
      </c>
      <c r="D4614" s="45">
        <v>2.7583196368603642</v>
      </c>
      <c r="E4614" s="45">
        <v>3.0701737114692813</v>
      </c>
      <c r="F4614" s="45">
        <v>29.783641895041701</v>
      </c>
      <c r="G4614" s="45">
        <v>0</v>
      </c>
      <c r="H4614" s="45">
        <v>35.612135243371348</v>
      </c>
      <c r="J4614">
        <v>0</v>
      </c>
      <c r="K4614">
        <v>0</v>
      </c>
      <c r="M4614" s="45">
        <f t="shared" ref="M4614:M4677" si="72">C4614+J4614+K4614+F4614+G4614</f>
        <v>29.783641895041701</v>
      </c>
    </row>
    <row r="4615" spans="1:13" x14ac:dyDescent="0.25">
      <c r="A4615">
        <v>4611</v>
      </c>
      <c r="B4615" s="210"/>
      <c r="C4615" s="45">
        <v>0</v>
      </c>
      <c r="D4615" s="45">
        <v>3.2813287875587234</v>
      </c>
      <c r="E4615" s="45">
        <v>2.3713198056474685</v>
      </c>
      <c r="F4615" s="45">
        <v>26.337094479957969</v>
      </c>
      <c r="G4615" s="45">
        <v>0</v>
      </c>
      <c r="H4615" s="45">
        <v>31.98974307316416</v>
      </c>
      <c r="J4615">
        <v>0</v>
      </c>
      <c r="K4615">
        <v>0</v>
      </c>
      <c r="M4615" s="45">
        <f t="shared" si="72"/>
        <v>26.337094479957969</v>
      </c>
    </row>
    <row r="4616" spans="1:13" x14ac:dyDescent="0.25">
      <c r="A4616">
        <v>4612</v>
      </c>
      <c r="B4616" s="210"/>
      <c r="C4616" s="45">
        <v>0.39005833256990075</v>
      </c>
      <c r="D4616" s="45">
        <v>2.3062588183067647</v>
      </c>
      <c r="E4616" s="45">
        <v>2.2727335701851259</v>
      </c>
      <c r="F4616" s="45">
        <v>26.472581317643218</v>
      </c>
      <c r="G4616" s="45">
        <v>0</v>
      </c>
      <c r="H4616" s="45">
        <v>31.441632038705009</v>
      </c>
      <c r="J4616">
        <v>0</v>
      </c>
      <c r="K4616">
        <v>0</v>
      </c>
      <c r="M4616" s="45">
        <f t="shared" si="72"/>
        <v>26.862639650213119</v>
      </c>
    </row>
    <row r="4617" spans="1:13" x14ac:dyDescent="0.25">
      <c r="A4617">
        <v>4613</v>
      </c>
      <c r="B4617" s="210"/>
      <c r="C4617" s="45">
        <v>1.4318123155875373</v>
      </c>
      <c r="D4617" s="45">
        <v>3.0083666833523242</v>
      </c>
      <c r="E4617" s="45">
        <v>2.0277263577935054</v>
      </c>
      <c r="F4617" s="45">
        <v>23.55072052041735</v>
      </c>
      <c r="G4617" s="45">
        <v>0</v>
      </c>
      <c r="H4617" s="45">
        <v>30.018625877150718</v>
      </c>
      <c r="J4617">
        <v>0</v>
      </c>
      <c r="K4617">
        <v>0</v>
      </c>
      <c r="M4617" s="45">
        <f t="shared" si="72"/>
        <v>24.982532836004886</v>
      </c>
    </row>
    <row r="4618" spans="1:13" x14ac:dyDescent="0.25">
      <c r="A4618">
        <v>4614</v>
      </c>
      <c r="B4618" s="210"/>
      <c r="C4618" s="45">
        <v>0</v>
      </c>
      <c r="D4618" s="45">
        <v>2.1149590391460267</v>
      </c>
      <c r="E4618" s="45">
        <v>1.8544712576022884</v>
      </c>
      <c r="F4618" s="45">
        <v>31.999674934662657</v>
      </c>
      <c r="G4618" s="45">
        <v>0</v>
      </c>
      <c r="H4618" s="45">
        <v>35.969105231410971</v>
      </c>
      <c r="J4618">
        <v>0</v>
      </c>
      <c r="K4618">
        <v>0</v>
      </c>
      <c r="M4618" s="45">
        <f t="shared" si="72"/>
        <v>31.999674934662657</v>
      </c>
    </row>
    <row r="4619" spans="1:13" x14ac:dyDescent="0.25">
      <c r="A4619">
        <v>4615</v>
      </c>
      <c r="B4619" s="210"/>
      <c r="C4619" s="45">
        <v>10.533094696649107</v>
      </c>
      <c r="D4619" s="45">
        <v>2.9531029083238414</v>
      </c>
      <c r="E4619" s="45">
        <v>1.8626381646820094</v>
      </c>
      <c r="F4619" s="45">
        <v>29.988279092950069</v>
      </c>
      <c r="G4619" s="45">
        <v>0</v>
      </c>
      <c r="H4619" s="45">
        <v>45.337114862605027</v>
      </c>
      <c r="J4619">
        <v>0</v>
      </c>
      <c r="K4619">
        <v>0</v>
      </c>
      <c r="M4619" s="45">
        <f t="shared" si="72"/>
        <v>40.521373789599174</v>
      </c>
    </row>
    <row r="4620" spans="1:13" x14ac:dyDescent="0.25">
      <c r="A4620">
        <v>4616</v>
      </c>
      <c r="B4620" s="210"/>
      <c r="C4620" s="45">
        <v>61.063119447505393</v>
      </c>
      <c r="D4620" s="45">
        <v>2.6844887731474869</v>
      </c>
      <c r="E4620" s="45">
        <v>1.800219660572715</v>
      </c>
      <c r="F4620" s="45">
        <v>22.053761330862329</v>
      </c>
      <c r="G4620" s="45">
        <v>14.849233566239381</v>
      </c>
      <c r="H4620" s="45">
        <v>102.45082277832731</v>
      </c>
      <c r="J4620">
        <v>0</v>
      </c>
      <c r="K4620">
        <v>0</v>
      </c>
      <c r="M4620" s="45">
        <f t="shared" si="72"/>
        <v>97.966114344607092</v>
      </c>
    </row>
    <row r="4621" spans="1:13" x14ac:dyDescent="0.25">
      <c r="A4621">
        <v>4617</v>
      </c>
      <c r="B4621" s="210"/>
      <c r="C4621" s="45">
        <v>87.214096796967098</v>
      </c>
      <c r="D4621" s="45">
        <v>2.3955053717914097</v>
      </c>
      <c r="E4621" s="45">
        <v>1.7611351766911949</v>
      </c>
      <c r="F4621" s="45">
        <v>26.898716155069938</v>
      </c>
      <c r="G4621" s="45">
        <v>-1.4128055557374293</v>
      </c>
      <c r="H4621" s="45">
        <v>116.85664794478221</v>
      </c>
      <c r="J4621">
        <v>0</v>
      </c>
      <c r="K4621">
        <v>0</v>
      </c>
      <c r="M4621" s="45">
        <f t="shared" si="72"/>
        <v>112.7000073962996</v>
      </c>
    </row>
    <row r="4622" spans="1:13" x14ac:dyDescent="0.25">
      <c r="A4622">
        <v>4618</v>
      </c>
      <c r="B4622" s="210"/>
      <c r="C4622" s="45">
        <v>99.678115041846056</v>
      </c>
      <c r="D4622" s="45">
        <v>2.3915458629158248</v>
      </c>
      <c r="E4622" s="45">
        <v>1.7681353827595268</v>
      </c>
      <c r="F4622" s="45">
        <v>24.846575754769304</v>
      </c>
      <c r="G4622" s="45">
        <v>12.931920634727916</v>
      </c>
      <c r="H4622" s="45">
        <v>141.61629267701863</v>
      </c>
      <c r="J4622">
        <v>0</v>
      </c>
      <c r="K4622">
        <v>0</v>
      </c>
      <c r="M4622" s="45">
        <f t="shared" si="72"/>
        <v>137.45661143134328</v>
      </c>
    </row>
    <row r="4623" spans="1:13" x14ac:dyDescent="0.25">
      <c r="A4623">
        <v>4619</v>
      </c>
      <c r="B4623" s="210"/>
      <c r="C4623" s="45">
        <v>78.542666798498672</v>
      </c>
      <c r="D4623" s="45">
        <v>3.1758778055144576</v>
      </c>
      <c r="E4623" s="45">
        <v>1.3772905439443228</v>
      </c>
      <c r="F4623" s="45">
        <v>27.880204819922628</v>
      </c>
      <c r="G4623" s="45">
        <v>3.4891760053677383</v>
      </c>
      <c r="H4623" s="45">
        <v>114.46521597324782</v>
      </c>
      <c r="J4623">
        <v>0</v>
      </c>
      <c r="K4623">
        <v>0</v>
      </c>
      <c r="M4623" s="45">
        <f t="shared" si="72"/>
        <v>109.91204762378904</v>
      </c>
    </row>
    <row r="4624" spans="1:13" x14ac:dyDescent="0.25">
      <c r="A4624">
        <v>4620</v>
      </c>
      <c r="B4624" s="210"/>
      <c r="C4624" s="45">
        <v>98.110024903168025</v>
      </c>
      <c r="D4624" s="45">
        <v>3.1569546405713673</v>
      </c>
      <c r="E4624" s="45">
        <v>2.329901919743171</v>
      </c>
      <c r="F4624" s="45">
        <v>31.552368436266985</v>
      </c>
      <c r="G4624" s="45">
        <v>12.183744091255976</v>
      </c>
      <c r="H4624" s="45">
        <v>147.33299399100554</v>
      </c>
      <c r="J4624">
        <v>0</v>
      </c>
      <c r="K4624">
        <v>0</v>
      </c>
      <c r="M4624" s="45">
        <f t="shared" si="72"/>
        <v>141.84613743069099</v>
      </c>
    </row>
    <row r="4625" spans="1:13" x14ac:dyDescent="0.25">
      <c r="A4625">
        <v>4621</v>
      </c>
      <c r="B4625" s="210"/>
      <c r="C4625" s="45">
        <v>72.303291003433628</v>
      </c>
      <c r="D4625" s="45">
        <v>3.2966182531345223</v>
      </c>
      <c r="E4625" s="45">
        <v>2.3888203208182985</v>
      </c>
      <c r="F4625" s="45">
        <v>22.867040505320986</v>
      </c>
      <c r="G4625" s="45">
        <v>3.3905227838937462</v>
      </c>
      <c r="H4625" s="45">
        <v>104.24629286660118</v>
      </c>
      <c r="J4625">
        <v>0</v>
      </c>
      <c r="K4625">
        <v>0</v>
      </c>
      <c r="M4625" s="45">
        <f t="shared" si="72"/>
        <v>98.560854292648358</v>
      </c>
    </row>
    <row r="4626" spans="1:13" x14ac:dyDescent="0.25">
      <c r="A4626">
        <v>4622</v>
      </c>
      <c r="B4626" s="210"/>
      <c r="C4626" s="45">
        <v>19.97785803984733</v>
      </c>
      <c r="D4626" s="45">
        <v>2.5433149836052547</v>
      </c>
      <c r="E4626" s="45">
        <v>2.0294764093105884</v>
      </c>
      <c r="F4626" s="45">
        <v>29.251112434300918</v>
      </c>
      <c r="G4626" s="45">
        <v>14.749359246590387</v>
      </c>
      <c r="H4626" s="45">
        <v>68.551121113654474</v>
      </c>
      <c r="J4626">
        <v>0</v>
      </c>
      <c r="K4626">
        <v>0</v>
      </c>
      <c r="M4626" s="45">
        <f t="shared" si="72"/>
        <v>63.978329720738635</v>
      </c>
    </row>
    <row r="4627" spans="1:13" x14ac:dyDescent="0.25">
      <c r="A4627">
        <v>4623</v>
      </c>
      <c r="B4627" s="210"/>
      <c r="C4627" s="45">
        <v>14.283792286894723</v>
      </c>
      <c r="D4627" s="45">
        <v>3.0788516590195378</v>
      </c>
      <c r="E4627" s="45">
        <v>1.9886418739119849</v>
      </c>
      <c r="F4627" s="45">
        <v>29.46318561944593</v>
      </c>
      <c r="G4627" s="45">
        <v>19.104086477163342</v>
      </c>
      <c r="H4627" s="45">
        <v>67.918557916435518</v>
      </c>
      <c r="J4627">
        <v>0</v>
      </c>
      <c r="K4627">
        <v>0</v>
      </c>
      <c r="M4627" s="45">
        <f t="shared" si="72"/>
        <v>62.851064383503996</v>
      </c>
    </row>
    <row r="4628" spans="1:13" x14ac:dyDescent="0.25">
      <c r="A4628">
        <v>4624</v>
      </c>
      <c r="B4628" s="210"/>
      <c r="C4628" s="45">
        <v>52.342324792424101</v>
      </c>
      <c r="D4628" s="45">
        <v>2.9902108164952312</v>
      </c>
      <c r="E4628" s="45">
        <v>2.2272322307409675</v>
      </c>
      <c r="F4628" s="45">
        <v>30.801074603907306</v>
      </c>
      <c r="G4628" s="45">
        <v>22.233041402200769</v>
      </c>
      <c r="H4628" s="45">
        <v>110.59388384576837</v>
      </c>
      <c r="J4628">
        <v>0</v>
      </c>
      <c r="K4628">
        <v>200</v>
      </c>
      <c r="M4628" s="45">
        <f t="shared" si="72"/>
        <v>305.37644079853214</v>
      </c>
    </row>
    <row r="4629" spans="1:13" x14ac:dyDescent="0.25">
      <c r="A4629">
        <v>4625</v>
      </c>
      <c r="B4629" s="210"/>
      <c r="C4629" s="45">
        <v>64.076123405492936</v>
      </c>
      <c r="D4629" s="45">
        <v>2.4791916161942678</v>
      </c>
      <c r="E4629" s="45">
        <v>2.1198957376932106</v>
      </c>
      <c r="F4629" s="45">
        <v>28.40410950184134</v>
      </c>
      <c r="G4629" s="45">
        <v>15.652935037504511</v>
      </c>
      <c r="H4629" s="45">
        <v>112.73225529872627</v>
      </c>
      <c r="J4629">
        <v>0</v>
      </c>
      <c r="K4629">
        <v>0</v>
      </c>
      <c r="M4629" s="45">
        <f t="shared" si="72"/>
        <v>108.13316794483879</v>
      </c>
    </row>
    <row r="4630" spans="1:13" x14ac:dyDescent="0.25">
      <c r="A4630">
        <v>4626</v>
      </c>
      <c r="B4630" s="210"/>
      <c r="C4630" s="45">
        <v>66.619647855791939</v>
      </c>
      <c r="D4630" s="45">
        <v>2.7724336302234898</v>
      </c>
      <c r="E4630" s="45">
        <v>1.5861300249828945</v>
      </c>
      <c r="F4630" s="45">
        <v>24.306473939537774</v>
      </c>
      <c r="G4630" s="45">
        <v>16.395266397954938</v>
      </c>
      <c r="H4630" s="45">
        <v>111.67995184849104</v>
      </c>
      <c r="J4630">
        <v>0</v>
      </c>
      <c r="K4630">
        <v>0</v>
      </c>
      <c r="M4630" s="45">
        <f t="shared" si="72"/>
        <v>107.32138819328466</v>
      </c>
    </row>
    <row r="4631" spans="1:13" x14ac:dyDescent="0.25">
      <c r="A4631">
        <v>4627</v>
      </c>
      <c r="B4631" s="210"/>
      <c r="C4631" s="45">
        <v>43.718298347688794</v>
      </c>
      <c r="D4631" s="45">
        <v>2.7288223982006725</v>
      </c>
      <c r="E4631" s="45">
        <v>1.2390364740947657</v>
      </c>
      <c r="F4631" s="45">
        <v>31.179539487807052</v>
      </c>
      <c r="G4631" s="45">
        <v>9.9834492781165949</v>
      </c>
      <c r="H4631" s="45">
        <v>88.849145985907882</v>
      </c>
      <c r="J4631">
        <v>0</v>
      </c>
      <c r="K4631">
        <v>0</v>
      </c>
      <c r="M4631" s="45">
        <f t="shared" si="72"/>
        <v>84.881287113612444</v>
      </c>
    </row>
    <row r="4632" spans="1:13" x14ac:dyDescent="0.25">
      <c r="A4632">
        <v>4628</v>
      </c>
      <c r="B4632" s="210"/>
      <c r="C4632" s="45">
        <v>0</v>
      </c>
      <c r="D4632" s="45">
        <v>2.4705129905722991</v>
      </c>
      <c r="E4632" s="45">
        <v>1.0185299829423073</v>
      </c>
      <c r="F4632" s="45">
        <v>25.578774202622075</v>
      </c>
      <c r="G4632" s="45">
        <v>0</v>
      </c>
      <c r="H4632" s="45">
        <v>29.067817176136682</v>
      </c>
      <c r="J4632">
        <v>0</v>
      </c>
      <c r="K4632">
        <v>0</v>
      </c>
      <c r="M4632" s="45">
        <f t="shared" si="72"/>
        <v>25.578774202622075</v>
      </c>
    </row>
    <row r="4633" spans="1:13" x14ac:dyDescent="0.25">
      <c r="A4633">
        <v>4629</v>
      </c>
      <c r="B4633" s="210"/>
      <c r="C4633" s="45">
        <v>0</v>
      </c>
      <c r="D4633" s="45">
        <v>3.6050833285993957</v>
      </c>
      <c r="E4633" s="45">
        <v>1.0721982294661863</v>
      </c>
      <c r="F4633" s="45">
        <v>17.722566148136124</v>
      </c>
      <c r="G4633" s="45">
        <v>0</v>
      </c>
      <c r="H4633" s="45">
        <v>22.399847706201705</v>
      </c>
      <c r="J4633">
        <v>0</v>
      </c>
      <c r="K4633">
        <v>0</v>
      </c>
      <c r="M4633" s="45">
        <f t="shared" si="72"/>
        <v>17.722566148136124</v>
      </c>
    </row>
    <row r="4634" spans="1:13" x14ac:dyDescent="0.25">
      <c r="A4634">
        <v>4630</v>
      </c>
      <c r="B4634" s="210"/>
      <c r="C4634" s="45">
        <v>14.410065395876185</v>
      </c>
      <c r="D4634" s="45">
        <v>2.8057059607574879</v>
      </c>
      <c r="E4634" s="45">
        <v>1.1947018356619965</v>
      </c>
      <c r="F4634" s="45">
        <v>37.363459825634322</v>
      </c>
      <c r="G4634" s="45">
        <v>0</v>
      </c>
      <c r="H4634" s="45">
        <v>55.773933017929991</v>
      </c>
      <c r="J4634">
        <v>0</v>
      </c>
      <c r="K4634">
        <v>0</v>
      </c>
      <c r="M4634" s="45">
        <f t="shared" si="72"/>
        <v>51.773525221510511</v>
      </c>
    </row>
    <row r="4635" spans="1:13" x14ac:dyDescent="0.25">
      <c r="A4635">
        <v>4631</v>
      </c>
      <c r="B4635" s="210"/>
      <c r="C4635" s="45">
        <v>47.192175576209422</v>
      </c>
      <c r="D4635" s="45">
        <v>3.1871235709425645</v>
      </c>
      <c r="E4635" s="45">
        <v>1.2542035872428188</v>
      </c>
      <c r="F4635" s="45">
        <v>28.260647792658297</v>
      </c>
      <c r="G4635" s="45">
        <v>0</v>
      </c>
      <c r="H4635" s="45">
        <v>79.894150527053114</v>
      </c>
      <c r="J4635">
        <v>0</v>
      </c>
      <c r="K4635">
        <v>0</v>
      </c>
      <c r="M4635" s="45">
        <f t="shared" si="72"/>
        <v>75.452823368867712</v>
      </c>
    </row>
    <row r="4636" spans="1:13" x14ac:dyDescent="0.25">
      <c r="A4636">
        <v>4632</v>
      </c>
      <c r="B4636" s="210"/>
      <c r="C4636" s="45">
        <v>16.007637074370731</v>
      </c>
      <c r="D4636" s="45">
        <v>2.992337474686368</v>
      </c>
      <c r="E4636" s="45">
        <v>2.7569144899114231</v>
      </c>
      <c r="F4636" s="45">
        <v>28.15157169224047</v>
      </c>
      <c r="G4636" s="45">
        <v>0</v>
      </c>
      <c r="H4636" s="45">
        <v>49.90846073120899</v>
      </c>
      <c r="J4636">
        <v>0</v>
      </c>
      <c r="K4636">
        <v>0</v>
      </c>
      <c r="M4636" s="45">
        <f t="shared" si="72"/>
        <v>44.159208766611201</v>
      </c>
    </row>
    <row r="4637" spans="1:13" x14ac:dyDescent="0.25">
      <c r="A4637">
        <v>4633</v>
      </c>
      <c r="B4637" s="210"/>
      <c r="C4637" s="45">
        <v>0</v>
      </c>
      <c r="D4637" s="45">
        <v>3.1560986271038645</v>
      </c>
      <c r="E4637" s="45">
        <v>4.3027933300014096</v>
      </c>
      <c r="F4637" s="45">
        <v>34.369244623855607</v>
      </c>
      <c r="G4637" s="45">
        <v>0</v>
      </c>
      <c r="H4637" s="45">
        <v>41.82813658096088</v>
      </c>
      <c r="J4637">
        <v>0</v>
      </c>
      <c r="K4637">
        <v>0</v>
      </c>
      <c r="M4637" s="45">
        <f t="shared" si="72"/>
        <v>34.369244623855607</v>
      </c>
    </row>
    <row r="4638" spans="1:13" x14ac:dyDescent="0.25">
      <c r="A4638">
        <v>4634</v>
      </c>
      <c r="B4638" s="210"/>
      <c r="C4638" s="45">
        <v>2.4415614096757317</v>
      </c>
      <c r="D4638" s="45">
        <v>3.3064976106881527</v>
      </c>
      <c r="E4638" s="45">
        <v>3.0701737114692813</v>
      </c>
      <c r="F4638" s="45">
        <v>33.729223620188641</v>
      </c>
      <c r="G4638" s="45">
        <v>0</v>
      </c>
      <c r="H4638" s="45">
        <v>42.547456352021811</v>
      </c>
      <c r="J4638">
        <v>0</v>
      </c>
      <c r="K4638">
        <v>0</v>
      </c>
      <c r="M4638" s="45">
        <f t="shared" si="72"/>
        <v>36.170785029864376</v>
      </c>
    </row>
    <row r="4639" spans="1:13" x14ac:dyDescent="0.25">
      <c r="A4639">
        <v>4635</v>
      </c>
      <c r="B4639" s="210"/>
      <c r="C4639" s="45">
        <v>8.1199708586428621</v>
      </c>
      <c r="D4639" s="45">
        <v>2.9500382696923158</v>
      </c>
      <c r="E4639" s="45">
        <v>2.3713198056474685</v>
      </c>
      <c r="F4639" s="45">
        <v>19.665434378800512</v>
      </c>
      <c r="G4639" s="45">
        <v>0</v>
      </c>
      <c r="H4639" s="45">
        <v>33.106763312783158</v>
      </c>
      <c r="J4639">
        <v>0</v>
      </c>
      <c r="K4639">
        <v>0</v>
      </c>
      <c r="M4639" s="45">
        <f t="shared" si="72"/>
        <v>27.785405237443374</v>
      </c>
    </row>
    <row r="4640" spans="1:13" x14ac:dyDescent="0.25">
      <c r="A4640">
        <v>4636</v>
      </c>
      <c r="B4640" s="210"/>
      <c r="C4640" s="45">
        <v>1.5040546517151614</v>
      </c>
      <c r="D4640" s="45">
        <v>2.9505887906355648</v>
      </c>
      <c r="E4640" s="45">
        <v>2.2727335701851259</v>
      </c>
      <c r="F4640" s="45">
        <v>26.695913451259234</v>
      </c>
      <c r="G4640" s="45">
        <v>0</v>
      </c>
      <c r="H4640" s="45">
        <v>33.423290463795084</v>
      </c>
      <c r="J4640">
        <v>0</v>
      </c>
      <c r="K4640">
        <v>0</v>
      </c>
      <c r="M4640" s="45">
        <f t="shared" si="72"/>
        <v>28.199968102974395</v>
      </c>
    </row>
    <row r="4641" spans="1:13" x14ac:dyDescent="0.25">
      <c r="A4641">
        <v>4637</v>
      </c>
      <c r="B4641" s="210"/>
      <c r="C4641" s="45">
        <v>0</v>
      </c>
      <c r="D4641" s="45">
        <v>2.6779182534676127</v>
      </c>
      <c r="E4641" s="45">
        <v>2.0277263577935054</v>
      </c>
      <c r="F4641" s="45">
        <v>18.879307955478406</v>
      </c>
      <c r="G4641" s="45">
        <v>0</v>
      </c>
      <c r="H4641" s="45">
        <v>23.584952566739524</v>
      </c>
      <c r="J4641">
        <v>0</v>
      </c>
      <c r="K4641">
        <v>0</v>
      </c>
      <c r="M4641" s="45">
        <f t="shared" si="72"/>
        <v>18.879307955478406</v>
      </c>
    </row>
    <row r="4642" spans="1:13" x14ac:dyDescent="0.25">
      <c r="A4642">
        <v>4638</v>
      </c>
      <c r="B4642" s="210"/>
      <c r="C4642" s="45">
        <v>0</v>
      </c>
      <c r="D4642" s="45">
        <v>3.2032881687813273</v>
      </c>
      <c r="E4642" s="45">
        <v>1.8544712576022884</v>
      </c>
      <c r="F4642" s="45">
        <v>24.526401212366764</v>
      </c>
      <c r="G4642" s="45">
        <v>0</v>
      </c>
      <c r="H4642" s="45">
        <v>29.584160638750379</v>
      </c>
      <c r="J4642">
        <v>0</v>
      </c>
      <c r="K4642">
        <v>0</v>
      </c>
      <c r="M4642" s="45">
        <f t="shared" si="72"/>
        <v>24.526401212366764</v>
      </c>
    </row>
    <row r="4643" spans="1:13" x14ac:dyDescent="0.25">
      <c r="A4643">
        <v>4639</v>
      </c>
      <c r="B4643" s="210"/>
      <c r="C4643" s="45">
        <v>0</v>
      </c>
      <c r="D4643" s="45">
        <v>2.583667031173341</v>
      </c>
      <c r="E4643" s="45">
        <v>1.8626381646820094</v>
      </c>
      <c r="F4643" s="45">
        <v>24.067393966096471</v>
      </c>
      <c r="G4643" s="45">
        <v>0</v>
      </c>
      <c r="H4643" s="45">
        <v>28.51369916195182</v>
      </c>
      <c r="J4643">
        <v>0</v>
      </c>
      <c r="K4643">
        <v>0</v>
      </c>
      <c r="M4643" s="45">
        <f t="shared" si="72"/>
        <v>24.067393966096471</v>
      </c>
    </row>
    <row r="4644" spans="1:13" x14ac:dyDescent="0.25">
      <c r="A4644">
        <v>4640</v>
      </c>
      <c r="B4644" s="210"/>
      <c r="C4644" s="45">
        <v>3.7246860064019713E-2</v>
      </c>
      <c r="D4644" s="45">
        <v>2.6202559374759047</v>
      </c>
      <c r="E4644" s="45">
        <v>1.800219660572715</v>
      </c>
      <c r="F4644" s="45">
        <v>30.994662161402768</v>
      </c>
      <c r="G4644" s="45">
        <v>13.156241790248636</v>
      </c>
      <c r="H4644" s="45">
        <v>48.608626409764042</v>
      </c>
      <c r="J4644">
        <v>0</v>
      </c>
      <c r="K4644">
        <v>0</v>
      </c>
      <c r="M4644" s="45">
        <f t="shared" si="72"/>
        <v>44.188150811715424</v>
      </c>
    </row>
    <row r="4645" spans="1:13" x14ac:dyDescent="0.25">
      <c r="A4645">
        <v>4641</v>
      </c>
      <c r="B4645" s="210"/>
      <c r="C4645" s="45">
        <v>0.12483980955746761</v>
      </c>
      <c r="D4645" s="45">
        <v>2.7262072090501466</v>
      </c>
      <c r="E4645" s="45">
        <v>1.7611351766911949</v>
      </c>
      <c r="F4645" s="45">
        <v>26.18350285608091</v>
      </c>
      <c r="G4645" s="45">
        <v>6.2429745007055626</v>
      </c>
      <c r="H4645" s="45">
        <v>37.038659552085285</v>
      </c>
      <c r="J4645">
        <v>0</v>
      </c>
      <c r="K4645">
        <v>0</v>
      </c>
      <c r="M4645" s="45">
        <f t="shared" si="72"/>
        <v>32.551317166343942</v>
      </c>
    </row>
    <row r="4646" spans="1:13" x14ac:dyDescent="0.25">
      <c r="A4646">
        <v>4642</v>
      </c>
      <c r="B4646" s="210"/>
      <c r="C4646" s="45">
        <v>11.989276389590032</v>
      </c>
      <c r="D4646" s="45">
        <v>2.7642778307722811</v>
      </c>
      <c r="E4646" s="45">
        <v>1.7681353827595268</v>
      </c>
      <c r="F4646" s="45">
        <v>27.359812092242791</v>
      </c>
      <c r="G4646" s="45">
        <v>11.441510560820841</v>
      </c>
      <c r="H4646" s="45">
        <v>55.323012256185478</v>
      </c>
      <c r="J4646">
        <v>0</v>
      </c>
      <c r="K4646">
        <v>0</v>
      </c>
      <c r="M4646" s="45">
        <f t="shared" si="72"/>
        <v>50.790599042653668</v>
      </c>
    </row>
    <row r="4647" spans="1:13" x14ac:dyDescent="0.25">
      <c r="A4647">
        <v>4643</v>
      </c>
      <c r="B4647" s="210"/>
      <c r="C4647" s="45">
        <v>56.581980994124727</v>
      </c>
      <c r="D4647" s="45">
        <v>2.8757335764983423</v>
      </c>
      <c r="E4647" s="45">
        <v>1.3772905439443228</v>
      </c>
      <c r="F4647" s="45">
        <v>25.900197232408328</v>
      </c>
      <c r="G4647" s="45">
        <v>8.5566699568085554</v>
      </c>
      <c r="H4647" s="45">
        <v>95.291872303784288</v>
      </c>
      <c r="J4647">
        <v>0</v>
      </c>
      <c r="K4647">
        <v>0</v>
      </c>
      <c r="M4647" s="45">
        <f t="shared" si="72"/>
        <v>91.038848183341599</v>
      </c>
    </row>
    <row r="4648" spans="1:13" x14ac:dyDescent="0.25">
      <c r="A4648">
        <v>4644</v>
      </c>
      <c r="B4648" s="210"/>
      <c r="C4648" s="45">
        <v>56.993796302606036</v>
      </c>
      <c r="D4648" s="45">
        <v>2.5596628933902847</v>
      </c>
      <c r="E4648" s="45">
        <v>2.329901919743171</v>
      </c>
      <c r="F4648" s="45">
        <v>25.015765228693255</v>
      </c>
      <c r="G4648" s="45">
        <v>12.642449010260652</v>
      </c>
      <c r="H4648" s="45">
        <v>99.541575354693393</v>
      </c>
      <c r="J4648">
        <v>0</v>
      </c>
      <c r="K4648">
        <v>0</v>
      </c>
      <c r="M4648" s="45">
        <f t="shared" si="72"/>
        <v>94.652010541559932</v>
      </c>
    </row>
    <row r="4649" spans="1:13" x14ac:dyDescent="0.25">
      <c r="A4649">
        <v>4645</v>
      </c>
      <c r="B4649" s="210"/>
      <c r="C4649" s="45">
        <v>4.986838016244735</v>
      </c>
      <c r="D4649" s="45">
        <v>2.7431414682905602</v>
      </c>
      <c r="E4649" s="45">
        <v>2.3888203208182985</v>
      </c>
      <c r="F4649" s="45">
        <v>18.518613988992957</v>
      </c>
      <c r="G4649" s="45">
        <v>6.5154153679401219</v>
      </c>
      <c r="H4649" s="45">
        <v>35.152829162286672</v>
      </c>
      <c r="J4649">
        <v>0</v>
      </c>
      <c r="K4649">
        <v>0</v>
      </c>
      <c r="M4649" s="45">
        <f t="shared" si="72"/>
        <v>30.020867373177815</v>
      </c>
    </row>
    <row r="4650" spans="1:13" x14ac:dyDescent="0.25">
      <c r="A4650">
        <v>4646</v>
      </c>
      <c r="B4650" s="210"/>
      <c r="C4650" s="45">
        <v>0</v>
      </c>
      <c r="D4650" s="45">
        <v>3.1369926007823645</v>
      </c>
      <c r="E4650" s="45">
        <v>2.0294764093105884</v>
      </c>
      <c r="F4650" s="45">
        <v>29.119211512026194</v>
      </c>
      <c r="G4650" s="45">
        <v>17.611181368423608</v>
      </c>
      <c r="H4650" s="45">
        <v>51.896861890542759</v>
      </c>
      <c r="J4650">
        <v>0</v>
      </c>
      <c r="K4650">
        <v>0</v>
      </c>
      <c r="M4650" s="45">
        <f t="shared" si="72"/>
        <v>46.730392880449799</v>
      </c>
    </row>
    <row r="4651" spans="1:13" x14ac:dyDescent="0.25">
      <c r="A4651">
        <v>4647</v>
      </c>
      <c r="B4651" s="210"/>
      <c r="C4651" s="45">
        <v>0</v>
      </c>
      <c r="D4651" s="45">
        <v>3.024292331027663</v>
      </c>
      <c r="E4651" s="45">
        <v>1.9886418739119849</v>
      </c>
      <c r="F4651" s="45">
        <v>23.669095450988966</v>
      </c>
      <c r="G4651" s="45">
        <v>14.741295909066627</v>
      </c>
      <c r="H4651" s="45">
        <v>43.423325564995238</v>
      </c>
      <c r="J4651">
        <v>0</v>
      </c>
      <c r="K4651">
        <v>0</v>
      </c>
      <c r="M4651" s="45">
        <f t="shared" si="72"/>
        <v>38.410391360055591</v>
      </c>
    </row>
    <row r="4652" spans="1:13" x14ac:dyDescent="0.25">
      <c r="A4652">
        <v>4648</v>
      </c>
      <c r="B4652" s="210"/>
      <c r="C4652" s="45">
        <v>0</v>
      </c>
      <c r="D4652" s="45">
        <v>3.1150719360824954</v>
      </c>
      <c r="E4652" s="45">
        <v>2.2272322307409675</v>
      </c>
      <c r="F4652" s="45">
        <v>17.844193471925962</v>
      </c>
      <c r="G4652" s="45">
        <v>11.892356873628735</v>
      </c>
      <c r="H4652" s="45">
        <v>35.078854512378157</v>
      </c>
      <c r="J4652">
        <v>0</v>
      </c>
      <c r="K4652">
        <v>0</v>
      </c>
      <c r="M4652" s="45">
        <f t="shared" si="72"/>
        <v>29.736550345554697</v>
      </c>
    </row>
    <row r="4653" spans="1:13" x14ac:dyDescent="0.25">
      <c r="A4653">
        <v>4649</v>
      </c>
      <c r="B4653" s="210"/>
      <c r="C4653" s="45">
        <v>0</v>
      </c>
      <c r="D4653" s="45">
        <v>2.7706617371644575</v>
      </c>
      <c r="E4653" s="45">
        <v>2.1198957376932106</v>
      </c>
      <c r="F4653" s="45">
        <v>32.886842864292618</v>
      </c>
      <c r="G4653" s="45">
        <v>15.256071518847513</v>
      </c>
      <c r="H4653" s="45">
        <v>53.033471857997796</v>
      </c>
      <c r="J4653">
        <v>0</v>
      </c>
      <c r="K4653">
        <v>0</v>
      </c>
      <c r="M4653" s="45">
        <f t="shared" si="72"/>
        <v>48.14291438314013</v>
      </c>
    </row>
    <row r="4654" spans="1:13" x14ac:dyDescent="0.25">
      <c r="A4654">
        <v>4650</v>
      </c>
      <c r="B4654" s="210"/>
      <c r="C4654" s="45">
        <v>0</v>
      </c>
      <c r="D4654" s="45">
        <v>2.9145840752375443</v>
      </c>
      <c r="E4654" s="45">
        <v>1.9530574930646307</v>
      </c>
      <c r="F4654" s="45">
        <v>22.529002891111055</v>
      </c>
      <c r="G4654" s="45">
        <v>16.542908982262297</v>
      </c>
      <c r="H4654" s="45">
        <v>43.939553441675528</v>
      </c>
      <c r="J4654">
        <v>0</v>
      </c>
      <c r="K4654">
        <v>0</v>
      </c>
      <c r="M4654" s="45">
        <f t="shared" si="72"/>
        <v>39.071911873373352</v>
      </c>
    </row>
    <row r="4655" spans="1:13" x14ac:dyDescent="0.25">
      <c r="A4655">
        <v>4651</v>
      </c>
      <c r="B4655" s="210"/>
      <c r="C4655" s="45">
        <v>0</v>
      </c>
      <c r="D4655" s="45">
        <v>2.8190069816020071</v>
      </c>
      <c r="E4655" s="45">
        <v>1.5254615723906839</v>
      </c>
      <c r="F4655" s="45">
        <v>25.07072588100694</v>
      </c>
      <c r="G4655" s="45">
        <v>10.887718182439274</v>
      </c>
      <c r="H4655" s="45">
        <v>40.302912617438906</v>
      </c>
      <c r="J4655">
        <v>0</v>
      </c>
      <c r="K4655">
        <v>0</v>
      </c>
      <c r="M4655" s="45">
        <f t="shared" si="72"/>
        <v>35.958444063446215</v>
      </c>
    </row>
    <row r="4656" spans="1:13" x14ac:dyDescent="0.25">
      <c r="A4656">
        <v>4652</v>
      </c>
      <c r="B4656" s="210"/>
      <c r="C4656" s="45">
        <v>4.2858730110808514</v>
      </c>
      <c r="D4656" s="45">
        <v>2.9701303248493089</v>
      </c>
      <c r="E4656" s="45">
        <v>1.1503671972292273</v>
      </c>
      <c r="F4656" s="45">
        <v>29.441113957035352</v>
      </c>
      <c r="G4656" s="45">
        <v>0</v>
      </c>
      <c r="H4656" s="45">
        <v>37.847484490194738</v>
      </c>
      <c r="J4656">
        <v>0</v>
      </c>
      <c r="K4656">
        <v>0</v>
      </c>
      <c r="M4656" s="45">
        <f t="shared" si="72"/>
        <v>33.726986968116201</v>
      </c>
    </row>
    <row r="4657" spans="1:13" x14ac:dyDescent="0.25">
      <c r="A4657">
        <v>4653</v>
      </c>
      <c r="B4657" s="210"/>
      <c r="C4657" s="45">
        <v>34.12628413955386</v>
      </c>
      <c r="D4657" s="45">
        <v>2.904755015384108</v>
      </c>
      <c r="E4657" s="45">
        <v>1.1993686397075514</v>
      </c>
      <c r="F4657" s="45">
        <v>23.014743643890949</v>
      </c>
      <c r="G4657" s="45">
        <v>0</v>
      </c>
      <c r="H4657" s="45">
        <v>61.245151438536467</v>
      </c>
      <c r="J4657">
        <v>0</v>
      </c>
      <c r="K4657">
        <v>0</v>
      </c>
      <c r="M4657" s="45">
        <f t="shared" si="72"/>
        <v>57.141027783444812</v>
      </c>
    </row>
    <row r="4658" spans="1:13" x14ac:dyDescent="0.25">
      <c r="A4658">
        <v>4654</v>
      </c>
      <c r="B4658" s="210"/>
      <c r="C4658" s="45">
        <v>73.577531772748486</v>
      </c>
      <c r="D4658" s="45">
        <v>2.9620818750466409</v>
      </c>
      <c r="E4658" s="45">
        <v>1.0675314254206318</v>
      </c>
      <c r="F4658" s="45">
        <v>28.085502008421464</v>
      </c>
      <c r="G4658" s="45">
        <v>0</v>
      </c>
      <c r="H4658" s="45">
        <v>105.6926470816372</v>
      </c>
      <c r="J4658">
        <v>0</v>
      </c>
      <c r="K4658">
        <v>0</v>
      </c>
      <c r="M4658" s="45">
        <f t="shared" si="72"/>
        <v>101.66303378116996</v>
      </c>
    </row>
    <row r="4659" spans="1:13" x14ac:dyDescent="0.25">
      <c r="A4659">
        <v>4655</v>
      </c>
      <c r="B4659" s="210"/>
      <c r="C4659" s="45">
        <v>36.0431569516157</v>
      </c>
      <c r="D4659" s="45">
        <v>2.9166506493959967</v>
      </c>
      <c r="E4659" s="45">
        <v>1.3615400802905762</v>
      </c>
      <c r="F4659" s="45">
        <v>25.989834337262327</v>
      </c>
      <c r="G4659" s="45">
        <v>0</v>
      </c>
      <c r="H4659" s="45">
        <v>66.311182018564594</v>
      </c>
      <c r="J4659">
        <v>0</v>
      </c>
      <c r="K4659">
        <v>0</v>
      </c>
      <c r="M4659" s="45">
        <f t="shared" si="72"/>
        <v>62.032991288878023</v>
      </c>
    </row>
    <row r="4660" spans="1:13" x14ac:dyDescent="0.25">
      <c r="A4660">
        <v>4656</v>
      </c>
      <c r="B4660" s="210"/>
      <c r="C4660" s="45">
        <v>0</v>
      </c>
      <c r="D4660" s="45">
        <v>2.9540617459234308</v>
      </c>
      <c r="E4660" s="45">
        <v>1.7973029080442435</v>
      </c>
      <c r="F4660" s="45">
        <v>26.191276066721958</v>
      </c>
      <c r="G4660" s="45">
        <v>0</v>
      </c>
      <c r="H4660" s="45">
        <v>30.942640720689631</v>
      </c>
      <c r="J4660">
        <v>0</v>
      </c>
      <c r="K4660">
        <v>0</v>
      </c>
      <c r="M4660" s="45">
        <f t="shared" si="72"/>
        <v>26.191276066721958</v>
      </c>
    </row>
    <row r="4661" spans="1:13" x14ac:dyDescent="0.25">
      <c r="A4661">
        <v>4657</v>
      </c>
      <c r="B4661" s="210"/>
      <c r="C4661" s="45">
        <v>0</v>
      </c>
      <c r="D4661" s="45">
        <v>2.9379617348599334</v>
      </c>
      <c r="E4661" s="45">
        <v>2.1992314064676397</v>
      </c>
      <c r="F4661" s="45">
        <v>28.524023995035833</v>
      </c>
      <c r="G4661" s="45">
        <v>0</v>
      </c>
      <c r="H4661" s="45">
        <v>33.661217136363405</v>
      </c>
      <c r="J4661">
        <v>0</v>
      </c>
      <c r="K4661">
        <v>0</v>
      </c>
      <c r="M4661" s="45">
        <f t="shared" si="72"/>
        <v>28.524023995035833</v>
      </c>
    </row>
    <row r="4662" spans="1:13" x14ac:dyDescent="0.25">
      <c r="A4662">
        <v>4658</v>
      </c>
      <c r="B4662" s="210"/>
      <c r="C4662" s="45">
        <v>0</v>
      </c>
      <c r="D4662" s="45">
        <v>3.0394509062425752</v>
      </c>
      <c r="E4662" s="45">
        <v>1.9944753789689289</v>
      </c>
      <c r="F4662" s="45">
        <v>18.923505990484003</v>
      </c>
      <c r="G4662" s="45">
        <v>0</v>
      </c>
      <c r="H4662" s="45">
        <v>23.957432275695506</v>
      </c>
      <c r="J4662">
        <v>0</v>
      </c>
      <c r="K4662">
        <v>0</v>
      </c>
      <c r="M4662" s="45">
        <f t="shared" si="72"/>
        <v>18.923505990484003</v>
      </c>
    </row>
    <row r="4663" spans="1:13" x14ac:dyDescent="0.25">
      <c r="A4663">
        <v>4659</v>
      </c>
      <c r="B4663" s="210"/>
      <c r="C4663" s="45">
        <v>0</v>
      </c>
      <c r="D4663" s="45">
        <v>2.8269216055960138</v>
      </c>
      <c r="E4663" s="45">
        <v>3.6751081858743051</v>
      </c>
      <c r="F4663" s="45">
        <v>28.583839243315605</v>
      </c>
      <c r="G4663" s="45">
        <v>0</v>
      </c>
      <c r="H4663" s="45">
        <v>35.085869034785922</v>
      </c>
      <c r="J4663">
        <v>200</v>
      </c>
      <c r="K4663">
        <v>0</v>
      </c>
      <c r="M4663" s="45">
        <f t="shared" si="72"/>
        <v>228.58383924331559</v>
      </c>
    </row>
    <row r="4664" spans="1:13" x14ac:dyDescent="0.25">
      <c r="A4664">
        <v>4660</v>
      </c>
      <c r="B4664" s="210"/>
      <c r="C4664" s="45">
        <v>0</v>
      </c>
      <c r="D4664" s="45">
        <v>3.2987352623450241</v>
      </c>
      <c r="E4664" s="45">
        <v>3.2685128834053545</v>
      </c>
      <c r="F4664" s="45">
        <v>28.139229950422166</v>
      </c>
      <c r="G4664" s="45">
        <v>0</v>
      </c>
      <c r="H4664" s="45">
        <v>34.706478096172546</v>
      </c>
      <c r="J4664">
        <v>0</v>
      </c>
      <c r="K4664">
        <v>0</v>
      </c>
      <c r="M4664" s="45">
        <f t="shared" si="72"/>
        <v>28.139229950422166</v>
      </c>
    </row>
    <row r="4665" spans="1:13" x14ac:dyDescent="0.25">
      <c r="A4665">
        <v>4661</v>
      </c>
      <c r="B4665" s="210"/>
      <c r="C4665" s="45">
        <v>8.828397184344082</v>
      </c>
      <c r="D4665" s="45">
        <v>2.5052872179093661</v>
      </c>
      <c r="E4665" s="45">
        <v>2.6594949554604703</v>
      </c>
      <c r="F4665" s="45">
        <v>25.593431611901174</v>
      </c>
      <c r="G4665" s="45">
        <v>0</v>
      </c>
      <c r="H4665" s="45">
        <v>39.586610969615094</v>
      </c>
      <c r="J4665">
        <v>0</v>
      </c>
      <c r="K4665">
        <v>0</v>
      </c>
      <c r="M4665" s="45">
        <f t="shared" si="72"/>
        <v>34.421828796245258</v>
      </c>
    </row>
    <row r="4666" spans="1:13" x14ac:dyDescent="0.25">
      <c r="A4666">
        <v>4662</v>
      </c>
      <c r="B4666" s="210"/>
      <c r="C4666" s="45">
        <v>38.849236411918355</v>
      </c>
      <c r="D4666" s="45">
        <v>3.119366291963301</v>
      </c>
      <c r="E4666" s="45">
        <v>2.1560634690462592</v>
      </c>
      <c r="F4666" s="45">
        <v>31.883201121224751</v>
      </c>
      <c r="G4666" s="45">
        <v>0</v>
      </c>
      <c r="H4666" s="45">
        <v>76.007867294152675</v>
      </c>
      <c r="J4666">
        <v>0</v>
      </c>
      <c r="K4666">
        <v>0</v>
      </c>
      <c r="M4666" s="45">
        <f t="shared" si="72"/>
        <v>70.732437533143099</v>
      </c>
    </row>
    <row r="4667" spans="1:13" x14ac:dyDescent="0.25">
      <c r="A4667">
        <v>4663</v>
      </c>
      <c r="B4667" s="210"/>
      <c r="C4667" s="45">
        <v>54.244480812924145</v>
      </c>
      <c r="D4667" s="45">
        <v>2.6336831996672037</v>
      </c>
      <c r="E4667" s="45">
        <v>1.9466406375019933</v>
      </c>
      <c r="F4667" s="45">
        <v>22.174948788508271</v>
      </c>
      <c r="G4667" s="45">
        <v>0</v>
      </c>
      <c r="H4667" s="45">
        <v>80.999753438601616</v>
      </c>
      <c r="J4667">
        <v>0</v>
      </c>
      <c r="K4667">
        <v>0</v>
      </c>
      <c r="M4667" s="45">
        <f t="shared" si="72"/>
        <v>76.419429601432412</v>
      </c>
    </row>
    <row r="4668" spans="1:13" x14ac:dyDescent="0.25">
      <c r="A4668">
        <v>4664</v>
      </c>
      <c r="B4668" s="210"/>
      <c r="C4668" s="45">
        <v>5.825842144060581</v>
      </c>
      <c r="D4668" s="45">
        <v>2.3214584414813677</v>
      </c>
      <c r="E4668" s="45">
        <v>1.9857251213835139</v>
      </c>
      <c r="F4668" s="45">
        <v>26.658933758749125</v>
      </c>
      <c r="G4668" s="45">
        <v>23.569388433053547</v>
      </c>
      <c r="H4668" s="45">
        <v>60.361347898728134</v>
      </c>
      <c r="J4668">
        <v>0</v>
      </c>
      <c r="K4668">
        <v>0</v>
      </c>
      <c r="M4668" s="45">
        <f t="shared" si="72"/>
        <v>56.054164335863256</v>
      </c>
    </row>
    <row r="4669" spans="1:13" x14ac:dyDescent="0.25">
      <c r="A4669">
        <v>4665</v>
      </c>
      <c r="B4669" s="210"/>
      <c r="C4669" s="45">
        <v>5.7309116002956886</v>
      </c>
      <c r="D4669" s="45">
        <v>2.6670099965598149</v>
      </c>
      <c r="E4669" s="45">
        <v>1.7436346615203651</v>
      </c>
      <c r="F4669" s="45">
        <v>25.465758831925697</v>
      </c>
      <c r="G4669" s="45">
        <v>6.5724593770658091</v>
      </c>
      <c r="H4669" s="45">
        <v>42.17977446736738</v>
      </c>
      <c r="J4669">
        <v>0</v>
      </c>
      <c r="K4669">
        <v>0</v>
      </c>
      <c r="M4669" s="45">
        <f t="shared" si="72"/>
        <v>37.769129809287193</v>
      </c>
    </row>
    <row r="4670" spans="1:13" x14ac:dyDescent="0.25">
      <c r="A4670">
        <v>4666</v>
      </c>
      <c r="B4670" s="210"/>
      <c r="C4670" s="45">
        <v>14.521725875512487</v>
      </c>
      <c r="D4670" s="45">
        <v>3.1652496633015543</v>
      </c>
      <c r="E4670" s="45">
        <v>1.9833917193607364</v>
      </c>
      <c r="F4670" s="45">
        <v>30.798365303028902</v>
      </c>
      <c r="G4670" s="45">
        <v>1.3751894310488317</v>
      </c>
      <c r="H4670" s="45">
        <v>51.843921992252511</v>
      </c>
      <c r="J4670">
        <v>0</v>
      </c>
      <c r="K4670">
        <v>0</v>
      </c>
      <c r="M4670" s="45">
        <f t="shared" si="72"/>
        <v>46.69528060959022</v>
      </c>
    </row>
    <row r="4671" spans="1:13" x14ac:dyDescent="0.25">
      <c r="A4671">
        <v>4667</v>
      </c>
      <c r="B4671" s="210"/>
      <c r="C4671" s="45">
        <v>0</v>
      </c>
      <c r="D4671" s="45">
        <v>2.6136870328523729</v>
      </c>
      <c r="E4671" s="45">
        <v>2.2739002711965148</v>
      </c>
      <c r="F4671" s="45">
        <v>22.529552743371983</v>
      </c>
      <c r="G4671" s="45">
        <v>19.664101189409276</v>
      </c>
      <c r="H4671" s="45">
        <v>47.081241236830152</v>
      </c>
      <c r="J4671">
        <v>0</v>
      </c>
      <c r="K4671">
        <v>0</v>
      </c>
      <c r="M4671" s="45">
        <f t="shared" si="72"/>
        <v>42.19365393278126</v>
      </c>
    </row>
    <row r="4672" spans="1:13" x14ac:dyDescent="0.25">
      <c r="A4672">
        <v>4668</v>
      </c>
      <c r="B4672" s="210"/>
      <c r="C4672" s="45">
        <v>0</v>
      </c>
      <c r="D4672" s="45">
        <v>2.4887717601360264</v>
      </c>
      <c r="E4672" s="45">
        <v>2.4751561956610599</v>
      </c>
      <c r="F4672" s="45">
        <v>27.973201816866251</v>
      </c>
      <c r="G4672" s="45">
        <v>20.690536578515417</v>
      </c>
      <c r="H4672" s="45">
        <v>53.62766635117876</v>
      </c>
      <c r="J4672">
        <v>0</v>
      </c>
      <c r="K4672">
        <v>0</v>
      </c>
      <c r="M4672" s="45">
        <f t="shared" si="72"/>
        <v>48.663738395381671</v>
      </c>
    </row>
    <row r="4673" spans="1:13" x14ac:dyDescent="0.25">
      <c r="A4673">
        <v>4669</v>
      </c>
      <c r="B4673" s="210"/>
      <c r="C4673" s="45">
        <v>0</v>
      </c>
      <c r="D4673" s="45">
        <v>3.1417190683701475</v>
      </c>
      <c r="E4673" s="45">
        <v>1.8702217212560353</v>
      </c>
      <c r="F4673" s="45">
        <v>25.633473690909646</v>
      </c>
      <c r="G4673" s="45">
        <v>17.875023216408188</v>
      </c>
      <c r="H4673" s="45">
        <v>48.520437696944015</v>
      </c>
      <c r="J4673">
        <v>0</v>
      </c>
      <c r="K4673">
        <v>0</v>
      </c>
      <c r="M4673" s="45">
        <f t="shared" si="72"/>
        <v>43.508496907317834</v>
      </c>
    </row>
    <row r="4674" spans="1:13" x14ac:dyDescent="0.25">
      <c r="A4674">
        <v>4670</v>
      </c>
      <c r="B4674" s="210"/>
      <c r="C4674" s="45">
        <v>0</v>
      </c>
      <c r="D4674" s="45">
        <v>2.5848582566846341</v>
      </c>
      <c r="E4674" s="45">
        <v>2.2301489832694394</v>
      </c>
      <c r="F4674" s="45">
        <v>27.887564817245604</v>
      </c>
      <c r="G4674" s="45">
        <v>17.513705822385081</v>
      </c>
      <c r="H4674" s="45">
        <v>50.216277879584752</v>
      </c>
      <c r="J4674">
        <v>0</v>
      </c>
      <c r="K4674">
        <v>0</v>
      </c>
      <c r="M4674" s="45">
        <f t="shared" si="72"/>
        <v>45.401270639630681</v>
      </c>
    </row>
    <row r="4675" spans="1:13" x14ac:dyDescent="0.25">
      <c r="A4675">
        <v>4671</v>
      </c>
      <c r="B4675" s="210"/>
      <c r="C4675" s="45">
        <v>0</v>
      </c>
      <c r="D4675" s="45">
        <v>2.8402771235049231</v>
      </c>
      <c r="E4675" s="45">
        <v>2.3118180540666469</v>
      </c>
      <c r="F4675" s="45">
        <v>30.333451117985419</v>
      </c>
      <c r="G4675" s="45">
        <v>14.940592895205354</v>
      </c>
      <c r="H4675" s="45">
        <v>50.426139190762342</v>
      </c>
      <c r="J4675">
        <v>0</v>
      </c>
      <c r="K4675">
        <v>0</v>
      </c>
      <c r="M4675" s="45">
        <f t="shared" si="72"/>
        <v>45.274044013190775</v>
      </c>
    </row>
    <row r="4676" spans="1:13" x14ac:dyDescent="0.25">
      <c r="A4676">
        <v>4672</v>
      </c>
      <c r="B4676" s="210"/>
      <c r="C4676" s="45">
        <v>0</v>
      </c>
      <c r="D4676" s="45">
        <v>3.3357025940392906</v>
      </c>
      <c r="E4676" s="45">
        <v>1.8999725970464465</v>
      </c>
      <c r="F4676" s="45">
        <v>24.75789416647773</v>
      </c>
      <c r="G4676" s="45">
        <v>12.87840546334219</v>
      </c>
      <c r="H4676" s="45">
        <v>42.871974820905656</v>
      </c>
      <c r="J4676">
        <v>0</v>
      </c>
      <c r="K4676">
        <v>0</v>
      </c>
      <c r="M4676" s="45">
        <f t="shared" si="72"/>
        <v>37.636299629819916</v>
      </c>
    </row>
    <row r="4677" spans="1:13" x14ac:dyDescent="0.25">
      <c r="A4677">
        <v>4673</v>
      </c>
      <c r="B4677" s="210"/>
      <c r="C4677" s="45">
        <v>0</v>
      </c>
      <c r="D4677" s="45">
        <v>2.5277342173345865</v>
      </c>
      <c r="E4677" s="45">
        <v>1.9367236789051898</v>
      </c>
      <c r="F4677" s="45">
        <v>28.151135825737978</v>
      </c>
      <c r="G4677" s="45">
        <v>7.6732101634693572</v>
      </c>
      <c r="H4677" s="45">
        <v>40.288803885447109</v>
      </c>
      <c r="J4677">
        <v>0</v>
      </c>
      <c r="K4677">
        <v>0</v>
      </c>
      <c r="M4677" s="45">
        <f t="shared" si="72"/>
        <v>35.824345989207337</v>
      </c>
    </row>
    <row r="4678" spans="1:13" x14ac:dyDescent="0.25">
      <c r="A4678">
        <v>4674</v>
      </c>
      <c r="B4678" s="210"/>
      <c r="C4678" s="45">
        <v>0</v>
      </c>
      <c r="D4678" s="45">
        <v>2.3647156620640102</v>
      </c>
      <c r="E4678" s="45">
        <v>1.5167113148052689</v>
      </c>
      <c r="F4678" s="45">
        <v>27.428835820683705</v>
      </c>
      <c r="G4678" s="45">
        <v>15.005014899700974</v>
      </c>
      <c r="H4678" s="45">
        <v>46.315277697253961</v>
      </c>
      <c r="J4678">
        <v>0</v>
      </c>
      <c r="K4678">
        <v>0</v>
      </c>
      <c r="M4678" s="45">
        <f t="shared" ref="M4678:M4741" si="73">C4678+J4678+K4678+F4678+G4678</f>
        <v>42.433850720384683</v>
      </c>
    </row>
    <row r="4679" spans="1:13" x14ac:dyDescent="0.25">
      <c r="A4679">
        <v>4675</v>
      </c>
      <c r="B4679" s="210"/>
      <c r="C4679" s="45">
        <v>0</v>
      </c>
      <c r="D4679" s="45">
        <v>2.7691215537430609</v>
      </c>
      <c r="E4679" s="45">
        <v>1.4117082237802889</v>
      </c>
      <c r="F4679" s="45">
        <v>28.235618341333161</v>
      </c>
      <c r="G4679" s="45">
        <v>14.606436753561564</v>
      </c>
      <c r="H4679" s="45">
        <v>47.022884872418075</v>
      </c>
      <c r="J4679">
        <v>0</v>
      </c>
      <c r="K4679">
        <v>0</v>
      </c>
      <c r="M4679" s="45">
        <f t="shared" si="73"/>
        <v>42.842055094894725</v>
      </c>
    </row>
    <row r="4680" spans="1:13" x14ac:dyDescent="0.25">
      <c r="A4680">
        <v>4676</v>
      </c>
      <c r="B4680" s="210"/>
      <c r="C4680" s="45">
        <v>0</v>
      </c>
      <c r="D4680" s="45">
        <v>2.9157689085087424</v>
      </c>
      <c r="E4680" s="45">
        <v>1.1486171457121439</v>
      </c>
      <c r="F4680" s="45">
        <v>23.891469747194879</v>
      </c>
      <c r="G4680" s="45">
        <v>0</v>
      </c>
      <c r="H4680" s="45">
        <v>27.955855801415765</v>
      </c>
      <c r="J4680">
        <v>0</v>
      </c>
      <c r="K4680">
        <v>0</v>
      </c>
      <c r="M4680" s="45">
        <f t="shared" si="73"/>
        <v>23.891469747194879</v>
      </c>
    </row>
    <row r="4681" spans="1:13" x14ac:dyDescent="0.25">
      <c r="A4681">
        <v>4677</v>
      </c>
      <c r="B4681" s="210"/>
      <c r="C4681" s="45">
        <v>0</v>
      </c>
      <c r="D4681" s="45">
        <v>2.9192930005207969</v>
      </c>
      <c r="E4681" s="45">
        <v>1.2343696700492113</v>
      </c>
      <c r="F4681" s="45">
        <v>25.339643813884287</v>
      </c>
      <c r="G4681" s="45">
        <v>0</v>
      </c>
      <c r="H4681" s="45">
        <v>29.493306484454294</v>
      </c>
      <c r="J4681">
        <v>0</v>
      </c>
      <c r="K4681">
        <v>0</v>
      </c>
      <c r="M4681" s="45">
        <f t="shared" si="73"/>
        <v>25.339643813884287</v>
      </c>
    </row>
    <row r="4682" spans="1:13" x14ac:dyDescent="0.25">
      <c r="A4682">
        <v>4678</v>
      </c>
      <c r="B4682" s="210"/>
      <c r="C4682" s="45">
        <v>0</v>
      </c>
      <c r="D4682" s="45">
        <v>3.4700437977994834</v>
      </c>
      <c r="E4682" s="45">
        <v>1.1264498264957594</v>
      </c>
      <c r="F4682" s="45">
        <v>14.106546773054236</v>
      </c>
      <c r="G4682" s="45">
        <v>0</v>
      </c>
      <c r="H4682" s="45">
        <v>18.703040397349479</v>
      </c>
      <c r="J4682">
        <v>0</v>
      </c>
      <c r="K4682">
        <v>0</v>
      </c>
      <c r="M4682" s="45">
        <f t="shared" si="73"/>
        <v>14.106546773054236</v>
      </c>
    </row>
    <row r="4683" spans="1:13" x14ac:dyDescent="0.25">
      <c r="A4683">
        <v>4679</v>
      </c>
      <c r="B4683" s="210"/>
      <c r="C4683" s="45">
        <v>0</v>
      </c>
      <c r="D4683" s="45">
        <v>2.8543681712682871</v>
      </c>
      <c r="E4683" s="45">
        <v>1.1608675063317251</v>
      </c>
      <c r="F4683" s="45">
        <v>22.108763062638435</v>
      </c>
      <c r="G4683" s="45">
        <v>0</v>
      </c>
      <c r="H4683" s="45">
        <v>26.123998740238449</v>
      </c>
      <c r="J4683">
        <v>0</v>
      </c>
      <c r="K4683">
        <v>0</v>
      </c>
      <c r="M4683" s="45">
        <f t="shared" si="73"/>
        <v>22.108763062638435</v>
      </c>
    </row>
    <row r="4684" spans="1:13" x14ac:dyDescent="0.25">
      <c r="A4684">
        <v>4680</v>
      </c>
      <c r="B4684" s="210"/>
      <c r="C4684" s="45">
        <v>0</v>
      </c>
      <c r="D4684" s="45">
        <v>2.7606831273225674</v>
      </c>
      <c r="E4684" s="45">
        <v>1.1591174548146421</v>
      </c>
      <c r="F4684" s="45">
        <v>25.189302105587569</v>
      </c>
      <c r="G4684" s="45">
        <v>0</v>
      </c>
      <c r="H4684" s="45">
        <v>29.109102687724778</v>
      </c>
      <c r="J4684">
        <v>0</v>
      </c>
      <c r="K4684">
        <v>0</v>
      </c>
      <c r="M4684" s="45">
        <f t="shared" si="73"/>
        <v>25.189302105587569</v>
      </c>
    </row>
    <row r="4685" spans="1:13" x14ac:dyDescent="0.25">
      <c r="A4685">
        <v>4681</v>
      </c>
      <c r="B4685" s="210"/>
      <c r="C4685" s="45">
        <v>0</v>
      </c>
      <c r="D4685" s="45">
        <v>3.2155631937891278</v>
      </c>
      <c r="E4685" s="45">
        <v>2.1636470256202855</v>
      </c>
      <c r="F4685" s="45">
        <v>22.33374897039419</v>
      </c>
      <c r="G4685" s="45">
        <v>0</v>
      </c>
      <c r="H4685" s="45">
        <v>27.712959189803605</v>
      </c>
      <c r="J4685">
        <v>0</v>
      </c>
      <c r="K4685">
        <v>0</v>
      </c>
      <c r="M4685" s="45">
        <f t="shared" si="73"/>
        <v>22.33374897039419</v>
      </c>
    </row>
    <row r="4686" spans="1:13" x14ac:dyDescent="0.25">
      <c r="A4686">
        <v>4682</v>
      </c>
      <c r="B4686" s="210"/>
      <c r="C4686" s="45">
        <v>0</v>
      </c>
      <c r="D4686" s="45">
        <v>3.0855996465911502</v>
      </c>
      <c r="E4686" s="45">
        <v>1.7669686817481387</v>
      </c>
      <c r="F4686" s="45">
        <v>29.524448659974599</v>
      </c>
      <c r="G4686" s="45">
        <v>0</v>
      </c>
      <c r="H4686" s="45">
        <v>34.377016988313891</v>
      </c>
      <c r="J4686">
        <v>0</v>
      </c>
      <c r="K4686">
        <v>0</v>
      </c>
      <c r="M4686" s="45">
        <f t="shared" si="73"/>
        <v>29.524448659974599</v>
      </c>
    </row>
    <row r="4687" spans="1:13" x14ac:dyDescent="0.25">
      <c r="A4687">
        <v>4683</v>
      </c>
      <c r="B4687" s="210"/>
      <c r="C4687" s="45">
        <v>0</v>
      </c>
      <c r="D4687" s="45">
        <v>3.0024966281527981</v>
      </c>
      <c r="E4687" s="45">
        <v>2.6204104715789489</v>
      </c>
      <c r="F4687" s="45">
        <v>27.188221969954309</v>
      </c>
      <c r="G4687" s="45">
        <v>0</v>
      </c>
      <c r="H4687" s="45">
        <v>32.811129069686054</v>
      </c>
      <c r="J4687">
        <v>0</v>
      </c>
      <c r="K4687">
        <v>0</v>
      </c>
      <c r="M4687" s="45">
        <f t="shared" si="73"/>
        <v>27.188221969954309</v>
      </c>
    </row>
    <row r="4688" spans="1:13" x14ac:dyDescent="0.25">
      <c r="A4688">
        <v>4684</v>
      </c>
      <c r="B4688" s="210"/>
      <c r="C4688" s="45">
        <v>0</v>
      </c>
      <c r="D4688" s="45">
        <v>2.9438335327964782</v>
      </c>
      <c r="E4688" s="45">
        <v>2.6396610382668628</v>
      </c>
      <c r="F4688" s="45">
        <v>29.255903867673737</v>
      </c>
      <c r="G4688" s="45">
        <v>0</v>
      </c>
      <c r="H4688" s="45">
        <v>34.839398438737078</v>
      </c>
      <c r="J4688">
        <v>0</v>
      </c>
      <c r="K4688">
        <v>0</v>
      </c>
      <c r="M4688" s="45">
        <f t="shared" si="73"/>
        <v>29.255903867673737</v>
      </c>
    </row>
    <row r="4689" spans="1:13" x14ac:dyDescent="0.25">
      <c r="A4689">
        <v>4685</v>
      </c>
      <c r="B4689" s="210"/>
      <c r="C4689" s="45">
        <v>0</v>
      </c>
      <c r="D4689" s="45">
        <v>2.5568209475327541</v>
      </c>
      <c r="E4689" s="45">
        <v>2.3625695480620537</v>
      </c>
      <c r="F4689" s="45">
        <v>23.016392519652388</v>
      </c>
      <c r="G4689" s="45">
        <v>0</v>
      </c>
      <c r="H4689" s="45">
        <v>27.935783015247196</v>
      </c>
      <c r="J4689">
        <v>0</v>
      </c>
      <c r="K4689">
        <v>0</v>
      </c>
      <c r="M4689" s="45">
        <f t="shared" si="73"/>
        <v>23.016392519652388</v>
      </c>
    </row>
    <row r="4690" spans="1:13" x14ac:dyDescent="0.25">
      <c r="A4690">
        <v>4686</v>
      </c>
      <c r="B4690" s="210"/>
      <c r="C4690" s="45">
        <v>0</v>
      </c>
      <c r="D4690" s="45">
        <v>3.1794848616861717</v>
      </c>
      <c r="E4690" s="45">
        <v>1.8188868767549342</v>
      </c>
      <c r="F4690" s="45">
        <v>30.581212683434988</v>
      </c>
      <c r="G4690" s="45">
        <v>0</v>
      </c>
      <c r="H4690" s="45">
        <v>35.579584421876092</v>
      </c>
      <c r="J4690">
        <v>0</v>
      </c>
      <c r="K4690">
        <v>0</v>
      </c>
      <c r="M4690" s="45">
        <f t="shared" si="73"/>
        <v>30.581212683434988</v>
      </c>
    </row>
    <row r="4691" spans="1:13" x14ac:dyDescent="0.25">
      <c r="A4691">
        <v>4687</v>
      </c>
      <c r="B4691" s="210"/>
      <c r="C4691" s="45">
        <v>0</v>
      </c>
      <c r="D4691" s="45">
        <v>2.9670678150518293</v>
      </c>
      <c r="E4691" s="45">
        <v>1.9431405344678268</v>
      </c>
      <c r="F4691" s="45">
        <v>29.070819277587606</v>
      </c>
      <c r="G4691" s="45">
        <v>0</v>
      </c>
      <c r="H4691" s="45">
        <v>33.98102762710726</v>
      </c>
      <c r="J4691">
        <v>0</v>
      </c>
      <c r="K4691">
        <v>0</v>
      </c>
      <c r="M4691" s="45">
        <f t="shared" si="73"/>
        <v>29.070819277587606</v>
      </c>
    </row>
    <row r="4692" spans="1:13" x14ac:dyDescent="0.25">
      <c r="A4692">
        <v>4688</v>
      </c>
      <c r="B4692" s="210"/>
      <c r="C4692" s="45">
        <v>0</v>
      </c>
      <c r="D4692" s="45">
        <v>3.0171703536869385</v>
      </c>
      <c r="E4692" s="45">
        <v>1.932056874859635</v>
      </c>
      <c r="F4692" s="45">
        <v>29.754558514761158</v>
      </c>
      <c r="G4692" s="45">
        <v>14.888202342205263</v>
      </c>
      <c r="H4692" s="45">
        <v>49.591988085512995</v>
      </c>
      <c r="J4692">
        <v>0</v>
      </c>
      <c r="K4692">
        <v>0</v>
      </c>
      <c r="M4692" s="45">
        <f t="shared" si="73"/>
        <v>44.642760856966419</v>
      </c>
    </row>
    <row r="4693" spans="1:13" x14ac:dyDescent="0.25">
      <c r="A4693">
        <v>4689</v>
      </c>
      <c r="B4693" s="210"/>
      <c r="C4693" s="45">
        <v>0</v>
      </c>
      <c r="D4693" s="45">
        <v>3.0781154567983835</v>
      </c>
      <c r="E4693" s="45">
        <v>1.7582184241627234</v>
      </c>
      <c r="F4693" s="45">
        <v>23.748014048587187</v>
      </c>
      <c r="G4693" s="45">
        <v>13.416424579381063</v>
      </c>
      <c r="H4693" s="45">
        <v>42.000772508929359</v>
      </c>
      <c r="J4693">
        <v>0</v>
      </c>
      <c r="K4693">
        <v>0</v>
      </c>
      <c r="M4693" s="45">
        <f t="shared" si="73"/>
        <v>37.164438627968252</v>
      </c>
    </row>
    <row r="4694" spans="1:13" x14ac:dyDescent="0.25">
      <c r="A4694">
        <v>4690</v>
      </c>
      <c r="B4694" s="210"/>
      <c r="C4694" s="45">
        <v>0</v>
      </c>
      <c r="D4694" s="45">
        <v>2.2629034213811239</v>
      </c>
      <c r="E4694" s="45">
        <v>1.4747100783952769</v>
      </c>
      <c r="F4694" s="45">
        <v>29.229822968086612</v>
      </c>
      <c r="G4694" s="45">
        <v>7.7308944043811687</v>
      </c>
      <c r="H4694" s="45">
        <v>40.698330872244178</v>
      </c>
      <c r="J4694">
        <v>0</v>
      </c>
      <c r="K4694">
        <v>0</v>
      </c>
      <c r="M4694" s="45">
        <f t="shared" si="73"/>
        <v>36.960717372467784</v>
      </c>
    </row>
    <row r="4695" spans="1:13" x14ac:dyDescent="0.25">
      <c r="A4695">
        <v>4691</v>
      </c>
      <c r="B4695" s="210"/>
      <c r="C4695" s="45">
        <v>0</v>
      </c>
      <c r="D4695" s="45">
        <v>2.9189946331734093</v>
      </c>
      <c r="E4695" s="45">
        <v>1.8334706393972922</v>
      </c>
      <c r="F4695" s="45">
        <v>26.240871981204872</v>
      </c>
      <c r="G4695" s="45">
        <v>11.555934578748221</v>
      </c>
      <c r="H4695" s="45">
        <v>42.549271832523793</v>
      </c>
      <c r="J4695">
        <v>0</v>
      </c>
      <c r="K4695">
        <v>0</v>
      </c>
      <c r="M4695" s="45">
        <f t="shared" si="73"/>
        <v>37.796806559953097</v>
      </c>
    </row>
    <row r="4696" spans="1:13" x14ac:dyDescent="0.25">
      <c r="A4696">
        <v>4692</v>
      </c>
      <c r="B4696" s="210"/>
      <c r="C4696" s="45">
        <v>0</v>
      </c>
      <c r="D4696" s="45">
        <v>2.5118914702039996</v>
      </c>
      <c r="E4696" s="45">
        <v>2.0907282124084938</v>
      </c>
      <c r="F4696" s="45">
        <v>24.67596143136986</v>
      </c>
      <c r="G4696" s="45">
        <v>15.318180155588164</v>
      </c>
      <c r="H4696" s="45">
        <v>44.596761269570521</v>
      </c>
      <c r="J4696">
        <v>0</v>
      </c>
      <c r="K4696">
        <v>0</v>
      </c>
      <c r="M4696" s="45">
        <f t="shared" si="73"/>
        <v>39.994141586958023</v>
      </c>
    </row>
    <row r="4697" spans="1:13" x14ac:dyDescent="0.25">
      <c r="A4697">
        <v>4693</v>
      </c>
      <c r="B4697" s="210"/>
      <c r="C4697" s="45">
        <v>6.9466357994395533</v>
      </c>
      <c r="D4697" s="45">
        <v>2.5867210758900945</v>
      </c>
      <c r="E4697" s="45">
        <v>2.2196486741669421</v>
      </c>
      <c r="F4697" s="45">
        <v>27.192134320749265</v>
      </c>
      <c r="G4697" s="45">
        <v>8.8586973176559844</v>
      </c>
      <c r="H4697" s="45">
        <v>47.803837187901834</v>
      </c>
      <c r="J4697">
        <v>0</v>
      </c>
      <c r="K4697">
        <v>0</v>
      </c>
      <c r="M4697" s="45">
        <f t="shared" si="73"/>
        <v>42.997467437844804</v>
      </c>
    </row>
    <row r="4698" spans="1:13" x14ac:dyDescent="0.25">
      <c r="A4698">
        <v>4694</v>
      </c>
      <c r="B4698" s="210"/>
      <c r="C4698" s="45">
        <v>42.752334083517489</v>
      </c>
      <c r="D4698" s="45">
        <v>2.4721040244136683</v>
      </c>
      <c r="E4698" s="45">
        <v>2.2604832095655452</v>
      </c>
      <c r="F4698" s="45">
        <v>28.614230786071275</v>
      </c>
      <c r="G4698" s="45">
        <v>6.5116531836630323</v>
      </c>
      <c r="H4698" s="45">
        <v>82.610805287231003</v>
      </c>
      <c r="J4698">
        <v>0</v>
      </c>
      <c r="K4698">
        <v>0</v>
      </c>
      <c r="M4698" s="45">
        <f t="shared" si="73"/>
        <v>77.878218053251786</v>
      </c>
    </row>
    <row r="4699" spans="1:13" x14ac:dyDescent="0.25">
      <c r="A4699">
        <v>4695</v>
      </c>
      <c r="B4699" s="210"/>
      <c r="C4699" s="45">
        <v>74.514258102079424</v>
      </c>
      <c r="D4699" s="45">
        <v>2.6262557739273755</v>
      </c>
      <c r="E4699" s="45">
        <v>2.1706472316886174</v>
      </c>
      <c r="F4699" s="45">
        <v>25.156158491918699</v>
      </c>
      <c r="G4699" s="45">
        <v>9.0319942120720924</v>
      </c>
      <c r="H4699" s="45">
        <v>113.49931381168621</v>
      </c>
      <c r="J4699">
        <v>0</v>
      </c>
      <c r="K4699">
        <v>0</v>
      </c>
      <c r="M4699" s="45">
        <f t="shared" si="73"/>
        <v>108.70241080607022</v>
      </c>
    </row>
    <row r="4700" spans="1:13" x14ac:dyDescent="0.25">
      <c r="A4700">
        <v>4696</v>
      </c>
      <c r="B4700" s="210"/>
      <c r="C4700" s="45">
        <v>39.833150669180313</v>
      </c>
      <c r="D4700" s="45">
        <v>2.7878991349701683</v>
      </c>
      <c r="E4700" s="45">
        <v>2.1677304791601459</v>
      </c>
      <c r="F4700" s="45">
        <v>25.915516660127256</v>
      </c>
      <c r="G4700" s="45">
        <v>12.796630559520196</v>
      </c>
      <c r="H4700" s="45">
        <v>83.500927502958078</v>
      </c>
      <c r="J4700">
        <v>0</v>
      </c>
      <c r="K4700">
        <v>0</v>
      </c>
      <c r="M4700" s="45">
        <f t="shared" si="73"/>
        <v>78.545297888827761</v>
      </c>
    </row>
    <row r="4701" spans="1:13" x14ac:dyDescent="0.25">
      <c r="A4701">
        <v>4697</v>
      </c>
      <c r="B4701" s="210"/>
      <c r="C4701" s="45">
        <v>0</v>
      </c>
      <c r="D4701" s="45">
        <v>2.3632394172924389</v>
      </c>
      <c r="E4701" s="45">
        <v>2.1706472316886174</v>
      </c>
      <c r="F4701" s="45">
        <v>29.382386148511266</v>
      </c>
      <c r="G4701" s="45">
        <v>24.140687075792535</v>
      </c>
      <c r="H4701" s="45">
        <v>58.05695987328486</v>
      </c>
      <c r="J4701">
        <v>0</v>
      </c>
      <c r="K4701">
        <v>0</v>
      </c>
      <c r="M4701" s="45">
        <f t="shared" si="73"/>
        <v>53.523073224303801</v>
      </c>
    </row>
    <row r="4702" spans="1:13" x14ac:dyDescent="0.25">
      <c r="A4702">
        <v>4698</v>
      </c>
      <c r="B4702" s="210"/>
      <c r="C4702" s="45">
        <v>0</v>
      </c>
      <c r="D4702" s="45">
        <v>3.1193745419939831</v>
      </c>
      <c r="E4702" s="45">
        <v>1.5861300249828945</v>
      </c>
      <c r="F4702" s="45">
        <v>25.072390321688363</v>
      </c>
      <c r="G4702" s="45">
        <v>9.482397891508489</v>
      </c>
      <c r="H4702" s="45">
        <v>39.260292780173728</v>
      </c>
      <c r="J4702">
        <v>0</v>
      </c>
      <c r="K4702">
        <v>0</v>
      </c>
      <c r="M4702" s="45">
        <f t="shared" si="73"/>
        <v>34.554788213196851</v>
      </c>
    </row>
    <row r="4703" spans="1:13" x14ac:dyDescent="0.25">
      <c r="A4703">
        <v>4699</v>
      </c>
      <c r="B4703" s="210"/>
      <c r="C4703" s="45">
        <v>0</v>
      </c>
      <c r="D4703" s="45">
        <v>2.9052570084595599</v>
      </c>
      <c r="E4703" s="45">
        <v>1.2390364740947657</v>
      </c>
      <c r="F4703" s="45">
        <v>35.586859672550794</v>
      </c>
      <c r="G4703" s="45">
        <v>20.242312933048783</v>
      </c>
      <c r="H4703" s="45">
        <v>59.973466088153899</v>
      </c>
      <c r="J4703">
        <v>0</v>
      </c>
      <c r="K4703">
        <v>0</v>
      </c>
      <c r="M4703" s="45">
        <f t="shared" si="73"/>
        <v>55.829172605599581</v>
      </c>
    </row>
    <row r="4704" spans="1:13" x14ac:dyDescent="0.25">
      <c r="A4704">
        <v>4700</v>
      </c>
      <c r="B4704" s="210"/>
      <c r="C4704" s="45">
        <v>0</v>
      </c>
      <c r="D4704" s="45">
        <v>3.1312718846878691</v>
      </c>
      <c r="E4704" s="45">
        <v>1.0185299829423073</v>
      </c>
      <c r="F4704" s="45">
        <v>28.859826167457062</v>
      </c>
      <c r="G4704" s="45">
        <v>0</v>
      </c>
      <c r="H4704" s="45">
        <v>33.009628035087239</v>
      </c>
      <c r="J4704">
        <v>0</v>
      </c>
      <c r="K4704">
        <v>0</v>
      </c>
      <c r="M4704" s="45">
        <f t="shared" si="73"/>
        <v>28.859826167457062</v>
      </c>
    </row>
    <row r="4705" spans="1:13" x14ac:dyDescent="0.25">
      <c r="A4705">
        <v>4701</v>
      </c>
      <c r="B4705" s="210"/>
      <c r="C4705" s="45">
        <v>0</v>
      </c>
      <c r="D4705" s="45">
        <v>2.7554228940871011</v>
      </c>
      <c r="E4705" s="45">
        <v>1.0721982294661863</v>
      </c>
      <c r="F4705" s="45">
        <v>26.862428395048283</v>
      </c>
      <c r="G4705" s="45">
        <v>0</v>
      </c>
      <c r="H4705" s="45">
        <v>30.690049518601569</v>
      </c>
      <c r="J4705">
        <v>0</v>
      </c>
      <c r="K4705">
        <v>0</v>
      </c>
      <c r="M4705" s="45">
        <f t="shared" si="73"/>
        <v>26.862428395048283</v>
      </c>
    </row>
    <row r="4706" spans="1:13" x14ac:dyDescent="0.25">
      <c r="A4706">
        <v>4702</v>
      </c>
      <c r="B4706" s="210"/>
      <c r="C4706" s="45">
        <v>0</v>
      </c>
      <c r="D4706" s="45">
        <v>2.5121975738280291</v>
      </c>
      <c r="E4706" s="45">
        <v>1.1947018356619965</v>
      </c>
      <c r="F4706" s="45">
        <v>30.709325587757583</v>
      </c>
      <c r="G4706" s="45">
        <v>0</v>
      </c>
      <c r="H4706" s="45">
        <v>34.41622499724761</v>
      </c>
      <c r="J4706">
        <v>0</v>
      </c>
      <c r="K4706">
        <v>0</v>
      </c>
      <c r="M4706" s="45">
        <f t="shared" si="73"/>
        <v>30.709325587757583</v>
      </c>
    </row>
    <row r="4707" spans="1:13" x14ac:dyDescent="0.25">
      <c r="A4707">
        <v>4703</v>
      </c>
      <c r="B4707" s="210"/>
      <c r="C4707" s="45">
        <v>0</v>
      </c>
      <c r="D4707" s="45">
        <v>2.5432372335956499</v>
      </c>
      <c r="E4707" s="45">
        <v>1.2542035872428188</v>
      </c>
      <c r="F4707" s="45">
        <v>26.091917655575493</v>
      </c>
      <c r="G4707" s="45">
        <v>0</v>
      </c>
      <c r="H4707" s="45">
        <v>29.88935847641396</v>
      </c>
      <c r="J4707">
        <v>0</v>
      </c>
      <c r="K4707">
        <v>0</v>
      </c>
      <c r="M4707" s="45">
        <f t="shared" si="73"/>
        <v>26.091917655575493</v>
      </c>
    </row>
    <row r="4708" spans="1:13" x14ac:dyDescent="0.25">
      <c r="A4708">
        <v>4704</v>
      </c>
      <c r="B4708" s="210"/>
      <c r="C4708" s="45">
        <v>0</v>
      </c>
      <c r="D4708" s="45">
        <v>2.9607339237003902</v>
      </c>
      <c r="E4708" s="45">
        <v>2.7569144899114231</v>
      </c>
      <c r="F4708" s="45">
        <v>15.626553308474099</v>
      </c>
      <c r="G4708" s="45">
        <v>0</v>
      </c>
      <c r="H4708" s="45">
        <v>21.344201722085913</v>
      </c>
      <c r="J4708">
        <v>0</v>
      </c>
      <c r="K4708">
        <v>0</v>
      </c>
      <c r="M4708" s="45">
        <f t="shared" si="73"/>
        <v>15.626553308474099</v>
      </c>
    </row>
    <row r="4709" spans="1:13" x14ac:dyDescent="0.25">
      <c r="A4709">
        <v>4705</v>
      </c>
      <c r="B4709" s="210"/>
      <c r="C4709" s="45">
        <v>0</v>
      </c>
      <c r="D4709" s="45">
        <v>2.7422054379456284</v>
      </c>
      <c r="E4709" s="45">
        <v>4.3027933300014096</v>
      </c>
      <c r="F4709" s="45">
        <v>22.884424664988316</v>
      </c>
      <c r="G4709" s="45">
        <v>0</v>
      </c>
      <c r="H4709" s="45">
        <v>29.929423432935355</v>
      </c>
      <c r="J4709">
        <v>0</v>
      </c>
      <c r="K4709">
        <v>0</v>
      </c>
      <c r="M4709" s="45">
        <f t="shared" si="73"/>
        <v>22.884424664988316</v>
      </c>
    </row>
    <row r="4710" spans="1:13" x14ac:dyDescent="0.25">
      <c r="A4710">
        <v>4706</v>
      </c>
      <c r="B4710" s="210"/>
      <c r="C4710" s="45">
        <v>0</v>
      </c>
      <c r="D4710" s="45">
        <v>2.5961439371798671</v>
      </c>
      <c r="E4710" s="45">
        <v>3.0701737114692813</v>
      </c>
      <c r="F4710" s="45">
        <v>23.485762273647143</v>
      </c>
      <c r="G4710" s="45">
        <v>0</v>
      </c>
      <c r="H4710" s="45">
        <v>29.152079922296291</v>
      </c>
      <c r="J4710">
        <v>0</v>
      </c>
      <c r="K4710">
        <v>0</v>
      </c>
      <c r="M4710" s="45">
        <f t="shared" si="73"/>
        <v>23.485762273647143</v>
      </c>
    </row>
    <row r="4711" spans="1:13" x14ac:dyDescent="0.25">
      <c r="A4711">
        <v>4707</v>
      </c>
      <c r="B4711" s="210"/>
      <c r="C4711" s="45">
        <v>0</v>
      </c>
      <c r="D4711" s="45">
        <v>2.9249792517313828</v>
      </c>
      <c r="E4711" s="45">
        <v>2.3713198056474685</v>
      </c>
      <c r="F4711" s="45">
        <v>29.928313445195275</v>
      </c>
      <c r="G4711" s="45">
        <v>0</v>
      </c>
      <c r="H4711" s="45">
        <v>35.224612502574125</v>
      </c>
      <c r="J4711">
        <v>0</v>
      </c>
      <c r="K4711">
        <v>0</v>
      </c>
      <c r="M4711" s="45">
        <f t="shared" si="73"/>
        <v>29.928313445195275</v>
      </c>
    </row>
    <row r="4712" spans="1:13" x14ac:dyDescent="0.25">
      <c r="A4712">
        <v>4708</v>
      </c>
      <c r="B4712" s="210"/>
      <c r="C4712" s="45">
        <v>0.44731479748538561</v>
      </c>
      <c r="D4712" s="45">
        <v>3.2004919306062161</v>
      </c>
      <c r="E4712" s="45">
        <v>2.2727335701851259</v>
      </c>
      <c r="F4712" s="45">
        <v>34.914659493649772</v>
      </c>
      <c r="G4712" s="45">
        <v>0</v>
      </c>
      <c r="H4712" s="45">
        <v>40.835199791926499</v>
      </c>
      <c r="J4712">
        <v>0</v>
      </c>
      <c r="K4712">
        <v>0</v>
      </c>
      <c r="M4712" s="45">
        <f t="shared" si="73"/>
        <v>35.361974291135155</v>
      </c>
    </row>
    <row r="4713" spans="1:13" x14ac:dyDescent="0.25">
      <c r="A4713">
        <v>4709</v>
      </c>
      <c r="B4713" s="210"/>
      <c r="C4713" s="45">
        <v>19.742883305453695</v>
      </c>
      <c r="D4713" s="45">
        <v>3.1001954102759548</v>
      </c>
      <c r="E4713" s="45">
        <v>2.0277263577935054</v>
      </c>
      <c r="F4713" s="45">
        <v>25.036294191545977</v>
      </c>
      <c r="G4713" s="45">
        <v>0</v>
      </c>
      <c r="H4713" s="45">
        <v>49.907099265069135</v>
      </c>
      <c r="J4713">
        <v>0</v>
      </c>
      <c r="K4713">
        <v>0</v>
      </c>
      <c r="M4713" s="45">
        <f t="shared" si="73"/>
        <v>44.779177496999672</v>
      </c>
    </row>
    <row r="4714" spans="1:13" x14ac:dyDescent="0.25">
      <c r="A4714">
        <v>4710</v>
      </c>
      <c r="B4714" s="210"/>
      <c r="C4714" s="45">
        <v>76.257932797943127</v>
      </c>
      <c r="D4714" s="45">
        <v>3.0382553952454256</v>
      </c>
      <c r="E4714" s="45">
        <v>1.8544712576022884</v>
      </c>
      <c r="F4714" s="45">
        <v>25.015874552389811</v>
      </c>
      <c r="G4714" s="45">
        <v>0</v>
      </c>
      <c r="H4714" s="45">
        <v>106.16653400318066</v>
      </c>
      <c r="J4714">
        <v>0</v>
      </c>
      <c r="K4714">
        <v>0</v>
      </c>
      <c r="M4714" s="45">
        <f t="shared" si="73"/>
        <v>101.27380735033293</v>
      </c>
    </row>
    <row r="4715" spans="1:13" x14ac:dyDescent="0.25">
      <c r="A4715">
        <v>4711</v>
      </c>
      <c r="B4715" s="210"/>
      <c r="C4715" s="45">
        <v>79.263298608330814</v>
      </c>
      <c r="D4715" s="45">
        <v>2.9342863019328953</v>
      </c>
      <c r="E4715" s="45">
        <v>1.8626381646820094</v>
      </c>
      <c r="F4715" s="45">
        <v>31.688606542760315</v>
      </c>
      <c r="G4715" s="45">
        <v>0</v>
      </c>
      <c r="H4715" s="45">
        <v>115.74882961770604</v>
      </c>
      <c r="J4715">
        <v>0</v>
      </c>
      <c r="K4715">
        <v>0</v>
      </c>
      <c r="M4715" s="45">
        <f t="shared" si="73"/>
        <v>110.95190515109113</v>
      </c>
    </row>
    <row r="4716" spans="1:13" x14ac:dyDescent="0.25">
      <c r="A4716">
        <v>4712</v>
      </c>
      <c r="B4716" s="210"/>
      <c r="C4716" s="45">
        <v>65.54282191725548</v>
      </c>
      <c r="D4716" s="45">
        <v>2.9768484506649191</v>
      </c>
      <c r="E4716" s="45">
        <v>1.800219660572715</v>
      </c>
      <c r="F4716" s="45">
        <v>28.928627627961855</v>
      </c>
      <c r="G4716" s="45">
        <v>11.894363852740987</v>
      </c>
      <c r="H4716" s="45">
        <v>111.14288150919597</v>
      </c>
      <c r="J4716">
        <v>0</v>
      </c>
      <c r="K4716">
        <v>0</v>
      </c>
      <c r="M4716" s="45">
        <f t="shared" si="73"/>
        <v>106.36581339795833</v>
      </c>
    </row>
    <row r="4717" spans="1:13" x14ac:dyDescent="0.25">
      <c r="A4717">
        <v>4713</v>
      </c>
      <c r="B4717" s="210"/>
      <c r="C4717" s="45">
        <v>43.257030898129166</v>
      </c>
      <c r="D4717" s="45">
        <v>2.8102882258106301</v>
      </c>
      <c r="E4717" s="45">
        <v>1.7611351766911949</v>
      </c>
      <c r="F4717" s="45">
        <v>27.470142202978955</v>
      </c>
      <c r="G4717" s="45">
        <v>17.618461063600041</v>
      </c>
      <c r="H4717" s="45">
        <v>92.917057567209994</v>
      </c>
      <c r="J4717">
        <v>0</v>
      </c>
      <c r="K4717">
        <v>0</v>
      </c>
      <c r="M4717" s="45">
        <f t="shared" si="73"/>
        <v>88.345634164708159</v>
      </c>
    </row>
    <row r="4718" spans="1:13" x14ac:dyDescent="0.25">
      <c r="A4718">
        <v>4714</v>
      </c>
      <c r="B4718" s="210"/>
      <c r="C4718" s="45">
        <v>45.931343026241521</v>
      </c>
      <c r="D4718" s="45">
        <v>3.4655642174982648</v>
      </c>
      <c r="E4718" s="45">
        <v>1.7681353827595268</v>
      </c>
      <c r="F4718" s="45">
        <v>27.121811093056202</v>
      </c>
      <c r="G4718" s="45">
        <v>-1.1795805035607836</v>
      </c>
      <c r="H4718" s="45">
        <v>77.107273215994724</v>
      </c>
      <c r="J4718">
        <v>0</v>
      </c>
      <c r="K4718">
        <v>0</v>
      </c>
      <c r="M4718" s="45">
        <f t="shared" si="73"/>
        <v>71.87357361573693</v>
      </c>
    </row>
    <row r="4719" spans="1:13" x14ac:dyDescent="0.25">
      <c r="A4719">
        <v>4715</v>
      </c>
      <c r="B4719" s="210"/>
      <c r="C4719" s="45">
        <v>61.002128662061374</v>
      </c>
      <c r="D4719" s="45">
        <v>2.8167756666463188</v>
      </c>
      <c r="E4719" s="45">
        <v>1.3772905439443228</v>
      </c>
      <c r="F4719" s="45">
        <v>33.806580674346115</v>
      </c>
      <c r="G4719" s="45">
        <v>23.69018449516847</v>
      </c>
      <c r="H4719" s="45">
        <v>122.69296004216659</v>
      </c>
      <c r="J4719">
        <v>0</v>
      </c>
      <c r="K4719">
        <v>0</v>
      </c>
      <c r="M4719" s="45">
        <f t="shared" si="73"/>
        <v>118.49889383157596</v>
      </c>
    </row>
    <row r="4720" spans="1:13" x14ac:dyDescent="0.25">
      <c r="A4720">
        <v>4716</v>
      </c>
      <c r="B4720" s="210"/>
      <c r="C4720" s="45">
        <v>67.49998983358762</v>
      </c>
      <c r="D4720" s="45">
        <v>3.1942771652660285</v>
      </c>
      <c r="E4720" s="45">
        <v>2.329901919743171</v>
      </c>
      <c r="F4720" s="45">
        <v>33.824659270616564</v>
      </c>
      <c r="G4720" s="45">
        <v>16.114084533422389</v>
      </c>
      <c r="H4720" s="45">
        <v>122.96291272263576</v>
      </c>
      <c r="J4720">
        <v>0</v>
      </c>
      <c r="K4720">
        <v>0</v>
      </c>
      <c r="M4720" s="45">
        <f t="shared" si="73"/>
        <v>117.43873363762657</v>
      </c>
    </row>
    <row r="4721" spans="1:13" x14ac:dyDescent="0.25">
      <c r="A4721">
        <v>4717</v>
      </c>
      <c r="B4721" s="210"/>
      <c r="C4721" s="45">
        <v>47.644106319151263</v>
      </c>
      <c r="D4721" s="45">
        <v>2.9764575466068899</v>
      </c>
      <c r="E4721" s="45">
        <v>2.3888203208182985</v>
      </c>
      <c r="F4721" s="45">
        <v>20.935080444196188</v>
      </c>
      <c r="G4721" s="45">
        <v>0.1686747080131869</v>
      </c>
      <c r="H4721" s="45">
        <v>74.113139338785828</v>
      </c>
      <c r="J4721">
        <v>0</v>
      </c>
      <c r="K4721">
        <v>0</v>
      </c>
      <c r="M4721" s="45">
        <f t="shared" si="73"/>
        <v>68.747861471360636</v>
      </c>
    </row>
    <row r="4722" spans="1:13" x14ac:dyDescent="0.25">
      <c r="A4722">
        <v>4718</v>
      </c>
      <c r="B4722" s="210"/>
      <c r="C4722" s="45">
        <v>17.230730001048094</v>
      </c>
      <c r="D4722" s="45">
        <v>3.0384218473734292</v>
      </c>
      <c r="E4722" s="45">
        <v>2.0294764093105884</v>
      </c>
      <c r="F4722" s="45">
        <v>26.83423026021908</v>
      </c>
      <c r="G4722" s="45">
        <v>3.5662906368813081</v>
      </c>
      <c r="H4722" s="45">
        <v>52.699149154832497</v>
      </c>
      <c r="J4722">
        <v>0</v>
      </c>
      <c r="K4722">
        <v>0</v>
      </c>
      <c r="M4722" s="45">
        <f t="shared" si="73"/>
        <v>47.63125089814848</v>
      </c>
    </row>
    <row r="4723" spans="1:13" x14ac:dyDescent="0.25">
      <c r="A4723">
        <v>4719</v>
      </c>
      <c r="B4723" s="210"/>
      <c r="C4723" s="45">
        <v>14.109549769432441</v>
      </c>
      <c r="D4723" s="45">
        <v>3.0936971978713652</v>
      </c>
      <c r="E4723" s="45">
        <v>1.9886418739119849</v>
      </c>
      <c r="F4723" s="45">
        <v>30.444338152227481</v>
      </c>
      <c r="G4723" s="45">
        <v>8.681958302657371</v>
      </c>
      <c r="H4723" s="45">
        <v>58.318185296100644</v>
      </c>
      <c r="J4723">
        <v>0</v>
      </c>
      <c r="K4723">
        <v>0</v>
      </c>
      <c r="M4723" s="45">
        <f t="shared" si="73"/>
        <v>53.235846224317292</v>
      </c>
    </row>
    <row r="4724" spans="1:13" x14ac:dyDescent="0.25">
      <c r="A4724">
        <v>4720</v>
      </c>
      <c r="B4724" s="210"/>
      <c r="C4724" s="45">
        <v>0</v>
      </c>
      <c r="D4724" s="45">
        <v>2.5798569284370534</v>
      </c>
      <c r="E4724" s="45">
        <v>2.2272322307409675</v>
      </c>
      <c r="F4724" s="45">
        <v>24.129408213263922</v>
      </c>
      <c r="G4724" s="45">
        <v>19.255286222728976</v>
      </c>
      <c r="H4724" s="45">
        <v>48.191783595170918</v>
      </c>
      <c r="J4724">
        <v>0</v>
      </c>
      <c r="K4724">
        <v>0</v>
      </c>
      <c r="M4724" s="45">
        <f t="shared" si="73"/>
        <v>43.384694435992898</v>
      </c>
    </row>
    <row r="4725" spans="1:13" x14ac:dyDescent="0.25">
      <c r="A4725">
        <v>4721</v>
      </c>
      <c r="B4725" s="210"/>
      <c r="C4725" s="45">
        <v>0</v>
      </c>
      <c r="D4725" s="45">
        <v>2.821576225875559</v>
      </c>
      <c r="E4725" s="45">
        <v>2.1198957376932106</v>
      </c>
      <c r="F4725" s="45">
        <v>24.990466006902306</v>
      </c>
      <c r="G4725" s="45">
        <v>8.530470854030872</v>
      </c>
      <c r="H4725" s="45">
        <v>38.462408824501949</v>
      </c>
      <c r="J4725">
        <v>0</v>
      </c>
      <c r="K4725">
        <v>0</v>
      </c>
      <c r="M4725" s="45">
        <f t="shared" si="73"/>
        <v>33.520936860933176</v>
      </c>
    </row>
    <row r="4726" spans="1:13" x14ac:dyDescent="0.25">
      <c r="A4726">
        <v>4722</v>
      </c>
      <c r="B4726" s="210"/>
      <c r="C4726" s="45">
        <v>0</v>
      </c>
      <c r="D4726" s="45">
        <v>3.4105007672020284</v>
      </c>
      <c r="E4726" s="45">
        <v>1.5861300249828945</v>
      </c>
      <c r="F4726" s="45">
        <v>28.95686589864032</v>
      </c>
      <c r="G4726" s="45">
        <v>20.527762544702149</v>
      </c>
      <c r="H4726" s="45">
        <v>54.481259235527389</v>
      </c>
      <c r="J4726">
        <v>0</v>
      </c>
      <c r="K4726">
        <v>0</v>
      </c>
      <c r="M4726" s="45">
        <f t="shared" si="73"/>
        <v>49.484628443342473</v>
      </c>
    </row>
    <row r="4727" spans="1:13" x14ac:dyDescent="0.25">
      <c r="A4727">
        <v>4723</v>
      </c>
      <c r="B4727" s="210"/>
      <c r="C4727" s="45">
        <v>0</v>
      </c>
      <c r="D4727" s="45">
        <v>2.5505296012097176</v>
      </c>
      <c r="E4727" s="45">
        <v>1.2390364740947657</v>
      </c>
      <c r="F4727" s="45">
        <v>22.49847281751385</v>
      </c>
      <c r="G4727" s="45">
        <v>13.268653373517836</v>
      </c>
      <c r="H4727" s="45">
        <v>39.556692266336171</v>
      </c>
      <c r="J4727">
        <v>0</v>
      </c>
      <c r="K4727">
        <v>0</v>
      </c>
      <c r="M4727" s="45">
        <f t="shared" si="73"/>
        <v>35.767126191031686</v>
      </c>
    </row>
    <row r="4728" spans="1:13" x14ac:dyDescent="0.25">
      <c r="A4728">
        <v>4724</v>
      </c>
      <c r="B4728" s="210"/>
      <c r="C4728" s="45">
        <v>0</v>
      </c>
      <c r="D4728" s="45">
        <v>3.3822229486951305</v>
      </c>
      <c r="E4728" s="45">
        <v>1.0185299829423073</v>
      </c>
      <c r="F4728" s="45">
        <v>30.401098734361351</v>
      </c>
      <c r="G4728" s="45">
        <v>0</v>
      </c>
      <c r="H4728" s="45">
        <v>34.80185166599879</v>
      </c>
      <c r="J4728">
        <v>0</v>
      </c>
      <c r="K4728">
        <v>0</v>
      </c>
      <c r="M4728" s="45">
        <f t="shared" si="73"/>
        <v>30.401098734361351</v>
      </c>
    </row>
    <row r="4729" spans="1:13" x14ac:dyDescent="0.25">
      <c r="A4729">
        <v>4725</v>
      </c>
      <c r="B4729" s="210"/>
      <c r="C4729" s="45">
        <v>0</v>
      </c>
      <c r="D4729" s="45">
        <v>3.3234375664488418</v>
      </c>
      <c r="E4729" s="45">
        <v>1.0721982294661863</v>
      </c>
      <c r="F4729" s="45">
        <v>29.693215794690165</v>
      </c>
      <c r="G4729" s="45">
        <v>0</v>
      </c>
      <c r="H4729" s="45">
        <v>34.088851590605195</v>
      </c>
      <c r="J4729">
        <v>0</v>
      </c>
      <c r="K4729">
        <v>0</v>
      </c>
      <c r="M4729" s="45">
        <f t="shared" si="73"/>
        <v>29.693215794690165</v>
      </c>
    </row>
    <row r="4730" spans="1:13" x14ac:dyDescent="0.25">
      <c r="A4730">
        <v>4726</v>
      </c>
      <c r="B4730" s="210"/>
      <c r="C4730" s="45">
        <v>0</v>
      </c>
      <c r="D4730" s="45">
        <v>2.6848601730917956</v>
      </c>
      <c r="E4730" s="45">
        <v>1.1947018356619965</v>
      </c>
      <c r="F4730" s="45">
        <v>18.845815519880428</v>
      </c>
      <c r="G4730" s="45">
        <v>0</v>
      </c>
      <c r="H4730" s="45">
        <v>22.725377528634219</v>
      </c>
      <c r="J4730">
        <v>0</v>
      </c>
      <c r="K4730">
        <v>0</v>
      </c>
      <c r="M4730" s="45">
        <f t="shared" si="73"/>
        <v>18.845815519880428</v>
      </c>
    </row>
    <row r="4731" spans="1:13" x14ac:dyDescent="0.25">
      <c r="A4731">
        <v>4727</v>
      </c>
      <c r="B4731" s="210"/>
      <c r="C4731" s="45">
        <v>0</v>
      </c>
      <c r="D4731" s="45">
        <v>3.2826396605108092</v>
      </c>
      <c r="E4731" s="45">
        <v>1.2542035872428188</v>
      </c>
      <c r="F4731" s="45">
        <v>34.918573225073125</v>
      </c>
      <c r="G4731" s="45">
        <v>0</v>
      </c>
      <c r="H4731" s="45">
        <v>39.455416472826755</v>
      </c>
      <c r="J4731">
        <v>0</v>
      </c>
      <c r="K4731">
        <v>0</v>
      </c>
      <c r="M4731" s="45">
        <f t="shared" si="73"/>
        <v>34.918573225073125</v>
      </c>
    </row>
    <row r="4732" spans="1:13" x14ac:dyDescent="0.25">
      <c r="A4732">
        <v>4728</v>
      </c>
      <c r="B4732" s="210"/>
      <c r="C4732" s="45">
        <v>0</v>
      </c>
      <c r="D4732" s="45">
        <v>3.0006819437955894</v>
      </c>
      <c r="E4732" s="45">
        <v>2.7569144899114231</v>
      </c>
      <c r="F4732" s="45">
        <v>28.936066679767837</v>
      </c>
      <c r="G4732" s="45">
        <v>0</v>
      </c>
      <c r="H4732" s="45">
        <v>34.693663113474848</v>
      </c>
      <c r="J4732">
        <v>200</v>
      </c>
      <c r="K4732">
        <v>200</v>
      </c>
      <c r="M4732" s="45">
        <f t="shared" si="73"/>
        <v>428.93606667976786</v>
      </c>
    </row>
    <row r="4733" spans="1:13" x14ac:dyDescent="0.25">
      <c r="A4733">
        <v>4729</v>
      </c>
      <c r="B4733" s="210"/>
      <c r="C4733" s="45">
        <v>0</v>
      </c>
      <c r="D4733" s="45">
        <v>3.2367424708278656</v>
      </c>
      <c r="E4733" s="45">
        <v>4.3027933300014096</v>
      </c>
      <c r="F4733" s="45">
        <v>27.009695017290447</v>
      </c>
      <c r="G4733" s="45">
        <v>0</v>
      </c>
      <c r="H4733" s="45">
        <v>34.549230818119725</v>
      </c>
      <c r="J4733">
        <v>0</v>
      </c>
      <c r="K4733">
        <v>0</v>
      </c>
      <c r="M4733" s="45">
        <f t="shared" si="73"/>
        <v>27.009695017290447</v>
      </c>
    </row>
    <row r="4734" spans="1:13" x14ac:dyDescent="0.25">
      <c r="A4734">
        <v>4730</v>
      </c>
      <c r="B4734" s="210"/>
      <c r="C4734" s="45">
        <v>0</v>
      </c>
      <c r="D4734" s="45">
        <v>2.9302760116645192</v>
      </c>
      <c r="E4734" s="45">
        <v>3.0701737114692813</v>
      </c>
      <c r="F4734" s="45">
        <v>22.648000096170072</v>
      </c>
      <c r="G4734" s="45">
        <v>0</v>
      </c>
      <c r="H4734" s="45">
        <v>28.648449819303874</v>
      </c>
      <c r="J4734">
        <v>0</v>
      </c>
      <c r="K4734">
        <v>0</v>
      </c>
      <c r="M4734" s="45">
        <f t="shared" si="73"/>
        <v>22.648000096170072</v>
      </c>
    </row>
    <row r="4735" spans="1:13" x14ac:dyDescent="0.25">
      <c r="A4735">
        <v>4731</v>
      </c>
      <c r="B4735" s="210"/>
      <c r="C4735" s="45">
        <v>0</v>
      </c>
      <c r="D4735" s="45">
        <v>3.3820283518490397</v>
      </c>
      <c r="E4735" s="45">
        <v>2.3713198056474685</v>
      </c>
      <c r="F4735" s="45">
        <v>28.675306479904592</v>
      </c>
      <c r="G4735" s="45">
        <v>0</v>
      </c>
      <c r="H4735" s="45">
        <v>34.428654637401102</v>
      </c>
      <c r="J4735">
        <v>0</v>
      </c>
      <c r="K4735">
        <v>0</v>
      </c>
      <c r="M4735" s="45">
        <f t="shared" si="73"/>
        <v>28.675306479904592</v>
      </c>
    </row>
    <row r="4736" spans="1:13" x14ac:dyDescent="0.25">
      <c r="A4736">
        <v>4732</v>
      </c>
      <c r="B4736" s="210"/>
      <c r="C4736" s="45">
        <v>0.51893014673195537</v>
      </c>
      <c r="D4736" s="45">
        <v>3.165567443333742</v>
      </c>
      <c r="E4736" s="45">
        <v>2.2727335701851259</v>
      </c>
      <c r="F4736" s="45">
        <v>32.611521858181767</v>
      </c>
      <c r="G4736" s="45">
        <v>0</v>
      </c>
      <c r="H4736" s="45">
        <v>38.568753018432588</v>
      </c>
      <c r="J4736">
        <v>0</v>
      </c>
      <c r="K4736">
        <v>0</v>
      </c>
      <c r="M4736" s="45">
        <f t="shared" si="73"/>
        <v>33.130452004913721</v>
      </c>
    </row>
    <row r="4737" spans="1:13" x14ac:dyDescent="0.25">
      <c r="A4737">
        <v>4733</v>
      </c>
      <c r="B4737" s="210"/>
      <c r="C4737" s="45">
        <v>13.617162865378768</v>
      </c>
      <c r="D4737" s="45">
        <v>2.8849437024032234</v>
      </c>
      <c r="E4737" s="45">
        <v>2.0277263577935054</v>
      </c>
      <c r="F4737" s="45">
        <v>26.186175037881483</v>
      </c>
      <c r="G4737" s="45">
        <v>0</v>
      </c>
      <c r="H4737" s="45">
        <v>44.716007963456981</v>
      </c>
      <c r="J4737">
        <v>0</v>
      </c>
      <c r="K4737">
        <v>0</v>
      </c>
      <c r="M4737" s="45">
        <f t="shared" si="73"/>
        <v>39.80333790326025</v>
      </c>
    </row>
    <row r="4738" spans="1:13" x14ac:dyDescent="0.25">
      <c r="A4738">
        <v>4734</v>
      </c>
      <c r="B4738" s="210"/>
      <c r="C4738" s="45">
        <v>59.668892588197771</v>
      </c>
      <c r="D4738" s="45">
        <v>2.4539159573343889</v>
      </c>
      <c r="E4738" s="45">
        <v>1.8544712576022884</v>
      </c>
      <c r="F4738" s="45">
        <v>26.561945038134951</v>
      </c>
      <c r="G4738" s="45">
        <v>0</v>
      </c>
      <c r="H4738" s="45">
        <v>90.539224841269402</v>
      </c>
      <c r="J4738">
        <v>0</v>
      </c>
      <c r="K4738">
        <v>0</v>
      </c>
      <c r="M4738" s="45">
        <f t="shared" si="73"/>
        <v>86.230837626332715</v>
      </c>
    </row>
    <row r="4739" spans="1:13" x14ac:dyDescent="0.25">
      <c r="A4739">
        <v>4735</v>
      </c>
      <c r="B4739" s="210"/>
      <c r="C4739" s="45">
        <v>56.126006168658492</v>
      </c>
      <c r="D4739" s="45">
        <v>3.1690991943792497</v>
      </c>
      <c r="E4739" s="45">
        <v>1.8626381646820094</v>
      </c>
      <c r="F4739" s="45">
        <v>22.609065941177171</v>
      </c>
      <c r="G4739" s="45">
        <v>0</v>
      </c>
      <c r="H4739" s="45">
        <v>83.766809468896923</v>
      </c>
      <c r="J4739">
        <v>0</v>
      </c>
      <c r="K4739">
        <v>0</v>
      </c>
      <c r="M4739" s="45">
        <f t="shared" si="73"/>
        <v>78.73507210983567</v>
      </c>
    </row>
    <row r="4740" spans="1:13" x14ac:dyDescent="0.25">
      <c r="A4740">
        <v>4736</v>
      </c>
      <c r="B4740" s="210"/>
      <c r="C4740" s="45">
        <v>29.983377287071598</v>
      </c>
      <c r="D4740" s="45">
        <v>2.8676657668794934</v>
      </c>
      <c r="E4740" s="45">
        <v>1.800219660572715</v>
      </c>
      <c r="F4740" s="45">
        <v>21.291686247260877</v>
      </c>
      <c r="G4740" s="45">
        <v>15.858890945943502</v>
      </c>
      <c r="H4740" s="45">
        <v>71.80183990772818</v>
      </c>
      <c r="J4740">
        <v>0</v>
      </c>
      <c r="K4740">
        <v>0</v>
      </c>
      <c r="M4740" s="45">
        <f t="shared" si="73"/>
        <v>67.133954480275975</v>
      </c>
    </row>
    <row r="4741" spans="1:13" x14ac:dyDescent="0.25">
      <c r="A4741">
        <v>4737</v>
      </c>
      <c r="B4741" s="210"/>
      <c r="C4741" s="45">
        <v>21.206960942752552</v>
      </c>
      <c r="D4741" s="45">
        <v>3.0146622978443083</v>
      </c>
      <c r="E4741" s="45">
        <v>1.7611351766911949</v>
      </c>
      <c r="F4741" s="45">
        <v>23.829615069913544</v>
      </c>
      <c r="G4741" s="45">
        <v>16.713557657624939</v>
      </c>
      <c r="H4741" s="45">
        <v>66.525931144826529</v>
      </c>
      <c r="J4741">
        <v>0</v>
      </c>
      <c r="K4741">
        <v>0</v>
      </c>
      <c r="M4741" s="45">
        <f t="shared" si="73"/>
        <v>61.750133670291035</v>
      </c>
    </row>
    <row r="4742" spans="1:13" x14ac:dyDescent="0.25">
      <c r="A4742">
        <v>4738</v>
      </c>
      <c r="B4742" s="210"/>
      <c r="C4742" s="45">
        <v>39.92274155901265</v>
      </c>
      <c r="D4742" s="45">
        <v>2.9492050359818545</v>
      </c>
      <c r="E4742" s="45">
        <v>1.7681353827595268</v>
      </c>
      <c r="F4742" s="45">
        <v>30.072299196992827</v>
      </c>
      <c r="G4742" s="45">
        <v>2.7941435274320141</v>
      </c>
      <c r="H4742" s="45">
        <v>77.506524702178865</v>
      </c>
      <c r="J4742">
        <v>0</v>
      </c>
      <c r="K4742">
        <v>0</v>
      </c>
      <c r="M4742" s="45">
        <f t="shared" ref="M4742:M4805" si="74">C4742+J4742+K4742+F4742+G4742</f>
        <v>72.789184283437493</v>
      </c>
    </row>
    <row r="4743" spans="1:13" x14ac:dyDescent="0.25">
      <c r="A4743">
        <v>4739</v>
      </c>
      <c r="B4743" s="210"/>
      <c r="C4743" s="45">
        <v>66.485302990220546</v>
      </c>
      <c r="D4743" s="45">
        <v>3.0194206743673133</v>
      </c>
      <c r="E4743" s="45">
        <v>1.3772905439443228</v>
      </c>
      <c r="F4743" s="45">
        <v>25.572794643057762</v>
      </c>
      <c r="G4743" s="45">
        <v>16.519499303386162</v>
      </c>
      <c r="H4743" s="45">
        <v>112.97430815497611</v>
      </c>
      <c r="J4743">
        <v>0</v>
      </c>
      <c r="K4743">
        <v>0</v>
      </c>
      <c r="M4743" s="45">
        <f t="shared" si="74"/>
        <v>108.57759693666446</v>
      </c>
    </row>
    <row r="4744" spans="1:13" x14ac:dyDescent="0.25">
      <c r="A4744">
        <v>4740</v>
      </c>
      <c r="B4744" s="210"/>
      <c r="C4744" s="45">
        <v>71.50479665067968</v>
      </c>
      <c r="D4744" s="45">
        <v>2.4800068735190792</v>
      </c>
      <c r="E4744" s="45">
        <v>2.329901919743171</v>
      </c>
      <c r="F4744" s="45">
        <v>28.291685070703068</v>
      </c>
      <c r="G4744" s="45">
        <v>17.687655358507044</v>
      </c>
      <c r="H4744" s="45">
        <v>122.29404587315203</v>
      </c>
      <c r="J4744">
        <v>0</v>
      </c>
      <c r="K4744">
        <v>0</v>
      </c>
      <c r="M4744" s="45">
        <f t="shared" si="74"/>
        <v>117.48413707988979</v>
      </c>
    </row>
    <row r="4745" spans="1:13" x14ac:dyDescent="0.25">
      <c r="A4745">
        <v>4741</v>
      </c>
      <c r="B4745" s="210"/>
      <c r="C4745" s="45">
        <v>49.39038793468147</v>
      </c>
      <c r="D4745" s="45">
        <v>2.8767457892433206</v>
      </c>
      <c r="E4745" s="45">
        <v>2.3888203208182985</v>
      </c>
      <c r="F4745" s="45">
        <v>27.568297744119793</v>
      </c>
      <c r="G4745" s="45">
        <v>23.581958593222225</v>
      </c>
      <c r="H4745" s="45">
        <v>105.80621038208511</v>
      </c>
      <c r="J4745">
        <v>0</v>
      </c>
      <c r="K4745">
        <v>0</v>
      </c>
      <c r="M4745" s="45">
        <f t="shared" si="74"/>
        <v>100.54064427202348</v>
      </c>
    </row>
    <row r="4746" spans="1:13" x14ac:dyDescent="0.25">
      <c r="A4746">
        <v>4742</v>
      </c>
      <c r="B4746" s="210"/>
      <c r="C4746" s="45">
        <v>1.6782556025068014</v>
      </c>
      <c r="D4746" s="45">
        <v>2.7567941693978288</v>
      </c>
      <c r="E4746" s="45">
        <v>2.0294764093105884</v>
      </c>
      <c r="F4746" s="45">
        <v>20.572165195457131</v>
      </c>
      <c r="G4746" s="45">
        <v>5.7858469272548501</v>
      </c>
      <c r="H4746" s="45">
        <v>32.822538303927203</v>
      </c>
      <c r="J4746">
        <v>0</v>
      </c>
      <c r="K4746">
        <v>0</v>
      </c>
      <c r="M4746" s="45">
        <f t="shared" si="74"/>
        <v>28.036267725218785</v>
      </c>
    </row>
    <row r="4747" spans="1:13" x14ac:dyDescent="0.25">
      <c r="A4747">
        <v>4743</v>
      </c>
      <c r="B4747" s="210"/>
      <c r="C4747" s="45">
        <v>0</v>
      </c>
      <c r="D4747" s="45">
        <v>3.0612298926202346</v>
      </c>
      <c r="E4747" s="45">
        <v>1.9886418739119849</v>
      </c>
      <c r="F4747" s="45">
        <v>28.429504138667934</v>
      </c>
      <c r="G4747" s="45">
        <v>21.339786342533831</v>
      </c>
      <c r="H4747" s="45">
        <v>54.819162247733985</v>
      </c>
      <c r="J4747">
        <v>0</v>
      </c>
      <c r="K4747">
        <v>0</v>
      </c>
      <c r="M4747" s="45">
        <f t="shared" si="74"/>
        <v>49.769290481201764</v>
      </c>
    </row>
    <row r="4748" spans="1:13" x14ac:dyDescent="0.25">
      <c r="A4748">
        <v>4744</v>
      </c>
      <c r="B4748" s="210"/>
      <c r="C4748" s="45">
        <v>0</v>
      </c>
      <c r="D4748" s="45">
        <v>2.4779517425288735</v>
      </c>
      <c r="E4748" s="45">
        <v>2.2272322307409675</v>
      </c>
      <c r="F4748" s="45">
        <v>27.341234281553771</v>
      </c>
      <c r="G4748" s="45">
        <v>17.783995752030066</v>
      </c>
      <c r="H4748" s="45">
        <v>49.83041400685368</v>
      </c>
      <c r="J4748">
        <v>0</v>
      </c>
      <c r="K4748">
        <v>0</v>
      </c>
      <c r="M4748" s="45">
        <f t="shared" si="74"/>
        <v>45.125230033583833</v>
      </c>
    </row>
    <row r="4749" spans="1:13" x14ac:dyDescent="0.25">
      <c r="A4749">
        <v>4745</v>
      </c>
      <c r="B4749" s="210"/>
      <c r="C4749" s="45">
        <v>0</v>
      </c>
      <c r="D4749" s="45">
        <v>3.0820687086152363</v>
      </c>
      <c r="E4749" s="45">
        <v>2.1198957376932106</v>
      </c>
      <c r="F4749" s="45">
        <v>24.78096223112556</v>
      </c>
      <c r="G4749" s="45">
        <v>6.1998767533915906</v>
      </c>
      <c r="H4749" s="45">
        <v>36.182803430825601</v>
      </c>
      <c r="J4749">
        <v>0</v>
      </c>
      <c r="K4749">
        <v>0</v>
      </c>
      <c r="M4749" s="45">
        <f t="shared" si="74"/>
        <v>30.980838984517149</v>
      </c>
    </row>
    <row r="4750" spans="1:13" x14ac:dyDescent="0.25">
      <c r="A4750">
        <v>4746</v>
      </c>
      <c r="B4750" s="210"/>
      <c r="C4750" s="45">
        <v>0</v>
      </c>
      <c r="D4750" s="45">
        <v>3.1791094224944501</v>
      </c>
      <c r="E4750" s="45">
        <v>1.5861300249828945</v>
      </c>
      <c r="F4750" s="45">
        <v>26.744395810757155</v>
      </c>
      <c r="G4750" s="45">
        <v>17.976343380150048</v>
      </c>
      <c r="H4750" s="45">
        <v>49.485978638384552</v>
      </c>
      <c r="J4750">
        <v>0</v>
      </c>
      <c r="K4750">
        <v>0</v>
      </c>
      <c r="M4750" s="45">
        <f t="shared" si="74"/>
        <v>44.720739190907203</v>
      </c>
    </row>
    <row r="4751" spans="1:13" x14ac:dyDescent="0.25">
      <c r="A4751">
        <v>4747</v>
      </c>
      <c r="B4751" s="210"/>
      <c r="C4751" s="45">
        <v>0</v>
      </c>
      <c r="D4751" s="45">
        <v>2.9633458412356286</v>
      </c>
      <c r="E4751" s="45">
        <v>1.2390364740947657</v>
      </c>
      <c r="F4751" s="45">
        <v>27.78814279754442</v>
      </c>
      <c r="G4751" s="45">
        <v>9.5441192429452144</v>
      </c>
      <c r="H4751" s="45">
        <v>41.534644355820028</v>
      </c>
      <c r="J4751">
        <v>0</v>
      </c>
      <c r="K4751">
        <v>0</v>
      </c>
      <c r="M4751" s="45">
        <f t="shared" si="74"/>
        <v>37.332262040489638</v>
      </c>
    </row>
    <row r="4752" spans="1:13" x14ac:dyDescent="0.25">
      <c r="A4752">
        <v>4748</v>
      </c>
      <c r="B4752" s="210"/>
      <c r="C4752" s="45">
        <v>0</v>
      </c>
      <c r="D4752" s="45">
        <v>2.6199864400951633</v>
      </c>
      <c r="E4752" s="45">
        <v>1.0185299829423073</v>
      </c>
      <c r="F4752" s="45">
        <v>25.631291863617136</v>
      </c>
      <c r="G4752" s="45">
        <v>0</v>
      </c>
      <c r="H4752" s="45">
        <v>29.269808286654609</v>
      </c>
      <c r="J4752">
        <v>0</v>
      </c>
      <c r="K4752">
        <v>0</v>
      </c>
      <c r="M4752" s="45">
        <f t="shared" si="74"/>
        <v>25.631291863617136</v>
      </c>
    </row>
    <row r="4753" spans="1:13" x14ac:dyDescent="0.25">
      <c r="A4753">
        <v>4749</v>
      </c>
      <c r="B4753" s="210"/>
      <c r="C4753" s="45">
        <v>0</v>
      </c>
      <c r="D4753" s="45">
        <v>3.0512822970087718</v>
      </c>
      <c r="E4753" s="45">
        <v>1.0721982294661863</v>
      </c>
      <c r="F4753" s="45">
        <v>30.87207213108308</v>
      </c>
      <c r="G4753" s="45">
        <v>0</v>
      </c>
      <c r="H4753" s="45">
        <v>34.995552657558036</v>
      </c>
      <c r="J4753">
        <v>0</v>
      </c>
      <c r="K4753">
        <v>0</v>
      </c>
      <c r="M4753" s="45">
        <f t="shared" si="74"/>
        <v>30.87207213108308</v>
      </c>
    </row>
    <row r="4754" spans="1:13" x14ac:dyDescent="0.25">
      <c r="A4754">
        <v>4750</v>
      </c>
      <c r="B4754" s="210"/>
      <c r="C4754" s="45">
        <v>0</v>
      </c>
      <c r="D4754" s="45">
        <v>2.1236082474909783</v>
      </c>
      <c r="E4754" s="45">
        <v>1.1947018356619965</v>
      </c>
      <c r="F4754" s="45">
        <v>27.358911382479057</v>
      </c>
      <c r="G4754" s="45">
        <v>0</v>
      </c>
      <c r="H4754" s="45">
        <v>30.67722146563203</v>
      </c>
      <c r="J4754">
        <v>0</v>
      </c>
      <c r="K4754">
        <v>0</v>
      </c>
      <c r="M4754" s="45">
        <f t="shared" si="74"/>
        <v>27.358911382479057</v>
      </c>
    </row>
    <row r="4755" spans="1:13" x14ac:dyDescent="0.25">
      <c r="A4755">
        <v>4751</v>
      </c>
      <c r="B4755" s="210"/>
      <c r="C4755" s="45">
        <v>0</v>
      </c>
      <c r="D4755" s="45">
        <v>2.7088481223425211</v>
      </c>
      <c r="E4755" s="45">
        <v>1.2542035872428188</v>
      </c>
      <c r="F4755" s="45">
        <v>30.898255437653987</v>
      </c>
      <c r="G4755" s="45">
        <v>0</v>
      </c>
      <c r="H4755" s="45">
        <v>34.86130714723933</v>
      </c>
      <c r="J4755">
        <v>0</v>
      </c>
      <c r="K4755">
        <v>0</v>
      </c>
      <c r="M4755" s="45">
        <f t="shared" si="74"/>
        <v>30.898255437653987</v>
      </c>
    </row>
    <row r="4756" spans="1:13" x14ac:dyDescent="0.25">
      <c r="A4756">
        <v>4752</v>
      </c>
      <c r="B4756" s="210"/>
      <c r="C4756" s="45">
        <v>0</v>
      </c>
      <c r="D4756" s="45">
        <v>2.9582522900269073</v>
      </c>
      <c r="E4756" s="45">
        <v>2.7569144899114231</v>
      </c>
      <c r="F4756" s="45">
        <v>22.356084919994519</v>
      </c>
      <c r="G4756" s="45">
        <v>0</v>
      </c>
      <c r="H4756" s="45">
        <v>28.071251699932851</v>
      </c>
      <c r="J4756">
        <v>0</v>
      </c>
      <c r="K4756">
        <v>0</v>
      </c>
      <c r="M4756" s="45">
        <f t="shared" si="74"/>
        <v>22.356084919994519</v>
      </c>
    </row>
    <row r="4757" spans="1:13" x14ac:dyDescent="0.25">
      <c r="A4757">
        <v>4753</v>
      </c>
      <c r="B4757" s="210"/>
      <c r="C4757" s="45">
        <v>0</v>
      </c>
      <c r="D4757" s="45">
        <v>2.4748964410445451</v>
      </c>
      <c r="E4757" s="45">
        <v>4.3027933300014096</v>
      </c>
      <c r="F4757" s="45">
        <v>29.845718254882122</v>
      </c>
      <c r="G4757" s="45">
        <v>0</v>
      </c>
      <c r="H4757" s="45">
        <v>36.623408025928079</v>
      </c>
      <c r="J4757">
        <v>0</v>
      </c>
      <c r="K4757">
        <v>0</v>
      </c>
      <c r="M4757" s="45">
        <f t="shared" si="74"/>
        <v>29.845718254882122</v>
      </c>
    </row>
    <row r="4758" spans="1:13" x14ac:dyDescent="0.25">
      <c r="A4758">
        <v>4754</v>
      </c>
      <c r="B4758" s="210"/>
      <c r="C4758" s="45">
        <v>0</v>
      </c>
      <c r="D4758" s="45">
        <v>2.937336047114242</v>
      </c>
      <c r="E4758" s="45">
        <v>3.0701737114692813</v>
      </c>
      <c r="F4758" s="45">
        <v>30.931532044670522</v>
      </c>
      <c r="G4758" s="45">
        <v>0</v>
      </c>
      <c r="H4758" s="45">
        <v>36.939041803254042</v>
      </c>
      <c r="J4758">
        <v>0</v>
      </c>
      <c r="K4758">
        <v>0</v>
      </c>
      <c r="M4758" s="45">
        <f t="shared" si="74"/>
        <v>30.931532044670522</v>
      </c>
    </row>
    <row r="4759" spans="1:13" x14ac:dyDescent="0.25">
      <c r="A4759">
        <v>4755</v>
      </c>
      <c r="B4759" s="210"/>
      <c r="C4759" s="45">
        <v>0</v>
      </c>
      <c r="D4759" s="45">
        <v>3.0199941063887152</v>
      </c>
      <c r="E4759" s="45">
        <v>2.3713198056474685</v>
      </c>
      <c r="F4759" s="45">
        <v>30.804503909144319</v>
      </c>
      <c r="G4759" s="45">
        <v>0</v>
      </c>
      <c r="H4759" s="45">
        <v>36.195817821180505</v>
      </c>
      <c r="J4759">
        <v>0</v>
      </c>
      <c r="K4759">
        <v>0</v>
      </c>
      <c r="M4759" s="45">
        <f t="shared" si="74"/>
        <v>30.804503909144319</v>
      </c>
    </row>
    <row r="4760" spans="1:13" x14ac:dyDescent="0.25">
      <c r="A4760">
        <v>4756</v>
      </c>
      <c r="B4760" s="210"/>
      <c r="C4760" s="45">
        <v>12.81751080864055</v>
      </c>
      <c r="D4760" s="45">
        <v>3.0006196690766194</v>
      </c>
      <c r="E4760" s="45">
        <v>2.2727335701851259</v>
      </c>
      <c r="F4760" s="45">
        <v>18.326465348251354</v>
      </c>
      <c r="G4760" s="45">
        <v>0</v>
      </c>
      <c r="H4760" s="45">
        <v>36.417329396153647</v>
      </c>
      <c r="J4760">
        <v>0</v>
      </c>
      <c r="K4760">
        <v>0</v>
      </c>
      <c r="M4760" s="45">
        <f t="shared" si="74"/>
        <v>31.143976156891902</v>
      </c>
    </row>
    <row r="4761" spans="1:13" x14ac:dyDescent="0.25">
      <c r="A4761">
        <v>4757</v>
      </c>
      <c r="B4761" s="210"/>
      <c r="C4761" s="45">
        <v>54.33794211696469</v>
      </c>
      <c r="D4761" s="45">
        <v>2.7659844103284845</v>
      </c>
      <c r="E4761" s="45">
        <v>2.0277263577935054</v>
      </c>
      <c r="F4761" s="45">
        <v>30.809523100012278</v>
      </c>
      <c r="G4761" s="45">
        <v>0</v>
      </c>
      <c r="H4761" s="45">
        <v>89.941175985098965</v>
      </c>
      <c r="J4761">
        <v>0</v>
      </c>
      <c r="K4761">
        <v>0</v>
      </c>
      <c r="M4761" s="45">
        <f t="shared" si="74"/>
        <v>85.147465216976968</v>
      </c>
    </row>
    <row r="4762" spans="1:13" x14ac:dyDescent="0.25">
      <c r="A4762">
        <v>4758</v>
      </c>
      <c r="B4762" s="210"/>
      <c r="C4762" s="45">
        <v>78.868361922788935</v>
      </c>
      <c r="D4762" s="45">
        <v>3.2067266829599115</v>
      </c>
      <c r="E4762" s="45">
        <v>1.8544712576022884</v>
      </c>
      <c r="F4762" s="45">
        <v>23.113731681932446</v>
      </c>
      <c r="G4762" s="45">
        <v>0</v>
      </c>
      <c r="H4762" s="45">
        <v>107.04329154528358</v>
      </c>
      <c r="J4762">
        <v>0</v>
      </c>
      <c r="K4762">
        <v>0</v>
      </c>
      <c r="M4762" s="45">
        <f t="shared" si="74"/>
        <v>101.98209360472138</v>
      </c>
    </row>
    <row r="4763" spans="1:13" x14ac:dyDescent="0.25">
      <c r="A4763">
        <v>4759</v>
      </c>
      <c r="B4763" s="210"/>
      <c r="C4763" s="45">
        <v>59.814662259935552</v>
      </c>
      <c r="D4763" s="45">
        <v>2.9544826334900844</v>
      </c>
      <c r="E4763" s="45">
        <v>1.8626381646820094</v>
      </c>
      <c r="F4763" s="45">
        <v>25.633471225196722</v>
      </c>
      <c r="G4763" s="45">
        <v>0</v>
      </c>
      <c r="H4763" s="45">
        <v>90.265254283304358</v>
      </c>
      <c r="J4763">
        <v>0</v>
      </c>
      <c r="K4763">
        <v>0</v>
      </c>
      <c r="M4763" s="45">
        <f t="shared" si="74"/>
        <v>85.448133485132274</v>
      </c>
    </row>
    <row r="4764" spans="1:13" x14ac:dyDescent="0.25">
      <c r="A4764">
        <v>4760</v>
      </c>
      <c r="B4764" s="210"/>
      <c r="C4764" s="45">
        <v>23.116706340340158</v>
      </c>
      <c r="D4764" s="45">
        <v>3.1854978814039723</v>
      </c>
      <c r="E4764" s="45">
        <v>1.800219660572715</v>
      </c>
      <c r="F4764" s="45">
        <v>34.904796986499875</v>
      </c>
      <c r="G4764" s="45">
        <v>21.181743650914814</v>
      </c>
      <c r="H4764" s="45">
        <v>84.188964519731528</v>
      </c>
      <c r="J4764">
        <v>0</v>
      </c>
      <c r="K4764">
        <v>0</v>
      </c>
      <c r="M4764" s="45">
        <f t="shared" si="74"/>
        <v>79.203246977754844</v>
      </c>
    </row>
    <row r="4765" spans="1:13" x14ac:dyDescent="0.25">
      <c r="A4765">
        <v>4761</v>
      </c>
      <c r="B4765" s="210"/>
      <c r="C4765" s="45">
        <v>52.937213724559527</v>
      </c>
      <c r="D4765" s="45">
        <v>3.056251363184642</v>
      </c>
      <c r="E4765" s="45">
        <v>1.7611351766911949</v>
      </c>
      <c r="F4765" s="45">
        <v>26.279509120728473</v>
      </c>
      <c r="G4765" s="45">
        <v>17.586960502242665</v>
      </c>
      <c r="H4765" s="45">
        <v>101.62106988740651</v>
      </c>
      <c r="J4765">
        <v>0</v>
      </c>
      <c r="K4765">
        <v>0</v>
      </c>
      <c r="M4765" s="45">
        <f t="shared" si="74"/>
        <v>96.803683347530665</v>
      </c>
    </row>
    <row r="4766" spans="1:13" x14ac:dyDescent="0.25">
      <c r="A4766">
        <v>4762</v>
      </c>
      <c r="B4766" s="210"/>
      <c r="C4766" s="45">
        <v>43.395360264764825</v>
      </c>
      <c r="D4766" s="45">
        <v>2.7932317254621259</v>
      </c>
      <c r="E4766" s="45">
        <v>1.7681353827595268</v>
      </c>
      <c r="F4766" s="45">
        <v>26.96104170206592</v>
      </c>
      <c r="G4766" s="45">
        <v>2.9938508592680884</v>
      </c>
      <c r="H4766" s="45">
        <v>77.911619934320498</v>
      </c>
      <c r="J4766">
        <v>0</v>
      </c>
      <c r="K4766">
        <v>0</v>
      </c>
      <c r="M4766" s="45">
        <f t="shared" si="74"/>
        <v>73.350252826098838</v>
      </c>
    </row>
    <row r="4767" spans="1:13" x14ac:dyDescent="0.25">
      <c r="A4767">
        <v>4763</v>
      </c>
      <c r="B4767" s="210"/>
      <c r="C4767" s="45">
        <v>66.485358780120862</v>
      </c>
      <c r="D4767" s="45">
        <v>2.9316271855925509</v>
      </c>
      <c r="E4767" s="45">
        <v>1.3772905439443228</v>
      </c>
      <c r="F4767" s="45">
        <v>32.509513084323522</v>
      </c>
      <c r="G4767" s="45">
        <v>5.3659233568246769</v>
      </c>
      <c r="H4767" s="45">
        <v>108.66971295080594</v>
      </c>
      <c r="J4767">
        <v>0</v>
      </c>
      <c r="K4767">
        <v>0</v>
      </c>
      <c r="M4767" s="45">
        <f t="shared" si="74"/>
        <v>104.36079522126906</v>
      </c>
    </row>
    <row r="4768" spans="1:13" x14ac:dyDescent="0.25">
      <c r="A4768">
        <v>4764</v>
      </c>
      <c r="B4768" s="210"/>
      <c r="C4768" s="45">
        <v>66.738830181959216</v>
      </c>
      <c r="D4768" s="45">
        <v>2.7981174993623306</v>
      </c>
      <c r="E4768" s="45">
        <v>2.329901919743171</v>
      </c>
      <c r="F4768" s="45">
        <v>22.787582932641932</v>
      </c>
      <c r="G4768" s="45">
        <v>13.366782677136934</v>
      </c>
      <c r="H4768" s="45">
        <v>108.02121521084359</v>
      </c>
      <c r="J4768">
        <v>0</v>
      </c>
      <c r="K4768">
        <v>0</v>
      </c>
      <c r="M4768" s="45">
        <f t="shared" si="74"/>
        <v>102.89319579173809</v>
      </c>
    </row>
    <row r="4769" spans="1:13" x14ac:dyDescent="0.25">
      <c r="A4769">
        <v>4765</v>
      </c>
      <c r="B4769" s="210"/>
      <c r="C4769" s="45">
        <v>51.010625399312111</v>
      </c>
      <c r="D4769" s="45">
        <v>2.7759619705512564</v>
      </c>
      <c r="E4769" s="45">
        <v>2.3888203208182985</v>
      </c>
      <c r="F4769" s="45">
        <v>24.303094377412567</v>
      </c>
      <c r="G4769" s="45">
        <v>22.916718087846764</v>
      </c>
      <c r="H4769" s="45">
        <v>103.39522015594099</v>
      </c>
      <c r="J4769">
        <v>0</v>
      </c>
      <c r="K4769">
        <v>0</v>
      </c>
      <c r="M4769" s="45">
        <f t="shared" si="74"/>
        <v>98.230437864571442</v>
      </c>
    </row>
    <row r="4770" spans="1:13" x14ac:dyDescent="0.25">
      <c r="A4770">
        <v>4766</v>
      </c>
      <c r="B4770" s="210"/>
      <c r="C4770" s="45">
        <v>39.429288642367347</v>
      </c>
      <c r="D4770" s="45">
        <v>3.0816381618233217</v>
      </c>
      <c r="E4770" s="45">
        <v>2.0294764093105884</v>
      </c>
      <c r="F4770" s="45">
        <v>26.2598032184349</v>
      </c>
      <c r="G4770" s="45">
        <v>-0.89162233735063445</v>
      </c>
      <c r="H4770" s="45">
        <v>69.908584094585521</v>
      </c>
      <c r="J4770">
        <v>0</v>
      </c>
      <c r="K4770">
        <v>0</v>
      </c>
      <c r="M4770" s="45">
        <f t="shared" si="74"/>
        <v>64.79746952345161</v>
      </c>
    </row>
    <row r="4771" spans="1:13" x14ac:dyDescent="0.25">
      <c r="A4771">
        <v>4767</v>
      </c>
      <c r="B4771" s="210"/>
      <c r="C4771" s="45">
        <v>52.425811146563937</v>
      </c>
      <c r="D4771" s="45">
        <v>2.9692176805868074</v>
      </c>
      <c r="E4771" s="45">
        <v>1.9886418739119849</v>
      </c>
      <c r="F4771" s="45">
        <v>25.595104194994114</v>
      </c>
      <c r="G4771" s="45">
        <v>13.595493850916819</v>
      </c>
      <c r="H4771" s="45">
        <v>96.574268746973672</v>
      </c>
      <c r="J4771">
        <v>0</v>
      </c>
      <c r="K4771">
        <v>0</v>
      </c>
      <c r="M4771" s="45">
        <f t="shared" si="74"/>
        <v>91.616409192474876</v>
      </c>
    </row>
    <row r="4772" spans="1:13" x14ac:dyDescent="0.25">
      <c r="A4772">
        <v>4768</v>
      </c>
      <c r="B4772" s="210"/>
      <c r="C4772" s="45">
        <v>44.806276783033141</v>
      </c>
      <c r="D4772" s="45">
        <v>2.5436813947582508</v>
      </c>
      <c r="E4772" s="45">
        <v>2.2272322307409675</v>
      </c>
      <c r="F4772" s="45">
        <v>32.859626517677995</v>
      </c>
      <c r="G4772" s="45">
        <v>11.739320856863054</v>
      </c>
      <c r="H4772" s="45">
        <v>94.176137783073415</v>
      </c>
      <c r="J4772">
        <v>0</v>
      </c>
      <c r="K4772">
        <v>0</v>
      </c>
      <c r="M4772" s="45">
        <f t="shared" si="74"/>
        <v>89.405224157574196</v>
      </c>
    </row>
    <row r="4773" spans="1:13" x14ac:dyDescent="0.25">
      <c r="A4773">
        <v>4769</v>
      </c>
      <c r="B4773" s="210"/>
      <c r="C4773" s="45">
        <v>63.537264995806723</v>
      </c>
      <c r="D4773" s="45">
        <v>2.6351033657223759</v>
      </c>
      <c r="E4773" s="45">
        <v>2.1198957376932106</v>
      </c>
      <c r="F4773" s="45">
        <v>21.659843882945943</v>
      </c>
      <c r="G4773" s="45">
        <v>17.636178858303694</v>
      </c>
      <c r="H4773" s="45">
        <v>107.58828684047195</v>
      </c>
      <c r="J4773">
        <v>0</v>
      </c>
      <c r="K4773">
        <v>0</v>
      </c>
      <c r="M4773" s="45">
        <f t="shared" si="74"/>
        <v>102.83328773705635</v>
      </c>
    </row>
    <row r="4774" spans="1:13" x14ac:dyDescent="0.25">
      <c r="A4774">
        <v>4770</v>
      </c>
      <c r="B4774" s="210"/>
      <c r="C4774" s="45">
        <v>70.110331277512088</v>
      </c>
      <c r="D4774" s="45">
        <v>2.9888757330402531</v>
      </c>
      <c r="E4774" s="45">
        <v>1.5861300249828945</v>
      </c>
      <c r="F4774" s="45">
        <v>23.240011701520938</v>
      </c>
      <c r="G4774" s="45">
        <v>16.827403821917486</v>
      </c>
      <c r="H4774" s="45">
        <v>114.75275255897367</v>
      </c>
      <c r="J4774">
        <v>0</v>
      </c>
      <c r="K4774">
        <v>0</v>
      </c>
      <c r="M4774" s="45">
        <f t="shared" si="74"/>
        <v>110.17774680095052</v>
      </c>
    </row>
    <row r="4775" spans="1:13" x14ac:dyDescent="0.25">
      <c r="A4775">
        <v>4771</v>
      </c>
      <c r="B4775" s="210"/>
      <c r="C4775" s="45">
        <v>23.106005908514263</v>
      </c>
      <c r="D4775" s="45">
        <v>2.7694479089021504</v>
      </c>
      <c r="E4775" s="45">
        <v>1.2390364740947657</v>
      </c>
      <c r="F4775" s="45">
        <v>24.185773976853252</v>
      </c>
      <c r="G4775" s="45">
        <v>22.249212561365308</v>
      </c>
      <c r="H4775" s="45">
        <v>73.549476829729741</v>
      </c>
      <c r="J4775">
        <v>0</v>
      </c>
      <c r="K4775">
        <v>0</v>
      </c>
      <c r="M4775" s="45">
        <f t="shared" si="74"/>
        <v>69.54099244673283</v>
      </c>
    </row>
    <row r="4776" spans="1:13" x14ac:dyDescent="0.25">
      <c r="A4776">
        <v>4772</v>
      </c>
      <c r="B4776" s="210"/>
      <c r="C4776" s="45">
        <v>22.198431982620534</v>
      </c>
      <c r="D4776" s="45">
        <v>3.0482009619512285</v>
      </c>
      <c r="E4776" s="45">
        <v>1.0185299829423073</v>
      </c>
      <c r="F4776" s="45">
        <v>31.398527146624605</v>
      </c>
      <c r="G4776" s="45">
        <v>0</v>
      </c>
      <c r="H4776" s="45">
        <v>57.663690074138671</v>
      </c>
      <c r="J4776">
        <v>0</v>
      </c>
      <c r="K4776">
        <v>0</v>
      </c>
      <c r="M4776" s="45">
        <f t="shared" si="74"/>
        <v>53.596959129245136</v>
      </c>
    </row>
    <row r="4777" spans="1:13" x14ac:dyDescent="0.25">
      <c r="A4777">
        <v>4773</v>
      </c>
      <c r="B4777" s="210"/>
      <c r="C4777" s="45">
        <v>82.032806100369299</v>
      </c>
      <c r="D4777" s="45">
        <v>2.8166614872985432</v>
      </c>
      <c r="E4777" s="45">
        <v>1.0721982294661863</v>
      </c>
      <c r="F4777" s="45">
        <v>29.325435361335561</v>
      </c>
      <c r="G4777" s="45">
        <v>0</v>
      </c>
      <c r="H4777" s="45">
        <v>115.24710117846959</v>
      </c>
      <c r="J4777">
        <v>0</v>
      </c>
      <c r="K4777">
        <v>0</v>
      </c>
      <c r="M4777" s="45">
        <f t="shared" si="74"/>
        <v>111.35824146170486</v>
      </c>
    </row>
    <row r="4778" spans="1:13" x14ac:dyDescent="0.25">
      <c r="A4778">
        <v>4774</v>
      </c>
      <c r="B4778" s="210"/>
      <c r="C4778" s="45">
        <v>63.126125998757118</v>
      </c>
      <c r="D4778" s="45">
        <v>2.8810751939498442</v>
      </c>
      <c r="E4778" s="45">
        <v>1.1947018356619965</v>
      </c>
      <c r="F4778" s="45">
        <v>29.268029762684673</v>
      </c>
      <c r="G4778" s="45">
        <v>0</v>
      </c>
      <c r="H4778" s="45">
        <v>96.469932791053637</v>
      </c>
      <c r="J4778">
        <v>0</v>
      </c>
      <c r="K4778">
        <v>0</v>
      </c>
      <c r="M4778" s="45">
        <f t="shared" si="74"/>
        <v>92.394155761441795</v>
      </c>
    </row>
    <row r="4779" spans="1:13" x14ac:dyDescent="0.25">
      <c r="A4779">
        <v>4775</v>
      </c>
      <c r="B4779" s="210"/>
      <c r="C4779" s="45">
        <v>6.1701077723233313</v>
      </c>
      <c r="D4779" s="45">
        <v>3.1226826129665635</v>
      </c>
      <c r="E4779" s="45">
        <v>1.2542035872428188</v>
      </c>
      <c r="F4779" s="45">
        <v>21.130059870836462</v>
      </c>
      <c r="G4779" s="45">
        <v>0</v>
      </c>
      <c r="H4779" s="45">
        <v>31.677053843369173</v>
      </c>
      <c r="J4779">
        <v>0</v>
      </c>
      <c r="K4779">
        <v>0</v>
      </c>
      <c r="M4779" s="45">
        <f t="shared" si="74"/>
        <v>27.300167643159792</v>
      </c>
    </row>
    <row r="4780" spans="1:13" x14ac:dyDescent="0.25">
      <c r="A4780">
        <v>4776</v>
      </c>
      <c r="B4780" s="210"/>
      <c r="C4780" s="45">
        <v>0</v>
      </c>
      <c r="D4780" s="45">
        <v>2.7408957509812883</v>
      </c>
      <c r="E4780" s="45">
        <v>2.7569144899114231</v>
      </c>
      <c r="F4780" s="45">
        <v>31.556737116288041</v>
      </c>
      <c r="G4780" s="45">
        <v>0</v>
      </c>
      <c r="H4780" s="45">
        <v>37.054547357180752</v>
      </c>
      <c r="J4780">
        <v>0</v>
      </c>
      <c r="K4780">
        <v>0</v>
      </c>
      <c r="M4780" s="45">
        <f t="shared" si="74"/>
        <v>31.556737116288041</v>
      </c>
    </row>
    <row r="4781" spans="1:13" x14ac:dyDescent="0.25">
      <c r="A4781">
        <v>4777</v>
      </c>
      <c r="B4781" s="210"/>
      <c r="C4781" s="45">
        <v>0</v>
      </c>
      <c r="D4781" s="45">
        <v>2.7748155507137171</v>
      </c>
      <c r="E4781" s="45">
        <v>4.3027933300014096</v>
      </c>
      <c r="F4781" s="45">
        <v>25.078647194056192</v>
      </c>
      <c r="G4781" s="45">
        <v>0</v>
      </c>
      <c r="H4781" s="45">
        <v>32.156256074771321</v>
      </c>
      <c r="J4781">
        <v>0</v>
      </c>
      <c r="K4781">
        <v>0</v>
      </c>
      <c r="M4781" s="45">
        <f t="shared" si="74"/>
        <v>25.078647194056192</v>
      </c>
    </row>
    <row r="4782" spans="1:13" x14ac:dyDescent="0.25">
      <c r="A4782">
        <v>4778</v>
      </c>
      <c r="B4782" s="210"/>
      <c r="C4782" s="45">
        <v>0</v>
      </c>
      <c r="D4782" s="45">
        <v>2.7308107563566177</v>
      </c>
      <c r="E4782" s="45">
        <v>3.0701737114692813</v>
      </c>
      <c r="F4782" s="45">
        <v>32.241512847890711</v>
      </c>
      <c r="G4782" s="45">
        <v>0</v>
      </c>
      <c r="H4782" s="45">
        <v>38.042497315716609</v>
      </c>
      <c r="J4782">
        <v>0</v>
      </c>
      <c r="K4782">
        <v>0</v>
      </c>
      <c r="M4782" s="45">
        <f t="shared" si="74"/>
        <v>32.241512847890711</v>
      </c>
    </row>
    <row r="4783" spans="1:13" x14ac:dyDescent="0.25">
      <c r="A4783">
        <v>4779</v>
      </c>
      <c r="B4783" s="210"/>
      <c r="C4783" s="45">
        <v>0</v>
      </c>
      <c r="D4783" s="45">
        <v>3.0696683634348454</v>
      </c>
      <c r="E4783" s="45">
        <v>2.3713198056474685</v>
      </c>
      <c r="F4783" s="45">
        <v>31.823787395164107</v>
      </c>
      <c r="G4783" s="45">
        <v>0</v>
      </c>
      <c r="H4783" s="45">
        <v>37.26477556424642</v>
      </c>
      <c r="J4783">
        <v>0</v>
      </c>
      <c r="K4783">
        <v>0</v>
      </c>
      <c r="M4783" s="45">
        <f t="shared" si="74"/>
        <v>31.823787395164107</v>
      </c>
    </row>
    <row r="4784" spans="1:13" x14ac:dyDescent="0.25">
      <c r="A4784">
        <v>4780</v>
      </c>
      <c r="B4784" s="210"/>
      <c r="C4784" s="45">
        <v>8.7784018074879686</v>
      </c>
      <c r="D4784" s="45">
        <v>2.6111524059586007</v>
      </c>
      <c r="E4784" s="45">
        <v>2.2727335701851259</v>
      </c>
      <c r="F4784" s="45">
        <v>32.928663282132923</v>
      </c>
      <c r="G4784" s="45">
        <v>0</v>
      </c>
      <c r="H4784" s="45">
        <v>46.590951065764621</v>
      </c>
      <c r="J4784">
        <v>0</v>
      </c>
      <c r="K4784">
        <v>0</v>
      </c>
      <c r="M4784" s="45">
        <f t="shared" si="74"/>
        <v>41.70706508962089</v>
      </c>
    </row>
    <row r="4785" spans="1:13" x14ac:dyDescent="0.25">
      <c r="A4785">
        <v>4781</v>
      </c>
      <c r="B4785" s="210"/>
      <c r="C4785" s="45">
        <v>36.053620208003501</v>
      </c>
      <c r="D4785" s="45">
        <v>3.0469572837404373</v>
      </c>
      <c r="E4785" s="45">
        <v>2.0277263577935054</v>
      </c>
      <c r="F4785" s="45">
        <v>31.31318333499371</v>
      </c>
      <c r="G4785" s="45">
        <v>0</v>
      </c>
      <c r="H4785" s="45">
        <v>72.441487184531155</v>
      </c>
      <c r="J4785">
        <v>0</v>
      </c>
      <c r="K4785">
        <v>0</v>
      </c>
      <c r="M4785" s="45">
        <f t="shared" si="74"/>
        <v>67.366803542997218</v>
      </c>
    </row>
    <row r="4786" spans="1:13" x14ac:dyDescent="0.25">
      <c r="A4786">
        <v>4782</v>
      </c>
      <c r="B4786" s="210"/>
      <c r="C4786" s="45">
        <v>42.788220912543593</v>
      </c>
      <c r="D4786" s="45">
        <v>2.7282785392157076</v>
      </c>
      <c r="E4786" s="45">
        <v>1.8544712576022884</v>
      </c>
      <c r="F4786" s="45">
        <v>25.631485435970397</v>
      </c>
      <c r="G4786" s="45">
        <v>0</v>
      </c>
      <c r="H4786" s="45">
        <v>73.00245614533199</v>
      </c>
      <c r="J4786">
        <v>0</v>
      </c>
      <c r="K4786">
        <v>0</v>
      </c>
      <c r="M4786" s="45">
        <f t="shared" si="74"/>
        <v>68.419706348513984</v>
      </c>
    </row>
    <row r="4787" spans="1:13" x14ac:dyDescent="0.25">
      <c r="A4787">
        <v>4783</v>
      </c>
      <c r="B4787" s="210"/>
      <c r="C4787" s="45">
        <v>46.755218826107118</v>
      </c>
      <c r="D4787" s="45">
        <v>3.1026828070887391</v>
      </c>
      <c r="E4787" s="45">
        <v>1.8626381646820094</v>
      </c>
      <c r="F4787" s="45">
        <v>27.259942896927946</v>
      </c>
      <c r="G4787" s="45">
        <v>0</v>
      </c>
      <c r="H4787" s="45">
        <v>78.980482694805815</v>
      </c>
      <c r="J4787">
        <v>0</v>
      </c>
      <c r="K4787">
        <v>0</v>
      </c>
      <c r="M4787" s="45">
        <f t="shared" si="74"/>
        <v>74.015161723035064</v>
      </c>
    </row>
    <row r="4788" spans="1:13" x14ac:dyDescent="0.25">
      <c r="A4788">
        <v>4784</v>
      </c>
      <c r="B4788" s="210"/>
      <c r="C4788" s="45">
        <v>59.584903025500218</v>
      </c>
      <c r="D4788" s="45">
        <v>2.7470504792024113</v>
      </c>
      <c r="E4788" s="45">
        <v>1.800219660572715</v>
      </c>
      <c r="F4788" s="45">
        <v>37.190566983681634</v>
      </c>
      <c r="G4788" s="45">
        <v>13.932537354343848</v>
      </c>
      <c r="H4788" s="45">
        <v>115.25527750330083</v>
      </c>
      <c r="J4788">
        <v>0</v>
      </c>
      <c r="K4788">
        <v>0</v>
      </c>
      <c r="M4788" s="45">
        <f t="shared" si="74"/>
        <v>110.7080073635257</v>
      </c>
    </row>
    <row r="4789" spans="1:13" x14ac:dyDescent="0.25">
      <c r="A4789">
        <v>4785</v>
      </c>
      <c r="B4789" s="210"/>
      <c r="C4789" s="45">
        <v>54.988064176073472</v>
      </c>
      <c r="D4789" s="45">
        <v>3.0364623709259138</v>
      </c>
      <c r="E4789" s="45">
        <v>1.7611351766911949</v>
      </c>
      <c r="F4789" s="45">
        <v>32.686116902555241</v>
      </c>
      <c r="G4789" s="45">
        <v>12.721766078364197</v>
      </c>
      <c r="H4789" s="45">
        <v>105.19354470461002</v>
      </c>
      <c r="J4789">
        <v>0</v>
      </c>
      <c r="K4789">
        <v>0</v>
      </c>
      <c r="M4789" s="45">
        <f t="shared" si="74"/>
        <v>100.39594715699292</v>
      </c>
    </row>
    <row r="4790" spans="1:13" x14ac:dyDescent="0.25">
      <c r="A4790">
        <v>4786</v>
      </c>
      <c r="B4790" s="210"/>
      <c r="C4790" s="45">
        <v>67.744518999138279</v>
      </c>
      <c r="D4790" s="45">
        <v>2.488112758208342</v>
      </c>
      <c r="E4790" s="45">
        <v>1.7681353827595268</v>
      </c>
      <c r="F4790" s="45">
        <v>22.481476634487091</v>
      </c>
      <c r="G4790" s="45">
        <v>5.2659848294167553</v>
      </c>
      <c r="H4790" s="45">
        <v>99.748228604009995</v>
      </c>
      <c r="J4790">
        <v>0</v>
      </c>
      <c r="K4790">
        <v>0</v>
      </c>
      <c r="M4790" s="45">
        <f t="shared" si="74"/>
        <v>95.491980463042125</v>
      </c>
    </row>
    <row r="4791" spans="1:13" x14ac:dyDescent="0.25">
      <c r="A4791">
        <v>4787</v>
      </c>
      <c r="B4791" s="210"/>
      <c r="C4791" s="45">
        <v>75.640962528110066</v>
      </c>
      <c r="D4791" s="45">
        <v>2.7016761096535209</v>
      </c>
      <c r="E4791" s="45">
        <v>1.3772905439443228</v>
      </c>
      <c r="F4791" s="45">
        <v>27.534825423912949</v>
      </c>
      <c r="G4791" s="45">
        <v>10.377053757361175</v>
      </c>
      <c r="H4791" s="45">
        <v>117.63180836298204</v>
      </c>
      <c r="J4791">
        <v>0</v>
      </c>
      <c r="K4791">
        <v>0</v>
      </c>
      <c r="M4791" s="45">
        <f t="shared" si="74"/>
        <v>113.55284170938418</v>
      </c>
    </row>
    <row r="4792" spans="1:13" x14ac:dyDescent="0.25">
      <c r="A4792">
        <v>4788</v>
      </c>
      <c r="B4792" s="210"/>
      <c r="C4792" s="45">
        <v>68.384341888887107</v>
      </c>
      <c r="D4792" s="45">
        <v>2.7183862444640385</v>
      </c>
      <c r="E4792" s="45">
        <v>2.329901919743171</v>
      </c>
      <c r="F4792" s="45">
        <v>27.054290881958451</v>
      </c>
      <c r="G4792" s="45">
        <v>11.759589300321126</v>
      </c>
      <c r="H4792" s="45">
        <v>112.24651023537389</v>
      </c>
      <c r="J4792">
        <v>0</v>
      </c>
      <c r="K4792">
        <v>0</v>
      </c>
      <c r="M4792" s="45">
        <f t="shared" si="74"/>
        <v>107.19822207116668</v>
      </c>
    </row>
    <row r="4793" spans="1:13" x14ac:dyDescent="0.25">
      <c r="A4793">
        <v>4789</v>
      </c>
      <c r="B4793" s="210"/>
      <c r="C4793" s="45">
        <v>67.630686995225588</v>
      </c>
      <c r="D4793" s="45">
        <v>3.4334572191140689</v>
      </c>
      <c r="E4793" s="45">
        <v>2.3888203208182985</v>
      </c>
      <c r="F4793" s="45">
        <v>17.864075342523542</v>
      </c>
      <c r="G4793" s="45">
        <v>21.485070997477298</v>
      </c>
      <c r="H4793" s="45">
        <v>112.8021108751588</v>
      </c>
      <c r="J4793">
        <v>0</v>
      </c>
      <c r="K4793">
        <v>0</v>
      </c>
      <c r="M4793" s="45">
        <f t="shared" si="74"/>
        <v>106.97983333522643</v>
      </c>
    </row>
    <row r="4794" spans="1:13" x14ac:dyDescent="0.25">
      <c r="A4794">
        <v>4790</v>
      </c>
      <c r="B4794" s="210"/>
      <c r="C4794" s="45">
        <v>74.67859868835032</v>
      </c>
      <c r="D4794" s="45">
        <v>2.6493386274456445</v>
      </c>
      <c r="E4794" s="45">
        <v>2.0294764093105884</v>
      </c>
      <c r="F4794" s="45">
        <v>22.231591542823889</v>
      </c>
      <c r="G4794" s="45">
        <v>13.285116527832139</v>
      </c>
      <c r="H4794" s="45">
        <v>114.87412179576259</v>
      </c>
      <c r="J4794">
        <v>0</v>
      </c>
      <c r="K4794">
        <v>0</v>
      </c>
      <c r="M4794" s="45">
        <f t="shared" si="74"/>
        <v>110.19530675900636</v>
      </c>
    </row>
    <row r="4795" spans="1:13" x14ac:dyDescent="0.25">
      <c r="A4795">
        <v>4791</v>
      </c>
      <c r="B4795" s="210"/>
      <c r="C4795" s="45">
        <v>59.691095783757014</v>
      </c>
      <c r="D4795" s="45">
        <v>3.2511624911783814</v>
      </c>
      <c r="E4795" s="45">
        <v>1.9886418739119849</v>
      </c>
      <c r="F4795" s="45">
        <v>25.760911628646117</v>
      </c>
      <c r="G4795" s="45">
        <v>14.312491013536677</v>
      </c>
      <c r="H4795" s="45">
        <v>105.00430279103017</v>
      </c>
      <c r="J4795">
        <v>0</v>
      </c>
      <c r="K4795">
        <v>0</v>
      </c>
      <c r="M4795" s="45">
        <f t="shared" si="74"/>
        <v>99.764498425939806</v>
      </c>
    </row>
    <row r="4796" spans="1:13" x14ac:dyDescent="0.25">
      <c r="A4796">
        <v>4792</v>
      </c>
      <c r="B4796" s="210"/>
      <c r="C4796" s="45">
        <v>43.417757929065687</v>
      </c>
      <c r="D4796" s="45">
        <v>2.9842484686855819</v>
      </c>
      <c r="E4796" s="45">
        <v>2.2272322307409675</v>
      </c>
      <c r="F4796" s="45">
        <v>22.175756419964014</v>
      </c>
      <c r="G4796" s="45">
        <v>21.643744692003036</v>
      </c>
      <c r="H4796" s="45">
        <v>92.448739740459288</v>
      </c>
      <c r="J4796">
        <v>0</v>
      </c>
      <c r="K4796">
        <v>0</v>
      </c>
      <c r="M4796" s="45">
        <f t="shared" si="74"/>
        <v>87.237259041032743</v>
      </c>
    </row>
    <row r="4797" spans="1:13" x14ac:dyDescent="0.25">
      <c r="A4797">
        <v>4793</v>
      </c>
      <c r="B4797" s="210"/>
      <c r="C4797" s="45">
        <v>27.497227366493302</v>
      </c>
      <c r="D4797" s="45">
        <v>2.993198010229337</v>
      </c>
      <c r="E4797" s="45">
        <v>2.1198957376932106</v>
      </c>
      <c r="F4797" s="45">
        <v>29.276752617971482</v>
      </c>
      <c r="G4797" s="45">
        <v>6.3493252137330138</v>
      </c>
      <c r="H4797" s="45">
        <v>68.236398946120346</v>
      </c>
      <c r="J4797">
        <v>0</v>
      </c>
      <c r="K4797">
        <v>0</v>
      </c>
      <c r="M4797" s="45">
        <f t="shared" si="74"/>
        <v>63.123305198197798</v>
      </c>
    </row>
    <row r="4798" spans="1:13" x14ac:dyDescent="0.25">
      <c r="A4798">
        <v>4794</v>
      </c>
      <c r="B4798" s="210"/>
      <c r="C4798" s="45">
        <v>25.113121722593164</v>
      </c>
      <c r="D4798" s="45">
        <v>2.8165108693021503</v>
      </c>
      <c r="E4798" s="45">
        <v>1.5861300249828945</v>
      </c>
      <c r="F4798" s="45">
        <v>30.380692219064635</v>
      </c>
      <c r="G4798" s="45">
        <v>11.556761258258254</v>
      </c>
      <c r="H4798" s="45">
        <v>71.453216094201096</v>
      </c>
      <c r="J4798">
        <v>0</v>
      </c>
      <c r="K4798">
        <v>0</v>
      </c>
      <c r="M4798" s="45">
        <f t="shared" si="74"/>
        <v>67.050575199916054</v>
      </c>
    </row>
    <row r="4799" spans="1:13" x14ac:dyDescent="0.25">
      <c r="A4799">
        <v>4795</v>
      </c>
      <c r="B4799" s="210"/>
      <c r="C4799" s="45">
        <v>0</v>
      </c>
      <c r="D4799" s="45">
        <v>2.9645064414104945</v>
      </c>
      <c r="E4799" s="45">
        <v>1.2390364740947657</v>
      </c>
      <c r="F4799" s="45">
        <v>29.772805578718195</v>
      </c>
      <c r="G4799" s="45">
        <v>-4.4081637220509187</v>
      </c>
      <c r="H4799" s="45">
        <v>29.56818477217254</v>
      </c>
      <c r="J4799">
        <v>0</v>
      </c>
      <c r="K4799">
        <v>0</v>
      </c>
      <c r="M4799" s="45">
        <f t="shared" si="74"/>
        <v>25.364641856667276</v>
      </c>
    </row>
    <row r="4800" spans="1:13" x14ac:dyDescent="0.25">
      <c r="A4800">
        <v>4796</v>
      </c>
      <c r="B4800" s="210"/>
      <c r="C4800" s="45">
        <v>0</v>
      </c>
      <c r="D4800" s="45">
        <v>2.7849732547569945</v>
      </c>
      <c r="E4800" s="45">
        <v>1.0185299829423073</v>
      </c>
      <c r="F4800" s="45">
        <v>35.857138443025491</v>
      </c>
      <c r="G4800" s="45">
        <v>0</v>
      </c>
      <c r="H4800" s="45">
        <v>39.660641680724794</v>
      </c>
      <c r="J4800">
        <v>0</v>
      </c>
      <c r="K4800">
        <v>0</v>
      </c>
      <c r="M4800" s="45">
        <f t="shared" si="74"/>
        <v>35.857138443025491</v>
      </c>
    </row>
    <row r="4801" spans="1:13" x14ac:dyDescent="0.25">
      <c r="A4801">
        <v>4797</v>
      </c>
      <c r="B4801" s="210"/>
      <c r="C4801" s="45">
        <v>0</v>
      </c>
      <c r="D4801" s="45">
        <v>3.1689745192570529</v>
      </c>
      <c r="E4801" s="45">
        <v>1.0721982294661863</v>
      </c>
      <c r="F4801" s="45">
        <v>24.393151421593505</v>
      </c>
      <c r="G4801" s="45">
        <v>0</v>
      </c>
      <c r="H4801" s="45">
        <v>28.634324170316745</v>
      </c>
      <c r="J4801">
        <v>200</v>
      </c>
      <c r="K4801">
        <v>0</v>
      </c>
      <c r="M4801" s="45">
        <f t="shared" si="74"/>
        <v>224.3931514215935</v>
      </c>
    </row>
    <row r="4802" spans="1:13" x14ac:dyDescent="0.25">
      <c r="A4802">
        <v>4798</v>
      </c>
      <c r="B4802" s="210"/>
      <c r="C4802" s="45">
        <v>0</v>
      </c>
      <c r="D4802" s="45">
        <v>2.7424011083549118</v>
      </c>
      <c r="E4802" s="45">
        <v>1.1947018356619965</v>
      </c>
      <c r="F4802" s="45">
        <v>19.415336658175949</v>
      </c>
      <c r="G4802" s="45">
        <v>0</v>
      </c>
      <c r="H4802" s="45">
        <v>23.35243960219286</v>
      </c>
      <c r="J4802">
        <v>0</v>
      </c>
      <c r="K4802">
        <v>0</v>
      </c>
      <c r="M4802" s="45">
        <f t="shared" si="74"/>
        <v>19.415336658175949</v>
      </c>
    </row>
    <row r="4803" spans="1:13" x14ac:dyDescent="0.25">
      <c r="A4803">
        <v>4799</v>
      </c>
      <c r="B4803" s="210"/>
      <c r="C4803" s="45">
        <v>0</v>
      </c>
      <c r="D4803" s="45">
        <v>3.1170215955669001</v>
      </c>
      <c r="E4803" s="45">
        <v>1.2542035872428188</v>
      </c>
      <c r="F4803" s="45">
        <v>19.340565148378872</v>
      </c>
      <c r="G4803" s="45">
        <v>0</v>
      </c>
      <c r="H4803" s="45">
        <v>23.711790331188588</v>
      </c>
      <c r="J4803">
        <v>0</v>
      </c>
      <c r="K4803">
        <v>0</v>
      </c>
      <c r="M4803" s="45">
        <f t="shared" si="74"/>
        <v>19.340565148378872</v>
      </c>
    </row>
    <row r="4804" spans="1:13" x14ac:dyDescent="0.25">
      <c r="A4804">
        <v>4800</v>
      </c>
      <c r="B4804" s="210"/>
      <c r="C4804" s="45">
        <v>0</v>
      </c>
      <c r="D4804" s="45">
        <v>2.7927375130664251</v>
      </c>
      <c r="E4804" s="45">
        <v>2.7569144899114231</v>
      </c>
      <c r="F4804" s="45">
        <v>31.010027757933884</v>
      </c>
      <c r="G4804" s="45">
        <v>0</v>
      </c>
      <c r="H4804" s="45">
        <v>36.559679760911735</v>
      </c>
      <c r="J4804">
        <v>0</v>
      </c>
      <c r="K4804">
        <v>0</v>
      </c>
      <c r="M4804" s="45">
        <f t="shared" si="74"/>
        <v>31.010027757933884</v>
      </c>
    </row>
    <row r="4805" spans="1:13" x14ac:dyDescent="0.25">
      <c r="A4805">
        <v>4801</v>
      </c>
      <c r="B4805" s="210"/>
      <c r="C4805" s="45">
        <v>0</v>
      </c>
      <c r="D4805" s="45">
        <v>3.1311145777756755</v>
      </c>
      <c r="E4805" s="45">
        <v>4.3027933300014096</v>
      </c>
      <c r="F4805" s="45">
        <v>26.294025922069071</v>
      </c>
      <c r="G4805" s="45">
        <v>0</v>
      </c>
      <c r="H4805" s="45">
        <v>33.727933829846158</v>
      </c>
      <c r="J4805">
        <v>0</v>
      </c>
      <c r="K4805">
        <v>0</v>
      </c>
      <c r="M4805" s="45">
        <f t="shared" si="74"/>
        <v>26.294025922069071</v>
      </c>
    </row>
    <row r="4806" spans="1:13" x14ac:dyDescent="0.25">
      <c r="A4806">
        <v>4802</v>
      </c>
      <c r="B4806" s="210"/>
      <c r="C4806" s="45">
        <v>4.7101803312158363</v>
      </c>
      <c r="D4806" s="45">
        <v>3.1633857607567086</v>
      </c>
      <c r="E4806" s="45">
        <v>3.0701737114692813</v>
      </c>
      <c r="F4806" s="45">
        <v>32.567458123778735</v>
      </c>
      <c r="G4806" s="45">
        <v>0</v>
      </c>
      <c r="H4806" s="45">
        <v>43.511197927220564</v>
      </c>
      <c r="J4806">
        <v>0</v>
      </c>
      <c r="K4806">
        <v>0</v>
      </c>
      <c r="M4806" s="45">
        <f t="shared" ref="M4806:M4869" si="75">C4806+J4806+K4806+F4806+G4806</f>
        <v>37.277638454994573</v>
      </c>
    </row>
    <row r="4807" spans="1:13" x14ac:dyDescent="0.25">
      <c r="A4807">
        <v>4803</v>
      </c>
      <c r="B4807" s="210"/>
      <c r="C4807" s="45">
        <v>30.813803800199405</v>
      </c>
      <c r="D4807" s="45">
        <v>3.2178099399353828</v>
      </c>
      <c r="E4807" s="45">
        <v>2.3713198056474685</v>
      </c>
      <c r="F4807" s="45">
        <v>26.54682924872483</v>
      </c>
      <c r="G4807" s="45">
        <v>0</v>
      </c>
      <c r="H4807" s="45">
        <v>62.94976279450708</v>
      </c>
      <c r="J4807">
        <v>0</v>
      </c>
      <c r="K4807">
        <v>0</v>
      </c>
      <c r="M4807" s="45">
        <f t="shared" si="75"/>
        <v>57.360633048924235</v>
      </c>
    </row>
    <row r="4808" spans="1:13" x14ac:dyDescent="0.25">
      <c r="A4808">
        <v>4804</v>
      </c>
      <c r="B4808" s="210"/>
      <c r="C4808" s="45">
        <v>59.233175011802587</v>
      </c>
      <c r="D4808" s="45">
        <v>2.4579710649590893</v>
      </c>
      <c r="E4808" s="45">
        <v>2.2727335701851259</v>
      </c>
      <c r="F4808" s="45">
        <v>29.982698120977812</v>
      </c>
      <c r="G4808" s="45">
        <v>0</v>
      </c>
      <c r="H4808" s="45">
        <v>93.946577767924609</v>
      </c>
      <c r="J4808">
        <v>0</v>
      </c>
      <c r="K4808">
        <v>0</v>
      </c>
      <c r="M4808" s="45">
        <f t="shared" si="75"/>
        <v>89.215873132780402</v>
      </c>
    </row>
    <row r="4809" spans="1:13" x14ac:dyDescent="0.25">
      <c r="A4809">
        <v>4805</v>
      </c>
      <c r="B4809" s="210"/>
      <c r="C4809" s="45">
        <v>70.217060605087497</v>
      </c>
      <c r="D4809" s="45">
        <v>2.9769186285382419</v>
      </c>
      <c r="E4809" s="45">
        <v>2.0277263577935054</v>
      </c>
      <c r="F4809" s="45">
        <v>29.959125438418965</v>
      </c>
      <c r="G4809" s="45">
        <v>0</v>
      </c>
      <c r="H4809" s="45">
        <v>105.18083102983822</v>
      </c>
      <c r="J4809">
        <v>0</v>
      </c>
      <c r="K4809">
        <v>0</v>
      </c>
      <c r="M4809" s="45">
        <f t="shared" si="75"/>
        <v>100.17618604350646</v>
      </c>
    </row>
    <row r="4810" spans="1:13" x14ac:dyDescent="0.25">
      <c r="A4810">
        <v>4806</v>
      </c>
      <c r="B4810" s="210"/>
      <c r="C4810" s="45">
        <v>47.286596415385809</v>
      </c>
      <c r="D4810" s="45">
        <v>2.7715683978780881</v>
      </c>
      <c r="E4810" s="45">
        <v>1.8544712576022884</v>
      </c>
      <c r="F4810" s="45">
        <v>29.059840484534533</v>
      </c>
      <c r="G4810" s="45">
        <v>0</v>
      </c>
      <c r="H4810" s="45">
        <v>80.972476555400732</v>
      </c>
      <c r="J4810">
        <v>0</v>
      </c>
      <c r="K4810">
        <v>0</v>
      </c>
      <c r="M4810" s="45">
        <f t="shared" si="75"/>
        <v>76.346436899920349</v>
      </c>
    </row>
    <row r="4811" spans="1:13" x14ac:dyDescent="0.25">
      <c r="A4811">
        <v>4807</v>
      </c>
      <c r="B4811" s="210"/>
      <c r="C4811" s="45">
        <v>57.015487247702389</v>
      </c>
      <c r="D4811" s="45">
        <v>3.485076550491617</v>
      </c>
      <c r="E4811" s="45">
        <v>1.8626381646820094</v>
      </c>
      <c r="F4811" s="45">
        <v>24.637233159180202</v>
      </c>
      <c r="G4811" s="45">
        <v>0</v>
      </c>
      <c r="H4811" s="45">
        <v>87.000435122056217</v>
      </c>
      <c r="J4811">
        <v>0</v>
      </c>
      <c r="K4811">
        <v>0</v>
      </c>
      <c r="M4811" s="45">
        <f t="shared" si="75"/>
        <v>81.652720406882594</v>
      </c>
    </row>
    <row r="4812" spans="1:13" x14ac:dyDescent="0.25">
      <c r="A4812">
        <v>4808</v>
      </c>
      <c r="B4812" s="210"/>
      <c r="C4812" s="45">
        <v>61.797466434223082</v>
      </c>
      <c r="D4812" s="45">
        <v>2.953615885067443</v>
      </c>
      <c r="E4812" s="45">
        <v>1.800219660572715</v>
      </c>
      <c r="F4812" s="45">
        <v>31.110806941126842</v>
      </c>
      <c r="G4812" s="45">
        <v>9.9420135241489085</v>
      </c>
      <c r="H4812" s="45">
        <v>107.60412244513898</v>
      </c>
      <c r="J4812">
        <v>0</v>
      </c>
      <c r="K4812">
        <v>0</v>
      </c>
      <c r="M4812" s="45">
        <f t="shared" si="75"/>
        <v>102.85028689949883</v>
      </c>
    </row>
    <row r="4813" spans="1:13" x14ac:dyDescent="0.25">
      <c r="A4813">
        <v>4809</v>
      </c>
      <c r="B4813" s="210"/>
      <c r="C4813" s="45">
        <v>71.626512749637513</v>
      </c>
      <c r="D4813" s="45">
        <v>2.9293265561934905</v>
      </c>
      <c r="E4813" s="45">
        <v>1.7611351766911949</v>
      </c>
      <c r="F4813" s="45">
        <v>24.826641655727254</v>
      </c>
      <c r="G4813" s="45">
        <v>6.544857389534541</v>
      </c>
      <c r="H4813" s="45">
        <v>107.688473527784</v>
      </c>
      <c r="J4813">
        <v>0</v>
      </c>
      <c r="K4813">
        <v>0</v>
      </c>
      <c r="M4813" s="45">
        <f t="shared" si="75"/>
        <v>102.99801179489931</v>
      </c>
    </row>
    <row r="4814" spans="1:13" x14ac:dyDescent="0.25">
      <c r="A4814">
        <v>4810</v>
      </c>
      <c r="B4814" s="210"/>
      <c r="C4814" s="45">
        <v>66.982726134371845</v>
      </c>
      <c r="D4814" s="45">
        <v>3.1021418020213738</v>
      </c>
      <c r="E4814" s="45">
        <v>1.7681353827595268</v>
      </c>
      <c r="F4814" s="45">
        <v>26.177282983775889</v>
      </c>
      <c r="G4814" s="45">
        <v>21.967130301680847</v>
      </c>
      <c r="H4814" s="45">
        <v>119.99741660460947</v>
      </c>
      <c r="J4814">
        <v>0</v>
      </c>
      <c r="K4814">
        <v>0</v>
      </c>
      <c r="M4814" s="45">
        <f t="shared" si="75"/>
        <v>115.12713941982858</v>
      </c>
    </row>
    <row r="4815" spans="1:13" x14ac:dyDescent="0.25">
      <c r="A4815">
        <v>4811</v>
      </c>
      <c r="B4815" s="210"/>
      <c r="C4815" s="45">
        <v>44.815036096010544</v>
      </c>
      <c r="D4815" s="45">
        <v>3.5112531545323713</v>
      </c>
      <c r="E4815" s="45">
        <v>1.3772905439443228</v>
      </c>
      <c r="F4815" s="45">
        <v>22.28552194478705</v>
      </c>
      <c r="G4815" s="45">
        <v>16.31247256375266</v>
      </c>
      <c r="H4815" s="45">
        <v>88.301574303026953</v>
      </c>
      <c r="J4815">
        <v>0</v>
      </c>
      <c r="K4815">
        <v>0</v>
      </c>
      <c r="M4815" s="45">
        <f t="shared" si="75"/>
        <v>83.413030604550258</v>
      </c>
    </row>
    <row r="4816" spans="1:13" x14ac:dyDescent="0.25">
      <c r="A4816">
        <v>4812</v>
      </c>
      <c r="B4816" s="210"/>
      <c r="C4816" s="45">
        <v>51.557838435155901</v>
      </c>
      <c r="D4816" s="45">
        <v>2.8643504962944157</v>
      </c>
      <c r="E4816" s="45">
        <v>2.329901919743171</v>
      </c>
      <c r="F4816" s="45">
        <v>25.037844882212077</v>
      </c>
      <c r="G4816" s="45">
        <v>6.6674111436462917</v>
      </c>
      <c r="H4816" s="45">
        <v>88.457346877051862</v>
      </c>
      <c r="J4816">
        <v>0</v>
      </c>
      <c r="K4816">
        <v>0</v>
      </c>
      <c r="M4816" s="45">
        <f t="shared" si="75"/>
        <v>83.263094461014276</v>
      </c>
    </row>
    <row r="4817" spans="1:13" x14ac:dyDescent="0.25">
      <c r="A4817">
        <v>4813</v>
      </c>
      <c r="B4817" s="210"/>
      <c r="C4817" s="45">
        <v>35.95378675425053</v>
      </c>
      <c r="D4817" s="45">
        <v>3.0276664131691322</v>
      </c>
      <c r="E4817" s="45">
        <v>2.3888203208182985</v>
      </c>
      <c r="F4817" s="45">
        <v>31.337194591897834</v>
      </c>
      <c r="G4817" s="45">
        <v>14.397342188292241</v>
      </c>
      <c r="H4817" s="45">
        <v>87.104810268428025</v>
      </c>
      <c r="J4817">
        <v>0</v>
      </c>
      <c r="K4817">
        <v>0</v>
      </c>
      <c r="M4817" s="45">
        <f t="shared" si="75"/>
        <v>81.688323534440599</v>
      </c>
    </row>
    <row r="4818" spans="1:13" x14ac:dyDescent="0.25">
      <c r="A4818">
        <v>4814</v>
      </c>
      <c r="B4818" s="210"/>
      <c r="C4818" s="45">
        <v>14.196421382020919</v>
      </c>
      <c r="D4818" s="45">
        <v>2.703676924862457</v>
      </c>
      <c r="E4818" s="45">
        <v>2.0294764093105884</v>
      </c>
      <c r="F4818" s="45">
        <v>21.492414285074084</v>
      </c>
      <c r="G4818" s="45">
        <v>14.919082029425619</v>
      </c>
      <c r="H4818" s="45">
        <v>55.341071030693662</v>
      </c>
      <c r="J4818">
        <v>0</v>
      </c>
      <c r="K4818">
        <v>0</v>
      </c>
      <c r="M4818" s="45">
        <f t="shared" si="75"/>
        <v>50.607917696520623</v>
      </c>
    </row>
    <row r="4819" spans="1:13" x14ac:dyDescent="0.25">
      <c r="A4819">
        <v>4815</v>
      </c>
      <c r="B4819" s="210"/>
      <c r="C4819" s="45">
        <v>3.4947119663537842</v>
      </c>
      <c r="D4819" s="45">
        <v>2.8280233588473598</v>
      </c>
      <c r="E4819" s="45">
        <v>1.9886418739119849</v>
      </c>
      <c r="F4819" s="45">
        <v>28.958228977542525</v>
      </c>
      <c r="G4819" s="45">
        <v>21.139926285056255</v>
      </c>
      <c r="H4819" s="45">
        <v>58.409532461711912</v>
      </c>
      <c r="J4819">
        <v>0</v>
      </c>
      <c r="K4819">
        <v>0</v>
      </c>
      <c r="M4819" s="45">
        <f t="shared" si="75"/>
        <v>53.592867228952564</v>
      </c>
    </row>
    <row r="4820" spans="1:13" x14ac:dyDescent="0.25">
      <c r="A4820">
        <v>4816</v>
      </c>
      <c r="B4820" s="210"/>
      <c r="C4820" s="45">
        <v>0</v>
      </c>
      <c r="D4820" s="45">
        <v>3.339654506415958</v>
      </c>
      <c r="E4820" s="45">
        <v>2.2272322307409675</v>
      </c>
      <c r="F4820" s="45">
        <v>24.679684969784255</v>
      </c>
      <c r="G4820" s="45">
        <v>18.506838205251206</v>
      </c>
      <c r="H4820" s="45">
        <v>48.753409912192389</v>
      </c>
      <c r="J4820">
        <v>0</v>
      </c>
      <c r="K4820">
        <v>0</v>
      </c>
      <c r="M4820" s="45">
        <f t="shared" si="75"/>
        <v>43.186523175035461</v>
      </c>
    </row>
    <row r="4821" spans="1:13" x14ac:dyDescent="0.25">
      <c r="A4821">
        <v>4817</v>
      </c>
      <c r="B4821" s="210"/>
      <c r="C4821" s="45">
        <v>0</v>
      </c>
      <c r="D4821" s="45">
        <v>3.0697208230697157</v>
      </c>
      <c r="E4821" s="45">
        <v>2.1198957376932106</v>
      </c>
      <c r="F4821" s="45">
        <v>29.249711938216542</v>
      </c>
      <c r="G4821" s="45">
        <v>6.7254098682861336</v>
      </c>
      <c r="H4821" s="45">
        <v>41.164738367265606</v>
      </c>
      <c r="J4821">
        <v>0</v>
      </c>
      <c r="K4821">
        <v>0</v>
      </c>
      <c r="M4821" s="45">
        <f t="shared" si="75"/>
        <v>35.975121806502678</v>
      </c>
    </row>
    <row r="4822" spans="1:13" x14ac:dyDescent="0.25">
      <c r="A4822">
        <v>4818</v>
      </c>
      <c r="B4822" s="210"/>
      <c r="C4822" s="45">
        <v>0</v>
      </c>
      <c r="D4822" s="45">
        <v>3.0389374320305005</v>
      </c>
      <c r="E4822" s="45">
        <v>1.9530574930646307</v>
      </c>
      <c r="F4822" s="45">
        <v>29.396805402749514</v>
      </c>
      <c r="G4822" s="45">
        <v>13.110168527062509</v>
      </c>
      <c r="H4822" s="45">
        <v>47.498968854907162</v>
      </c>
      <c r="J4822">
        <v>0</v>
      </c>
      <c r="K4822">
        <v>0</v>
      </c>
      <c r="M4822" s="45">
        <f t="shared" si="75"/>
        <v>42.50697392981202</v>
      </c>
    </row>
    <row r="4823" spans="1:13" x14ac:dyDescent="0.25">
      <c r="A4823">
        <v>4819</v>
      </c>
      <c r="B4823" s="210"/>
      <c r="C4823" s="45">
        <v>0</v>
      </c>
      <c r="D4823" s="45">
        <v>2.8920209529685637</v>
      </c>
      <c r="E4823" s="45">
        <v>1.5254615723906839</v>
      </c>
      <c r="F4823" s="45">
        <v>26.188119651854308</v>
      </c>
      <c r="G4823" s="45">
        <v>13.697940396395344</v>
      </c>
      <c r="H4823" s="45">
        <v>44.303542573608901</v>
      </c>
      <c r="J4823">
        <v>0</v>
      </c>
      <c r="K4823">
        <v>0</v>
      </c>
      <c r="M4823" s="45">
        <f t="shared" si="75"/>
        <v>39.886060048249654</v>
      </c>
    </row>
    <row r="4824" spans="1:13" x14ac:dyDescent="0.25">
      <c r="A4824">
        <v>4820</v>
      </c>
      <c r="B4824" s="210"/>
      <c r="C4824" s="45">
        <v>0</v>
      </c>
      <c r="D4824" s="45">
        <v>3.1849274198809576</v>
      </c>
      <c r="E4824" s="45">
        <v>1.1503671972292273</v>
      </c>
      <c r="F4824" s="45">
        <v>28.433291833293833</v>
      </c>
      <c r="G4824" s="45">
        <v>0</v>
      </c>
      <c r="H4824" s="45">
        <v>32.768586450404015</v>
      </c>
      <c r="J4824">
        <v>0</v>
      </c>
      <c r="K4824">
        <v>0</v>
      </c>
      <c r="M4824" s="45">
        <f t="shared" si="75"/>
        <v>28.433291833293833</v>
      </c>
    </row>
    <row r="4825" spans="1:13" x14ac:dyDescent="0.25">
      <c r="A4825">
        <v>4821</v>
      </c>
      <c r="B4825" s="210"/>
      <c r="C4825" s="45">
        <v>0</v>
      </c>
      <c r="D4825" s="45">
        <v>2.6231993782459404</v>
      </c>
      <c r="E4825" s="45">
        <v>1.1993686397075514</v>
      </c>
      <c r="F4825" s="45">
        <v>26.876553671558515</v>
      </c>
      <c r="G4825" s="45">
        <v>0</v>
      </c>
      <c r="H4825" s="45">
        <v>30.699121689512005</v>
      </c>
      <c r="J4825">
        <v>0</v>
      </c>
      <c r="K4825">
        <v>0</v>
      </c>
      <c r="M4825" s="45">
        <f t="shared" si="75"/>
        <v>26.876553671558515</v>
      </c>
    </row>
    <row r="4826" spans="1:13" x14ac:dyDescent="0.25">
      <c r="A4826">
        <v>4822</v>
      </c>
      <c r="B4826" s="210"/>
      <c r="C4826" s="45">
        <v>0</v>
      </c>
      <c r="D4826" s="45">
        <v>3.2616625600886064</v>
      </c>
      <c r="E4826" s="45">
        <v>1.0675314254206318</v>
      </c>
      <c r="F4826" s="45">
        <v>16.948278351010742</v>
      </c>
      <c r="G4826" s="45">
        <v>0</v>
      </c>
      <c r="H4826" s="45">
        <v>21.277472336519981</v>
      </c>
      <c r="J4826">
        <v>0</v>
      </c>
      <c r="K4826">
        <v>0</v>
      </c>
      <c r="M4826" s="45">
        <f t="shared" si="75"/>
        <v>16.948278351010742</v>
      </c>
    </row>
    <row r="4827" spans="1:13" x14ac:dyDescent="0.25">
      <c r="A4827">
        <v>4823</v>
      </c>
      <c r="B4827" s="210"/>
      <c r="C4827" s="45">
        <v>0</v>
      </c>
      <c r="D4827" s="45">
        <v>2.9064600962250995</v>
      </c>
      <c r="E4827" s="45">
        <v>1.3615400802905762</v>
      </c>
      <c r="F4827" s="45">
        <v>23.171099036951453</v>
      </c>
      <c r="G4827" s="45">
        <v>0</v>
      </c>
      <c r="H4827" s="45">
        <v>27.439099213467131</v>
      </c>
      <c r="J4827">
        <v>0</v>
      </c>
      <c r="K4827">
        <v>0</v>
      </c>
      <c r="M4827" s="45">
        <f t="shared" si="75"/>
        <v>23.171099036951453</v>
      </c>
    </row>
    <row r="4828" spans="1:13" x14ac:dyDescent="0.25">
      <c r="A4828">
        <v>4824</v>
      </c>
      <c r="B4828" s="210"/>
      <c r="C4828" s="45">
        <v>0</v>
      </c>
      <c r="D4828" s="45">
        <v>2.7188331331507207</v>
      </c>
      <c r="E4828" s="45">
        <v>1.7973029080442435</v>
      </c>
      <c r="F4828" s="45">
        <v>28.986743553303494</v>
      </c>
      <c r="G4828" s="45">
        <v>0</v>
      </c>
      <c r="H4828" s="45">
        <v>33.502879594498459</v>
      </c>
      <c r="J4828">
        <v>0</v>
      </c>
      <c r="K4828">
        <v>0</v>
      </c>
      <c r="M4828" s="45">
        <f t="shared" si="75"/>
        <v>28.986743553303494</v>
      </c>
    </row>
    <row r="4829" spans="1:13" x14ac:dyDescent="0.25">
      <c r="A4829">
        <v>4825</v>
      </c>
      <c r="B4829" s="210"/>
      <c r="C4829" s="45">
        <v>0</v>
      </c>
      <c r="D4829" s="45">
        <v>3.1244171244050158</v>
      </c>
      <c r="E4829" s="45">
        <v>2.1992314064676397</v>
      </c>
      <c r="F4829" s="45">
        <v>31.840760898409592</v>
      </c>
      <c r="G4829" s="45">
        <v>0</v>
      </c>
      <c r="H4829" s="45">
        <v>37.164409429282244</v>
      </c>
      <c r="J4829">
        <v>0</v>
      </c>
      <c r="K4829">
        <v>0</v>
      </c>
      <c r="M4829" s="45">
        <f t="shared" si="75"/>
        <v>31.840760898409592</v>
      </c>
    </row>
    <row r="4830" spans="1:13" x14ac:dyDescent="0.25">
      <c r="A4830">
        <v>4826</v>
      </c>
      <c r="B4830" s="210"/>
      <c r="C4830" s="45">
        <v>0</v>
      </c>
      <c r="D4830" s="45">
        <v>2.783901388386576</v>
      </c>
      <c r="E4830" s="45">
        <v>1.9944753789689289</v>
      </c>
      <c r="F4830" s="45">
        <v>25.825651603559102</v>
      </c>
      <c r="G4830" s="45">
        <v>0</v>
      </c>
      <c r="H4830" s="45">
        <v>30.604028370914605</v>
      </c>
      <c r="J4830">
        <v>0</v>
      </c>
      <c r="K4830">
        <v>0</v>
      </c>
      <c r="M4830" s="45">
        <f t="shared" si="75"/>
        <v>25.825651603559102</v>
      </c>
    </row>
    <row r="4831" spans="1:13" x14ac:dyDescent="0.25">
      <c r="A4831">
        <v>4827</v>
      </c>
      <c r="B4831" s="210"/>
      <c r="C4831" s="45">
        <v>7.8951714724867692</v>
      </c>
      <c r="D4831" s="45">
        <v>2.6197898661727561</v>
      </c>
      <c r="E4831" s="45">
        <v>3.6751081858743051</v>
      </c>
      <c r="F4831" s="45">
        <v>21.460976398856936</v>
      </c>
      <c r="G4831" s="45">
        <v>0</v>
      </c>
      <c r="H4831" s="45">
        <v>35.651045923390768</v>
      </c>
      <c r="J4831">
        <v>0</v>
      </c>
      <c r="K4831">
        <v>200</v>
      </c>
      <c r="M4831" s="45">
        <f t="shared" si="75"/>
        <v>229.35614787134369</v>
      </c>
    </row>
    <row r="4832" spans="1:13" x14ac:dyDescent="0.25">
      <c r="A4832">
        <v>4828</v>
      </c>
      <c r="B4832" s="210"/>
      <c r="C4832" s="45">
        <v>37.373435473712263</v>
      </c>
      <c r="D4832" s="45">
        <v>2.8677486360577</v>
      </c>
      <c r="E4832" s="45">
        <v>3.2685128834053545</v>
      </c>
      <c r="F4832" s="45">
        <v>24.954628766208941</v>
      </c>
      <c r="G4832" s="45">
        <v>0</v>
      </c>
      <c r="H4832" s="45">
        <v>68.464325759384252</v>
      </c>
      <c r="J4832">
        <v>0</v>
      </c>
      <c r="K4832">
        <v>0</v>
      </c>
      <c r="M4832" s="45">
        <f t="shared" si="75"/>
        <v>62.328064239921204</v>
      </c>
    </row>
    <row r="4833" spans="1:13" x14ac:dyDescent="0.25">
      <c r="A4833">
        <v>4829</v>
      </c>
      <c r="B4833" s="210"/>
      <c r="C4833" s="45">
        <v>55.03029646850807</v>
      </c>
      <c r="D4833" s="45">
        <v>2.9499989916584752</v>
      </c>
      <c r="E4833" s="45">
        <v>2.6594949554604703</v>
      </c>
      <c r="F4833" s="45">
        <v>27.005357696312668</v>
      </c>
      <c r="G4833" s="45">
        <v>0</v>
      </c>
      <c r="H4833" s="45">
        <v>87.64514811193969</v>
      </c>
      <c r="J4833">
        <v>0</v>
      </c>
      <c r="K4833">
        <v>0</v>
      </c>
      <c r="M4833" s="45">
        <f t="shared" si="75"/>
        <v>82.035654164820741</v>
      </c>
    </row>
    <row r="4834" spans="1:13" x14ac:dyDescent="0.25">
      <c r="A4834">
        <v>4830</v>
      </c>
      <c r="B4834" s="210"/>
      <c r="C4834" s="45">
        <v>63.086994420500432</v>
      </c>
      <c r="D4834" s="45">
        <v>3.1211523880160268</v>
      </c>
      <c r="E4834" s="45">
        <v>2.1560634690462592</v>
      </c>
      <c r="F4834" s="45">
        <v>21.778158184163797</v>
      </c>
      <c r="G4834" s="45">
        <v>0</v>
      </c>
      <c r="H4834" s="45">
        <v>90.14236846172652</v>
      </c>
      <c r="J4834">
        <v>0</v>
      </c>
      <c r="K4834">
        <v>0</v>
      </c>
      <c r="M4834" s="45">
        <f t="shared" si="75"/>
        <v>84.865152604664232</v>
      </c>
    </row>
    <row r="4835" spans="1:13" x14ac:dyDescent="0.25">
      <c r="A4835">
        <v>4831</v>
      </c>
      <c r="B4835" s="210"/>
      <c r="C4835" s="45">
        <v>47.478095412357028</v>
      </c>
      <c r="D4835" s="45">
        <v>2.6080102446546292</v>
      </c>
      <c r="E4835" s="45">
        <v>1.9466406375019933</v>
      </c>
      <c r="F4835" s="45">
        <v>35.558762768083533</v>
      </c>
      <c r="G4835" s="45">
        <v>0</v>
      </c>
      <c r="H4835" s="45">
        <v>87.591509062597183</v>
      </c>
      <c r="J4835">
        <v>0</v>
      </c>
      <c r="K4835">
        <v>0</v>
      </c>
      <c r="M4835" s="45">
        <f t="shared" si="75"/>
        <v>83.036858180440561</v>
      </c>
    </row>
    <row r="4836" spans="1:13" x14ac:dyDescent="0.25">
      <c r="A4836">
        <v>4832</v>
      </c>
      <c r="B4836" s="210"/>
      <c r="C4836" s="45">
        <v>52.341882276459401</v>
      </c>
      <c r="D4836" s="45">
        <v>2.832207426412813</v>
      </c>
      <c r="E4836" s="45">
        <v>1.9857251213835139</v>
      </c>
      <c r="F4836" s="45">
        <v>28.01273518452248</v>
      </c>
      <c r="G4836" s="45">
        <v>11.964260966752681</v>
      </c>
      <c r="H4836" s="45">
        <v>97.136810975530892</v>
      </c>
      <c r="J4836">
        <v>0</v>
      </c>
      <c r="K4836">
        <v>0</v>
      </c>
      <c r="M4836" s="45">
        <f t="shared" si="75"/>
        <v>92.31887842773456</v>
      </c>
    </row>
    <row r="4837" spans="1:13" x14ac:dyDescent="0.25">
      <c r="A4837">
        <v>4833</v>
      </c>
      <c r="B4837" s="210"/>
      <c r="C4837" s="45">
        <v>49.031067637770917</v>
      </c>
      <c r="D4837" s="45">
        <v>2.7091467769629887</v>
      </c>
      <c r="E4837" s="45">
        <v>1.7436346615203651</v>
      </c>
      <c r="F4837" s="45">
        <v>23.766720710794491</v>
      </c>
      <c r="G4837" s="45">
        <v>17.498851936284201</v>
      </c>
      <c r="H4837" s="45">
        <v>94.749421723332958</v>
      </c>
      <c r="J4837">
        <v>0</v>
      </c>
      <c r="K4837">
        <v>0</v>
      </c>
      <c r="M4837" s="45">
        <f t="shared" si="75"/>
        <v>90.296640284849602</v>
      </c>
    </row>
    <row r="4838" spans="1:13" x14ac:dyDescent="0.25">
      <c r="A4838">
        <v>4834</v>
      </c>
      <c r="B4838" s="210"/>
      <c r="C4838" s="45">
        <v>19.637349810636632</v>
      </c>
      <c r="D4838" s="45">
        <v>2.7383685630373771</v>
      </c>
      <c r="E4838" s="45">
        <v>1.9833917193607364</v>
      </c>
      <c r="F4838" s="45">
        <v>30.041416586119816</v>
      </c>
      <c r="G4838" s="45">
        <v>8.4126589419904541</v>
      </c>
      <c r="H4838" s="45">
        <v>62.81318562114501</v>
      </c>
      <c r="J4838">
        <v>0</v>
      </c>
      <c r="K4838">
        <v>0</v>
      </c>
      <c r="M4838" s="45">
        <f t="shared" si="75"/>
        <v>58.091425338746902</v>
      </c>
    </row>
    <row r="4839" spans="1:13" x14ac:dyDescent="0.25">
      <c r="A4839">
        <v>4835</v>
      </c>
      <c r="B4839" s="210"/>
      <c r="C4839" s="45">
        <v>13.247690566600642</v>
      </c>
      <c r="D4839" s="45">
        <v>3.0555948725019908</v>
      </c>
      <c r="E4839" s="45">
        <v>2.2739002711965148</v>
      </c>
      <c r="F4839" s="45">
        <v>30.754927980811594</v>
      </c>
      <c r="G4839" s="45">
        <v>18.537203079894201</v>
      </c>
      <c r="H4839" s="45">
        <v>67.869316771004947</v>
      </c>
      <c r="J4839">
        <v>0</v>
      </c>
      <c r="K4839">
        <v>0</v>
      </c>
      <c r="M4839" s="45">
        <f t="shared" si="75"/>
        <v>62.539821627306438</v>
      </c>
    </row>
    <row r="4840" spans="1:13" x14ac:dyDescent="0.25">
      <c r="A4840">
        <v>4836</v>
      </c>
      <c r="B4840" s="210"/>
      <c r="C4840" s="45">
        <v>45.490800661776298</v>
      </c>
      <c r="D4840" s="45">
        <v>3.0131483867939393</v>
      </c>
      <c r="E4840" s="45">
        <v>2.4751561956610599</v>
      </c>
      <c r="F4840" s="45">
        <v>23.031773699806433</v>
      </c>
      <c r="G4840" s="45">
        <v>13.802658752528135</v>
      </c>
      <c r="H4840" s="45">
        <v>87.813537696565859</v>
      </c>
      <c r="J4840">
        <v>0</v>
      </c>
      <c r="K4840">
        <v>0</v>
      </c>
      <c r="M4840" s="45">
        <f t="shared" si="75"/>
        <v>82.325233114110858</v>
      </c>
    </row>
    <row r="4841" spans="1:13" x14ac:dyDescent="0.25">
      <c r="A4841">
        <v>4837</v>
      </c>
      <c r="B4841" s="210"/>
      <c r="C4841" s="45">
        <v>22.209675329105885</v>
      </c>
      <c r="D4841" s="45">
        <v>2.9350289776971281</v>
      </c>
      <c r="E4841" s="45">
        <v>1.8702217212560353</v>
      </c>
      <c r="F4841" s="45">
        <v>21.36846836729584</v>
      </c>
      <c r="G4841" s="45">
        <v>3.7041061600673415</v>
      </c>
      <c r="H4841" s="45">
        <v>52.087500555422231</v>
      </c>
      <c r="J4841">
        <v>0</v>
      </c>
      <c r="K4841">
        <v>0</v>
      </c>
      <c r="M4841" s="45">
        <f t="shared" si="75"/>
        <v>47.282249856469065</v>
      </c>
    </row>
    <row r="4842" spans="1:13" x14ac:dyDescent="0.25">
      <c r="A4842">
        <v>4838</v>
      </c>
      <c r="B4842" s="210"/>
      <c r="C4842" s="45">
        <v>0</v>
      </c>
      <c r="D4842" s="45">
        <v>3.0249855649793211</v>
      </c>
      <c r="E4842" s="45">
        <v>2.2301489832694394</v>
      </c>
      <c r="F4842" s="45">
        <v>25.419910764673514</v>
      </c>
      <c r="G4842" s="45">
        <v>5.9777712388104485</v>
      </c>
      <c r="H4842" s="45">
        <v>36.65281655173272</v>
      </c>
      <c r="J4842">
        <v>0</v>
      </c>
      <c r="K4842">
        <v>0</v>
      </c>
      <c r="M4842" s="45">
        <f t="shared" si="75"/>
        <v>31.397682003483961</v>
      </c>
    </row>
    <row r="4843" spans="1:13" x14ac:dyDescent="0.25">
      <c r="A4843">
        <v>4839</v>
      </c>
      <c r="B4843" s="210"/>
      <c r="C4843" s="45">
        <v>0</v>
      </c>
      <c r="D4843" s="45">
        <v>3.0798288369662532</v>
      </c>
      <c r="E4843" s="45">
        <v>2.3118180540666469</v>
      </c>
      <c r="F4843" s="45">
        <v>32.155694169669985</v>
      </c>
      <c r="G4843" s="45">
        <v>16.660772696902061</v>
      </c>
      <c r="H4843" s="45">
        <v>54.208113757604949</v>
      </c>
      <c r="J4843">
        <v>0</v>
      </c>
      <c r="K4843">
        <v>0</v>
      </c>
      <c r="M4843" s="45">
        <f t="shared" si="75"/>
        <v>48.816466866572043</v>
      </c>
    </row>
    <row r="4844" spans="1:13" x14ac:dyDescent="0.25">
      <c r="A4844">
        <v>4840</v>
      </c>
      <c r="B4844" s="210"/>
      <c r="C4844" s="45">
        <v>0</v>
      </c>
      <c r="D4844" s="45">
        <v>3.0971600752473178</v>
      </c>
      <c r="E4844" s="45">
        <v>1.8999725970464465</v>
      </c>
      <c r="F4844" s="45">
        <v>31.626692264927492</v>
      </c>
      <c r="G4844" s="45">
        <v>13.341647785521925</v>
      </c>
      <c r="H4844" s="45">
        <v>49.965472722743186</v>
      </c>
      <c r="J4844">
        <v>0</v>
      </c>
      <c r="K4844">
        <v>0</v>
      </c>
      <c r="M4844" s="45">
        <f t="shared" si="75"/>
        <v>44.968340050449413</v>
      </c>
    </row>
    <row r="4845" spans="1:13" x14ac:dyDescent="0.25">
      <c r="A4845">
        <v>4841</v>
      </c>
      <c r="B4845" s="210"/>
      <c r="C4845" s="45">
        <v>0</v>
      </c>
      <c r="D4845" s="45">
        <v>3.4428319043131457</v>
      </c>
      <c r="E4845" s="45">
        <v>1.9367236789051898</v>
      </c>
      <c r="F4845" s="45">
        <v>24.420286562637941</v>
      </c>
      <c r="G4845" s="45">
        <v>16.22855712826539</v>
      </c>
      <c r="H4845" s="45">
        <v>46.028399274121668</v>
      </c>
      <c r="J4845">
        <v>0</v>
      </c>
      <c r="K4845">
        <v>0</v>
      </c>
      <c r="M4845" s="45">
        <f t="shared" si="75"/>
        <v>40.648843690903334</v>
      </c>
    </row>
    <row r="4846" spans="1:13" x14ac:dyDescent="0.25">
      <c r="A4846">
        <v>4842</v>
      </c>
      <c r="B4846" s="210"/>
      <c r="C4846" s="45">
        <v>0</v>
      </c>
      <c r="D4846" s="45">
        <v>2.9118601697499065</v>
      </c>
      <c r="E4846" s="45">
        <v>1.5167113148052689</v>
      </c>
      <c r="F4846" s="45">
        <v>30.215172921541683</v>
      </c>
      <c r="G4846" s="45">
        <v>10.944428203093752</v>
      </c>
      <c r="H4846" s="45">
        <v>45.588172609190607</v>
      </c>
      <c r="J4846">
        <v>0</v>
      </c>
      <c r="K4846">
        <v>0</v>
      </c>
      <c r="M4846" s="45">
        <f t="shared" si="75"/>
        <v>41.159601124635437</v>
      </c>
    </row>
    <row r="4847" spans="1:13" x14ac:dyDescent="0.25">
      <c r="A4847">
        <v>4843</v>
      </c>
      <c r="B4847" s="210"/>
      <c r="C4847" s="45">
        <v>0</v>
      </c>
      <c r="D4847" s="45">
        <v>2.1861797189771957</v>
      </c>
      <c r="E4847" s="45">
        <v>1.4117082237802889</v>
      </c>
      <c r="F4847" s="45">
        <v>29.85017081550399</v>
      </c>
      <c r="G4847" s="45">
        <v>20.109633664056112</v>
      </c>
      <c r="H4847" s="45">
        <v>53.557692422317587</v>
      </c>
      <c r="J4847">
        <v>0</v>
      </c>
      <c r="K4847">
        <v>0</v>
      </c>
      <c r="M4847" s="45">
        <f t="shared" si="75"/>
        <v>49.959804479560106</v>
      </c>
    </row>
    <row r="4848" spans="1:13" x14ac:dyDescent="0.25">
      <c r="A4848">
        <v>4844</v>
      </c>
      <c r="B4848" s="210"/>
      <c r="C4848" s="45">
        <v>0</v>
      </c>
      <c r="D4848" s="45">
        <v>3.1603384986754723</v>
      </c>
      <c r="E4848" s="45">
        <v>1.1486171457121439</v>
      </c>
      <c r="F4848" s="45">
        <v>23.777732479434789</v>
      </c>
      <c r="G4848" s="45">
        <v>0</v>
      </c>
      <c r="H4848" s="45">
        <v>28.086688123822405</v>
      </c>
      <c r="J4848">
        <v>0</v>
      </c>
      <c r="K4848">
        <v>0</v>
      </c>
      <c r="M4848" s="45">
        <f t="shared" si="75"/>
        <v>23.777732479434789</v>
      </c>
    </row>
    <row r="4849" spans="1:13" x14ac:dyDescent="0.25">
      <c r="A4849">
        <v>4845</v>
      </c>
      <c r="B4849" s="210"/>
      <c r="C4849" s="45">
        <v>0</v>
      </c>
      <c r="D4849" s="45">
        <v>2.6370284616205018</v>
      </c>
      <c r="E4849" s="45">
        <v>1.2343696700492113</v>
      </c>
      <c r="F4849" s="45">
        <v>33.949459003479369</v>
      </c>
      <c r="G4849" s="45">
        <v>0</v>
      </c>
      <c r="H4849" s="45">
        <v>37.820857135149083</v>
      </c>
      <c r="J4849">
        <v>0</v>
      </c>
      <c r="K4849">
        <v>0</v>
      </c>
      <c r="M4849" s="45">
        <f t="shared" si="75"/>
        <v>33.949459003479369</v>
      </c>
    </row>
    <row r="4850" spans="1:13" x14ac:dyDescent="0.25">
      <c r="A4850">
        <v>4846</v>
      </c>
      <c r="B4850" s="210"/>
      <c r="C4850" s="45">
        <v>0</v>
      </c>
      <c r="D4850" s="45">
        <v>3.2890803980933287</v>
      </c>
      <c r="E4850" s="45">
        <v>1.1264498264957594</v>
      </c>
      <c r="F4850" s="45">
        <v>27.833052827980424</v>
      </c>
      <c r="G4850" s="45">
        <v>0</v>
      </c>
      <c r="H4850" s="45">
        <v>32.248583052569515</v>
      </c>
      <c r="J4850">
        <v>0</v>
      </c>
      <c r="K4850">
        <v>0</v>
      </c>
      <c r="M4850" s="45">
        <f t="shared" si="75"/>
        <v>27.833052827980424</v>
      </c>
    </row>
    <row r="4851" spans="1:13" x14ac:dyDescent="0.25">
      <c r="A4851">
        <v>4847</v>
      </c>
      <c r="B4851" s="210"/>
      <c r="C4851" s="45">
        <v>0</v>
      </c>
      <c r="D4851" s="45">
        <v>3.3559476227205969</v>
      </c>
      <c r="E4851" s="45">
        <v>1.1608675063317251</v>
      </c>
      <c r="F4851" s="45">
        <v>32.537280272380606</v>
      </c>
      <c r="G4851" s="45">
        <v>0</v>
      </c>
      <c r="H4851" s="45">
        <v>37.054095401432932</v>
      </c>
      <c r="J4851">
        <v>0</v>
      </c>
      <c r="K4851">
        <v>0</v>
      </c>
      <c r="M4851" s="45">
        <f t="shared" si="75"/>
        <v>32.537280272380606</v>
      </c>
    </row>
    <row r="4852" spans="1:13" x14ac:dyDescent="0.25">
      <c r="A4852">
        <v>4848</v>
      </c>
      <c r="B4852" s="210"/>
      <c r="C4852" s="45">
        <v>0</v>
      </c>
      <c r="D4852" s="45">
        <v>2.8582675327190512</v>
      </c>
      <c r="E4852" s="45">
        <v>1.1591174548146421</v>
      </c>
      <c r="F4852" s="45">
        <v>23.394231749568466</v>
      </c>
      <c r="G4852" s="45">
        <v>0</v>
      </c>
      <c r="H4852" s="45">
        <v>27.411616737102158</v>
      </c>
      <c r="J4852">
        <v>0</v>
      </c>
      <c r="K4852">
        <v>0</v>
      </c>
      <c r="M4852" s="45">
        <f t="shared" si="75"/>
        <v>23.394231749568466</v>
      </c>
    </row>
    <row r="4853" spans="1:13" x14ac:dyDescent="0.25">
      <c r="A4853">
        <v>4849</v>
      </c>
      <c r="B4853" s="210"/>
      <c r="C4853" s="45">
        <v>0</v>
      </c>
      <c r="D4853" s="45">
        <v>3.1609539473930015</v>
      </c>
      <c r="E4853" s="45">
        <v>2.1636470256202855</v>
      </c>
      <c r="F4853" s="45">
        <v>27.293972725475026</v>
      </c>
      <c r="G4853" s="45">
        <v>0</v>
      </c>
      <c r="H4853" s="45">
        <v>32.618573698488312</v>
      </c>
      <c r="J4853">
        <v>0</v>
      </c>
      <c r="K4853">
        <v>0</v>
      </c>
      <c r="M4853" s="45">
        <f t="shared" si="75"/>
        <v>27.293972725475026</v>
      </c>
    </row>
    <row r="4854" spans="1:13" x14ac:dyDescent="0.25">
      <c r="A4854">
        <v>4850</v>
      </c>
      <c r="B4854" s="210"/>
      <c r="C4854" s="45">
        <v>0</v>
      </c>
      <c r="D4854" s="45">
        <v>3.2400145036088905</v>
      </c>
      <c r="E4854" s="45">
        <v>1.7669686817481387</v>
      </c>
      <c r="F4854" s="45">
        <v>28.843190176042206</v>
      </c>
      <c r="G4854" s="45">
        <v>0</v>
      </c>
      <c r="H4854" s="45">
        <v>33.850173361399236</v>
      </c>
      <c r="J4854">
        <v>0</v>
      </c>
      <c r="K4854">
        <v>0</v>
      </c>
      <c r="M4854" s="45">
        <f t="shared" si="75"/>
        <v>28.843190176042206</v>
      </c>
    </row>
    <row r="4855" spans="1:13" x14ac:dyDescent="0.25">
      <c r="A4855">
        <v>4851</v>
      </c>
      <c r="B4855" s="210"/>
      <c r="C4855" s="45">
        <v>0</v>
      </c>
      <c r="D4855" s="45">
        <v>2.3942060238924849</v>
      </c>
      <c r="E4855" s="45">
        <v>2.6204104715789489</v>
      </c>
      <c r="F4855" s="45">
        <v>19.496447785261427</v>
      </c>
      <c r="G4855" s="45">
        <v>0</v>
      </c>
      <c r="H4855" s="45">
        <v>24.51106428073286</v>
      </c>
      <c r="J4855">
        <v>0</v>
      </c>
      <c r="K4855">
        <v>0</v>
      </c>
      <c r="M4855" s="45">
        <f t="shared" si="75"/>
        <v>19.496447785261427</v>
      </c>
    </row>
    <row r="4856" spans="1:13" x14ac:dyDescent="0.25">
      <c r="A4856">
        <v>4852</v>
      </c>
      <c r="B4856" s="210"/>
      <c r="C4856" s="45">
        <v>0</v>
      </c>
      <c r="D4856" s="45">
        <v>3.1332380440667356</v>
      </c>
      <c r="E4856" s="45">
        <v>2.6396610382668628</v>
      </c>
      <c r="F4856" s="45">
        <v>28.961619330530862</v>
      </c>
      <c r="G4856" s="45">
        <v>0</v>
      </c>
      <c r="H4856" s="45">
        <v>34.73451841286446</v>
      </c>
      <c r="J4856">
        <v>0</v>
      </c>
      <c r="K4856">
        <v>0</v>
      </c>
      <c r="M4856" s="45">
        <f t="shared" si="75"/>
        <v>28.961619330530862</v>
      </c>
    </row>
    <row r="4857" spans="1:13" x14ac:dyDescent="0.25">
      <c r="A4857">
        <v>4853</v>
      </c>
      <c r="B4857" s="210"/>
      <c r="C4857" s="45">
        <v>14.649403734200062</v>
      </c>
      <c r="D4857" s="45">
        <v>2.6548025919226466</v>
      </c>
      <c r="E4857" s="45">
        <v>2.3625695480620537</v>
      </c>
      <c r="F4857" s="45">
        <v>20.944731833489953</v>
      </c>
      <c r="G4857" s="45">
        <v>0</v>
      </c>
      <c r="H4857" s="45">
        <v>40.611507707674718</v>
      </c>
      <c r="J4857">
        <v>0</v>
      </c>
      <c r="K4857">
        <v>0</v>
      </c>
      <c r="M4857" s="45">
        <f t="shared" si="75"/>
        <v>35.594135567690017</v>
      </c>
    </row>
    <row r="4858" spans="1:13" x14ac:dyDescent="0.25">
      <c r="A4858">
        <v>4854</v>
      </c>
      <c r="B4858" s="210"/>
      <c r="C4858" s="45">
        <v>49.064505609583868</v>
      </c>
      <c r="D4858" s="45">
        <v>2.608501140545195</v>
      </c>
      <c r="E4858" s="45">
        <v>1.8188868767549342</v>
      </c>
      <c r="F4858" s="45">
        <v>30.347681257457605</v>
      </c>
      <c r="G4858" s="45">
        <v>0</v>
      </c>
      <c r="H4858" s="45">
        <v>83.839574884341602</v>
      </c>
      <c r="J4858">
        <v>0</v>
      </c>
      <c r="K4858">
        <v>0</v>
      </c>
      <c r="M4858" s="45">
        <f t="shared" si="75"/>
        <v>79.41218686704147</v>
      </c>
    </row>
    <row r="4859" spans="1:13" x14ac:dyDescent="0.25">
      <c r="A4859">
        <v>4855</v>
      </c>
      <c r="B4859" s="210"/>
      <c r="C4859" s="45">
        <v>55.902810125305749</v>
      </c>
      <c r="D4859" s="45">
        <v>2.7532147993260576</v>
      </c>
      <c r="E4859" s="45">
        <v>1.9431405344678268</v>
      </c>
      <c r="F4859" s="45">
        <v>27.243975500826132</v>
      </c>
      <c r="G4859" s="45">
        <v>0</v>
      </c>
      <c r="H4859" s="45">
        <v>87.843140959925762</v>
      </c>
      <c r="J4859">
        <v>0</v>
      </c>
      <c r="K4859">
        <v>0</v>
      </c>
      <c r="M4859" s="45">
        <f t="shared" si="75"/>
        <v>83.146785626131873</v>
      </c>
    </row>
    <row r="4860" spans="1:13" x14ac:dyDescent="0.25">
      <c r="A4860">
        <v>4856</v>
      </c>
      <c r="B4860" s="210"/>
      <c r="C4860" s="45">
        <v>70.940450962118675</v>
      </c>
      <c r="D4860" s="45">
        <v>3.0634261426769163</v>
      </c>
      <c r="E4860" s="45">
        <v>1.932056874859635</v>
      </c>
      <c r="F4860" s="45">
        <v>21.974006825988205</v>
      </c>
      <c r="G4860" s="45">
        <v>6.5920276117204297</v>
      </c>
      <c r="H4860" s="45">
        <v>104.50196841736386</v>
      </c>
      <c r="J4860">
        <v>0</v>
      </c>
      <c r="K4860">
        <v>0</v>
      </c>
      <c r="M4860" s="45">
        <f t="shared" si="75"/>
        <v>99.506485399827312</v>
      </c>
    </row>
    <row r="4861" spans="1:13" x14ac:dyDescent="0.25">
      <c r="A4861">
        <v>4857</v>
      </c>
      <c r="B4861" s="210"/>
      <c r="C4861" s="45">
        <v>56.29566062958925</v>
      </c>
      <c r="D4861" s="45">
        <v>3.010291865286292</v>
      </c>
      <c r="E4861" s="45">
        <v>1.7582184241627234</v>
      </c>
      <c r="F4861" s="45">
        <v>24.823464540124878</v>
      </c>
      <c r="G4861" s="45">
        <v>18.359956773377093</v>
      </c>
      <c r="H4861" s="45">
        <v>104.24759223254023</v>
      </c>
      <c r="J4861">
        <v>0</v>
      </c>
      <c r="K4861">
        <v>0</v>
      </c>
      <c r="M4861" s="45">
        <f t="shared" si="75"/>
        <v>99.479081943091217</v>
      </c>
    </row>
    <row r="4862" spans="1:13" x14ac:dyDescent="0.25">
      <c r="A4862">
        <v>4858</v>
      </c>
      <c r="B4862" s="210"/>
      <c r="C4862" s="45">
        <v>17.145099245263857</v>
      </c>
      <c r="D4862" s="45">
        <v>3.4078862359220725</v>
      </c>
      <c r="E4862" s="45">
        <v>1.4747100783952769</v>
      </c>
      <c r="F4862" s="45">
        <v>26.937081666299697</v>
      </c>
      <c r="G4862" s="45">
        <v>16.774368796402808</v>
      </c>
      <c r="H4862" s="45">
        <v>65.739146022283705</v>
      </c>
      <c r="J4862">
        <v>0</v>
      </c>
      <c r="K4862">
        <v>0</v>
      </c>
      <c r="M4862" s="45">
        <f t="shared" si="75"/>
        <v>60.856549707966366</v>
      </c>
    </row>
    <row r="4863" spans="1:13" x14ac:dyDescent="0.25">
      <c r="A4863">
        <v>4859</v>
      </c>
      <c r="B4863" s="210"/>
      <c r="C4863" s="45">
        <v>0</v>
      </c>
      <c r="D4863" s="45">
        <v>3.1309546725316983</v>
      </c>
      <c r="E4863" s="45">
        <v>1.8334706393972922</v>
      </c>
      <c r="F4863" s="45">
        <v>33.492855215597167</v>
      </c>
      <c r="G4863" s="45">
        <v>12.398273148417033</v>
      </c>
      <c r="H4863" s="45">
        <v>50.855553675943192</v>
      </c>
      <c r="J4863">
        <v>0</v>
      </c>
      <c r="K4863">
        <v>0</v>
      </c>
      <c r="M4863" s="45">
        <f t="shared" si="75"/>
        <v>45.8911283640142</v>
      </c>
    </row>
    <row r="4864" spans="1:13" x14ac:dyDescent="0.25">
      <c r="A4864">
        <v>4860</v>
      </c>
      <c r="B4864" s="210"/>
      <c r="C4864" s="45">
        <v>0</v>
      </c>
      <c r="D4864" s="45">
        <v>2.7737642777061127</v>
      </c>
      <c r="E4864" s="45">
        <v>2.0907282124084938</v>
      </c>
      <c r="F4864" s="45">
        <v>27.636626923777666</v>
      </c>
      <c r="G4864" s="45">
        <v>10.325606812964475</v>
      </c>
      <c r="H4864" s="45">
        <v>42.826726226856742</v>
      </c>
      <c r="J4864">
        <v>0</v>
      </c>
      <c r="K4864">
        <v>0</v>
      </c>
      <c r="M4864" s="45">
        <f t="shared" si="75"/>
        <v>37.962233736742142</v>
      </c>
    </row>
    <row r="4865" spans="1:13" x14ac:dyDescent="0.25">
      <c r="A4865">
        <v>4861</v>
      </c>
      <c r="B4865" s="210"/>
      <c r="C4865" s="45">
        <v>0</v>
      </c>
      <c r="D4865" s="45">
        <v>2.6641305948397784</v>
      </c>
      <c r="E4865" s="45">
        <v>2.2196486741669421</v>
      </c>
      <c r="F4865" s="45">
        <v>29.468492084604808</v>
      </c>
      <c r="G4865" s="45">
        <v>28.537721451910524</v>
      </c>
      <c r="H4865" s="45">
        <v>62.889992805522056</v>
      </c>
      <c r="J4865">
        <v>0</v>
      </c>
      <c r="K4865">
        <v>0</v>
      </c>
      <c r="M4865" s="45">
        <f t="shared" si="75"/>
        <v>58.006213536515332</v>
      </c>
    </row>
    <row r="4866" spans="1:13" x14ac:dyDescent="0.25">
      <c r="A4866">
        <v>4862</v>
      </c>
      <c r="B4866" s="210"/>
      <c r="C4866" s="45">
        <v>0</v>
      </c>
      <c r="D4866" s="45">
        <v>2.9917690522966676</v>
      </c>
      <c r="E4866" s="45">
        <v>2.2604832095655452</v>
      </c>
      <c r="F4866" s="45">
        <v>27.012118837264246</v>
      </c>
      <c r="G4866" s="45">
        <v>7.0872685388244543</v>
      </c>
      <c r="H4866" s="45">
        <v>39.35163963795091</v>
      </c>
      <c r="J4866">
        <v>0</v>
      </c>
      <c r="K4866">
        <v>0</v>
      </c>
      <c r="M4866" s="45">
        <f t="shared" si="75"/>
        <v>34.0993873760887</v>
      </c>
    </row>
    <row r="4867" spans="1:13" x14ac:dyDescent="0.25">
      <c r="A4867">
        <v>4863</v>
      </c>
      <c r="B4867" s="210"/>
      <c r="C4867" s="45">
        <v>0</v>
      </c>
      <c r="D4867" s="45">
        <v>2.9687749784242508</v>
      </c>
      <c r="E4867" s="45">
        <v>2.1706472316886174</v>
      </c>
      <c r="F4867" s="45">
        <v>25.678104813242093</v>
      </c>
      <c r="G4867" s="45">
        <v>21.032280765542662</v>
      </c>
      <c r="H4867" s="45">
        <v>51.849807788897621</v>
      </c>
      <c r="J4867">
        <v>0</v>
      </c>
      <c r="K4867">
        <v>0</v>
      </c>
      <c r="M4867" s="45">
        <f t="shared" si="75"/>
        <v>46.710385578784752</v>
      </c>
    </row>
    <row r="4868" spans="1:13" x14ac:dyDescent="0.25">
      <c r="A4868">
        <v>4864</v>
      </c>
      <c r="B4868" s="210"/>
      <c r="C4868" s="45">
        <v>0</v>
      </c>
      <c r="D4868" s="45">
        <v>2.3541707871828059</v>
      </c>
      <c r="E4868" s="45">
        <v>2.1677304791601459</v>
      </c>
      <c r="F4868" s="45">
        <v>35.777124593919901</v>
      </c>
      <c r="G4868" s="45">
        <v>17.372864901457472</v>
      </c>
      <c r="H4868" s="45">
        <v>57.67189076172032</v>
      </c>
      <c r="J4868">
        <v>0</v>
      </c>
      <c r="K4868">
        <v>0</v>
      </c>
      <c r="M4868" s="45">
        <f t="shared" si="75"/>
        <v>53.149989495377369</v>
      </c>
    </row>
    <row r="4869" spans="1:13" x14ac:dyDescent="0.25">
      <c r="A4869">
        <v>4865</v>
      </c>
      <c r="B4869" s="210"/>
      <c r="C4869" s="45">
        <v>0</v>
      </c>
      <c r="D4869" s="45">
        <v>2.3964224119490587</v>
      </c>
      <c r="E4869" s="45">
        <v>2.1706472316886174</v>
      </c>
      <c r="F4869" s="45">
        <v>28.241679084078012</v>
      </c>
      <c r="G4869" s="45">
        <v>15.505782883302123</v>
      </c>
      <c r="H4869" s="45">
        <v>48.314531611017813</v>
      </c>
      <c r="J4869">
        <v>200</v>
      </c>
      <c r="K4869">
        <v>0</v>
      </c>
      <c r="M4869" s="45">
        <f t="shared" si="75"/>
        <v>243.74746196738013</v>
      </c>
    </row>
    <row r="4870" spans="1:13" x14ac:dyDescent="0.25">
      <c r="A4870">
        <v>4866</v>
      </c>
      <c r="B4870" s="210"/>
      <c r="C4870" s="45">
        <v>0</v>
      </c>
      <c r="D4870" s="45">
        <v>2.6518793209309606</v>
      </c>
      <c r="E4870" s="45">
        <v>1.5861300249828945</v>
      </c>
      <c r="F4870" s="45">
        <v>27.872241607908581</v>
      </c>
      <c r="G4870" s="45">
        <v>13.99900712315471</v>
      </c>
      <c r="H4870" s="45">
        <v>46.109258076977149</v>
      </c>
      <c r="J4870">
        <v>0</v>
      </c>
      <c r="K4870">
        <v>0</v>
      </c>
      <c r="M4870" s="45">
        <f t="shared" ref="M4870:M4933" si="76">C4870+J4870+K4870+F4870+G4870</f>
        <v>41.871248731063289</v>
      </c>
    </row>
    <row r="4871" spans="1:13" x14ac:dyDescent="0.25">
      <c r="A4871">
        <v>4867</v>
      </c>
      <c r="B4871" s="210"/>
      <c r="C4871" s="45">
        <v>0</v>
      </c>
      <c r="D4871" s="45">
        <v>2.7723835217367805</v>
      </c>
      <c r="E4871" s="45">
        <v>1.2390364740947657</v>
      </c>
      <c r="F4871" s="45">
        <v>24.964461555478557</v>
      </c>
      <c r="G4871" s="45">
        <v>20.743205521379039</v>
      </c>
      <c r="H4871" s="45">
        <v>49.719087072689142</v>
      </c>
      <c r="J4871">
        <v>0</v>
      </c>
      <c r="K4871">
        <v>0</v>
      </c>
      <c r="M4871" s="45">
        <f t="shared" si="76"/>
        <v>45.707667076857597</v>
      </c>
    </row>
    <row r="4872" spans="1:13" x14ac:dyDescent="0.25">
      <c r="A4872">
        <v>4868</v>
      </c>
      <c r="B4872" s="210"/>
      <c r="C4872" s="45">
        <v>0</v>
      </c>
      <c r="D4872" s="45">
        <v>3.5721256701597079</v>
      </c>
      <c r="E4872" s="45">
        <v>1.0185299829423073</v>
      </c>
      <c r="F4872" s="45">
        <v>22.604201749473276</v>
      </c>
      <c r="G4872" s="45">
        <v>0</v>
      </c>
      <c r="H4872" s="45">
        <v>27.194857402575291</v>
      </c>
      <c r="J4872">
        <v>0</v>
      </c>
      <c r="K4872">
        <v>0</v>
      </c>
      <c r="M4872" s="45">
        <f t="shared" si="76"/>
        <v>22.604201749473276</v>
      </c>
    </row>
    <row r="4873" spans="1:13" x14ac:dyDescent="0.25">
      <c r="A4873">
        <v>4869</v>
      </c>
      <c r="B4873" s="210"/>
      <c r="C4873" s="45">
        <v>0</v>
      </c>
      <c r="D4873" s="45">
        <v>2.9600351033029288</v>
      </c>
      <c r="E4873" s="45">
        <v>1.0721982294661863</v>
      </c>
      <c r="F4873" s="45">
        <v>24.195896732906544</v>
      </c>
      <c r="G4873" s="45">
        <v>0</v>
      </c>
      <c r="H4873" s="45">
        <v>28.228130065675657</v>
      </c>
      <c r="J4873">
        <v>0</v>
      </c>
      <c r="K4873">
        <v>0</v>
      </c>
      <c r="M4873" s="45">
        <f t="shared" si="76"/>
        <v>24.195896732906544</v>
      </c>
    </row>
    <row r="4874" spans="1:13" x14ac:dyDescent="0.25">
      <c r="A4874">
        <v>4870</v>
      </c>
      <c r="B4874" s="210"/>
      <c r="C4874" s="45">
        <v>0</v>
      </c>
      <c r="D4874" s="45">
        <v>3.6176523058553669</v>
      </c>
      <c r="E4874" s="45">
        <v>1.1947018356619965</v>
      </c>
      <c r="F4874" s="45">
        <v>21.639701063077421</v>
      </c>
      <c r="G4874" s="45">
        <v>0</v>
      </c>
      <c r="H4874" s="45">
        <v>26.452055204594785</v>
      </c>
      <c r="J4874">
        <v>0</v>
      </c>
      <c r="K4874">
        <v>0</v>
      </c>
      <c r="M4874" s="45">
        <f t="shared" si="76"/>
        <v>21.639701063077421</v>
      </c>
    </row>
    <row r="4875" spans="1:13" x14ac:dyDescent="0.25">
      <c r="A4875">
        <v>4871</v>
      </c>
      <c r="B4875" s="210"/>
      <c r="C4875" s="45">
        <v>0</v>
      </c>
      <c r="D4875" s="45">
        <v>2.7861109367412391</v>
      </c>
      <c r="E4875" s="45">
        <v>1.2542035872428188</v>
      </c>
      <c r="F4875" s="45">
        <v>25.507695644444116</v>
      </c>
      <c r="G4875" s="45">
        <v>0</v>
      </c>
      <c r="H4875" s="45">
        <v>29.548010168428174</v>
      </c>
      <c r="J4875">
        <v>0</v>
      </c>
      <c r="K4875">
        <v>0</v>
      </c>
      <c r="M4875" s="45">
        <f t="shared" si="76"/>
        <v>25.507695644444116</v>
      </c>
    </row>
    <row r="4876" spans="1:13" x14ac:dyDescent="0.25">
      <c r="A4876">
        <v>4872</v>
      </c>
      <c r="B4876" s="210"/>
      <c r="C4876" s="45">
        <v>0</v>
      </c>
      <c r="D4876" s="45">
        <v>2.4860495043555368</v>
      </c>
      <c r="E4876" s="45">
        <v>2.7569144899114231</v>
      </c>
      <c r="F4876" s="45">
        <v>30.458711150287581</v>
      </c>
      <c r="G4876" s="45">
        <v>0</v>
      </c>
      <c r="H4876" s="45">
        <v>35.701675144554542</v>
      </c>
      <c r="J4876">
        <v>0</v>
      </c>
      <c r="K4876">
        <v>0</v>
      </c>
      <c r="M4876" s="45">
        <f t="shared" si="76"/>
        <v>30.458711150287581</v>
      </c>
    </row>
    <row r="4877" spans="1:13" x14ac:dyDescent="0.25">
      <c r="A4877">
        <v>4873</v>
      </c>
      <c r="B4877" s="210"/>
      <c r="C4877" s="45">
        <v>0</v>
      </c>
      <c r="D4877" s="45">
        <v>2.8654248647085745</v>
      </c>
      <c r="E4877" s="45">
        <v>4.3027933300014096</v>
      </c>
      <c r="F4877" s="45">
        <v>24.815018425995497</v>
      </c>
      <c r="G4877" s="45">
        <v>0</v>
      </c>
      <c r="H4877" s="45">
        <v>31.983236620705483</v>
      </c>
      <c r="J4877">
        <v>0</v>
      </c>
      <c r="K4877">
        <v>0</v>
      </c>
      <c r="M4877" s="45">
        <f t="shared" si="76"/>
        <v>24.815018425995497</v>
      </c>
    </row>
    <row r="4878" spans="1:13" x14ac:dyDescent="0.25">
      <c r="A4878">
        <v>4874</v>
      </c>
      <c r="B4878" s="210"/>
      <c r="C4878" s="45">
        <v>0</v>
      </c>
      <c r="D4878" s="45">
        <v>2.910503707620538</v>
      </c>
      <c r="E4878" s="45">
        <v>3.0701737114692813</v>
      </c>
      <c r="F4878" s="45">
        <v>29.895569976793929</v>
      </c>
      <c r="G4878" s="45">
        <v>0</v>
      </c>
      <c r="H4878" s="45">
        <v>35.876247395883752</v>
      </c>
      <c r="J4878">
        <v>0</v>
      </c>
      <c r="K4878">
        <v>0</v>
      </c>
      <c r="M4878" s="45">
        <f t="shared" si="76"/>
        <v>29.895569976793929</v>
      </c>
    </row>
    <row r="4879" spans="1:13" x14ac:dyDescent="0.25">
      <c r="A4879">
        <v>4875</v>
      </c>
      <c r="B4879" s="210"/>
      <c r="C4879" s="45">
        <v>0</v>
      </c>
      <c r="D4879" s="45">
        <v>3.2797094617501115</v>
      </c>
      <c r="E4879" s="45">
        <v>2.3713198056474685</v>
      </c>
      <c r="F4879" s="45">
        <v>32.785872089494383</v>
      </c>
      <c r="G4879" s="45">
        <v>0</v>
      </c>
      <c r="H4879" s="45">
        <v>38.436901356891966</v>
      </c>
      <c r="J4879">
        <v>0</v>
      </c>
      <c r="K4879">
        <v>0</v>
      </c>
      <c r="M4879" s="45">
        <f t="shared" si="76"/>
        <v>32.785872089494383</v>
      </c>
    </row>
    <row r="4880" spans="1:13" x14ac:dyDescent="0.25">
      <c r="A4880">
        <v>4876</v>
      </c>
      <c r="B4880" s="210"/>
      <c r="C4880" s="45">
        <v>3.1508604129414084</v>
      </c>
      <c r="D4880" s="45">
        <v>2.8778308034533899</v>
      </c>
      <c r="E4880" s="45">
        <v>2.2727335701851259</v>
      </c>
      <c r="F4880" s="45">
        <v>24.0552016058245</v>
      </c>
      <c r="G4880" s="45">
        <v>0</v>
      </c>
      <c r="H4880" s="45">
        <v>32.356626392404422</v>
      </c>
      <c r="J4880">
        <v>0</v>
      </c>
      <c r="K4880">
        <v>0</v>
      </c>
      <c r="M4880" s="45">
        <f t="shared" si="76"/>
        <v>27.206062018765909</v>
      </c>
    </row>
    <row r="4881" spans="1:13" x14ac:dyDescent="0.25">
      <c r="A4881">
        <v>4877</v>
      </c>
      <c r="B4881" s="210"/>
      <c r="C4881" s="45">
        <v>29.696716880958313</v>
      </c>
      <c r="D4881" s="45">
        <v>3.1975322711906893</v>
      </c>
      <c r="E4881" s="45">
        <v>2.0277263577935054</v>
      </c>
      <c r="F4881" s="45">
        <v>25.084247402942854</v>
      </c>
      <c r="G4881" s="45">
        <v>0</v>
      </c>
      <c r="H4881" s="45">
        <v>60.006222912885363</v>
      </c>
      <c r="J4881">
        <v>0</v>
      </c>
      <c r="K4881">
        <v>0</v>
      </c>
      <c r="M4881" s="45">
        <f t="shared" si="76"/>
        <v>54.78096428390117</v>
      </c>
    </row>
    <row r="4882" spans="1:13" x14ac:dyDescent="0.25">
      <c r="A4882">
        <v>4878</v>
      </c>
      <c r="B4882" s="210"/>
      <c r="C4882" s="45">
        <v>73.792708540925005</v>
      </c>
      <c r="D4882" s="45">
        <v>2.4255294905094775</v>
      </c>
      <c r="E4882" s="45">
        <v>1.8544712576022884</v>
      </c>
      <c r="F4882" s="45">
        <v>28.87487476093894</v>
      </c>
      <c r="G4882" s="45">
        <v>0</v>
      </c>
      <c r="H4882" s="45">
        <v>106.9475840499757</v>
      </c>
      <c r="J4882">
        <v>0</v>
      </c>
      <c r="K4882">
        <v>0</v>
      </c>
      <c r="M4882" s="45">
        <f t="shared" si="76"/>
        <v>102.66758330186394</v>
      </c>
    </row>
    <row r="4883" spans="1:13" x14ac:dyDescent="0.25">
      <c r="A4883">
        <v>4879</v>
      </c>
      <c r="B4883" s="210"/>
      <c r="C4883" s="45">
        <v>38.784144424423062</v>
      </c>
      <c r="D4883" s="45">
        <v>3.1394037258868694</v>
      </c>
      <c r="E4883" s="45">
        <v>1.8626381646820094</v>
      </c>
      <c r="F4883" s="45">
        <v>23.990792133400209</v>
      </c>
      <c r="G4883" s="45">
        <v>0</v>
      </c>
      <c r="H4883" s="45">
        <v>67.776978448392157</v>
      </c>
      <c r="J4883">
        <v>0</v>
      </c>
      <c r="K4883">
        <v>0</v>
      </c>
      <c r="M4883" s="45">
        <f t="shared" si="76"/>
        <v>62.774936557823267</v>
      </c>
    </row>
    <row r="4884" spans="1:13" x14ac:dyDescent="0.25">
      <c r="A4884">
        <v>4880</v>
      </c>
      <c r="B4884" s="210"/>
      <c r="C4884" s="45">
        <v>62.426785685504399</v>
      </c>
      <c r="D4884" s="45">
        <v>3.1315910549870027</v>
      </c>
      <c r="E4884" s="45">
        <v>1.800219660572715</v>
      </c>
      <c r="F4884" s="45">
        <v>32.480631349293503</v>
      </c>
      <c r="G4884" s="45">
        <v>19.485887162101182</v>
      </c>
      <c r="H4884" s="45">
        <v>119.3251149124588</v>
      </c>
      <c r="J4884">
        <v>0</v>
      </c>
      <c r="K4884">
        <v>0</v>
      </c>
      <c r="M4884" s="45">
        <f t="shared" si="76"/>
        <v>114.39330419689908</v>
      </c>
    </row>
    <row r="4885" spans="1:13" x14ac:dyDescent="0.25">
      <c r="A4885">
        <v>4881</v>
      </c>
      <c r="B4885" s="210"/>
      <c r="C4885" s="45">
        <v>62.305095362955122</v>
      </c>
      <c r="D4885" s="45">
        <v>2.476852643357343</v>
      </c>
      <c r="E4885" s="45">
        <v>1.7611351766911949</v>
      </c>
      <c r="F4885" s="45">
        <v>21.638034896406886</v>
      </c>
      <c r="G4885" s="45">
        <v>4.9839559842058154</v>
      </c>
      <c r="H4885" s="45">
        <v>93.165074063616359</v>
      </c>
      <c r="J4885">
        <v>0</v>
      </c>
      <c r="K4885">
        <v>0</v>
      </c>
      <c r="M4885" s="45">
        <f t="shared" si="76"/>
        <v>88.927086243567828</v>
      </c>
    </row>
    <row r="4886" spans="1:13" x14ac:dyDescent="0.25">
      <c r="A4886">
        <v>4882</v>
      </c>
      <c r="B4886" s="210"/>
      <c r="C4886" s="45">
        <v>50.314574204494811</v>
      </c>
      <c r="D4886" s="45">
        <v>2.8304749444536257</v>
      </c>
      <c r="E4886" s="45">
        <v>1.7681353827595268</v>
      </c>
      <c r="F4886" s="45">
        <v>24.632416197002762</v>
      </c>
      <c r="G4886" s="45">
        <v>16.063893934893475</v>
      </c>
      <c r="H4886" s="45">
        <v>95.609494663604195</v>
      </c>
      <c r="J4886">
        <v>0</v>
      </c>
      <c r="K4886">
        <v>0</v>
      </c>
      <c r="M4886" s="45">
        <f t="shared" si="76"/>
        <v>91.010884336391044</v>
      </c>
    </row>
    <row r="4887" spans="1:13" x14ac:dyDescent="0.25">
      <c r="A4887">
        <v>4883</v>
      </c>
      <c r="B4887" s="210"/>
      <c r="C4887" s="45">
        <v>51.425503532154963</v>
      </c>
      <c r="D4887" s="45">
        <v>2.8730620255472656</v>
      </c>
      <c r="E4887" s="45">
        <v>1.3772905439443228</v>
      </c>
      <c r="F4887" s="45">
        <v>28.617103059897506</v>
      </c>
      <c r="G4887" s="45">
        <v>5.5309954192394626</v>
      </c>
      <c r="H4887" s="45">
        <v>89.823954580783507</v>
      </c>
      <c r="J4887">
        <v>0</v>
      </c>
      <c r="K4887">
        <v>0</v>
      </c>
      <c r="M4887" s="45">
        <f t="shared" si="76"/>
        <v>85.573602011291925</v>
      </c>
    </row>
    <row r="4888" spans="1:13" x14ac:dyDescent="0.25">
      <c r="A4888">
        <v>4884</v>
      </c>
      <c r="B4888" s="210"/>
      <c r="C4888" s="45">
        <v>78.455930235278501</v>
      </c>
      <c r="D4888" s="45">
        <v>2.7367565183266813</v>
      </c>
      <c r="E4888" s="45">
        <v>2.329901919743171</v>
      </c>
      <c r="F4888" s="45">
        <v>26.069290513188214</v>
      </c>
      <c r="G4888" s="45">
        <v>14.811384245188815</v>
      </c>
      <c r="H4888" s="45">
        <v>124.40326343172539</v>
      </c>
      <c r="J4888">
        <v>0</v>
      </c>
      <c r="K4888">
        <v>0</v>
      </c>
      <c r="M4888" s="45">
        <f t="shared" si="76"/>
        <v>119.33660499365554</v>
      </c>
    </row>
    <row r="4889" spans="1:13" x14ac:dyDescent="0.25">
      <c r="A4889">
        <v>4885</v>
      </c>
      <c r="B4889" s="210"/>
      <c r="C4889" s="45">
        <v>55.9553571164587</v>
      </c>
      <c r="D4889" s="45">
        <v>2.9815977897362598</v>
      </c>
      <c r="E4889" s="45">
        <v>2.3888203208182985</v>
      </c>
      <c r="F4889" s="45">
        <v>34.292162920531162</v>
      </c>
      <c r="G4889" s="45">
        <v>12.317217210156372</v>
      </c>
      <c r="H4889" s="45">
        <v>107.93515535770079</v>
      </c>
      <c r="J4889">
        <v>0</v>
      </c>
      <c r="K4889">
        <v>0</v>
      </c>
      <c r="M4889" s="45">
        <f t="shared" si="76"/>
        <v>102.56473724714624</v>
      </c>
    </row>
    <row r="4890" spans="1:13" x14ac:dyDescent="0.25">
      <c r="A4890">
        <v>4886</v>
      </c>
      <c r="B4890" s="210"/>
      <c r="C4890" s="45">
        <v>0</v>
      </c>
      <c r="D4890" s="45">
        <v>2.8221829130059102</v>
      </c>
      <c r="E4890" s="45">
        <v>2.0294764093105884</v>
      </c>
      <c r="F4890" s="45">
        <v>28.744798484110319</v>
      </c>
      <c r="G4890" s="45">
        <v>13.951220194055402</v>
      </c>
      <c r="H4890" s="45">
        <v>47.547678000482222</v>
      </c>
      <c r="J4890">
        <v>0</v>
      </c>
      <c r="K4890">
        <v>0</v>
      </c>
      <c r="M4890" s="45">
        <f t="shared" si="76"/>
        <v>42.696018678165721</v>
      </c>
    </row>
    <row r="4891" spans="1:13" x14ac:dyDescent="0.25">
      <c r="A4891">
        <v>4887</v>
      </c>
      <c r="B4891" s="210"/>
      <c r="C4891" s="45">
        <v>0</v>
      </c>
      <c r="D4891" s="45">
        <v>2.7891873158339275</v>
      </c>
      <c r="E4891" s="45">
        <v>1.9886418739119849</v>
      </c>
      <c r="F4891" s="45">
        <v>29.288628523701387</v>
      </c>
      <c r="G4891" s="45">
        <v>13.093834414893514</v>
      </c>
      <c r="H4891" s="45">
        <v>47.160292128340814</v>
      </c>
      <c r="J4891">
        <v>0</v>
      </c>
      <c r="K4891">
        <v>0</v>
      </c>
      <c r="M4891" s="45">
        <f t="shared" si="76"/>
        <v>42.382462938594898</v>
      </c>
    </row>
    <row r="4892" spans="1:13" x14ac:dyDescent="0.25">
      <c r="A4892">
        <v>4888</v>
      </c>
      <c r="B4892" s="210"/>
      <c r="C4892" s="45">
        <v>0</v>
      </c>
      <c r="D4892" s="45">
        <v>2.9620315623106919</v>
      </c>
      <c r="E4892" s="45">
        <v>2.2272322307409675</v>
      </c>
      <c r="F4892" s="45">
        <v>37.424188100341595</v>
      </c>
      <c r="G4892" s="45">
        <v>10.306389143419239</v>
      </c>
      <c r="H4892" s="45">
        <v>52.919841036812493</v>
      </c>
      <c r="J4892">
        <v>0</v>
      </c>
      <c r="K4892">
        <v>0</v>
      </c>
      <c r="M4892" s="45">
        <f t="shared" si="76"/>
        <v>47.730577243760834</v>
      </c>
    </row>
    <row r="4893" spans="1:13" x14ac:dyDescent="0.25">
      <c r="A4893">
        <v>4889</v>
      </c>
      <c r="B4893" s="210"/>
      <c r="C4893" s="45">
        <v>0</v>
      </c>
      <c r="D4893" s="45">
        <v>3.260162240366046</v>
      </c>
      <c r="E4893" s="45">
        <v>2.1198957376932106</v>
      </c>
      <c r="F4893" s="45">
        <v>36.710567356521352</v>
      </c>
      <c r="G4893" s="45">
        <v>17.894547263270482</v>
      </c>
      <c r="H4893" s="45">
        <v>59.98517259785109</v>
      </c>
      <c r="J4893">
        <v>0</v>
      </c>
      <c r="K4893">
        <v>0</v>
      </c>
      <c r="M4893" s="45">
        <f t="shared" si="76"/>
        <v>54.605114619791834</v>
      </c>
    </row>
    <row r="4894" spans="1:13" x14ac:dyDescent="0.25">
      <c r="A4894">
        <v>4890</v>
      </c>
      <c r="B4894" s="210"/>
      <c r="C4894" s="45">
        <v>0</v>
      </c>
      <c r="D4894" s="45">
        <v>3.4570901011647748</v>
      </c>
      <c r="E4894" s="45">
        <v>1.5861300249828945</v>
      </c>
      <c r="F4894" s="45">
        <v>25.348300200703335</v>
      </c>
      <c r="G4894" s="45">
        <v>15.250943870413174</v>
      </c>
      <c r="H4894" s="45">
        <v>45.642464197264175</v>
      </c>
      <c r="J4894">
        <v>0</v>
      </c>
      <c r="K4894">
        <v>0</v>
      </c>
      <c r="M4894" s="45">
        <f t="shared" si="76"/>
        <v>40.599244071116509</v>
      </c>
    </row>
    <row r="4895" spans="1:13" x14ac:dyDescent="0.25">
      <c r="A4895">
        <v>4891</v>
      </c>
      <c r="B4895" s="210"/>
      <c r="C4895" s="45">
        <v>0</v>
      </c>
      <c r="D4895" s="45">
        <v>2.6972797623179856</v>
      </c>
      <c r="E4895" s="45">
        <v>1.2390364740947657</v>
      </c>
      <c r="F4895" s="45">
        <v>25.988892004306155</v>
      </c>
      <c r="G4895" s="45">
        <v>17.149309402654016</v>
      </c>
      <c r="H4895" s="45">
        <v>47.074517643372921</v>
      </c>
      <c r="J4895">
        <v>0</v>
      </c>
      <c r="K4895">
        <v>0</v>
      </c>
      <c r="M4895" s="45">
        <f t="shared" si="76"/>
        <v>43.138201406960171</v>
      </c>
    </row>
    <row r="4896" spans="1:13" x14ac:dyDescent="0.25">
      <c r="A4896">
        <v>4892</v>
      </c>
      <c r="B4896" s="210"/>
      <c r="C4896" s="45">
        <v>0</v>
      </c>
      <c r="D4896" s="45">
        <v>2.6378752464461339</v>
      </c>
      <c r="E4896" s="45">
        <v>1.0185299829423073</v>
      </c>
      <c r="F4896" s="45">
        <v>33.851231393009641</v>
      </c>
      <c r="G4896" s="45">
        <v>0</v>
      </c>
      <c r="H4896" s="45">
        <v>37.507636622398081</v>
      </c>
      <c r="J4896">
        <v>0</v>
      </c>
      <c r="K4896">
        <v>0</v>
      </c>
      <c r="M4896" s="45">
        <f t="shared" si="76"/>
        <v>33.851231393009641</v>
      </c>
    </row>
    <row r="4897" spans="1:13" x14ac:dyDescent="0.25">
      <c r="A4897">
        <v>4893</v>
      </c>
      <c r="B4897" s="210"/>
      <c r="C4897" s="45">
        <v>0</v>
      </c>
      <c r="D4897" s="45">
        <v>2.9557675544993685</v>
      </c>
      <c r="E4897" s="45">
        <v>1.0721982294661863</v>
      </c>
      <c r="F4897" s="45">
        <v>25.885079068261842</v>
      </c>
      <c r="G4897" s="45">
        <v>0</v>
      </c>
      <c r="H4897" s="45">
        <v>29.913044852227397</v>
      </c>
      <c r="J4897">
        <v>0</v>
      </c>
      <c r="K4897">
        <v>0</v>
      </c>
      <c r="M4897" s="45">
        <f t="shared" si="76"/>
        <v>25.885079068261842</v>
      </c>
    </row>
    <row r="4898" spans="1:13" x14ac:dyDescent="0.25">
      <c r="A4898">
        <v>4894</v>
      </c>
      <c r="B4898" s="210"/>
      <c r="C4898" s="45">
        <v>0</v>
      </c>
      <c r="D4898" s="45">
        <v>2.8604054868491877</v>
      </c>
      <c r="E4898" s="45">
        <v>1.1947018356619965</v>
      </c>
      <c r="F4898" s="45">
        <v>29.308218100314111</v>
      </c>
      <c r="G4898" s="45">
        <v>0</v>
      </c>
      <c r="H4898" s="45">
        <v>33.363325422825298</v>
      </c>
      <c r="J4898">
        <v>0</v>
      </c>
      <c r="K4898">
        <v>0</v>
      </c>
      <c r="M4898" s="45">
        <f t="shared" si="76"/>
        <v>29.308218100314111</v>
      </c>
    </row>
    <row r="4899" spans="1:13" x14ac:dyDescent="0.25">
      <c r="A4899">
        <v>4895</v>
      </c>
      <c r="B4899" s="210"/>
      <c r="C4899" s="45">
        <v>0</v>
      </c>
      <c r="D4899" s="45">
        <v>2.4582100186226681</v>
      </c>
      <c r="E4899" s="45">
        <v>1.2542035872428188</v>
      </c>
      <c r="F4899" s="45">
        <v>26.379463479501673</v>
      </c>
      <c r="G4899" s="45">
        <v>0</v>
      </c>
      <c r="H4899" s="45">
        <v>30.091877085367159</v>
      </c>
      <c r="J4899">
        <v>0</v>
      </c>
      <c r="K4899">
        <v>0</v>
      </c>
      <c r="M4899" s="45">
        <f t="shared" si="76"/>
        <v>26.379463479501673</v>
      </c>
    </row>
    <row r="4900" spans="1:13" x14ac:dyDescent="0.25">
      <c r="A4900">
        <v>4896</v>
      </c>
      <c r="B4900" s="210"/>
      <c r="C4900" s="45">
        <v>0</v>
      </c>
      <c r="D4900" s="45">
        <v>2.7848470703047723</v>
      </c>
      <c r="E4900" s="45">
        <v>2.7569144899114231</v>
      </c>
      <c r="F4900" s="45">
        <v>26.582924796816286</v>
      </c>
      <c r="G4900" s="45">
        <v>0</v>
      </c>
      <c r="H4900" s="45">
        <v>32.124686357032481</v>
      </c>
      <c r="J4900">
        <v>0</v>
      </c>
      <c r="K4900">
        <v>0</v>
      </c>
      <c r="M4900" s="45">
        <f t="shared" si="76"/>
        <v>26.582924796816286</v>
      </c>
    </row>
    <row r="4901" spans="1:13" x14ac:dyDescent="0.25">
      <c r="A4901">
        <v>4897</v>
      </c>
      <c r="B4901" s="210"/>
      <c r="C4901" s="45">
        <v>0</v>
      </c>
      <c r="D4901" s="45">
        <v>3.1095541404920226</v>
      </c>
      <c r="E4901" s="45">
        <v>4.3027933300014096</v>
      </c>
      <c r="F4901" s="45">
        <v>23.013007485136079</v>
      </c>
      <c r="G4901" s="45">
        <v>0</v>
      </c>
      <c r="H4901" s="45">
        <v>30.425354955629512</v>
      </c>
      <c r="J4901">
        <v>0</v>
      </c>
      <c r="K4901">
        <v>0</v>
      </c>
      <c r="M4901" s="45">
        <f t="shared" si="76"/>
        <v>23.013007485136079</v>
      </c>
    </row>
    <row r="4902" spans="1:13" x14ac:dyDescent="0.25">
      <c r="A4902">
        <v>4898</v>
      </c>
      <c r="B4902" s="210"/>
      <c r="C4902" s="45">
        <v>0</v>
      </c>
      <c r="D4902" s="45">
        <v>2.7226236587882431</v>
      </c>
      <c r="E4902" s="45">
        <v>3.0701737114692813</v>
      </c>
      <c r="F4902" s="45">
        <v>17.159090679302857</v>
      </c>
      <c r="G4902" s="45">
        <v>0</v>
      </c>
      <c r="H4902" s="45">
        <v>22.951888049560381</v>
      </c>
      <c r="J4902">
        <v>0</v>
      </c>
      <c r="K4902">
        <v>0</v>
      </c>
      <c r="M4902" s="45">
        <f t="shared" si="76"/>
        <v>17.159090679302857</v>
      </c>
    </row>
    <row r="4903" spans="1:13" x14ac:dyDescent="0.25">
      <c r="A4903">
        <v>4899</v>
      </c>
      <c r="B4903" s="210"/>
      <c r="C4903" s="45">
        <v>0</v>
      </c>
      <c r="D4903" s="45">
        <v>3.2494240617264332</v>
      </c>
      <c r="E4903" s="45">
        <v>2.3713198056474685</v>
      </c>
      <c r="F4903" s="45">
        <v>22.977095860211307</v>
      </c>
      <c r="G4903" s="45">
        <v>0</v>
      </c>
      <c r="H4903" s="45">
        <v>28.59783972758521</v>
      </c>
      <c r="J4903">
        <v>0</v>
      </c>
      <c r="K4903">
        <v>0</v>
      </c>
      <c r="M4903" s="45">
        <f t="shared" si="76"/>
        <v>22.977095860211307</v>
      </c>
    </row>
    <row r="4904" spans="1:13" x14ac:dyDescent="0.25">
      <c r="A4904">
        <v>4900</v>
      </c>
      <c r="B4904" s="210"/>
      <c r="C4904" s="45">
        <v>5.0423737566815081</v>
      </c>
      <c r="D4904" s="45">
        <v>3.2654334037741899</v>
      </c>
      <c r="E4904" s="45">
        <v>2.2727335701851259</v>
      </c>
      <c r="F4904" s="45">
        <v>26.411332344022497</v>
      </c>
      <c r="G4904" s="45">
        <v>0</v>
      </c>
      <c r="H4904" s="45">
        <v>36.991873074663324</v>
      </c>
      <c r="J4904">
        <v>0</v>
      </c>
      <c r="K4904">
        <v>0</v>
      </c>
      <c r="M4904" s="45">
        <f t="shared" si="76"/>
        <v>31.453706100704004</v>
      </c>
    </row>
    <row r="4905" spans="1:13" x14ac:dyDescent="0.25">
      <c r="A4905">
        <v>4901</v>
      </c>
      <c r="B4905" s="210"/>
      <c r="C4905" s="45">
        <v>25.528031023986966</v>
      </c>
      <c r="D4905" s="45">
        <v>2.2521690789858213</v>
      </c>
      <c r="E4905" s="45">
        <v>2.0277263577935054</v>
      </c>
      <c r="F4905" s="45">
        <v>25.670492021813573</v>
      </c>
      <c r="G4905" s="45">
        <v>0</v>
      </c>
      <c r="H4905" s="45">
        <v>55.478418482579869</v>
      </c>
      <c r="J4905">
        <v>0</v>
      </c>
      <c r="K4905">
        <v>0</v>
      </c>
      <c r="M4905" s="45">
        <f t="shared" si="76"/>
        <v>51.198523045800542</v>
      </c>
    </row>
    <row r="4906" spans="1:13" x14ac:dyDescent="0.25">
      <c r="A4906">
        <v>4902</v>
      </c>
      <c r="B4906" s="210"/>
      <c r="C4906" s="45">
        <v>65.771067466722954</v>
      </c>
      <c r="D4906" s="45">
        <v>2.630144083134335</v>
      </c>
      <c r="E4906" s="45">
        <v>1.8544712576022884</v>
      </c>
      <c r="F4906" s="45">
        <v>23.895540170522409</v>
      </c>
      <c r="G4906" s="45">
        <v>0</v>
      </c>
      <c r="H4906" s="45">
        <v>94.151222977981988</v>
      </c>
      <c r="J4906">
        <v>0</v>
      </c>
      <c r="K4906">
        <v>0</v>
      </c>
      <c r="M4906" s="45">
        <f t="shared" si="76"/>
        <v>89.666607637245363</v>
      </c>
    </row>
    <row r="4907" spans="1:13" x14ac:dyDescent="0.25">
      <c r="A4907">
        <v>4903</v>
      </c>
      <c r="B4907" s="210"/>
      <c r="C4907" s="45">
        <v>56.970968490105761</v>
      </c>
      <c r="D4907" s="45">
        <v>3.2818424446053083</v>
      </c>
      <c r="E4907" s="45">
        <v>1.8626381646820094</v>
      </c>
      <c r="F4907" s="45">
        <v>25.886992801122453</v>
      </c>
      <c r="G4907" s="45">
        <v>0</v>
      </c>
      <c r="H4907" s="45">
        <v>88.002441900515535</v>
      </c>
      <c r="J4907">
        <v>0</v>
      </c>
      <c r="K4907">
        <v>0</v>
      </c>
      <c r="M4907" s="45">
        <f t="shared" si="76"/>
        <v>82.857961291228207</v>
      </c>
    </row>
    <row r="4908" spans="1:13" x14ac:dyDescent="0.25">
      <c r="A4908">
        <v>4904</v>
      </c>
      <c r="B4908" s="210"/>
      <c r="C4908" s="45">
        <v>55.977089853476791</v>
      </c>
      <c r="D4908" s="45">
        <v>3.1595789123945304</v>
      </c>
      <c r="E4908" s="45">
        <v>1.800219660572715</v>
      </c>
      <c r="F4908" s="45">
        <v>19.300730801977785</v>
      </c>
      <c r="G4908" s="45">
        <v>9.898272871412475</v>
      </c>
      <c r="H4908" s="45">
        <v>90.135892099834294</v>
      </c>
      <c r="J4908">
        <v>0</v>
      </c>
      <c r="K4908">
        <v>0</v>
      </c>
      <c r="M4908" s="45">
        <f t="shared" si="76"/>
        <v>85.176093526867049</v>
      </c>
    </row>
    <row r="4909" spans="1:13" x14ac:dyDescent="0.25">
      <c r="A4909">
        <v>4905</v>
      </c>
      <c r="B4909" s="210"/>
      <c r="C4909" s="45">
        <v>41.191782087497046</v>
      </c>
      <c r="D4909" s="45">
        <v>2.8476295575392707</v>
      </c>
      <c r="E4909" s="45">
        <v>1.7611351766911949</v>
      </c>
      <c r="F4909" s="45">
        <v>28.034749941569235</v>
      </c>
      <c r="G4909" s="45">
        <v>15.923192563650025</v>
      </c>
      <c r="H4909" s="45">
        <v>89.758489326946773</v>
      </c>
      <c r="J4909">
        <v>0</v>
      </c>
      <c r="K4909">
        <v>0</v>
      </c>
      <c r="M4909" s="45">
        <f t="shared" si="76"/>
        <v>85.149724592716296</v>
      </c>
    </row>
    <row r="4910" spans="1:13" x14ac:dyDescent="0.25">
      <c r="A4910">
        <v>4906</v>
      </c>
      <c r="B4910" s="210"/>
      <c r="C4910" s="45">
        <v>1.490136337654586</v>
      </c>
      <c r="D4910" s="45">
        <v>2.9649916967619321</v>
      </c>
      <c r="E4910" s="45">
        <v>1.7681353827595268</v>
      </c>
      <c r="F4910" s="45">
        <v>21.485888904953363</v>
      </c>
      <c r="G4910" s="45">
        <v>19.067137169107358</v>
      </c>
      <c r="H4910" s="45">
        <v>46.776289491236767</v>
      </c>
      <c r="J4910">
        <v>0</v>
      </c>
      <c r="K4910">
        <v>0</v>
      </c>
      <c r="M4910" s="45">
        <f t="shared" si="76"/>
        <v>42.043162411715308</v>
      </c>
    </row>
    <row r="4911" spans="1:13" x14ac:dyDescent="0.25">
      <c r="A4911">
        <v>4907</v>
      </c>
      <c r="B4911" s="210"/>
      <c r="C4911" s="45">
        <v>6.1239630191688228</v>
      </c>
      <c r="D4911" s="45">
        <v>3.4443588133931806</v>
      </c>
      <c r="E4911" s="45">
        <v>1.3772905439443228</v>
      </c>
      <c r="F4911" s="45">
        <v>26.671836724246962</v>
      </c>
      <c r="G4911" s="45">
        <v>7.0138675284972987</v>
      </c>
      <c r="H4911" s="45">
        <v>44.631316629250591</v>
      </c>
      <c r="J4911">
        <v>0</v>
      </c>
      <c r="K4911">
        <v>0</v>
      </c>
      <c r="M4911" s="45">
        <f t="shared" si="76"/>
        <v>39.809667271913085</v>
      </c>
    </row>
    <row r="4912" spans="1:13" x14ac:dyDescent="0.25">
      <c r="A4912">
        <v>4908</v>
      </c>
      <c r="B4912" s="210"/>
      <c r="C4912" s="45">
        <v>39.100661603688486</v>
      </c>
      <c r="D4912" s="45">
        <v>3.0361125807656029</v>
      </c>
      <c r="E4912" s="45">
        <v>2.329901919743171</v>
      </c>
      <c r="F4912" s="45">
        <v>27.99782915082633</v>
      </c>
      <c r="G4912" s="45">
        <v>18.883991367328125</v>
      </c>
      <c r="H4912" s="45">
        <v>91.348496622351718</v>
      </c>
      <c r="J4912">
        <v>0</v>
      </c>
      <c r="K4912">
        <v>0</v>
      </c>
      <c r="M4912" s="45">
        <f t="shared" si="76"/>
        <v>85.982482121842935</v>
      </c>
    </row>
    <row r="4913" spans="1:13" x14ac:dyDescent="0.25">
      <c r="A4913">
        <v>4909</v>
      </c>
      <c r="B4913" s="210"/>
      <c r="C4913" s="45">
        <v>52.593250877414185</v>
      </c>
      <c r="D4913" s="45">
        <v>2.6591513646472107</v>
      </c>
      <c r="E4913" s="45">
        <v>2.3888203208182985</v>
      </c>
      <c r="F4913" s="45">
        <v>25.828809905143792</v>
      </c>
      <c r="G4913" s="45">
        <v>15.534729252506317</v>
      </c>
      <c r="H4913" s="45">
        <v>99.004761720529785</v>
      </c>
      <c r="J4913">
        <v>0</v>
      </c>
      <c r="K4913">
        <v>0</v>
      </c>
      <c r="M4913" s="45">
        <f t="shared" si="76"/>
        <v>93.956790035064301</v>
      </c>
    </row>
    <row r="4914" spans="1:13" x14ac:dyDescent="0.25">
      <c r="A4914">
        <v>4910</v>
      </c>
      <c r="B4914" s="210"/>
      <c r="C4914" s="45">
        <v>0.53291992752148509</v>
      </c>
      <c r="D4914" s="45">
        <v>2.7901884793188265</v>
      </c>
      <c r="E4914" s="45">
        <v>2.0294764093105884</v>
      </c>
      <c r="F4914" s="45">
        <v>33.410472447637908</v>
      </c>
      <c r="G4914" s="45">
        <v>14.074712025394037</v>
      </c>
      <c r="H4914" s="45">
        <v>52.837769289182845</v>
      </c>
      <c r="J4914">
        <v>0</v>
      </c>
      <c r="K4914">
        <v>0</v>
      </c>
      <c r="M4914" s="45">
        <f t="shared" si="76"/>
        <v>48.018104400553426</v>
      </c>
    </row>
    <row r="4915" spans="1:13" x14ac:dyDescent="0.25">
      <c r="A4915">
        <v>4911</v>
      </c>
      <c r="B4915" s="210"/>
      <c r="C4915" s="45">
        <v>0</v>
      </c>
      <c r="D4915" s="45">
        <v>2.8145165095100277</v>
      </c>
      <c r="E4915" s="45">
        <v>1.9886418739119849</v>
      </c>
      <c r="F4915" s="45">
        <v>26.201279261299003</v>
      </c>
      <c r="G4915" s="45">
        <v>20.543968342622772</v>
      </c>
      <c r="H4915" s="45">
        <v>51.548405987343784</v>
      </c>
      <c r="J4915">
        <v>0</v>
      </c>
      <c r="K4915">
        <v>0</v>
      </c>
      <c r="M4915" s="45">
        <f t="shared" si="76"/>
        <v>46.745247603921776</v>
      </c>
    </row>
    <row r="4916" spans="1:13" x14ac:dyDescent="0.25">
      <c r="A4916">
        <v>4912</v>
      </c>
      <c r="B4916" s="210"/>
      <c r="C4916" s="45">
        <v>0</v>
      </c>
      <c r="D4916" s="45">
        <v>3.4301698385313872</v>
      </c>
      <c r="E4916" s="45">
        <v>2.2272322307409675</v>
      </c>
      <c r="F4916" s="45">
        <v>23.736638743798007</v>
      </c>
      <c r="G4916" s="45">
        <v>14.962099969149259</v>
      </c>
      <c r="H4916" s="45">
        <v>44.356140782219619</v>
      </c>
      <c r="J4916">
        <v>0</v>
      </c>
      <c r="K4916">
        <v>0</v>
      </c>
      <c r="M4916" s="45">
        <f t="shared" si="76"/>
        <v>38.698738712947268</v>
      </c>
    </row>
    <row r="4917" spans="1:13" x14ac:dyDescent="0.25">
      <c r="A4917">
        <v>4913</v>
      </c>
      <c r="B4917" s="210"/>
      <c r="C4917" s="45">
        <v>0</v>
      </c>
      <c r="D4917" s="45">
        <v>2.4513848382373893</v>
      </c>
      <c r="E4917" s="45">
        <v>2.1198957376932106</v>
      </c>
      <c r="F4917" s="45">
        <v>37.249654465387309</v>
      </c>
      <c r="G4917" s="45">
        <v>6.952734262157807</v>
      </c>
      <c r="H4917" s="45">
        <v>48.773669303475714</v>
      </c>
      <c r="J4917">
        <v>0</v>
      </c>
      <c r="K4917">
        <v>0</v>
      </c>
      <c r="M4917" s="45">
        <f t="shared" si="76"/>
        <v>44.202388727545113</v>
      </c>
    </row>
    <row r="4918" spans="1:13" x14ac:dyDescent="0.25">
      <c r="A4918">
        <v>4914</v>
      </c>
      <c r="B4918" s="210"/>
      <c r="C4918" s="45">
        <v>0</v>
      </c>
      <c r="D4918" s="45">
        <v>2.7034839321523623</v>
      </c>
      <c r="E4918" s="45">
        <v>1.5861300249828945</v>
      </c>
      <c r="F4918" s="45">
        <v>41.222386678934207</v>
      </c>
      <c r="G4918" s="45">
        <v>7.0315373776774939</v>
      </c>
      <c r="H4918" s="45">
        <v>52.543538013746961</v>
      </c>
      <c r="J4918">
        <v>0</v>
      </c>
      <c r="K4918">
        <v>0</v>
      </c>
      <c r="M4918" s="45">
        <f t="shared" si="76"/>
        <v>48.253924056611702</v>
      </c>
    </row>
    <row r="4919" spans="1:13" x14ac:dyDescent="0.25">
      <c r="A4919">
        <v>4915</v>
      </c>
      <c r="B4919" s="210"/>
      <c r="C4919" s="45">
        <v>0</v>
      </c>
      <c r="D4919" s="45">
        <v>2.5626979145848456</v>
      </c>
      <c r="E4919" s="45">
        <v>1.2390364740947657</v>
      </c>
      <c r="F4919" s="45">
        <v>29.195113276012435</v>
      </c>
      <c r="G4919" s="45">
        <v>23.626068143211828</v>
      </c>
      <c r="H4919" s="45">
        <v>56.62291580790388</v>
      </c>
      <c r="J4919">
        <v>0</v>
      </c>
      <c r="K4919">
        <v>0</v>
      </c>
      <c r="M4919" s="45">
        <f t="shared" si="76"/>
        <v>52.82118141922426</v>
      </c>
    </row>
    <row r="4920" spans="1:13" x14ac:dyDescent="0.25">
      <c r="A4920">
        <v>4916</v>
      </c>
      <c r="B4920" s="210"/>
      <c r="C4920" s="45">
        <v>0</v>
      </c>
      <c r="D4920" s="45">
        <v>2.5689152855930679</v>
      </c>
      <c r="E4920" s="45">
        <v>1.0185299829423073</v>
      </c>
      <c r="F4920" s="45">
        <v>35.783222444923453</v>
      </c>
      <c r="G4920" s="45">
        <v>0</v>
      </c>
      <c r="H4920" s="45">
        <v>39.370667713458829</v>
      </c>
      <c r="J4920">
        <v>0</v>
      </c>
      <c r="K4920">
        <v>0</v>
      </c>
      <c r="M4920" s="45">
        <f t="shared" si="76"/>
        <v>35.783222444923453</v>
      </c>
    </row>
    <row r="4921" spans="1:13" x14ac:dyDescent="0.25">
      <c r="A4921">
        <v>4917</v>
      </c>
      <c r="B4921" s="210"/>
      <c r="C4921" s="45">
        <v>0</v>
      </c>
      <c r="D4921" s="45">
        <v>2.9007249534488224</v>
      </c>
      <c r="E4921" s="45">
        <v>1.0721982294661863</v>
      </c>
      <c r="F4921" s="45">
        <v>28.364030735549584</v>
      </c>
      <c r="G4921" s="45">
        <v>0</v>
      </c>
      <c r="H4921" s="45">
        <v>32.336953918464594</v>
      </c>
      <c r="J4921">
        <v>0</v>
      </c>
      <c r="K4921">
        <v>0</v>
      </c>
      <c r="M4921" s="45">
        <f t="shared" si="76"/>
        <v>28.364030735549584</v>
      </c>
    </row>
    <row r="4922" spans="1:13" x14ac:dyDescent="0.25">
      <c r="A4922">
        <v>4918</v>
      </c>
      <c r="B4922" s="210"/>
      <c r="C4922" s="45">
        <v>0</v>
      </c>
      <c r="D4922" s="45">
        <v>2.7895305321949304</v>
      </c>
      <c r="E4922" s="45">
        <v>1.1947018356619965</v>
      </c>
      <c r="F4922" s="45">
        <v>25.335720911235434</v>
      </c>
      <c r="G4922" s="45">
        <v>0</v>
      </c>
      <c r="H4922" s="45">
        <v>29.31995327909236</v>
      </c>
      <c r="J4922">
        <v>0</v>
      </c>
      <c r="K4922">
        <v>0</v>
      </c>
      <c r="M4922" s="45">
        <f t="shared" si="76"/>
        <v>25.335720911235434</v>
      </c>
    </row>
    <row r="4923" spans="1:13" x14ac:dyDescent="0.25">
      <c r="A4923">
        <v>4919</v>
      </c>
      <c r="B4923" s="210"/>
      <c r="C4923" s="45">
        <v>0</v>
      </c>
      <c r="D4923" s="45">
        <v>2.9373722854543405</v>
      </c>
      <c r="E4923" s="45">
        <v>1.2542035872428188</v>
      </c>
      <c r="F4923" s="45">
        <v>24.153936553136866</v>
      </c>
      <c r="G4923" s="45">
        <v>0</v>
      </c>
      <c r="H4923" s="45">
        <v>28.345512425834023</v>
      </c>
      <c r="J4923">
        <v>0</v>
      </c>
      <c r="K4923">
        <v>0</v>
      </c>
      <c r="M4923" s="45">
        <f t="shared" si="76"/>
        <v>24.153936553136866</v>
      </c>
    </row>
    <row r="4924" spans="1:13" x14ac:dyDescent="0.25">
      <c r="A4924">
        <v>4920</v>
      </c>
      <c r="B4924" s="210"/>
      <c r="C4924" s="45">
        <v>0</v>
      </c>
      <c r="D4924" s="45">
        <v>2.9976854612386337</v>
      </c>
      <c r="E4924" s="45">
        <v>2.7569144899114231</v>
      </c>
      <c r="F4924" s="45">
        <v>30.169227092270113</v>
      </c>
      <c r="G4924" s="45">
        <v>0</v>
      </c>
      <c r="H4924" s="45">
        <v>35.923827043420168</v>
      </c>
      <c r="J4924">
        <v>0</v>
      </c>
      <c r="K4924">
        <v>0</v>
      </c>
      <c r="M4924" s="45">
        <f t="shared" si="76"/>
        <v>30.169227092270113</v>
      </c>
    </row>
    <row r="4925" spans="1:13" x14ac:dyDescent="0.25">
      <c r="A4925">
        <v>4921</v>
      </c>
      <c r="B4925" s="210"/>
      <c r="C4925" s="45">
        <v>0</v>
      </c>
      <c r="D4925" s="45">
        <v>3.2627250180939651</v>
      </c>
      <c r="E4925" s="45">
        <v>4.3027933300014096</v>
      </c>
      <c r="F4925" s="45">
        <v>27.297822364089683</v>
      </c>
      <c r="G4925" s="45">
        <v>0</v>
      </c>
      <c r="H4925" s="45">
        <v>34.863340712185057</v>
      </c>
      <c r="J4925">
        <v>0</v>
      </c>
      <c r="K4925">
        <v>0</v>
      </c>
      <c r="M4925" s="45">
        <f t="shared" si="76"/>
        <v>27.297822364089683</v>
      </c>
    </row>
    <row r="4926" spans="1:13" x14ac:dyDescent="0.25">
      <c r="A4926">
        <v>4922</v>
      </c>
      <c r="B4926" s="210"/>
      <c r="C4926" s="45">
        <v>0</v>
      </c>
      <c r="D4926" s="45">
        <v>2.653735972279136</v>
      </c>
      <c r="E4926" s="45">
        <v>3.0701737114692813</v>
      </c>
      <c r="F4926" s="45">
        <v>30.462488115700594</v>
      </c>
      <c r="G4926" s="45">
        <v>0</v>
      </c>
      <c r="H4926" s="45">
        <v>36.186397799449011</v>
      </c>
      <c r="J4926">
        <v>0</v>
      </c>
      <c r="K4926">
        <v>0</v>
      </c>
      <c r="M4926" s="45">
        <f t="shared" si="76"/>
        <v>30.462488115700594</v>
      </c>
    </row>
    <row r="4927" spans="1:13" x14ac:dyDescent="0.25">
      <c r="A4927">
        <v>4923</v>
      </c>
      <c r="B4927" s="210"/>
      <c r="C4927" s="45">
        <v>0</v>
      </c>
      <c r="D4927" s="45">
        <v>2.5966114281645436</v>
      </c>
      <c r="E4927" s="45">
        <v>2.3713198056474685</v>
      </c>
      <c r="F4927" s="45">
        <v>25.90778265722215</v>
      </c>
      <c r="G4927" s="45">
        <v>0</v>
      </c>
      <c r="H4927" s="45">
        <v>30.87571389103416</v>
      </c>
      <c r="J4927">
        <v>0</v>
      </c>
      <c r="K4927">
        <v>0</v>
      </c>
      <c r="M4927" s="45">
        <f t="shared" si="76"/>
        <v>25.90778265722215</v>
      </c>
    </row>
    <row r="4928" spans="1:13" x14ac:dyDescent="0.25">
      <c r="A4928">
        <v>4924</v>
      </c>
      <c r="B4928" s="210"/>
      <c r="C4928" s="45">
        <v>12.387828112472933</v>
      </c>
      <c r="D4928" s="45">
        <v>2.5617393707877572</v>
      </c>
      <c r="E4928" s="45">
        <v>2.2727335701851259</v>
      </c>
      <c r="F4928" s="45">
        <v>29.708827376413222</v>
      </c>
      <c r="G4928" s="45">
        <v>0</v>
      </c>
      <c r="H4928" s="45">
        <v>46.931128429859037</v>
      </c>
      <c r="J4928">
        <v>0</v>
      </c>
      <c r="K4928">
        <v>0</v>
      </c>
      <c r="M4928" s="45">
        <f t="shared" si="76"/>
        <v>42.096655488886157</v>
      </c>
    </row>
    <row r="4929" spans="1:13" x14ac:dyDescent="0.25">
      <c r="A4929">
        <v>4925</v>
      </c>
      <c r="B4929" s="210"/>
      <c r="C4929" s="45">
        <v>37.99728490131946</v>
      </c>
      <c r="D4929" s="45">
        <v>2.8502437641598077</v>
      </c>
      <c r="E4929" s="45">
        <v>2.0277263577935054</v>
      </c>
      <c r="F4929" s="45">
        <v>27.586171342542752</v>
      </c>
      <c r="G4929" s="45">
        <v>0</v>
      </c>
      <c r="H4929" s="45">
        <v>70.461426365815527</v>
      </c>
      <c r="J4929">
        <v>0</v>
      </c>
      <c r="K4929">
        <v>0</v>
      </c>
      <c r="M4929" s="45">
        <f t="shared" si="76"/>
        <v>65.583456243862216</v>
      </c>
    </row>
    <row r="4930" spans="1:13" x14ac:dyDescent="0.25">
      <c r="A4930">
        <v>4926</v>
      </c>
      <c r="B4930" s="210"/>
      <c r="C4930" s="45">
        <v>65.173658371816813</v>
      </c>
      <c r="D4930" s="45">
        <v>2.5648857452910923</v>
      </c>
      <c r="E4930" s="45">
        <v>1.8544712576022884</v>
      </c>
      <c r="F4930" s="45">
        <v>31.715064930104901</v>
      </c>
      <c r="G4930" s="45">
        <v>0</v>
      </c>
      <c r="H4930" s="45">
        <v>101.30808030481509</v>
      </c>
      <c r="J4930">
        <v>0</v>
      </c>
      <c r="K4930">
        <v>0</v>
      </c>
      <c r="M4930" s="45">
        <f t="shared" si="76"/>
        <v>96.888723301921715</v>
      </c>
    </row>
    <row r="4931" spans="1:13" x14ac:dyDescent="0.25">
      <c r="A4931">
        <v>4927</v>
      </c>
      <c r="B4931" s="210"/>
      <c r="C4931" s="45">
        <v>72.410619231075231</v>
      </c>
      <c r="D4931" s="45">
        <v>3.2587436882704846</v>
      </c>
      <c r="E4931" s="45">
        <v>1.8626381646820094</v>
      </c>
      <c r="F4931" s="45">
        <v>25.885456590487035</v>
      </c>
      <c r="G4931" s="45">
        <v>0</v>
      </c>
      <c r="H4931" s="45">
        <v>103.41745767451476</v>
      </c>
      <c r="J4931">
        <v>0</v>
      </c>
      <c r="K4931">
        <v>0</v>
      </c>
      <c r="M4931" s="45">
        <f t="shared" si="76"/>
        <v>98.296075821562269</v>
      </c>
    </row>
    <row r="4932" spans="1:13" x14ac:dyDescent="0.25">
      <c r="A4932">
        <v>4928</v>
      </c>
      <c r="B4932" s="210"/>
      <c r="C4932" s="45">
        <v>61.731253457914313</v>
      </c>
      <c r="D4932" s="45">
        <v>2.3431934139825783</v>
      </c>
      <c r="E4932" s="45">
        <v>1.800219660572715</v>
      </c>
      <c r="F4932" s="45">
        <v>28.766436039470769</v>
      </c>
      <c r="G4932" s="45">
        <v>26.216320180836128</v>
      </c>
      <c r="H4932" s="45">
        <v>120.8574227527765</v>
      </c>
      <c r="J4932">
        <v>0</v>
      </c>
      <c r="K4932">
        <v>0</v>
      </c>
      <c r="M4932" s="45">
        <f t="shared" si="76"/>
        <v>116.7140096782212</v>
      </c>
    </row>
    <row r="4933" spans="1:13" x14ac:dyDescent="0.25">
      <c r="A4933">
        <v>4929</v>
      </c>
      <c r="B4933" s="210"/>
      <c r="C4933" s="45">
        <v>24.245011418467019</v>
      </c>
      <c r="D4933" s="45">
        <v>3.2784225534010818</v>
      </c>
      <c r="E4933" s="45">
        <v>1.7611351766911949</v>
      </c>
      <c r="F4933" s="45">
        <v>25.818299544392772</v>
      </c>
      <c r="G4933" s="45">
        <v>8.8309573267108803</v>
      </c>
      <c r="H4933" s="45">
        <v>63.933826019662952</v>
      </c>
      <c r="J4933">
        <v>0</v>
      </c>
      <c r="K4933">
        <v>200</v>
      </c>
      <c r="M4933" s="45">
        <f t="shared" si="76"/>
        <v>258.89426828957068</v>
      </c>
    </row>
    <row r="4934" spans="1:13" x14ac:dyDescent="0.25">
      <c r="A4934">
        <v>4930</v>
      </c>
      <c r="B4934" s="210"/>
      <c r="C4934" s="45">
        <v>23.120265490791748</v>
      </c>
      <c r="D4934" s="45">
        <v>3.0507066438003902</v>
      </c>
      <c r="E4934" s="45">
        <v>1.7681353827595268</v>
      </c>
      <c r="F4934" s="45">
        <v>25.966335721162867</v>
      </c>
      <c r="G4934" s="45">
        <v>13.486921322112019</v>
      </c>
      <c r="H4934" s="45">
        <v>67.392364560626561</v>
      </c>
      <c r="J4934">
        <v>0</v>
      </c>
      <c r="K4934">
        <v>0</v>
      </c>
      <c r="M4934" s="45">
        <f t="shared" ref="M4934:M4997" si="77">C4934+J4934+K4934+F4934+G4934</f>
        <v>62.573522534066633</v>
      </c>
    </row>
    <row r="4935" spans="1:13" x14ac:dyDescent="0.25">
      <c r="A4935">
        <v>4931</v>
      </c>
      <c r="B4935" s="210"/>
      <c r="C4935" s="45">
        <v>22.98271813478641</v>
      </c>
      <c r="D4935" s="45">
        <v>2.8949476393914542</v>
      </c>
      <c r="E4935" s="45">
        <v>1.3772905439443228</v>
      </c>
      <c r="F4935" s="45">
        <v>23.793460456216806</v>
      </c>
      <c r="G4935" s="45">
        <v>11.464923889988659</v>
      </c>
      <c r="H4935" s="45">
        <v>62.51334066432765</v>
      </c>
      <c r="J4935">
        <v>0</v>
      </c>
      <c r="K4935">
        <v>0</v>
      </c>
      <c r="M4935" s="45">
        <f t="shared" si="77"/>
        <v>58.241102480991877</v>
      </c>
    </row>
    <row r="4936" spans="1:13" x14ac:dyDescent="0.25">
      <c r="A4936">
        <v>4932</v>
      </c>
      <c r="B4936" s="210"/>
      <c r="C4936" s="45">
        <v>15.535958158445993</v>
      </c>
      <c r="D4936" s="45">
        <v>2.9626213539673176</v>
      </c>
      <c r="E4936" s="45">
        <v>2.329901919743171</v>
      </c>
      <c r="F4936" s="45">
        <v>26.32993002468578</v>
      </c>
      <c r="G4936" s="45">
        <v>15.173859362208459</v>
      </c>
      <c r="H4936" s="45">
        <v>62.33227081905072</v>
      </c>
      <c r="J4936">
        <v>0</v>
      </c>
      <c r="K4936">
        <v>0</v>
      </c>
      <c r="M4936" s="45">
        <f t="shared" si="77"/>
        <v>57.039747545340234</v>
      </c>
    </row>
    <row r="4937" spans="1:13" x14ac:dyDescent="0.25">
      <c r="A4937">
        <v>4933</v>
      </c>
      <c r="B4937" s="210"/>
      <c r="C4937" s="45">
        <v>73.853045984355688</v>
      </c>
      <c r="D4937" s="45">
        <v>2.9186481446329431</v>
      </c>
      <c r="E4937" s="45">
        <v>2.3888203208182985</v>
      </c>
      <c r="F4937" s="45">
        <v>35.476376082904288</v>
      </c>
      <c r="G4937" s="45">
        <v>11.45391635575197</v>
      </c>
      <c r="H4937" s="45">
        <v>126.09080688846319</v>
      </c>
      <c r="J4937">
        <v>0</v>
      </c>
      <c r="K4937">
        <v>0</v>
      </c>
      <c r="M4937" s="45">
        <f t="shared" si="77"/>
        <v>120.78333842301194</v>
      </c>
    </row>
    <row r="4938" spans="1:13" x14ac:dyDescent="0.25">
      <c r="A4938">
        <v>4934</v>
      </c>
      <c r="B4938" s="210"/>
      <c r="C4938" s="45">
        <v>66.152106181983214</v>
      </c>
      <c r="D4938" s="45">
        <v>2.6362158974088046</v>
      </c>
      <c r="E4938" s="45">
        <v>2.0294764093105884</v>
      </c>
      <c r="F4938" s="45">
        <v>25.328236599000121</v>
      </c>
      <c r="G4938" s="45">
        <v>14.737380342415628</v>
      </c>
      <c r="H4938" s="45">
        <v>110.88341543011836</v>
      </c>
      <c r="J4938">
        <v>200</v>
      </c>
      <c r="K4938">
        <v>0</v>
      </c>
      <c r="M4938" s="45">
        <f t="shared" si="77"/>
        <v>306.21772312339891</v>
      </c>
    </row>
    <row r="4939" spans="1:13" x14ac:dyDescent="0.25">
      <c r="A4939">
        <v>4935</v>
      </c>
      <c r="B4939" s="210"/>
      <c r="C4939" s="45">
        <v>25.416282042364056</v>
      </c>
      <c r="D4939" s="45">
        <v>2.3757808895142443</v>
      </c>
      <c r="E4939" s="45">
        <v>1.9886418739119849</v>
      </c>
      <c r="F4939" s="45">
        <v>25.739916810394291</v>
      </c>
      <c r="G4939" s="45">
        <v>20.362798271719367</v>
      </c>
      <c r="H4939" s="45">
        <v>75.883419887903941</v>
      </c>
      <c r="J4939">
        <v>0</v>
      </c>
      <c r="K4939">
        <v>0</v>
      </c>
      <c r="M4939" s="45">
        <f t="shared" si="77"/>
        <v>71.518997124477721</v>
      </c>
    </row>
    <row r="4940" spans="1:13" x14ac:dyDescent="0.25">
      <c r="A4940">
        <v>4936</v>
      </c>
      <c r="B4940" s="210"/>
      <c r="C4940" s="45">
        <v>9.4616887238901803</v>
      </c>
      <c r="D4940" s="45">
        <v>2.7426269951060753</v>
      </c>
      <c r="E4940" s="45">
        <v>2.2272322307409675</v>
      </c>
      <c r="F4940" s="45">
        <v>25.432555765647503</v>
      </c>
      <c r="G4940" s="45">
        <v>13.014871692479165</v>
      </c>
      <c r="H4940" s="45">
        <v>52.878975407863891</v>
      </c>
      <c r="J4940">
        <v>0</v>
      </c>
      <c r="K4940">
        <v>0</v>
      </c>
      <c r="M4940" s="45">
        <f t="shared" si="77"/>
        <v>47.909116182016845</v>
      </c>
    </row>
    <row r="4941" spans="1:13" x14ac:dyDescent="0.25">
      <c r="A4941">
        <v>4937</v>
      </c>
      <c r="B4941" s="210"/>
      <c r="C4941" s="45">
        <v>42.226049867554266</v>
      </c>
      <c r="D4941" s="45">
        <v>2.9538524256130323</v>
      </c>
      <c r="E4941" s="45">
        <v>2.1198957376932106</v>
      </c>
      <c r="F4941" s="45">
        <v>30.338651610969229</v>
      </c>
      <c r="G4941" s="45">
        <v>12.179098580792349</v>
      </c>
      <c r="H4941" s="45">
        <v>89.817548222622094</v>
      </c>
      <c r="J4941">
        <v>0</v>
      </c>
      <c r="K4941">
        <v>0</v>
      </c>
      <c r="M4941" s="45">
        <f t="shared" si="77"/>
        <v>84.743800059315845</v>
      </c>
    </row>
    <row r="4942" spans="1:13" x14ac:dyDescent="0.25">
      <c r="A4942">
        <v>4938</v>
      </c>
      <c r="B4942" s="210"/>
      <c r="C4942" s="45">
        <v>68.460317165324199</v>
      </c>
      <c r="D4942" s="45">
        <v>3.119239951064436</v>
      </c>
      <c r="E4942" s="45">
        <v>1.5861300249828945</v>
      </c>
      <c r="F4942" s="45">
        <v>26.008804382582209</v>
      </c>
      <c r="G4942" s="45">
        <v>6.6450227686752203</v>
      </c>
      <c r="H4942" s="45">
        <v>105.81951429262895</v>
      </c>
      <c r="J4942">
        <v>0</v>
      </c>
      <c r="K4942">
        <v>0</v>
      </c>
      <c r="M4942" s="45">
        <f t="shared" si="77"/>
        <v>101.11414431658163</v>
      </c>
    </row>
    <row r="4943" spans="1:13" x14ac:dyDescent="0.25">
      <c r="A4943">
        <v>4939</v>
      </c>
      <c r="B4943" s="210"/>
      <c r="C4943" s="45">
        <v>46.676072229793583</v>
      </c>
      <c r="D4943" s="45">
        <v>3.1401355818223085</v>
      </c>
      <c r="E4943" s="45">
        <v>1.2390364740947657</v>
      </c>
      <c r="F4943" s="45">
        <v>28.890069550618957</v>
      </c>
      <c r="G4943" s="45">
        <v>13.866397852225301</v>
      </c>
      <c r="H4943" s="45">
        <v>93.811711688554922</v>
      </c>
      <c r="J4943">
        <v>0</v>
      </c>
      <c r="K4943">
        <v>0</v>
      </c>
      <c r="M4943" s="45">
        <f t="shared" si="77"/>
        <v>89.432539632637841</v>
      </c>
    </row>
    <row r="4944" spans="1:13" x14ac:dyDescent="0.25">
      <c r="A4944">
        <v>4940</v>
      </c>
      <c r="B4944" s="210"/>
      <c r="C4944" s="45">
        <v>2.04430020438372</v>
      </c>
      <c r="D4944" s="45">
        <v>2.8057847134488352</v>
      </c>
      <c r="E4944" s="45">
        <v>1.0185299829423073</v>
      </c>
      <c r="F4944" s="45">
        <v>25.676656168166929</v>
      </c>
      <c r="G4944" s="45">
        <v>0</v>
      </c>
      <c r="H4944" s="45">
        <v>31.545271068941791</v>
      </c>
      <c r="J4944">
        <v>0</v>
      </c>
      <c r="K4944">
        <v>0</v>
      </c>
      <c r="M4944" s="45">
        <f t="shared" si="77"/>
        <v>27.720956372550649</v>
      </c>
    </row>
    <row r="4945" spans="1:13" x14ac:dyDescent="0.25">
      <c r="A4945">
        <v>4941</v>
      </c>
      <c r="B4945" s="210"/>
      <c r="C4945" s="45">
        <v>0</v>
      </c>
      <c r="D4945" s="45">
        <v>2.5503685799570062</v>
      </c>
      <c r="E4945" s="45">
        <v>1.0721982294661863</v>
      </c>
      <c r="F4945" s="45">
        <v>24.227793164726219</v>
      </c>
      <c r="G4945" s="45">
        <v>0</v>
      </c>
      <c r="H4945" s="45">
        <v>27.850359974149413</v>
      </c>
      <c r="J4945">
        <v>0</v>
      </c>
      <c r="K4945">
        <v>0</v>
      </c>
      <c r="M4945" s="45">
        <f t="shared" si="77"/>
        <v>24.227793164726219</v>
      </c>
    </row>
    <row r="4946" spans="1:13" x14ac:dyDescent="0.25">
      <c r="A4946">
        <v>4942</v>
      </c>
      <c r="B4946" s="210"/>
      <c r="C4946" s="45">
        <v>16.813059053794966</v>
      </c>
      <c r="D4946" s="45">
        <v>2.6404684989117326</v>
      </c>
      <c r="E4946" s="45">
        <v>1.1947018356619965</v>
      </c>
      <c r="F4946" s="45">
        <v>33.642853850493907</v>
      </c>
      <c r="G4946" s="45">
        <v>0</v>
      </c>
      <c r="H4946" s="45">
        <v>54.291083238862598</v>
      </c>
      <c r="J4946">
        <v>0</v>
      </c>
      <c r="K4946">
        <v>0</v>
      </c>
      <c r="M4946" s="45">
        <f t="shared" si="77"/>
        <v>50.455912904288873</v>
      </c>
    </row>
    <row r="4947" spans="1:13" x14ac:dyDescent="0.25">
      <c r="A4947">
        <v>4943</v>
      </c>
      <c r="B4947" s="210"/>
      <c r="C4947" s="45">
        <v>69.424724613276936</v>
      </c>
      <c r="D4947" s="45">
        <v>3.2911866826890281</v>
      </c>
      <c r="E4947" s="45">
        <v>1.2542035872428188</v>
      </c>
      <c r="F4947" s="45">
        <v>28.232342511965079</v>
      </c>
      <c r="G4947" s="45">
        <v>0</v>
      </c>
      <c r="H4947" s="45">
        <v>102.20245739517387</v>
      </c>
      <c r="J4947">
        <v>0</v>
      </c>
      <c r="K4947">
        <v>0</v>
      </c>
      <c r="M4947" s="45">
        <f t="shared" si="77"/>
        <v>97.657067125242008</v>
      </c>
    </row>
    <row r="4948" spans="1:13" x14ac:dyDescent="0.25">
      <c r="A4948">
        <v>4944</v>
      </c>
      <c r="B4948" s="210"/>
      <c r="C4948" s="45">
        <v>49.95625160393692</v>
      </c>
      <c r="D4948" s="45">
        <v>3.0289591219626959</v>
      </c>
      <c r="E4948" s="45">
        <v>2.7569144899114231</v>
      </c>
      <c r="F4948" s="45">
        <v>30.160147725260334</v>
      </c>
      <c r="G4948" s="45">
        <v>0</v>
      </c>
      <c r="H4948" s="45">
        <v>85.902272941071374</v>
      </c>
      <c r="J4948">
        <v>0</v>
      </c>
      <c r="K4948">
        <v>0</v>
      </c>
      <c r="M4948" s="45">
        <f t="shared" si="77"/>
        <v>80.11639932919725</v>
      </c>
    </row>
    <row r="4949" spans="1:13" x14ac:dyDescent="0.25">
      <c r="A4949">
        <v>4945</v>
      </c>
      <c r="B4949" s="210"/>
      <c r="C4949" s="45">
        <v>0</v>
      </c>
      <c r="D4949" s="45">
        <v>2.6508618211554196</v>
      </c>
      <c r="E4949" s="45">
        <v>4.3027933300014096</v>
      </c>
      <c r="F4949" s="45">
        <v>24.545221099473309</v>
      </c>
      <c r="G4949" s="45">
        <v>0</v>
      </c>
      <c r="H4949" s="45">
        <v>31.49887625063014</v>
      </c>
      <c r="J4949">
        <v>0</v>
      </c>
      <c r="K4949">
        <v>0</v>
      </c>
      <c r="M4949" s="45">
        <f t="shared" si="77"/>
        <v>24.545221099473309</v>
      </c>
    </row>
    <row r="4950" spans="1:13" x14ac:dyDescent="0.25">
      <c r="A4950">
        <v>4946</v>
      </c>
      <c r="B4950" s="210"/>
      <c r="C4950" s="45">
        <v>0</v>
      </c>
      <c r="D4950" s="45">
        <v>2.7690255939696224</v>
      </c>
      <c r="E4950" s="45">
        <v>3.0701737114692813</v>
      </c>
      <c r="F4950" s="45">
        <v>27.326881668682955</v>
      </c>
      <c r="G4950" s="45">
        <v>0</v>
      </c>
      <c r="H4950" s="45">
        <v>33.166080974121854</v>
      </c>
      <c r="J4950">
        <v>0</v>
      </c>
      <c r="K4950">
        <v>0</v>
      </c>
      <c r="M4950" s="45">
        <f t="shared" si="77"/>
        <v>27.326881668682955</v>
      </c>
    </row>
    <row r="4951" spans="1:13" x14ac:dyDescent="0.25">
      <c r="A4951">
        <v>4947</v>
      </c>
      <c r="B4951" s="210"/>
      <c r="C4951" s="45">
        <v>0</v>
      </c>
      <c r="D4951" s="45">
        <v>2.8603874367124753</v>
      </c>
      <c r="E4951" s="45">
        <v>2.3713198056474685</v>
      </c>
      <c r="F4951" s="45">
        <v>25.749726611930722</v>
      </c>
      <c r="G4951" s="45">
        <v>0</v>
      </c>
      <c r="H4951" s="45">
        <v>30.981433854290664</v>
      </c>
      <c r="J4951">
        <v>0</v>
      </c>
      <c r="K4951">
        <v>0</v>
      </c>
      <c r="M4951" s="45">
        <f t="shared" si="77"/>
        <v>25.749726611930722</v>
      </c>
    </row>
    <row r="4952" spans="1:13" x14ac:dyDescent="0.25">
      <c r="A4952">
        <v>4948</v>
      </c>
      <c r="B4952" s="210"/>
      <c r="C4952" s="45">
        <v>6.4184723195713307</v>
      </c>
      <c r="D4952" s="45">
        <v>2.9047071266351012</v>
      </c>
      <c r="E4952" s="45">
        <v>2.2727335701851259</v>
      </c>
      <c r="F4952" s="45">
        <v>26.177840030943919</v>
      </c>
      <c r="G4952" s="45">
        <v>0</v>
      </c>
      <c r="H4952" s="45">
        <v>37.773753047335475</v>
      </c>
      <c r="J4952">
        <v>0</v>
      </c>
      <c r="K4952">
        <v>0</v>
      </c>
      <c r="M4952" s="45">
        <f t="shared" si="77"/>
        <v>32.596312350515248</v>
      </c>
    </row>
    <row r="4953" spans="1:13" x14ac:dyDescent="0.25">
      <c r="A4953">
        <v>4949</v>
      </c>
      <c r="B4953" s="210"/>
      <c r="C4953" s="45">
        <v>44.603692233192959</v>
      </c>
      <c r="D4953" s="45">
        <v>2.6892956345570882</v>
      </c>
      <c r="E4953" s="45">
        <v>2.0277263577935054</v>
      </c>
      <c r="F4953" s="45">
        <v>26.28530843668943</v>
      </c>
      <c r="G4953" s="45">
        <v>0</v>
      </c>
      <c r="H4953" s="45">
        <v>75.606022662232988</v>
      </c>
      <c r="J4953">
        <v>0</v>
      </c>
      <c r="K4953">
        <v>0</v>
      </c>
      <c r="M4953" s="45">
        <f t="shared" si="77"/>
        <v>70.889000669882392</v>
      </c>
    </row>
    <row r="4954" spans="1:13" x14ac:dyDescent="0.25">
      <c r="A4954">
        <v>4950</v>
      </c>
      <c r="B4954" s="210"/>
      <c r="C4954" s="45">
        <v>59.093083728720138</v>
      </c>
      <c r="D4954" s="45">
        <v>2.9254193499514369</v>
      </c>
      <c r="E4954" s="45">
        <v>1.8544712576022884</v>
      </c>
      <c r="F4954" s="45">
        <v>24.358365763820498</v>
      </c>
      <c r="G4954" s="45">
        <v>0</v>
      </c>
      <c r="H4954" s="45">
        <v>88.231340100094371</v>
      </c>
      <c r="J4954">
        <v>0</v>
      </c>
      <c r="K4954">
        <v>0</v>
      </c>
      <c r="M4954" s="45">
        <f t="shared" si="77"/>
        <v>83.451449492540632</v>
      </c>
    </row>
    <row r="4955" spans="1:13" x14ac:dyDescent="0.25">
      <c r="A4955">
        <v>4951</v>
      </c>
      <c r="B4955" s="210"/>
      <c r="C4955" s="45">
        <v>50.007038176232783</v>
      </c>
      <c r="D4955" s="45">
        <v>2.6418316700704199</v>
      </c>
      <c r="E4955" s="45">
        <v>1.8626381646820094</v>
      </c>
      <c r="F4955" s="45">
        <v>32.777608050667901</v>
      </c>
      <c r="G4955" s="45">
        <v>0</v>
      </c>
      <c r="H4955" s="45">
        <v>87.289116061653118</v>
      </c>
      <c r="J4955">
        <v>0</v>
      </c>
      <c r="K4955">
        <v>0</v>
      </c>
      <c r="M4955" s="45">
        <f t="shared" si="77"/>
        <v>82.784646226900691</v>
      </c>
    </row>
    <row r="4956" spans="1:13" x14ac:dyDescent="0.25">
      <c r="A4956">
        <v>4952</v>
      </c>
      <c r="B4956" s="210"/>
      <c r="C4956" s="45">
        <v>52.246082352355735</v>
      </c>
      <c r="D4956" s="45">
        <v>3.1356114313538317</v>
      </c>
      <c r="E4956" s="45">
        <v>1.800219660572715</v>
      </c>
      <c r="F4956" s="45">
        <v>28.051527229389112</v>
      </c>
      <c r="G4956" s="45">
        <v>10.887070350452001</v>
      </c>
      <c r="H4956" s="45">
        <v>96.120511024123402</v>
      </c>
      <c r="J4956">
        <v>0</v>
      </c>
      <c r="K4956">
        <v>0</v>
      </c>
      <c r="M4956" s="45">
        <f t="shared" si="77"/>
        <v>91.184679932196858</v>
      </c>
    </row>
    <row r="4957" spans="1:13" x14ac:dyDescent="0.25">
      <c r="A4957">
        <v>4953</v>
      </c>
      <c r="B4957" s="210"/>
      <c r="C4957" s="45">
        <v>44.559305511869916</v>
      </c>
      <c r="D4957" s="45">
        <v>3.2121092813028254</v>
      </c>
      <c r="E4957" s="45">
        <v>1.7611351766911949</v>
      </c>
      <c r="F4957" s="45">
        <v>27.663027514705981</v>
      </c>
      <c r="G4957" s="45">
        <v>26.0487234857071</v>
      </c>
      <c r="H4957" s="45">
        <v>103.24430097027702</v>
      </c>
      <c r="J4957">
        <v>0</v>
      </c>
      <c r="K4957">
        <v>0</v>
      </c>
      <c r="M4957" s="45">
        <f t="shared" si="77"/>
        <v>98.271056512282996</v>
      </c>
    </row>
    <row r="4958" spans="1:13" x14ac:dyDescent="0.25">
      <c r="A4958">
        <v>4954</v>
      </c>
      <c r="B4958" s="210"/>
      <c r="C4958" s="45">
        <v>6.7037402858685411</v>
      </c>
      <c r="D4958" s="45">
        <v>2.7029862643946752</v>
      </c>
      <c r="E4958" s="45">
        <v>1.7681353827595268</v>
      </c>
      <c r="F4958" s="45">
        <v>32.593657425362295</v>
      </c>
      <c r="G4958" s="45">
        <v>15.565545171474241</v>
      </c>
      <c r="H4958" s="45">
        <v>59.334064529859276</v>
      </c>
      <c r="J4958">
        <v>0</v>
      </c>
      <c r="K4958">
        <v>0</v>
      </c>
      <c r="M4958" s="45">
        <f t="shared" si="77"/>
        <v>54.862942882705077</v>
      </c>
    </row>
    <row r="4959" spans="1:13" x14ac:dyDescent="0.25">
      <c r="A4959">
        <v>4955</v>
      </c>
      <c r="B4959" s="210"/>
      <c r="C4959" s="45">
        <v>3.9334939742576887</v>
      </c>
      <c r="D4959" s="45">
        <v>2.7361342532801216</v>
      </c>
      <c r="E4959" s="45">
        <v>1.3772905439443228</v>
      </c>
      <c r="F4959" s="45">
        <v>31.0699447785376</v>
      </c>
      <c r="G4959" s="45">
        <v>17.138402435714561</v>
      </c>
      <c r="H4959" s="45">
        <v>56.25526598573429</v>
      </c>
      <c r="J4959">
        <v>0</v>
      </c>
      <c r="K4959">
        <v>0</v>
      </c>
      <c r="M4959" s="45">
        <f t="shared" si="77"/>
        <v>52.141841188509851</v>
      </c>
    </row>
    <row r="4960" spans="1:13" x14ac:dyDescent="0.25">
      <c r="A4960">
        <v>4956</v>
      </c>
      <c r="B4960" s="210"/>
      <c r="C4960" s="45">
        <v>31.169262747473105</v>
      </c>
      <c r="D4960" s="45">
        <v>2.6206153968899701</v>
      </c>
      <c r="E4960" s="45">
        <v>2.329901919743171</v>
      </c>
      <c r="F4960" s="45">
        <v>25.49593536380462</v>
      </c>
      <c r="G4960" s="45">
        <v>7.2863391190009894</v>
      </c>
      <c r="H4960" s="45">
        <v>68.902054546911856</v>
      </c>
      <c r="J4960">
        <v>0</v>
      </c>
      <c r="K4960">
        <v>0</v>
      </c>
      <c r="M4960" s="45">
        <f t="shared" si="77"/>
        <v>63.951537230278717</v>
      </c>
    </row>
    <row r="4961" spans="1:13" x14ac:dyDescent="0.25">
      <c r="A4961">
        <v>4957</v>
      </c>
      <c r="B4961" s="210"/>
      <c r="C4961" s="45">
        <v>69.23464980811444</v>
      </c>
      <c r="D4961" s="45">
        <v>2.841892461816641</v>
      </c>
      <c r="E4961" s="45">
        <v>2.3888203208182985</v>
      </c>
      <c r="F4961" s="45">
        <v>27.136432777099532</v>
      </c>
      <c r="G4961" s="45">
        <v>16.656742395491207</v>
      </c>
      <c r="H4961" s="45">
        <v>118.25853776334012</v>
      </c>
      <c r="J4961">
        <v>0</v>
      </c>
      <c r="K4961">
        <v>0</v>
      </c>
      <c r="M4961" s="45">
        <f t="shared" si="77"/>
        <v>113.02782498070518</v>
      </c>
    </row>
    <row r="4962" spans="1:13" x14ac:dyDescent="0.25">
      <c r="A4962">
        <v>4958</v>
      </c>
      <c r="B4962" s="210"/>
      <c r="C4962" s="45">
        <v>75.143160870970164</v>
      </c>
      <c r="D4962" s="45">
        <v>3.0025225390394601</v>
      </c>
      <c r="E4962" s="45">
        <v>2.0294764093105884</v>
      </c>
      <c r="F4962" s="45">
        <v>27.943750987486368</v>
      </c>
      <c r="G4962" s="45">
        <v>5.8225067636813375</v>
      </c>
      <c r="H4962" s="45">
        <v>113.94141757048791</v>
      </c>
      <c r="J4962">
        <v>0</v>
      </c>
      <c r="K4962">
        <v>0</v>
      </c>
      <c r="M4962" s="45">
        <f t="shared" si="77"/>
        <v>108.90941862213786</v>
      </c>
    </row>
    <row r="4963" spans="1:13" x14ac:dyDescent="0.25">
      <c r="A4963">
        <v>4959</v>
      </c>
      <c r="B4963" s="210"/>
      <c r="C4963" s="45">
        <v>56.950589931521385</v>
      </c>
      <c r="D4963" s="45">
        <v>2.8190608358372833</v>
      </c>
      <c r="E4963" s="45">
        <v>1.9886418739119849</v>
      </c>
      <c r="F4963" s="45">
        <v>23.124771340662093</v>
      </c>
      <c r="G4963" s="45">
        <v>18.546631156120537</v>
      </c>
      <c r="H4963" s="45">
        <v>103.42969513805329</v>
      </c>
      <c r="J4963">
        <v>0</v>
      </c>
      <c r="K4963">
        <v>0</v>
      </c>
      <c r="M4963" s="45">
        <f t="shared" si="77"/>
        <v>98.621992428304011</v>
      </c>
    </row>
    <row r="4964" spans="1:13" x14ac:dyDescent="0.25">
      <c r="A4964">
        <v>4960</v>
      </c>
      <c r="B4964" s="210"/>
      <c r="C4964" s="45">
        <v>64.612389249846913</v>
      </c>
      <c r="D4964" s="45">
        <v>3.065788669713446</v>
      </c>
      <c r="E4964" s="45">
        <v>2.2272322307409675</v>
      </c>
      <c r="F4964" s="45">
        <v>31.294482477128039</v>
      </c>
      <c r="G4964" s="45">
        <v>12.588267337268846</v>
      </c>
      <c r="H4964" s="45">
        <v>113.78815996469821</v>
      </c>
      <c r="J4964">
        <v>0</v>
      </c>
      <c r="K4964">
        <v>0</v>
      </c>
      <c r="M4964" s="45">
        <f t="shared" si="77"/>
        <v>108.4951390642438</v>
      </c>
    </row>
    <row r="4965" spans="1:13" x14ac:dyDescent="0.25">
      <c r="A4965">
        <v>4961</v>
      </c>
      <c r="B4965" s="210"/>
      <c r="C4965" s="45">
        <v>61.306078600676997</v>
      </c>
      <c r="D4965" s="45">
        <v>2.9135912947576337</v>
      </c>
      <c r="E4965" s="45">
        <v>2.1198957376932106</v>
      </c>
      <c r="F4965" s="45">
        <v>22.988490269848153</v>
      </c>
      <c r="G4965" s="45">
        <v>13.008811095019373</v>
      </c>
      <c r="H4965" s="45">
        <v>102.33686699799537</v>
      </c>
      <c r="J4965">
        <v>0</v>
      </c>
      <c r="K4965">
        <v>0</v>
      </c>
      <c r="M4965" s="45">
        <f t="shared" si="77"/>
        <v>97.303379965544522</v>
      </c>
    </row>
    <row r="4966" spans="1:13" x14ac:dyDescent="0.25">
      <c r="A4966">
        <v>4962</v>
      </c>
      <c r="B4966" s="210"/>
      <c r="C4966" s="45">
        <v>34.044495906679124</v>
      </c>
      <c r="D4966" s="45">
        <v>2.642108268904968</v>
      </c>
      <c r="E4966" s="45">
        <v>1.5861300249828945</v>
      </c>
      <c r="F4966" s="45">
        <v>26.149249163561834</v>
      </c>
      <c r="G4966" s="45">
        <v>5.6919296282925922</v>
      </c>
      <c r="H4966" s="45">
        <v>70.113912992421419</v>
      </c>
      <c r="J4966">
        <v>0</v>
      </c>
      <c r="K4966">
        <v>0</v>
      </c>
      <c r="M4966" s="45">
        <f t="shared" si="77"/>
        <v>65.885674698533549</v>
      </c>
    </row>
    <row r="4967" spans="1:13" x14ac:dyDescent="0.25">
      <c r="A4967">
        <v>4963</v>
      </c>
      <c r="B4967" s="210"/>
      <c r="C4967" s="45">
        <v>30.189148524997645</v>
      </c>
      <c r="D4967" s="45">
        <v>3.6240754432382234</v>
      </c>
      <c r="E4967" s="45">
        <v>1.2390364740947657</v>
      </c>
      <c r="F4967" s="45">
        <v>27.600760027232486</v>
      </c>
      <c r="G4967" s="45">
        <v>16.462160467806637</v>
      </c>
      <c r="H4967" s="45">
        <v>79.115180937369757</v>
      </c>
      <c r="J4967">
        <v>0</v>
      </c>
      <c r="K4967">
        <v>0</v>
      </c>
      <c r="M4967" s="45">
        <f t="shared" si="77"/>
        <v>74.252069020036771</v>
      </c>
    </row>
    <row r="4968" spans="1:13" x14ac:dyDescent="0.25">
      <c r="A4968">
        <v>4964</v>
      </c>
      <c r="B4968" s="210"/>
      <c r="C4968" s="45">
        <v>20.987470138629032</v>
      </c>
      <c r="D4968" s="45">
        <v>3.3987405925842493</v>
      </c>
      <c r="E4968" s="45">
        <v>1.0185299829423073</v>
      </c>
      <c r="F4968" s="45">
        <v>27.710239805819793</v>
      </c>
      <c r="G4968" s="45">
        <v>0</v>
      </c>
      <c r="H4968" s="45">
        <v>53.114980519975383</v>
      </c>
      <c r="J4968">
        <v>0</v>
      </c>
      <c r="K4968">
        <v>0</v>
      </c>
      <c r="M4968" s="45">
        <f t="shared" si="77"/>
        <v>48.697709944448825</v>
      </c>
    </row>
    <row r="4969" spans="1:13" x14ac:dyDescent="0.25">
      <c r="A4969">
        <v>4965</v>
      </c>
      <c r="B4969" s="210"/>
      <c r="C4969" s="45">
        <v>71.828664757479203</v>
      </c>
      <c r="D4969" s="45">
        <v>3.1852346397971125</v>
      </c>
      <c r="E4969" s="45">
        <v>1.0721982294661863</v>
      </c>
      <c r="F4969" s="45">
        <v>30.926513757583098</v>
      </c>
      <c r="G4969" s="45">
        <v>0</v>
      </c>
      <c r="H4969" s="45">
        <v>107.0126113843256</v>
      </c>
      <c r="J4969">
        <v>0</v>
      </c>
      <c r="K4969">
        <v>0</v>
      </c>
      <c r="M4969" s="45">
        <f t="shared" si="77"/>
        <v>102.7551785150623</v>
      </c>
    </row>
    <row r="4970" spans="1:13" x14ac:dyDescent="0.25">
      <c r="A4970">
        <v>4966</v>
      </c>
      <c r="B4970" s="210"/>
      <c r="C4970" s="45">
        <v>75.399532991074594</v>
      </c>
      <c r="D4970" s="45">
        <v>3.4936347935495484</v>
      </c>
      <c r="E4970" s="45">
        <v>1.1947018356619965</v>
      </c>
      <c r="F4970" s="45">
        <v>28.472230044246206</v>
      </c>
      <c r="G4970" s="45">
        <v>0</v>
      </c>
      <c r="H4970" s="45">
        <v>108.56009966453234</v>
      </c>
      <c r="J4970">
        <v>0</v>
      </c>
      <c r="K4970">
        <v>0</v>
      </c>
      <c r="M4970" s="45">
        <f t="shared" si="77"/>
        <v>103.8717630353208</v>
      </c>
    </row>
    <row r="4971" spans="1:13" x14ac:dyDescent="0.25">
      <c r="A4971">
        <v>4967</v>
      </c>
      <c r="B4971" s="210"/>
      <c r="C4971" s="45">
        <v>41.708063725523182</v>
      </c>
      <c r="D4971" s="45">
        <v>3.3567360382260492</v>
      </c>
      <c r="E4971" s="45">
        <v>1.2542035872428188</v>
      </c>
      <c r="F4971" s="45">
        <v>34.259991227480327</v>
      </c>
      <c r="G4971" s="45">
        <v>0</v>
      </c>
      <c r="H4971" s="45">
        <v>80.578994578472376</v>
      </c>
      <c r="J4971">
        <v>0</v>
      </c>
      <c r="K4971">
        <v>0</v>
      </c>
      <c r="M4971" s="45">
        <f t="shared" si="77"/>
        <v>75.968054953003502</v>
      </c>
    </row>
    <row r="4972" spans="1:13" x14ac:dyDescent="0.25">
      <c r="A4972">
        <v>4968</v>
      </c>
      <c r="B4972" s="210"/>
      <c r="C4972" s="45">
        <v>0</v>
      </c>
      <c r="D4972" s="45">
        <v>2.8406283509757508</v>
      </c>
      <c r="E4972" s="45">
        <v>2.7569144899114231</v>
      </c>
      <c r="F4972" s="45">
        <v>20.156254853712735</v>
      </c>
      <c r="G4972" s="45">
        <v>0</v>
      </c>
      <c r="H4972" s="45">
        <v>25.753797694599911</v>
      </c>
      <c r="J4972">
        <v>0</v>
      </c>
      <c r="K4972">
        <v>0</v>
      </c>
      <c r="M4972" s="45">
        <f t="shared" si="77"/>
        <v>20.156254853712735</v>
      </c>
    </row>
    <row r="4973" spans="1:13" x14ac:dyDescent="0.25">
      <c r="A4973">
        <v>4969</v>
      </c>
      <c r="B4973" s="210"/>
      <c r="C4973" s="45">
        <v>0</v>
      </c>
      <c r="D4973" s="45">
        <v>3.3604478158560558</v>
      </c>
      <c r="E4973" s="45">
        <v>4.3027933300014096</v>
      </c>
      <c r="F4973" s="45">
        <v>25.907703617633416</v>
      </c>
      <c r="G4973" s="45">
        <v>0</v>
      </c>
      <c r="H4973" s="45">
        <v>33.570944763490886</v>
      </c>
      <c r="J4973">
        <v>0</v>
      </c>
      <c r="K4973">
        <v>0</v>
      </c>
      <c r="M4973" s="45">
        <f t="shared" si="77"/>
        <v>25.907703617633416</v>
      </c>
    </row>
    <row r="4974" spans="1:13" x14ac:dyDescent="0.25">
      <c r="A4974">
        <v>4970</v>
      </c>
      <c r="B4974" s="210"/>
      <c r="C4974" s="45">
        <v>0</v>
      </c>
      <c r="D4974" s="45">
        <v>3.1335879200346017</v>
      </c>
      <c r="E4974" s="45">
        <v>3.0701737114692813</v>
      </c>
      <c r="F4974" s="45">
        <v>28.366089728520301</v>
      </c>
      <c r="G4974" s="45">
        <v>0</v>
      </c>
      <c r="H4974" s="45">
        <v>34.569851360024181</v>
      </c>
      <c r="J4974">
        <v>0</v>
      </c>
      <c r="K4974">
        <v>0</v>
      </c>
      <c r="M4974" s="45">
        <f t="shared" si="77"/>
        <v>28.366089728520301</v>
      </c>
    </row>
    <row r="4975" spans="1:13" x14ac:dyDescent="0.25">
      <c r="A4975">
        <v>4971</v>
      </c>
      <c r="B4975" s="210"/>
      <c r="C4975" s="45">
        <v>0</v>
      </c>
      <c r="D4975" s="45">
        <v>2.486915186359878</v>
      </c>
      <c r="E4975" s="45">
        <v>2.3713198056474685</v>
      </c>
      <c r="F4975" s="45">
        <v>26.854403791791022</v>
      </c>
      <c r="G4975" s="45">
        <v>0</v>
      </c>
      <c r="H4975" s="45">
        <v>31.712638783798369</v>
      </c>
      <c r="J4975">
        <v>0</v>
      </c>
      <c r="K4975">
        <v>0</v>
      </c>
      <c r="M4975" s="45">
        <f t="shared" si="77"/>
        <v>26.854403791791022</v>
      </c>
    </row>
    <row r="4976" spans="1:13" x14ac:dyDescent="0.25">
      <c r="A4976">
        <v>4972</v>
      </c>
      <c r="B4976" s="210"/>
      <c r="C4976" s="45">
        <v>0</v>
      </c>
      <c r="D4976" s="45">
        <v>3.201944613076622</v>
      </c>
      <c r="E4976" s="45">
        <v>2.2727335701851259</v>
      </c>
      <c r="F4976" s="45">
        <v>25.432706609475236</v>
      </c>
      <c r="G4976" s="45">
        <v>0</v>
      </c>
      <c r="H4976" s="45">
        <v>30.907384792736984</v>
      </c>
      <c r="J4976">
        <v>0</v>
      </c>
      <c r="K4976">
        <v>0</v>
      </c>
      <c r="M4976" s="45">
        <f t="shared" si="77"/>
        <v>25.432706609475236</v>
      </c>
    </row>
    <row r="4977" spans="1:13" x14ac:dyDescent="0.25">
      <c r="A4977">
        <v>4973</v>
      </c>
      <c r="B4977" s="210"/>
      <c r="C4977" s="45">
        <v>0</v>
      </c>
      <c r="D4977" s="45">
        <v>2.7754238593496301</v>
      </c>
      <c r="E4977" s="45">
        <v>2.0277263577935054</v>
      </c>
      <c r="F4977" s="45">
        <v>19.462821837950898</v>
      </c>
      <c r="G4977" s="45">
        <v>0</v>
      </c>
      <c r="H4977" s="45">
        <v>24.265972055094032</v>
      </c>
      <c r="J4977">
        <v>0</v>
      </c>
      <c r="K4977">
        <v>0</v>
      </c>
      <c r="M4977" s="45">
        <f t="shared" si="77"/>
        <v>19.462821837950898</v>
      </c>
    </row>
    <row r="4978" spans="1:13" x14ac:dyDescent="0.25">
      <c r="A4978">
        <v>4974</v>
      </c>
      <c r="B4978" s="210"/>
      <c r="C4978" s="45">
        <v>0</v>
      </c>
      <c r="D4978" s="45">
        <v>3.3680199867057832</v>
      </c>
      <c r="E4978" s="45">
        <v>1.8544712576022884</v>
      </c>
      <c r="F4978" s="45">
        <v>28.80522200643027</v>
      </c>
      <c r="G4978" s="45">
        <v>0</v>
      </c>
      <c r="H4978" s="45">
        <v>34.027713250738344</v>
      </c>
      <c r="J4978">
        <v>0</v>
      </c>
      <c r="K4978">
        <v>0</v>
      </c>
      <c r="M4978" s="45">
        <f t="shared" si="77"/>
        <v>28.80522200643027</v>
      </c>
    </row>
    <row r="4979" spans="1:13" x14ac:dyDescent="0.25">
      <c r="A4979">
        <v>4975</v>
      </c>
      <c r="B4979" s="210"/>
      <c r="C4979" s="45">
        <v>0</v>
      </c>
      <c r="D4979" s="45">
        <v>3.6880113620112862</v>
      </c>
      <c r="E4979" s="45">
        <v>1.8626381646820094</v>
      </c>
      <c r="F4979" s="45">
        <v>27.261338573309366</v>
      </c>
      <c r="G4979" s="45">
        <v>0</v>
      </c>
      <c r="H4979" s="45">
        <v>32.811988100002665</v>
      </c>
      <c r="J4979">
        <v>0</v>
      </c>
      <c r="K4979">
        <v>0</v>
      </c>
      <c r="M4979" s="45">
        <f t="shared" si="77"/>
        <v>27.261338573309366</v>
      </c>
    </row>
    <row r="4980" spans="1:13" x14ac:dyDescent="0.25">
      <c r="A4980">
        <v>4976</v>
      </c>
      <c r="B4980" s="210"/>
      <c r="C4980" s="45">
        <v>0</v>
      </c>
      <c r="D4980" s="45">
        <v>2.5972507776757214</v>
      </c>
      <c r="E4980" s="45">
        <v>1.800219660572715</v>
      </c>
      <c r="F4980" s="45">
        <v>28.026592774990874</v>
      </c>
      <c r="G4980" s="45">
        <v>21.851624006573552</v>
      </c>
      <c r="H4980" s="45">
        <v>54.275687219812859</v>
      </c>
      <c r="J4980">
        <v>0</v>
      </c>
      <c r="K4980">
        <v>0</v>
      </c>
      <c r="M4980" s="45">
        <f t="shared" si="77"/>
        <v>49.878216781564426</v>
      </c>
    </row>
    <row r="4981" spans="1:13" x14ac:dyDescent="0.25">
      <c r="A4981">
        <v>4977</v>
      </c>
      <c r="B4981" s="210"/>
      <c r="C4981" s="45">
        <v>0</v>
      </c>
      <c r="D4981" s="45">
        <v>2.884965175697904</v>
      </c>
      <c r="E4981" s="45">
        <v>1.7611351766911949</v>
      </c>
      <c r="F4981" s="45">
        <v>27.435979816794291</v>
      </c>
      <c r="G4981" s="45">
        <v>11.644173027350165</v>
      </c>
      <c r="H4981" s="45">
        <v>43.726253196533555</v>
      </c>
      <c r="J4981">
        <v>0</v>
      </c>
      <c r="K4981">
        <v>0</v>
      </c>
      <c r="M4981" s="45">
        <f t="shared" si="77"/>
        <v>39.080152844144457</v>
      </c>
    </row>
    <row r="4982" spans="1:13" x14ac:dyDescent="0.25">
      <c r="A4982">
        <v>4978</v>
      </c>
      <c r="B4982" s="210"/>
      <c r="C4982" s="45">
        <v>0</v>
      </c>
      <c r="D4982" s="45">
        <v>3.3489569498988674</v>
      </c>
      <c r="E4982" s="45">
        <v>1.7681353827595268</v>
      </c>
      <c r="F4982" s="45">
        <v>32.360207234014752</v>
      </c>
      <c r="G4982" s="45">
        <v>8.1412500890116348</v>
      </c>
      <c r="H4982" s="45">
        <v>45.618549655684781</v>
      </c>
      <c r="J4982">
        <v>0</v>
      </c>
      <c r="K4982">
        <v>0</v>
      </c>
      <c r="M4982" s="45">
        <f t="shared" si="77"/>
        <v>40.501457323026386</v>
      </c>
    </row>
    <row r="4983" spans="1:13" x14ac:dyDescent="0.25">
      <c r="A4983">
        <v>4979</v>
      </c>
      <c r="B4983" s="210"/>
      <c r="C4983" s="45">
        <v>0</v>
      </c>
      <c r="D4983" s="45">
        <v>3.002316232593206</v>
      </c>
      <c r="E4983" s="45">
        <v>1.3772905439443228</v>
      </c>
      <c r="F4983" s="45">
        <v>25.177000735186642</v>
      </c>
      <c r="G4983" s="45">
        <v>23.031124686134476</v>
      </c>
      <c r="H4983" s="45">
        <v>52.587732197858642</v>
      </c>
      <c r="J4983">
        <v>0</v>
      </c>
      <c r="K4983">
        <v>0</v>
      </c>
      <c r="M4983" s="45">
        <f t="shared" si="77"/>
        <v>48.208125421321114</v>
      </c>
    </row>
    <row r="4984" spans="1:13" x14ac:dyDescent="0.25">
      <c r="A4984">
        <v>4980</v>
      </c>
      <c r="B4984" s="210"/>
      <c r="C4984" s="45">
        <v>0</v>
      </c>
      <c r="D4984" s="45">
        <v>2.8243514187466534</v>
      </c>
      <c r="E4984" s="45">
        <v>2.329901919743171</v>
      </c>
      <c r="F4984" s="45">
        <v>28.906325890799557</v>
      </c>
      <c r="G4984" s="45">
        <v>15.074534595364828</v>
      </c>
      <c r="H4984" s="45">
        <v>49.135113824654212</v>
      </c>
      <c r="J4984">
        <v>0</v>
      </c>
      <c r="K4984">
        <v>0</v>
      </c>
      <c r="M4984" s="45">
        <f t="shared" si="77"/>
        <v>43.980860486164389</v>
      </c>
    </row>
    <row r="4985" spans="1:13" x14ac:dyDescent="0.25">
      <c r="A4985">
        <v>4981</v>
      </c>
      <c r="B4985" s="210"/>
      <c r="C4985" s="45">
        <v>0</v>
      </c>
      <c r="D4985" s="45">
        <v>2.7728189427042489</v>
      </c>
      <c r="E4985" s="45">
        <v>2.3888203208182985</v>
      </c>
      <c r="F4985" s="45">
        <v>27.594969242168091</v>
      </c>
      <c r="G4985" s="45">
        <v>15.936810665495852</v>
      </c>
      <c r="H4985" s="45">
        <v>48.693419171186491</v>
      </c>
      <c r="J4985">
        <v>0</v>
      </c>
      <c r="K4985">
        <v>0</v>
      </c>
      <c r="M4985" s="45">
        <f t="shared" si="77"/>
        <v>43.531779907663946</v>
      </c>
    </row>
    <row r="4986" spans="1:13" x14ac:dyDescent="0.25">
      <c r="A4986">
        <v>4982</v>
      </c>
      <c r="B4986" s="210"/>
      <c r="C4986" s="45">
        <v>0</v>
      </c>
      <c r="D4986" s="45">
        <v>2.9624521818785987</v>
      </c>
      <c r="E4986" s="45">
        <v>2.0294764093105884</v>
      </c>
      <c r="F4986" s="45">
        <v>31.268421806729286</v>
      </c>
      <c r="G4986" s="45">
        <v>17.248986814811783</v>
      </c>
      <c r="H4986" s="45">
        <v>53.509337212730259</v>
      </c>
      <c r="J4986">
        <v>0</v>
      </c>
      <c r="K4986">
        <v>0</v>
      </c>
      <c r="M4986" s="45">
        <f t="shared" si="77"/>
        <v>48.517408621541065</v>
      </c>
    </row>
    <row r="4987" spans="1:13" x14ac:dyDescent="0.25">
      <c r="A4987">
        <v>4983</v>
      </c>
      <c r="B4987" s="210"/>
      <c r="C4987" s="45">
        <v>0</v>
      </c>
      <c r="D4987" s="45">
        <v>2.6305908624656928</v>
      </c>
      <c r="E4987" s="45">
        <v>1.9886418739119849</v>
      </c>
      <c r="F4987" s="45">
        <v>26.636322946355438</v>
      </c>
      <c r="G4987" s="45">
        <v>11.526861318098184</v>
      </c>
      <c r="H4987" s="45">
        <v>42.782417000831302</v>
      </c>
      <c r="J4987">
        <v>0</v>
      </c>
      <c r="K4987">
        <v>0</v>
      </c>
      <c r="M4987" s="45">
        <f t="shared" si="77"/>
        <v>38.163184264453619</v>
      </c>
    </row>
    <row r="4988" spans="1:13" x14ac:dyDescent="0.25">
      <c r="A4988">
        <v>4984</v>
      </c>
      <c r="B4988" s="210"/>
      <c r="C4988" s="45">
        <v>0</v>
      </c>
      <c r="D4988" s="45">
        <v>2.7428523121765491</v>
      </c>
      <c r="E4988" s="45">
        <v>2.2272322307409675</v>
      </c>
      <c r="F4988" s="45">
        <v>25.164231788392932</v>
      </c>
      <c r="G4988" s="45">
        <v>11.338953997725275</v>
      </c>
      <c r="H4988" s="45">
        <v>41.473270329035728</v>
      </c>
      <c r="J4988">
        <v>0</v>
      </c>
      <c r="K4988">
        <v>0</v>
      </c>
      <c r="M4988" s="45">
        <f t="shared" si="77"/>
        <v>36.503185786118209</v>
      </c>
    </row>
    <row r="4989" spans="1:13" x14ac:dyDescent="0.25">
      <c r="A4989">
        <v>4985</v>
      </c>
      <c r="B4989" s="210"/>
      <c r="C4989" s="45">
        <v>0</v>
      </c>
      <c r="D4989" s="45">
        <v>2.9894650352624317</v>
      </c>
      <c r="E4989" s="45">
        <v>2.1198957376932106</v>
      </c>
      <c r="F4989" s="45">
        <v>22.612865163946477</v>
      </c>
      <c r="G4989" s="45">
        <v>14.616311339193286</v>
      </c>
      <c r="H4989" s="45">
        <v>42.338537276095408</v>
      </c>
      <c r="J4989">
        <v>0</v>
      </c>
      <c r="K4989">
        <v>0</v>
      </c>
      <c r="M4989" s="45">
        <f t="shared" si="77"/>
        <v>37.229176503139762</v>
      </c>
    </row>
    <row r="4990" spans="1:13" x14ac:dyDescent="0.25">
      <c r="A4990">
        <v>4986</v>
      </c>
      <c r="B4990" s="210"/>
      <c r="C4990" s="45">
        <v>0</v>
      </c>
      <c r="D4990" s="45">
        <v>2.3715463873251998</v>
      </c>
      <c r="E4990" s="45">
        <v>1.9530574930646307</v>
      </c>
      <c r="F4990" s="45">
        <v>25.030981346858603</v>
      </c>
      <c r="G4990" s="45">
        <v>13.658860018332769</v>
      </c>
      <c r="H4990" s="45">
        <v>43.0144452455812</v>
      </c>
      <c r="J4990">
        <v>0</v>
      </c>
      <c r="K4990">
        <v>0</v>
      </c>
      <c r="M4990" s="45">
        <f t="shared" si="77"/>
        <v>38.68984136519137</v>
      </c>
    </row>
    <row r="4991" spans="1:13" x14ac:dyDescent="0.25">
      <c r="A4991">
        <v>4987</v>
      </c>
      <c r="B4991" s="210"/>
      <c r="C4991" s="45">
        <v>0</v>
      </c>
      <c r="D4991" s="45">
        <v>3.0959076455521415</v>
      </c>
      <c r="E4991" s="45">
        <v>1.5254615723906839</v>
      </c>
      <c r="F4991" s="45">
        <v>18.672916687784948</v>
      </c>
      <c r="G4991" s="45">
        <v>14.82602011614269</v>
      </c>
      <c r="H4991" s="45">
        <v>38.120306021870462</v>
      </c>
      <c r="J4991">
        <v>0</v>
      </c>
      <c r="K4991">
        <v>0</v>
      </c>
      <c r="M4991" s="45">
        <f t="shared" si="77"/>
        <v>33.498936803927634</v>
      </c>
    </row>
    <row r="4992" spans="1:13" x14ac:dyDescent="0.25">
      <c r="A4992">
        <v>4988</v>
      </c>
      <c r="B4992" s="210"/>
      <c r="C4992" s="45">
        <v>0</v>
      </c>
      <c r="D4992" s="45">
        <v>2.8335071271264765</v>
      </c>
      <c r="E4992" s="45">
        <v>1.1503671972292273</v>
      </c>
      <c r="F4992" s="45">
        <v>26.960831808359718</v>
      </c>
      <c r="G4992" s="45">
        <v>0</v>
      </c>
      <c r="H4992" s="45">
        <v>30.944706132715421</v>
      </c>
      <c r="J4992">
        <v>0</v>
      </c>
      <c r="K4992">
        <v>0</v>
      </c>
      <c r="M4992" s="45">
        <f t="shared" si="77"/>
        <v>26.960831808359718</v>
      </c>
    </row>
    <row r="4993" spans="1:13" x14ac:dyDescent="0.25">
      <c r="A4993">
        <v>4989</v>
      </c>
      <c r="B4993" s="210"/>
      <c r="C4993" s="45">
        <v>0</v>
      </c>
      <c r="D4993" s="45">
        <v>3.4624230339593933</v>
      </c>
      <c r="E4993" s="45">
        <v>1.1993686397075514</v>
      </c>
      <c r="F4993" s="45">
        <v>33.105708693788443</v>
      </c>
      <c r="G4993" s="45">
        <v>0</v>
      </c>
      <c r="H4993" s="45">
        <v>37.767500367455391</v>
      </c>
      <c r="J4993">
        <v>0</v>
      </c>
      <c r="K4993">
        <v>0</v>
      </c>
      <c r="M4993" s="45">
        <f t="shared" si="77"/>
        <v>33.105708693788443</v>
      </c>
    </row>
    <row r="4994" spans="1:13" x14ac:dyDescent="0.25">
      <c r="A4994">
        <v>4990</v>
      </c>
      <c r="B4994" s="210"/>
      <c r="C4994" s="45">
        <v>0</v>
      </c>
      <c r="D4994" s="45">
        <v>2.4091309272134303</v>
      </c>
      <c r="E4994" s="45">
        <v>1.0675314254206318</v>
      </c>
      <c r="F4994" s="45">
        <v>22.147391132427764</v>
      </c>
      <c r="G4994" s="45">
        <v>0</v>
      </c>
      <c r="H4994" s="45">
        <v>25.624053485061825</v>
      </c>
      <c r="J4994">
        <v>0</v>
      </c>
      <c r="K4994">
        <v>0</v>
      </c>
      <c r="M4994" s="45">
        <f t="shared" si="77"/>
        <v>22.147391132427764</v>
      </c>
    </row>
    <row r="4995" spans="1:13" x14ac:dyDescent="0.25">
      <c r="A4995">
        <v>4991</v>
      </c>
      <c r="B4995" s="210"/>
      <c r="C4995" s="45">
        <v>0</v>
      </c>
      <c r="D4995" s="45">
        <v>2.9403676245151384</v>
      </c>
      <c r="E4995" s="45">
        <v>1.3615400802905762</v>
      </c>
      <c r="F4995" s="45">
        <v>23.947574326934006</v>
      </c>
      <c r="G4995" s="45">
        <v>0</v>
      </c>
      <c r="H4995" s="45">
        <v>28.249482031739721</v>
      </c>
      <c r="J4995">
        <v>0</v>
      </c>
      <c r="K4995">
        <v>0</v>
      </c>
      <c r="M4995" s="45">
        <f t="shared" si="77"/>
        <v>23.947574326934006</v>
      </c>
    </row>
    <row r="4996" spans="1:13" x14ac:dyDescent="0.25">
      <c r="A4996">
        <v>4992</v>
      </c>
      <c r="B4996" s="210"/>
      <c r="C4996" s="45">
        <v>0</v>
      </c>
      <c r="D4996" s="45">
        <v>3.0024568156578328</v>
      </c>
      <c r="E4996" s="45">
        <v>1.7973029080442435</v>
      </c>
      <c r="F4996" s="45">
        <v>25.132277052626584</v>
      </c>
      <c r="G4996" s="45">
        <v>0</v>
      </c>
      <c r="H4996" s="45">
        <v>29.932036776328658</v>
      </c>
      <c r="J4996">
        <v>0</v>
      </c>
      <c r="K4996">
        <v>0</v>
      </c>
      <c r="M4996" s="45">
        <f t="shared" si="77"/>
        <v>25.132277052626584</v>
      </c>
    </row>
    <row r="4997" spans="1:13" x14ac:dyDescent="0.25">
      <c r="A4997">
        <v>4993</v>
      </c>
      <c r="B4997" s="210"/>
      <c r="C4997" s="45">
        <v>0</v>
      </c>
      <c r="D4997" s="45">
        <v>2.5398109314759916</v>
      </c>
      <c r="E4997" s="45">
        <v>2.1992314064676397</v>
      </c>
      <c r="F4997" s="45">
        <v>27.263815624363016</v>
      </c>
      <c r="G4997" s="45">
        <v>0</v>
      </c>
      <c r="H4997" s="45">
        <v>32.002857962306649</v>
      </c>
      <c r="J4997">
        <v>0</v>
      </c>
      <c r="K4997">
        <v>0</v>
      </c>
      <c r="M4997" s="45">
        <f t="shared" si="77"/>
        <v>27.263815624363016</v>
      </c>
    </row>
    <row r="4998" spans="1:13" x14ac:dyDescent="0.25">
      <c r="A4998">
        <v>4994</v>
      </c>
      <c r="B4998" s="210"/>
      <c r="C4998" s="45">
        <v>0</v>
      </c>
      <c r="D4998" s="45">
        <v>2.9298250560389452</v>
      </c>
      <c r="E4998" s="45">
        <v>1.9944753789689289</v>
      </c>
      <c r="F4998" s="45">
        <v>26.190022582700582</v>
      </c>
      <c r="G4998" s="45">
        <v>0</v>
      </c>
      <c r="H4998" s="45">
        <v>31.114323017708458</v>
      </c>
      <c r="J4998">
        <v>0</v>
      </c>
      <c r="K4998">
        <v>0</v>
      </c>
      <c r="M4998" s="45">
        <f t="shared" ref="M4998:M5061" si="78">C4998+J4998+K4998+F4998+G4998</f>
        <v>26.190022582700582</v>
      </c>
    </row>
    <row r="4999" spans="1:13" x14ac:dyDescent="0.25">
      <c r="A4999">
        <v>4995</v>
      </c>
      <c r="B4999" s="210"/>
      <c r="C4999" s="45">
        <v>0</v>
      </c>
      <c r="D4999" s="45">
        <v>3.0867910221157362</v>
      </c>
      <c r="E4999" s="45">
        <v>3.6751081858743051</v>
      </c>
      <c r="F4999" s="45">
        <v>28.652970491884101</v>
      </c>
      <c r="G4999" s="45">
        <v>0</v>
      </c>
      <c r="H4999" s="45">
        <v>35.414869699874146</v>
      </c>
      <c r="J4999">
        <v>0</v>
      </c>
      <c r="K4999">
        <v>0</v>
      </c>
      <c r="M4999" s="45">
        <f t="shared" si="78"/>
        <v>28.652970491884101</v>
      </c>
    </row>
    <row r="5000" spans="1:13" x14ac:dyDescent="0.25">
      <c r="A5000">
        <v>4996</v>
      </c>
      <c r="B5000" s="210"/>
      <c r="C5000" s="45">
        <v>0</v>
      </c>
      <c r="D5000" s="45">
        <v>2.6247701530635945</v>
      </c>
      <c r="E5000" s="45">
        <v>3.2685128834053545</v>
      </c>
      <c r="F5000" s="45">
        <v>25.855467669307423</v>
      </c>
      <c r="G5000" s="45">
        <v>0</v>
      </c>
      <c r="H5000" s="45">
        <v>31.748750705776374</v>
      </c>
      <c r="J5000">
        <v>0</v>
      </c>
      <c r="K5000">
        <v>0</v>
      </c>
      <c r="M5000" s="45">
        <f t="shared" si="78"/>
        <v>25.855467669307423</v>
      </c>
    </row>
    <row r="5001" spans="1:13" x14ac:dyDescent="0.25">
      <c r="A5001">
        <v>4997</v>
      </c>
      <c r="B5001" s="210"/>
      <c r="C5001" s="45">
        <v>0</v>
      </c>
      <c r="D5001" s="45">
        <v>3.2370932814213944</v>
      </c>
      <c r="E5001" s="45">
        <v>2.6594949554604703</v>
      </c>
      <c r="F5001" s="45">
        <v>25.764355609964099</v>
      </c>
      <c r="G5001" s="45">
        <v>0</v>
      </c>
      <c r="H5001" s="45">
        <v>31.660943846845964</v>
      </c>
      <c r="J5001">
        <v>0</v>
      </c>
      <c r="K5001">
        <v>0</v>
      </c>
      <c r="M5001" s="45">
        <f t="shared" si="78"/>
        <v>25.764355609964099</v>
      </c>
    </row>
    <row r="5002" spans="1:13" x14ac:dyDescent="0.25">
      <c r="A5002">
        <v>4998</v>
      </c>
      <c r="B5002" s="210"/>
      <c r="C5002" s="45">
        <v>0</v>
      </c>
      <c r="D5002" s="45">
        <v>2.9787712337983314</v>
      </c>
      <c r="E5002" s="45">
        <v>2.1560634690462592</v>
      </c>
      <c r="F5002" s="45">
        <v>27.752798058218698</v>
      </c>
      <c r="G5002" s="45">
        <v>0</v>
      </c>
      <c r="H5002" s="45">
        <v>32.887632761063287</v>
      </c>
      <c r="J5002">
        <v>0</v>
      </c>
      <c r="K5002">
        <v>0</v>
      </c>
      <c r="M5002" s="45">
        <f t="shared" si="78"/>
        <v>27.752798058218698</v>
      </c>
    </row>
    <row r="5003" spans="1:13" x14ac:dyDescent="0.25">
      <c r="A5003">
        <v>4999</v>
      </c>
      <c r="B5003" s="210"/>
      <c r="C5003" s="45">
        <v>0</v>
      </c>
      <c r="D5003" s="45">
        <v>2.7934845202859195</v>
      </c>
      <c r="E5003" s="45">
        <v>1.9466406375019933</v>
      </c>
      <c r="F5003" s="45">
        <v>19.27433318665242</v>
      </c>
      <c r="G5003" s="45">
        <v>0</v>
      </c>
      <c r="H5003" s="45">
        <v>24.014458344440335</v>
      </c>
      <c r="J5003">
        <v>0</v>
      </c>
      <c r="K5003">
        <v>0</v>
      </c>
      <c r="M5003" s="45">
        <f t="shared" si="78"/>
        <v>19.27433318665242</v>
      </c>
    </row>
    <row r="5004" spans="1:13" x14ac:dyDescent="0.25">
      <c r="A5004">
        <v>5000</v>
      </c>
      <c r="B5004" s="210"/>
      <c r="C5004" s="45">
        <v>0</v>
      </c>
      <c r="D5004" s="45">
        <v>2.799403713591551</v>
      </c>
      <c r="E5004" s="45">
        <v>1.9857251213835139</v>
      </c>
      <c r="F5004" s="45">
        <v>33.470273805586729</v>
      </c>
      <c r="G5004" s="45">
        <v>12.194656823282262</v>
      </c>
      <c r="H5004" s="45">
        <v>50.450059463844056</v>
      </c>
      <c r="J5004">
        <v>0</v>
      </c>
      <c r="K5004">
        <v>0</v>
      </c>
      <c r="M5004" s="45">
        <f t="shared" si="78"/>
        <v>45.664930628868987</v>
      </c>
    </row>
    <row r="5005" spans="1:13" x14ac:dyDescent="0.25">
      <c r="A5005">
        <v>5001</v>
      </c>
      <c r="B5005" s="210"/>
      <c r="C5005" s="45">
        <v>0</v>
      </c>
      <c r="D5005" s="45">
        <v>3.0371999233339664</v>
      </c>
      <c r="E5005" s="45">
        <v>1.7436346615203651</v>
      </c>
      <c r="F5005" s="45">
        <v>27.059128908540231</v>
      </c>
      <c r="G5005" s="45">
        <v>8.5462041122078709</v>
      </c>
      <c r="H5005" s="45">
        <v>40.386167605602438</v>
      </c>
      <c r="J5005">
        <v>0</v>
      </c>
      <c r="K5005">
        <v>0</v>
      </c>
      <c r="M5005" s="45">
        <f t="shared" si="78"/>
        <v>35.605333020748105</v>
      </c>
    </row>
    <row r="5006" spans="1:13" x14ac:dyDescent="0.25">
      <c r="A5006">
        <v>5002</v>
      </c>
      <c r="B5006" s="210"/>
      <c r="C5006" s="45">
        <v>0</v>
      </c>
      <c r="D5006" s="45">
        <v>2.9736803722089276</v>
      </c>
      <c r="E5006" s="45">
        <v>1.9833917193607364</v>
      </c>
      <c r="F5006" s="45">
        <v>31.65682926585426</v>
      </c>
      <c r="G5006" s="45">
        <v>4.6227134871673963</v>
      </c>
      <c r="H5006" s="45">
        <v>41.236614844591323</v>
      </c>
      <c r="J5006">
        <v>200</v>
      </c>
      <c r="K5006">
        <v>0</v>
      </c>
      <c r="M5006" s="45">
        <f t="shared" si="78"/>
        <v>236.27954275302167</v>
      </c>
    </row>
    <row r="5007" spans="1:13" x14ac:dyDescent="0.25">
      <c r="A5007">
        <v>5003</v>
      </c>
      <c r="B5007" s="210"/>
      <c r="C5007" s="45">
        <v>0</v>
      </c>
      <c r="D5007" s="45">
        <v>2.73071431515694</v>
      </c>
      <c r="E5007" s="45">
        <v>2.2739002711965148</v>
      </c>
      <c r="F5007" s="45">
        <v>31.660134877512661</v>
      </c>
      <c r="G5007" s="45">
        <v>22.872134534911552</v>
      </c>
      <c r="H5007" s="45">
        <v>59.536883998777668</v>
      </c>
      <c r="J5007">
        <v>0</v>
      </c>
      <c r="K5007">
        <v>0</v>
      </c>
      <c r="M5007" s="45">
        <f t="shared" si="78"/>
        <v>54.532269412424213</v>
      </c>
    </row>
    <row r="5008" spans="1:13" x14ac:dyDescent="0.25">
      <c r="A5008">
        <v>5004</v>
      </c>
      <c r="B5008" s="210"/>
      <c r="C5008" s="45">
        <v>0</v>
      </c>
      <c r="D5008" s="45">
        <v>3.1731506045217617</v>
      </c>
      <c r="E5008" s="45">
        <v>2.4751561956610599</v>
      </c>
      <c r="F5008" s="45">
        <v>31.080836456737824</v>
      </c>
      <c r="G5008" s="45">
        <v>6.9580100899119968</v>
      </c>
      <c r="H5008" s="45">
        <v>43.687153346832638</v>
      </c>
      <c r="J5008">
        <v>0</v>
      </c>
      <c r="K5008">
        <v>0</v>
      </c>
      <c r="M5008" s="45">
        <f t="shared" si="78"/>
        <v>38.038846546649822</v>
      </c>
    </row>
    <row r="5009" spans="1:13" x14ac:dyDescent="0.25">
      <c r="A5009">
        <v>5005</v>
      </c>
      <c r="B5009" s="210"/>
      <c r="C5009" s="45">
        <v>0</v>
      </c>
      <c r="D5009" s="45">
        <v>2.7767260121800472</v>
      </c>
      <c r="E5009" s="45">
        <v>1.8702217212560353</v>
      </c>
      <c r="F5009" s="45">
        <v>32.618125723987276</v>
      </c>
      <c r="G5009" s="45">
        <v>6.6833913878561955</v>
      </c>
      <c r="H5009" s="45">
        <v>43.948464845279553</v>
      </c>
      <c r="J5009">
        <v>0</v>
      </c>
      <c r="K5009">
        <v>0</v>
      </c>
      <c r="M5009" s="45">
        <f t="shared" si="78"/>
        <v>39.301517111843474</v>
      </c>
    </row>
    <row r="5010" spans="1:13" x14ac:dyDescent="0.25">
      <c r="A5010">
        <v>5006</v>
      </c>
      <c r="B5010" s="210"/>
      <c r="C5010" s="45">
        <v>0</v>
      </c>
      <c r="D5010" s="45">
        <v>2.7691169857024027</v>
      </c>
      <c r="E5010" s="45">
        <v>2.2301489832694394</v>
      </c>
      <c r="F5010" s="45">
        <v>20.356479228574539</v>
      </c>
      <c r="G5010" s="45">
        <v>11.905883364421108</v>
      </c>
      <c r="H5010" s="45">
        <v>37.261628561967491</v>
      </c>
      <c r="J5010">
        <v>0</v>
      </c>
      <c r="K5010">
        <v>0</v>
      </c>
      <c r="M5010" s="45">
        <f t="shared" si="78"/>
        <v>32.262362592995643</v>
      </c>
    </row>
    <row r="5011" spans="1:13" x14ac:dyDescent="0.25">
      <c r="A5011">
        <v>5007</v>
      </c>
      <c r="B5011" s="210"/>
      <c r="C5011" s="45">
        <v>0</v>
      </c>
      <c r="D5011" s="45">
        <v>3.2273192704391245</v>
      </c>
      <c r="E5011" s="45">
        <v>2.3118180540666469</v>
      </c>
      <c r="F5011" s="45">
        <v>24.80005368217045</v>
      </c>
      <c r="G5011" s="45">
        <v>18.04247689807034</v>
      </c>
      <c r="H5011" s="45">
        <v>48.381667904746564</v>
      </c>
      <c r="J5011">
        <v>0</v>
      </c>
      <c r="K5011">
        <v>0</v>
      </c>
      <c r="M5011" s="45">
        <f t="shared" si="78"/>
        <v>42.842530580240791</v>
      </c>
    </row>
    <row r="5012" spans="1:13" x14ac:dyDescent="0.25">
      <c r="A5012">
        <v>5008</v>
      </c>
      <c r="B5012" s="210"/>
      <c r="C5012" s="45">
        <v>0</v>
      </c>
      <c r="D5012" s="45">
        <v>2.4761601654142544</v>
      </c>
      <c r="E5012" s="45">
        <v>1.8999725970464465</v>
      </c>
      <c r="F5012" s="45">
        <v>35.763486173930893</v>
      </c>
      <c r="G5012" s="45">
        <v>18.760460882737689</v>
      </c>
      <c r="H5012" s="45">
        <v>58.900079819129282</v>
      </c>
      <c r="J5012">
        <v>0</v>
      </c>
      <c r="K5012">
        <v>0</v>
      </c>
      <c r="M5012" s="45">
        <f t="shared" si="78"/>
        <v>54.523947056668582</v>
      </c>
    </row>
    <row r="5013" spans="1:13" x14ac:dyDescent="0.25">
      <c r="A5013">
        <v>5009</v>
      </c>
      <c r="B5013" s="210"/>
      <c r="C5013" s="45">
        <v>0</v>
      </c>
      <c r="D5013" s="45">
        <v>2.7949366366489907</v>
      </c>
      <c r="E5013" s="45">
        <v>1.9367236789051898</v>
      </c>
      <c r="F5013" s="45">
        <v>30.639378653239962</v>
      </c>
      <c r="G5013" s="45">
        <v>12.258235659335257</v>
      </c>
      <c r="H5013" s="45">
        <v>47.629274628129401</v>
      </c>
      <c r="J5013">
        <v>0</v>
      </c>
      <c r="K5013">
        <v>0</v>
      </c>
      <c r="M5013" s="45">
        <f t="shared" si="78"/>
        <v>42.897614312575222</v>
      </c>
    </row>
    <row r="5014" spans="1:13" x14ac:dyDescent="0.25">
      <c r="A5014">
        <v>5010</v>
      </c>
      <c r="B5014" s="210"/>
      <c r="C5014" s="45">
        <v>0</v>
      </c>
      <c r="D5014" s="45">
        <v>3.0441764824794051</v>
      </c>
      <c r="E5014" s="45">
        <v>1.5167113148052689</v>
      </c>
      <c r="F5014" s="45">
        <v>24.281969426126661</v>
      </c>
      <c r="G5014" s="45">
        <v>12.477181980369082</v>
      </c>
      <c r="H5014" s="45">
        <v>41.320039203780418</v>
      </c>
      <c r="J5014">
        <v>0</v>
      </c>
      <c r="K5014">
        <v>0</v>
      </c>
      <c r="M5014" s="45">
        <f t="shared" si="78"/>
        <v>36.759151406495747</v>
      </c>
    </row>
    <row r="5015" spans="1:13" x14ac:dyDescent="0.25">
      <c r="A5015">
        <v>5011</v>
      </c>
      <c r="B5015" s="210"/>
      <c r="C5015" s="45">
        <v>0</v>
      </c>
      <c r="D5015" s="45">
        <v>3.3601560653854947</v>
      </c>
      <c r="E5015" s="45">
        <v>1.4117082237802889</v>
      </c>
      <c r="F5015" s="45">
        <v>30.065645411941766</v>
      </c>
      <c r="G5015" s="45">
        <v>6.6757077963516736</v>
      </c>
      <c r="H5015" s="45">
        <v>41.513217497459223</v>
      </c>
      <c r="J5015">
        <v>0</v>
      </c>
      <c r="K5015">
        <v>0</v>
      </c>
      <c r="M5015" s="45">
        <f t="shared" si="78"/>
        <v>36.74135320829344</v>
      </c>
    </row>
    <row r="5016" spans="1:13" x14ac:dyDescent="0.25">
      <c r="A5016">
        <v>5012</v>
      </c>
      <c r="B5016" s="210"/>
      <c r="C5016" s="45">
        <v>0</v>
      </c>
      <c r="D5016" s="45">
        <v>3.0677729569448067</v>
      </c>
      <c r="E5016" s="45">
        <v>1.1486171457121439</v>
      </c>
      <c r="F5016" s="45">
        <v>25.354162564631594</v>
      </c>
      <c r="G5016" s="45">
        <v>0</v>
      </c>
      <c r="H5016" s="45">
        <v>29.570552667288545</v>
      </c>
      <c r="J5016">
        <v>0</v>
      </c>
      <c r="K5016">
        <v>0</v>
      </c>
      <c r="M5016" s="45">
        <f t="shared" si="78"/>
        <v>25.354162564631594</v>
      </c>
    </row>
    <row r="5017" spans="1:13" x14ac:dyDescent="0.25">
      <c r="A5017">
        <v>5013</v>
      </c>
      <c r="B5017" s="210"/>
      <c r="C5017" s="45">
        <v>0</v>
      </c>
      <c r="D5017" s="45">
        <v>2.8507993690761673</v>
      </c>
      <c r="E5017" s="45">
        <v>1.2343696700492113</v>
      </c>
      <c r="F5017" s="45">
        <v>28.909024787726143</v>
      </c>
      <c r="G5017" s="45">
        <v>0</v>
      </c>
      <c r="H5017" s="45">
        <v>32.994193826851522</v>
      </c>
      <c r="J5017">
        <v>0</v>
      </c>
      <c r="K5017">
        <v>0</v>
      </c>
      <c r="M5017" s="45">
        <f t="shared" si="78"/>
        <v>28.909024787726143</v>
      </c>
    </row>
    <row r="5018" spans="1:13" x14ac:dyDescent="0.25">
      <c r="A5018">
        <v>5014</v>
      </c>
      <c r="B5018" s="210"/>
      <c r="C5018" s="45">
        <v>0</v>
      </c>
      <c r="D5018" s="45">
        <v>2.5180216389911347</v>
      </c>
      <c r="E5018" s="45">
        <v>1.1264498264957594</v>
      </c>
      <c r="F5018" s="45">
        <v>19.780921479844729</v>
      </c>
      <c r="G5018" s="45">
        <v>0</v>
      </c>
      <c r="H5018" s="45">
        <v>23.425392945331623</v>
      </c>
      <c r="J5018">
        <v>0</v>
      </c>
      <c r="K5018">
        <v>0</v>
      </c>
      <c r="M5018" s="45">
        <f t="shared" si="78"/>
        <v>19.780921479844729</v>
      </c>
    </row>
    <row r="5019" spans="1:13" x14ac:dyDescent="0.25">
      <c r="A5019">
        <v>5015</v>
      </c>
      <c r="B5019" s="210"/>
      <c r="C5019" s="45">
        <v>0</v>
      </c>
      <c r="D5019" s="45">
        <v>2.9073298121519247</v>
      </c>
      <c r="E5019" s="45">
        <v>1.1608675063317251</v>
      </c>
      <c r="F5019" s="45">
        <v>30.477017447245323</v>
      </c>
      <c r="G5019" s="45">
        <v>0</v>
      </c>
      <c r="H5019" s="45">
        <v>34.545214765728971</v>
      </c>
      <c r="J5019">
        <v>0</v>
      </c>
      <c r="K5019">
        <v>0</v>
      </c>
      <c r="M5019" s="45">
        <f t="shared" si="78"/>
        <v>30.477017447245323</v>
      </c>
    </row>
    <row r="5020" spans="1:13" x14ac:dyDescent="0.25">
      <c r="A5020">
        <v>5016</v>
      </c>
      <c r="B5020" s="210"/>
      <c r="C5020" s="45">
        <v>0</v>
      </c>
      <c r="D5020" s="45">
        <v>2.9217528192850359</v>
      </c>
      <c r="E5020" s="45">
        <v>1.1591174548146421</v>
      </c>
      <c r="F5020" s="45">
        <v>25.053547996200717</v>
      </c>
      <c r="G5020" s="45">
        <v>0</v>
      </c>
      <c r="H5020" s="45">
        <v>29.134418270300394</v>
      </c>
      <c r="J5020">
        <v>0</v>
      </c>
      <c r="K5020">
        <v>0</v>
      </c>
      <c r="M5020" s="45">
        <f t="shared" si="78"/>
        <v>25.053547996200717</v>
      </c>
    </row>
    <row r="5021" spans="1:13" x14ac:dyDescent="0.25">
      <c r="A5021">
        <v>5017</v>
      </c>
      <c r="B5021" s="210"/>
      <c r="C5021" s="45">
        <v>0</v>
      </c>
      <c r="D5021" s="45">
        <v>2.6341059046609758</v>
      </c>
      <c r="E5021" s="45">
        <v>2.1636470256202855</v>
      </c>
      <c r="F5021" s="45">
        <v>30.366946403037169</v>
      </c>
      <c r="G5021" s="45">
        <v>0</v>
      </c>
      <c r="H5021" s="45">
        <v>35.164699333318431</v>
      </c>
      <c r="J5021">
        <v>0</v>
      </c>
      <c r="K5021">
        <v>0</v>
      </c>
      <c r="M5021" s="45">
        <f t="shared" si="78"/>
        <v>30.366946403037169</v>
      </c>
    </row>
    <row r="5022" spans="1:13" x14ac:dyDescent="0.25">
      <c r="A5022">
        <v>5018</v>
      </c>
      <c r="B5022" s="210"/>
      <c r="C5022" s="45">
        <v>0</v>
      </c>
      <c r="D5022" s="45">
        <v>2.6899670004625755</v>
      </c>
      <c r="E5022" s="45">
        <v>1.7669686817481387</v>
      </c>
      <c r="F5022" s="45">
        <v>27.913105245246481</v>
      </c>
      <c r="G5022" s="45">
        <v>0</v>
      </c>
      <c r="H5022" s="45">
        <v>32.370040927457197</v>
      </c>
      <c r="J5022">
        <v>0</v>
      </c>
      <c r="K5022">
        <v>0</v>
      </c>
      <c r="M5022" s="45">
        <f t="shared" si="78"/>
        <v>27.913105245246481</v>
      </c>
    </row>
    <row r="5023" spans="1:13" x14ac:dyDescent="0.25">
      <c r="A5023">
        <v>5019</v>
      </c>
      <c r="B5023" s="210"/>
      <c r="C5023" s="45">
        <v>0</v>
      </c>
      <c r="D5023" s="45">
        <v>2.6891966478165368</v>
      </c>
      <c r="E5023" s="45">
        <v>2.6204104715789489</v>
      </c>
      <c r="F5023" s="45">
        <v>22.107932003079615</v>
      </c>
      <c r="G5023" s="45">
        <v>0</v>
      </c>
      <c r="H5023" s="45">
        <v>27.417539122475098</v>
      </c>
      <c r="J5023">
        <v>0</v>
      </c>
      <c r="K5023">
        <v>0</v>
      </c>
      <c r="M5023" s="45">
        <f t="shared" si="78"/>
        <v>22.107932003079615</v>
      </c>
    </row>
    <row r="5024" spans="1:13" x14ac:dyDescent="0.25">
      <c r="A5024">
        <v>5020</v>
      </c>
      <c r="B5024" s="210"/>
      <c r="C5024" s="45">
        <v>0</v>
      </c>
      <c r="D5024" s="45">
        <v>3.0765740869045031</v>
      </c>
      <c r="E5024" s="45">
        <v>2.6396610382668628</v>
      </c>
      <c r="F5024" s="45">
        <v>28.170902808102049</v>
      </c>
      <c r="G5024" s="45">
        <v>0</v>
      </c>
      <c r="H5024" s="45">
        <v>33.887137933273415</v>
      </c>
      <c r="J5024">
        <v>0</v>
      </c>
      <c r="K5024">
        <v>0</v>
      </c>
      <c r="M5024" s="45">
        <f t="shared" si="78"/>
        <v>28.170902808102049</v>
      </c>
    </row>
    <row r="5025" spans="1:13" x14ac:dyDescent="0.25">
      <c r="A5025">
        <v>5021</v>
      </c>
      <c r="B5025" s="210"/>
      <c r="C5025" s="45">
        <v>0</v>
      </c>
      <c r="D5025" s="45">
        <v>2.8884178470751198</v>
      </c>
      <c r="E5025" s="45">
        <v>2.3625695480620537</v>
      </c>
      <c r="F5025" s="45">
        <v>24.444393368514763</v>
      </c>
      <c r="G5025" s="45">
        <v>0</v>
      </c>
      <c r="H5025" s="45">
        <v>29.695380763651936</v>
      </c>
      <c r="J5025">
        <v>0</v>
      </c>
      <c r="K5025">
        <v>0</v>
      </c>
      <c r="M5025" s="45">
        <f t="shared" si="78"/>
        <v>24.444393368514763</v>
      </c>
    </row>
    <row r="5026" spans="1:13" x14ac:dyDescent="0.25">
      <c r="A5026">
        <v>5022</v>
      </c>
      <c r="B5026" s="210"/>
      <c r="C5026" s="45">
        <v>0</v>
      </c>
      <c r="D5026" s="45">
        <v>3.1874077618366621</v>
      </c>
      <c r="E5026" s="45">
        <v>1.8188868767549342</v>
      </c>
      <c r="F5026" s="45">
        <v>24.79945961863956</v>
      </c>
      <c r="G5026" s="45">
        <v>0</v>
      </c>
      <c r="H5026" s="45">
        <v>29.805754257231158</v>
      </c>
      <c r="J5026">
        <v>0</v>
      </c>
      <c r="K5026">
        <v>0</v>
      </c>
      <c r="M5026" s="45">
        <f t="shared" si="78"/>
        <v>24.79945961863956</v>
      </c>
    </row>
    <row r="5027" spans="1:13" x14ac:dyDescent="0.25">
      <c r="A5027">
        <v>5023</v>
      </c>
      <c r="B5027" s="210"/>
      <c r="C5027" s="45">
        <v>0</v>
      </c>
      <c r="D5027" s="45">
        <v>2.9106083436718762</v>
      </c>
      <c r="E5027" s="45">
        <v>1.9431405344678268</v>
      </c>
      <c r="F5027" s="45">
        <v>20.623796951667625</v>
      </c>
      <c r="G5027" s="45">
        <v>0</v>
      </c>
      <c r="H5027" s="45">
        <v>25.477545829807326</v>
      </c>
      <c r="J5027">
        <v>0</v>
      </c>
      <c r="K5027">
        <v>0</v>
      </c>
      <c r="M5027" s="45">
        <f t="shared" si="78"/>
        <v>20.623796951667625</v>
      </c>
    </row>
    <row r="5028" spans="1:13" x14ac:dyDescent="0.25">
      <c r="A5028">
        <v>5024</v>
      </c>
      <c r="B5028" s="210"/>
      <c r="C5028" s="45">
        <v>0</v>
      </c>
      <c r="D5028" s="45">
        <v>2.7384892234740299</v>
      </c>
      <c r="E5028" s="45">
        <v>1.932056874859635</v>
      </c>
      <c r="F5028" s="45">
        <v>23.786093848192689</v>
      </c>
      <c r="G5028" s="45">
        <v>14.395283362695759</v>
      </c>
      <c r="H5028" s="45">
        <v>42.851923309222109</v>
      </c>
      <c r="J5028">
        <v>0</v>
      </c>
      <c r="K5028">
        <v>0</v>
      </c>
      <c r="M5028" s="45">
        <f t="shared" si="78"/>
        <v>38.181377210888449</v>
      </c>
    </row>
    <row r="5029" spans="1:13" x14ac:dyDescent="0.25">
      <c r="A5029">
        <v>5025</v>
      </c>
      <c r="B5029" s="210"/>
      <c r="C5029" s="45">
        <v>0</v>
      </c>
      <c r="D5029" s="45">
        <v>2.7577053179517614</v>
      </c>
      <c r="E5029" s="45">
        <v>1.7582184241627234</v>
      </c>
      <c r="F5029" s="45">
        <v>21.574695661704649</v>
      </c>
      <c r="G5029" s="45">
        <v>17.701051482474934</v>
      </c>
      <c r="H5029" s="45">
        <v>43.791670886294071</v>
      </c>
      <c r="J5029">
        <v>0</v>
      </c>
      <c r="K5029">
        <v>0</v>
      </c>
      <c r="M5029" s="45">
        <f t="shared" si="78"/>
        <v>39.275747144179583</v>
      </c>
    </row>
    <row r="5030" spans="1:13" x14ac:dyDescent="0.25">
      <c r="A5030">
        <v>5026</v>
      </c>
      <c r="B5030" s="210"/>
      <c r="C5030" s="45">
        <v>0</v>
      </c>
      <c r="D5030" s="45">
        <v>2.0605933785809443</v>
      </c>
      <c r="E5030" s="45">
        <v>1.4747100783952769</v>
      </c>
      <c r="F5030" s="45">
        <v>19.053711072802145</v>
      </c>
      <c r="G5030" s="45">
        <v>10.562325751579703</v>
      </c>
      <c r="H5030" s="45">
        <v>33.151340281358074</v>
      </c>
      <c r="J5030">
        <v>0</v>
      </c>
      <c r="K5030">
        <v>0</v>
      </c>
      <c r="M5030" s="45">
        <f t="shared" si="78"/>
        <v>29.616036824381847</v>
      </c>
    </row>
    <row r="5031" spans="1:13" x14ac:dyDescent="0.25">
      <c r="A5031">
        <v>5027</v>
      </c>
      <c r="B5031" s="210"/>
      <c r="C5031" s="45">
        <v>0</v>
      </c>
      <c r="D5031" s="45">
        <v>2.5162019103004214</v>
      </c>
      <c r="E5031" s="45">
        <v>1.8334706393972922</v>
      </c>
      <c r="F5031" s="45">
        <v>24.074289200936029</v>
      </c>
      <c r="G5031" s="45">
        <v>22.600352117181469</v>
      </c>
      <c r="H5031" s="45">
        <v>51.024313867815209</v>
      </c>
      <c r="J5031">
        <v>0</v>
      </c>
      <c r="K5031">
        <v>0</v>
      </c>
      <c r="M5031" s="45">
        <f t="shared" si="78"/>
        <v>46.674641318117494</v>
      </c>
    </row>
    <row r="5032" spans="1:13" x14ac:dyDescent="0.25">
      <c r="A5032">
        <v>5028</v>
      </c>
      <c r="B5032" s="210"/>
      <c r="C5032" s="45">
        <v>0</v>
      </c>
      <c r="D5032" s="45">
        <v>2.9400479208166956</v>
      </c>
      <c r="E5032" s="45">
        <v>2.0907282124084938</v>
      </c>
      <c r="F5032" s="45">
        <v>29.741752982035642</v>
      </c>
      <c r="G5032" s="45">
        <v>16.315545512760199</v>
      </c>
      <c r="H5032" s="45">
        <v>51.088074628021033</v>
      </c>
      <c r="J5032">
        <v>0</v>
      </c>
      <c r="K5032">
        <v>0</v>
      </c>
      <c r="M5032" s="45">
        <f t="shared" si="78"/>
        <v>46.057298494795845</v>
      </c>
    </row>
    <row r="5033" spans="1:13" x14ac:dyDescent="0.25">
      <c r="A5033">
        <v>5029</v>
      </c>
      <c r="B5033" s="210"/>
      <c r="C5033" s="45">
        <v>0</v>
      </c>
      <c r="D5033" s="45">
        <v>2.9824322381539368</v>
      </c>
      <c r="E5033" s="45">
        <v>2.2196486741669421</v>
      </c>
      <c r="F5033" s="45">
        <v>34.542446342406052</v>
      </c>
      <c r="G5033" s="45">
        <v>22.176898748408714</v>
      </c>
      <c r="H5033" s="45">
        <v>61.92142600313565</v>
      </c>
      <c r="J5033">
        <v>0</v>
      </c>
      <c r="K5033">
        <v>0</v>
      </c>
      <c r="M5033" s="45">
        <f t="shared" si="78"/>
        <v>56.71934509081477</v>
      </c>
    </row>
    <row r="5034" spans="1:13" x14ac:dyDescent="0.25">
      <c r="A5034">
        <v>5030</v>
      </c>
      <c r="B5034" s="210"/>
      <c r="C5034" s="45">
        <v>0</v>
      </c>
      <c r="D5034" s="45">
        <v>2.8019311561265074</v>
      </c>
      <c r="E5034" s="45">
        <v>2.2604832095655452</v>
      </c>
      <c r="F5034" s="45">
        <v>23.203189225513288</v>
      </c>
      <c r="G5034" s="45">
        <v>19.123404669892018</v>
      </c>
      <c r="H5034" s="45">
        <v>47.389008261097359</v>
      </c>
      <c r="J5034">
        <v>0</v>
      </c>
      <c r="K5034">
        <v>0</v>
      </c>
      <c r="M5034" s="45">
        <f t="shared" si="78"/>
        <v>42.32659389540531</v>
      </c>
    </row>
    <row r="5035" spans="1:13" x14ac:dyDescent="0.25">
      <c r="A5035">
        <v>5031</v>
      </c>
      <c r="B5035" s="210"/>
      <c r="C5035" s="45">
        <v>0</v>
      </c>
      <c r="D5035" s="45">
        <v>2.5246606068387321</v>
      </c>
      <c r="E5035" s="45">
        <v>2.1706472316886174</v>
      </c>
      <c r="F5035" s="45">
        <v>30.154140885555393</v>
      </c>
      <c r="G5035" s="45">
        <v>9.5662842806130364</v>
      </c>
      <c r="H5035" s="45">
        <v>44.415733004695781</v>
      </c>
      <c r="J5035">
        <v>0</v>
      </c>
      <c r="K5035">
        <v>200</v>
      </c>
      <c r="M5035" s="45">
        <f t="shared" si="78"/>
        <v>239.72042516616844</v>
      </c>
    </row>
    <row r="5036" spans="1:13" x14ac:dyDescent="0.25">
      <c r="A5036">
        <v>5032</v>
      </c>
      <c r="B5036" s="210"/>
      <c r="C5036" s="45">
        <v>0</v>
      </c>
      <c r="D5036" s="45">
        <v>2.691152547776019</v>
      </c>
      <c r="E5036" s="45">
        <v>2.1677304791601459</v>
      </c>
      <c r="F5036" s="45">
        <v>30.32890799944153</v>
      </c>
      <c r="G5036" s="45">
        <v>10.990393187553135</v>
      </c>
      <c r="H5036" s="45">
        <v>46.178184213930834</v>
      </c>
      <c r="J5036">
        <v>0</v>
      </c>
      <c r="K5036">
        <v>0</v>
      </c>
      <c r="M5036" s="45">
        <f t="shared" si="78"/>
        <v>41.319301186994664</v>
      </c>
    </row>
    <row r="5037" spans="1:13" x14ac:dyDescent="0.25">
      <c r="A5037">
        <v>5033</v>
      </c>
      <c r="B5037" s="210"/>
      <c r="C5037" s="45">
        <v>0</v>
      </c>
      <c r="D5037" s="45">
        <v>2.7563236234804629</v>
      </c>
      <c r="E5037" s="45">
        <v>2.1706472316886174</v>
      </c>
      <c r="F5037" s="45">
        <v>30.17369033334856</v>
      </c>
      <c r="G5037" s="45">
        <v>12.130417504562894</v>
      </c>
      <c r="H5037" s="45">
        <v>47.231078693080534</v>
      </c>
      <c r="J5037">
        <v>0</v>
      </c>
      <c r="K5037">
        <v>0</v>
      </c>
      <c r="M5037" s="45">
        <f t="shared" si="78"/>
        <v>42.304107837911452</v>
      </c>
    </row>
    <row r="5038" spans="1:13" x14ac:dyDescent="0.25">
      <c r="A5038">
        <v>5034</v>
      </c>
      <c r="B5038" s="210"/>
      <c r="C5038" s="45">
        <v>0</v>
      </c>
      <c r="D5038" s="45">
        <v>2.6814411826903579</v>
      </c>
      <c r="E5038" s="45">
        <v>1.5861300249828945</v>
      </c>
      <c r="F5038" s="45">
        <v>24.99064289465856</v>
      </c>
      <c r="G5038" s="45">
        <v>19.83340250223026</v>
      </c>
      <c r="H5038" s="45">
        <v>49.091616604562077</v>
      </c>
      <c r="J5038">
        <v>0</v>
      </c>
      <c r="K5038">
        <v>0</v>
      </c>
      <c r="M5038" s="45">
        <f t="shared" si="78"/>
        <v>44.82404539688882</v>
      </c>
    </row>
    <row r="5039" spans="1:13" x14ac:dyDescent="0.25">
      <c r="A5039">
        <v>5035</v>
      </c>
      <c r="B5039" s="210"/>
      <c r="C5039" s="45">
        <v>0</v>
      </c>
      <c r="D5039" s="45">
        <v>2.8633313109958842</v>
      </c>
      <c r="E5039" s="45">
        <v>1.2390364740947657</v>
      </c>
      <c r="F5039" s="45">
        <v>28.572090461564272</v>
      </c>
      <c r="G5039" s="45">
        <v>12.62287581527875</v>
      </c>
      <c r="H5039" s="45">
        <v>45.297334061933668</v>
      </c>
      <c r="J5039">
        <v>0</v>
      </c>
      <c r="K5039">
        <v>0</v>
      </c>
      <c r="M5039" s="45">
        <f t="shared" si="78"/>
        <v>41.194966276843019</v>
      </c>
    </row>
    <row r="5040" spans="1:13" x14ac:dyDescent="0.25">
      <c r="A5040">
        <v>5036</v>
      </c>
      <c r="B5040" s="210"/>
      <c r="C5040" s="45">
        <v>0</v>
      </c>
      <c r="D5040" s="45">
        <v>2.605166627276128</v>
      </c>
      <c r="E5040" s="45">
        <v>1.0185299829423073</v>
      </c>
      <c r="F5040" s="45">
        <v>29.331640953354146</v>
      </c>
      <c r="G5040" s="45">
        <v>0</v>
      </c>
      <c r="H5040" s="45">
        <v>32.955337563572584</v>
      </c>
      <c r="J5040">
        <v>0</v>
      </c>
      <c r="K5040">
        <v>0</v>
      </c>
      <c r="M5040" s="45">
        <f t="shared" si="78"/>
        <v>29.331640953354146</v>
      </c>
    </row>
    <row r="5041" spans="1:13" x14ac:dyDescent="0.25">
      <c r="A5041">
        <v>5037</v>
      </c>
      <c r="B5041" s="210"/>
      <c r="C5041" s="45">
        <v>0</v>
      </c>
      <c r="D5041" s="45">
        <v>2.8807719430305458</v>
      </c>
      <c r="E5041" s="45">
        <v>1.0721982294661863</v>
      </c>
      <c r="F5041" s="45">
        <v>25.632864985465972</v>
      </c>
      <c r="G5041" s="45">
        <v>0</v>
      </c>
      <c r="H5041" s="45">
        <v>29.585835157962705</v>
      </c>
      <c r="J5041">
        <v>0</v>
      </c>
      <c r="K5041">
        <v>0</v>
      </c>
      <c r="M5041" s="45">
        <f t="shared" si="78"/>
        <v>25.632864985465972</v>
      </c>
    </row>
    <row r="5042" spans="1:13" x14ac:dyDescent="0.25">
      <c r="A5042">
        <v>5038</v>
      </c>
      <c r="B5042" s="210"/>
      <c r="C5042" s="45">
        <v>0</v>
      </c>
      <c r="D5042" s="45">
        <v>3.0752782459294137</v>
      </c>
      <c r="E5042" s="45">
        <v>1.1947018356619965</v>
      </c>
      <c r="F5042" s="45">
        <v>29.557616347661877</v>
      </c>
      <c r="G5042" s="45">
        <v>0</v>
      </c>
      <c r="H5042" s="45">
        <v>33.82759642925329</v>
      </c>
      <c r="J5042">
        <v>0</v>
      </c>
      <c r="K5042">
        <v>0</v>
      </c>
      <c r="M5042" s="45">
        <f t="shared" si="78"/>
        <v>29.557616347661877</v>
      </c>
    </row>
    <row r="5043" spans="1:13" x14ac:dyDescent="0.25">
      <c r="A5043">
        <v>5039</v>
      </c>
      <c r="B5043" s="210"/>
      <c r="C5043" s="45">
        <v>0</v>
      </c>
      <c r="D5043" s="45">
        <v>3.0292598965198265</v>
      </c>
      <c r="E5043" s="45">
        <v>1.2542035872428188</v>
      </c>
      <c r="F5043" s="45">
        <v>24.412208840490361</v>
      </c>
      <c r="G5043" s="45">
        <v>0</v>
      </c>
      <c r="H5043" s="45">
        <v>28.695672324253007</v>
      </c>
      <c r="J5043">
        <v>0</v>
      </c>
      <c r="K5043">
        <v>0</v>
      </c>
      <c r="M5043" s="45">
        <f t="shared" si="78"/>
        <v>24.412208840490361</v>
      </c>
    </row>
    <row r="5044" spans="1:13" x14ac:dyDescent="0.25">
      <c r="A5044">
        <v>5040</v>
      </c>
      <c r="B5044" s="210"/>
      <c r="C5044" s="45">
        <v>0</v>
      </c>
      <c r="D5044" s="45">
        <v>2.83875583333369</v>
      </c>
      <c r="E5044" s="45">
        <v>2.7569144899114231</v>
      </c>
      <c r="F5044" s="45">
        <v>26.268651110201375</v>
      </c>
      <c r="G5044" s="45">
        <v>0</v>
      </c>
      <c r="H5044" s="45">
        <v>31.864321433446488</v>
      </c>
      <c r="J5044">
        <v>0</v>
      </c>
      <c r="K5044">
        <v>0</v>
      </c>
      <c r="M5044" s="45">
        <f t="shared" si="78"/>
        <v>26.268651110201375</v>
      </c>
    </row>
    <row r="5045" spans="1:13" x14ac:dyDescent="0.25">
      <c r="A5045">
        <v>5041</v>
      </c>
      <c r="B5045" s="210"/>
      <c r="C5045" s="45">
        <v>0</v>
      </c>
      <c r="D5045" s="45">
        <v>2.6827739348617476</v>
      </c>
      <c r="E5045" s="45">
        <v>4.3027933300014096</v>
      </c>
      <c r="F5045" s="45">
        <v>28.506447889368108</v>
      </c>
      <c r="G5045" s="45">
        <v>0</v>
      </c>
      <c r="H5045" s="45">
        <v>35.492015154231268</v>
      </c>
      <c r="J5045">
        <v>0</v>
      </c>
      <c r="K5045">
        <v>0</v>
      </c>
      <c r="M5045" s="45">
        <f t="shared" si="78"/>
        <v>28.506447889368108</v>
      </c>
    </row>
    <row r="5046" spans="1:13" x14ac:dyDescent="0.25">
      <c r="A5046">
        <v>5042</v>
      </c>
      <c r="B5046" s="210"/>
      <c r="C5046" s="45">
        <v>0</v>
      </c>
      <c r="D5046" s="45">
        <v>3.2631260310894432</v>
      </c>
      <c r="E5046" s="45">
        <v>3.0701737114692813</v>
      </c>
      <c r="F5046" s="45">
        <v>27.763042795709751</v>
      </c>
      <c r="G5046" s="45">
        <v>0</v>
      </c>
      <c r="H5046" s="45">
        <v>34.096342538268473</v>
      </c>
      <c r="J5046">
        <v>0</v>
      </c>
      <c r="K5046">
        <v>0</v>
      </c>
      <c r="M5046" s="45">
        <f t="shared" si="78"/>
        <v>27.763042795709751</v>
      </c>
    </row>
    <row r="5047" spans="1:13" x14ac:dyDescent="0.25">
      <c r="A5047">
        <v>5043</v>
      </c>
      <c r="B5047" s="210"/>
      <c r="C5047" s="45">
        <v>0</v>
      </c>
      <c r="D5047" s="45">
        <v>2.8484626496045236</v>
      </c>
      <c r="E5047" s="45">
        <v>2.3713198056474685</v>
      </c>
      <c r="F5047" s="45">
        <v>27.718383600567677</v>
      </c>
      <c r="G5047" s="45">
        <v>0</v>
      </c>
      <c r="H5047" s="45">
        <v>32.938166055819671</v>
      </c>
      <c r="J5047">
        <v>0</v>
      </c>
      <c r="K5047">
        <v>0</v>
      </c>
      <c r="M5047" s="45">
        <f t="shared" si="78"/>
        <v>27.718383600567677</v>
      </c>
    </row>
    <row r="5048" spans="1:13" x14ac:dyDescent="0.25">
      <c r="A5048">
        <v>5044</v>
      </c>
      <c r="B5048" s="210"/>
      <c r="C5048" s="45">
        <v>0</v>
      </c>
      <c r="D5048" s="45">
        <v>2.3992199984056648</v>
      </c>
      <c r="E5048" s="45">
        <v>2.2727335701851259</v>
      </c>
      <c r="F5048" s="45">
        <v>26.921707077031076</v>
      </c>
      <c r="G5048" s="45">
        <v>0</v>
      </c>
      <c r="H5048" s="45">
        <v>31.593660645621867</v>
      </c>
      <c r="J5048">
        <v>0</v>
      </c>
      <c r="K5048">
        <v>0</v>
      </c>
      <c r="M5048" s="45">
        <f t="shared" si="78"/>
        <v>26.921707077031076</v>
      </c>
    </row>
    <row r="5049" spans="1:13" x14ac:dyDescent="0.25">
      <c r="A5049">
        <v>5045</v>
      </c>
      <c r="B5049" s="210"/>
      <c r="C5049" s="45">
        <v>0</v>
      </c>
      <c r="D5049" s="45">
        <v>2.5302132220993307</v>
      </c>
      <c r="E5049" s="45">
        <v>2.0277263577935054</v>
      </c>
      <c r="F5049" s="45">
        <v>31.059906181199015</v>
      </c>
      <c r="G5049" s="45">
        <v>0</v>
      </c>
      <c r="H5049" s="45">
        <v>35.61784576109185</v>
      </c>
      <c r="J5049">
        <v>0</v>
      </c>
      <c r="K5049">
        <v>0</v>
      </c>
      <c r="M5049" s="45">
        <f t="shared" si="78"/>
        <v>31.059906181199015</v>
      </c>
    </row>
    <row r="5050" spans="1:13" x14ac:dyDescent="0.25">
      <c r="A5050">
        <v>5046</v>
      </c>
      <c r="B5050" s="210"/>
      <c r="C5050" s="45">
        <v>0</v>
      </c>
      <c r="D5050" s="45">
        <v>2.5958011095019233</v>
      </c>
      <c r="E5050" s="45">
        <v>1.8544712576022884</v>
      </c>
      <c r="F5050" s="45">
        <v>30.71092665909676</v>
      </c>
      <c r="G5050" s="45">
        <v>0</v>
      </c>
      <c r="H5050" s="45">
        <v>35.161199026200975</v>
      </c>
      <c r="J5050">
        <v>0</v>
      </c>
      <c r="K5050">
        <v>0</v>
      </c>
      <c r="M5050" s="45">
        <f t="shared" si="78"/>
        <v>30.71092665909676</v>
      </c>
    </row>
    <row r="5051" spans="1:13" x14ac:dyDescent="0.25">
      <c r="A5051">
        <v>5047</v>
      </c>
      <c r="B5051" s="210"/>
      <c r="C5051" s="45">
        <v>0</v>
      </c>
      <c r="D5051" s="45">
        <v>2.3995804920265762</v>
      </c>
      <c r="E5051" s="45">
        <v>1.8626381646820094</v>
      </c>
      <c r="F5051" s="45">
        <v>24.312173732651782</v>
      </c>
      <c r="G5051" s="45">
        <v>0</v>
      </c>
      <c r="H5051" s="45">
        <v>28.574392389360369</v>
      </c>
      <c r="J5051">
        <v>0</v>
      </c>
      <c r="K5051">
        <v>0</v>
      </c>
      <c r="M5051" s="45">
        <f t="shared" si="78"/>
        <v>24.312173732651782</v>
      </c>
    </row>
    <row r="5052" spans="1:13" x14ac:dyDescent="0.25">
      <c r="A5052">
        <v>5048</v>
      </c>
      <c r="B5052" s="210"/>
      <c r="C5052" s="45">
        <v>0</v>
      </c>
      <c r="D5052" s="45">
        <v>2.9336433152449053</v>
      </c>
      <c r="E5052" s="45">
        <v>1.800219660572715</v>
      </c>
      <c r="F5052" s="45">
        <v>26.47782313416625</v>
      </c>
      <c r="G5052" s="45">
        <v>11.802345443790786</v>
      </c>
      <c r="H5052" s="45">
        <v>43.014031553774657</v>
      </c>
      <c r="J5052">
        <v>0</v>
      </c>
      <c r="K5052">
        <v>0</v>
      </c>
      <c r="M5052" s="45">
        <f t="shared" si="78"/>
        <v>38.280168577957035</v>
      </c>
    </row>
    <row r="5053" spans="1:13" x14ac:dyDescent="0.25">
      <c r="A5053">
        <v>5049</v>
      </c>
      <c r="B5053" s="210"/>
      <c r="C5053" s="45">
        <v>0</v>
      </c>
      <c r="D5053" s="45">
        <v>2.7942096732139627</v>
      </c>
      <c r="E5053" s="45">
        <v>1.7611351766911949</v>
      </c>
      <c r="F5053" s="45">
        <v>34.870849969048969</v>
      </c>
      <c r="G5053" s="45">
        <v>11.405625628204136</v>
      </c>
      <c r="H5053" s="45">
        <v>50.831820447158265</v>
      </c>
      <c r="J5053">
        <v>0</v>
      </c>
      <c r="K5053">
        <v>0</v>
      </c>
      <c r="M5053" s="45">
        <f t="shared" si="78"/>
        <v>46.276475597253103</v>
      </c>
    </row>
    <row r="5054" spans="1:13" x14ac:dyDescent="0.25">
      <c r="A5054">
        <v>5050</v>
      </c>
      <c r="B5054" s="210"/>
      <c r="C5054" s="45">
        <v>0</v>
      </c>
      <c r="D5054" s="45">
        <v>2.8602547060692407</v>
      </c>
      <c r="E5054" s="45">
        <v>1.7681353827595268</v>
      </c>
      <c r="F5054" s="45">
        <v>24.516282129422574</v>
      </c>
      <c r="G5054" s="45">
        <v>14.294453773322148</v>
      </c>
      <c r="H5054" s="45">
        <v>43.439125991573491</v>
      </c>
      <c r="J5054">
        <v>0</v>
      </c>
      <c r="K5054">
        <v>0</v>
      </c>
      <c r="M5054" s="45">
        <f t="shared" si="78"/>
        <v>38.810735902744725</v>
      </c>
    </row>
    <row r="5055" spans="1:13" x14ac:dyDescent="0.25">
      <c r="A5055">
        <v>5051</v>
      </c>
      <c r="B5055" s="210"/>
      <c r="C5055" s="45">
        <v>0</v>
      </c>
      <c r="D5055" s="45">
        <v>2.2095547788651442</v>
      </c>
      <c r="E5055" s="45">
        <v>1.3772905439443228</v>
      </c>
      <c r="F5055" s="45">
        <v>29.170162014044262</v>
      </c>
      <c r="G5055" s="45">
        <v>17.871683879625074</v>
      </c>
      <c r="H5055" s="45">
        <v>50.628691216478806</v>
      </c>
      <c r="J5055">
        <v>0</v>
      </c>
      <c r="K5055">
        <v>0</v>
      </c>
      <c r="M5055" s="45">
        <f t="shared" si="78"/>
        <v>47.041845893669333</v>
      </c>
    </row>
    <row r="5056" spans="1:13" x14ac:dyDescent="0.25">
      <c r="A5056">
        <v>5052</v>
      </c>
      <c r="B5056" s="210"/>
      <c r="C5056" s="45">
        <v>0</v>
      </c>
      <c r="D5056" s="45">
        <v>2.6629914447517846</v>
      </c>
      <c r="E5056" s="45">
        <v>2.329901919743171</v>
      </c>
      <c r="F5056" s="45">
        <v>28.741985844379339</v>
      </c>
      <c r="G5056" s="45">
        <v>20.06860589152403</v>
      </c>
      <c r="H5056" s="45">
        <v>53.803485100398326</v>
      </c>
      <c r="J5056">
        <v>0</v>
      </c>
      <c r="K5056">
        <v>0</v>
      </c>
      <c r="M5056" s="45">
        <f t="shared" si="78"/>
        <v>48.810591735903373</v>
      </c>
    </row>
    <row r="5057" spans="1:13" x14ac:dyDescent="0.25">
      <c r="A5057">
        <v>5053</v>
      </c>
      <c r="B5057" s="210"/>
      <c r="C5057" s="45">
        <v>0</v>
      </c>
      <c r="D5057" s="45">
        <v>2.7430397405903957</v>
      </c>
      <c r="E5057" s="45">
        <v>2.3888203208182985</v>
      </c>
      <c r="F5057" s="45">
        <v>24.148311247958464</v>
      </c>
      <c r="G5057" s="45">
        <v>12.050362591741525</v>
      </c>
      <c r="H5057" s="45">
        <v>41.33053390110868</v>
      </c>
      <c r="J5057">
        <v>0</v>
      </c>
      <c r="K5057">
        <v>0</v>
      </c>
      <c r="M5057" s="45">
        <f t="shared" si="78"/>
        <v>36.198673839699993</v>
      </c>
    </row>
    <row r="5058" spans="1:13" x14ac:dyDescent="0.25">
      <c r="A5058">
        <v>5054</v>
      </c>
      <c r="B5058" s="210"/>
      <c r="C5058" s="45">
        <v>0</v>
      </c>
      <c r="D5058" s="45">
        <v>2.8778543773125356</v>
      </c>
      <c r="E5058" s="45">
        <v>2.0294764093105884</v>
      </c>
      <c r="F5058" s="45">
        <v>26.8817220832773</v>
      </c>
      <c r="G5058" s="45">
        <v>11.072092751855683</v>
      </c>
      <c r="H5058" s="45">
        <v>42.861145621756108</v>
      </c>
      <c r="J5058">
        <v>0</v>
      </c>
      <c r="K5058">
        <v>0</v>
      </c>
      <c r="M5058" s="45">
        <f t="shared" si="78"/>
        <v>37.953814835132981</v>
      </c>
    </row>
    <row r="5059" spans="1:13" x14ac:dyDescent="0.25">
      <c r="A5059">
        <v>5055</v>
      </c>
      <c r="B5059" s="210"/>
      <c r="C5059" s="45">
        <v>0</v>
      </c>
      <c r="D5059" s="45">
        <v>2.7155113604619951</v>
      </c>
      <c r="E5059" s="45">
        <v>1.9886418739119849</v>
      </c>
      <c r="F5059" s="45">
        <v>34.304552978753541</v>
      </c>
      <c r="G5059" s="45">
        <v>10.049524563262455</v>
      </c>
      <c r="H5059" s="45">
        <v>49.058230776389976</v>
      </c>
      <c r="J5059">
        <v>0</v>
      </c>
      <c r="K5059">
        <v>0</v>
      </c>
      <c r="M5059" s="45">
        <f t="shared" si="78"/>
        <v>44.354077542016</v>
      </c>
    </row>
    <row r="5060" spans="1:13" x14ac:dyDescent="0.25">
      <c r="A5060">
        <v>5056</v>
      </c>
      <c r="B5060" s="210"/>
      <c r="C5060" s="45">
        <v>0</v>
      </c>
      <c r="D5060" s="45">
        <v>2.4553550925544791</v>
      </c>
      <c r="E5060" s="45">
        <v>2.2272322307409675</v>
      </c>
      <c r="F5060" s="45">
        <v>32.826913357744765</v>
      </c>
      <c r="G5060" s="45">
        <v>13.463114638897524</v>
      </c>
      <c r="H5060" s="45">
        <v>50.972615319937731</v>
      </c>
      <c r="J5060">
        <v>0</v>
      </c>
      <c r="K5060">
        <v>0</v>
      </c>
      <c r="M5060" s="45">
        <f t="shared" si="78"/>
        <v>46.290027996642287</v>
      </c>
    </row>
    <row r="5061" spans="1:13" x14ac:dyDescent="0.25">
      <c r="A5061">
        <v>5057</v>
      </c>
      <c r="B5061" s="210"/>
      <c r="C5061" s="45">
        <v>0</v>
      </c>
      <c r="D5061" s="45">
        <v>2.9274760656788423</v>
      </c>
      <c r="E5061" s="45">
        <v>2.1198957376932106</v>
      </c>
      <c r="F5061" s="45">
        <v>20.42712015791145</v>
      </c>
      <c r="G5061" s="45">
        <v>18.541850361189184</v>
      </c>
      <c r="H5061" s="45">
        <v>44.016342322472688</v>
      </c>
      <c r="J5061">
        <v>0</v>
      </c>
      <c r="K5061">
        <v>0</v>
      </c>
      <c r="M5061" s="45">
        <f t="shared" si="78"/>
        <v>38.968970519100637</v>
      </c>
    </row>
    <row r="5062" spans="1:13" x14ac:dyDescent="0.25">
      <c r="A5062">
        <v>5058</v>
      </c>
      <c r="B5062" s="210"/>
      <c r="C5062" s="45">
        <v>0</v>
      </c>
      <c r="D5062" s="45">
        <v>2.7471093144075045</v>
      </c>
      <c r="E5062" s="45">
        <v>1.5861300249828945</v>
      </c>
      <c r="F5062" s="45">
        <v>27.754291971529035</v>
      </c>
      <c r="G5062" s="45">
        <v>18.266570322374378</v>
      </c>
      <c r="H5062" s="45">
        <v>50.354101633293809</v>
      </c>
      <c r="J5062">
        <v>0</v>
      </c>
      <c r="K5062">
        <v>0</v>
      </c>
      <c r="M5062" s="45">
        <f t="shared" ref="M5062:M5125" si="79">C5062+J5062+K5062+F5062+G5062</f>
        <v>46.020862293903413</v>
      </c>
    </row>
    <row r="5063" spans="1:13" x14ac:dyDescent="0.25">
      <c r="A5063">
        <v>5059</v>
      </c>
      <c r="B5063" s="210"/>
      <c r="C5063" s="45">
        <v>0</v>
      </c>
      <c r="D5063" s="45">
        <v>2.5271677071835739</v>
      </c>
      <c r="E5063" s="45">
        <v>1.2390364740947657</v>
      </c>
      <c r="F5063" s="45">
        <v>24.484926643335303</v>
      </c>
      <c r="G5063" s="45">
        <v>6.9633692254904451</v>
      </c>
      <c r="H5063" s="45">
        <v>35.214500050104085</v>
      </c>
      <c r="J5063">
        <v>0</v>
      </c>
      <c r="K5063">
        <v>0</v>
      </c>
      <c r="M5063" s="45">
        <f t="shared" si="79"/>
        <v>31.448295868825749</v>
      </c>
    </row>
    <row r="5064" spans="1:13" x14ac:dyDescent="0.25">
      <c r="A5064">
        <v>5060</v>
      </c>
      <c r="B5064" s="210"/>
      <c r="C5064" s="45">
        <v>0</v>
      </c>
      <c r="D5064" s="45">
        <v>2.5823346731150845</v>
      </c>
      <c r="E5064" s="45">
        <v>1.0185299829423073</v>
      </c>
      <c r="F5064" s="45">
        <v>30.014236802157289</v>
      </c>
      <c r="G5064" s="45">
        <v>0</v>
      </c>
      <c r="H5064" s="45">
        <v>33.615101458214681</v>
      </c>
      <c r="J5064">
        <v>0</v>
      </c>
      <c r="K5064">
        <v>0</v>
      </c>
      <c r="M5064" s="45">
        <f t="shared" si="79"/>
        <v>30.014236802157289</v>
      </c>
    </row>
    <row r="5065" spans="1:13" x14ac:dyDescent="0.25">
      <c r="A5065">
        <v>5061</v>
      </c>
      <c r="B5065" s="210"/>
      <c r="C5065" s="45">
        <v>0</v>
      </c>
      <c r="D5065" s="45">
        <v>2.9907254741650404</v>
      </c>
      <c r="E5065" s="45">
        <v>1.0721982294661863</v>
      </c>
      <c r="F5065" s="45">
        <v>33.378325296025501</v>
      </c>
      <c r="G5065" s="45">
        <v>0</v>
      </c>
      <c r="H5065" s="45">
        <v>37.441248999656729</v>
      </c>
      <c r="J5065">
        <v>0</v>
      </c>
      <c r="K5065">
        <v>0</v>
      </c>
      <c r="M5065" s="45">
        <f t="shared" si="79"/>
        <v>33.378325296025501</v>
      </c>
    </row>
    <row r="5066" spans="1:13" x14ac:dyDescent="0.25">
      <c r="A5066">
        <v>5062</v>
      </c>
      <c r="B5066" s="210"/>
      <c r="C5066" s="45">
        <v>0</v>
      </c>
      <c r="D5066" s="45">
        <v>2.9318838941270307</v>
      </c>
      <c r="E5066" s="45">
        <v>1.1947018356619965</v>
      </c>
      <c r="F5066" s="45">
        <v>21.013990609654819</v>
      </c>
      <c r="G5066" s="45">
        <v>0</v>
      </c>
      <c r="H5066" s="45">
        <v>25.140576339443847</v>
      </c>
      <c r="J5066">
        <v>0</v>
      </c>
      <c r="K5066">
        <v>0</v>
      </c>
      <c r="M5066" s="45">
        <f t="shared" si="79"/>
        <v>21.013990609654819</v>
      </c>
    </row>
    <row r="5067" spans="1:13" x14ac:dyDescent="0.25">
      <c r="A5067">
        <v>5063</v>
      </c>
      <c r="B5067" s="210"/>
      <c r="C5067" s="45">
        <v>0</v>
      </c>
      <c r="D5067" s="45">
        <v>2.8773862299239408</v>
      </c>
      <c r="E5067" s="45">
        <v>1.2542035872428188</v>
      </c>
      <c r="F5067" s="45">
        <v>30.917795921956607</v>
      </c>
      <c r="G5067" s="45">
        <v>0</v>
      </c>
      <c r="H5067" s="45">
        <v>35.049385739123366</v>
      </c>
      <c r="J5067">
        <v>0</v>
      </c>
      <c r="K5067">
        <v>0</v>
      </c>
      <c r="M5067" s="45">
        <f t="shared" si="79"/>
        <v>30.917795921956607</v>
      </c>
    </row>
    <row r="5068" spans="1:13" x14ac:dyDescent="0.25">
      <c r="A5068">
        <v>5064</v>
      </c>
      <c r="B5068" s="210"/>
      <c r="C5068" s="45">
        <v>0</v>
      </c>
      <c r="D5068" s="45">
        <v>2.875227162123426</v>
      </c>
      <c r="E5068" s="45">
        <v>2.7569144899114231</v>
      </c>
      <c r="F5068" s="45">
        <v>26.410143824552819</v>
      </c>
      <c r="G5068" s="45">
        <v>0</v>
      </c>
      <c r="H5068" s="45">
        <v>32.042285476587665</v>
      </c>
      <c r="J5068">
        <v>0</v>
      </c>
      <c r="K5068">
        <v>0</v>
      </c>
      <c r="M5068" s="45">
        <f t="shared" si="79"/>
        <v>26.410143824552819</v>
      </c>
    </row>
    <row r="5069" spans="1:13" x14ac:dyDescent="0.25">
      <c r="A5069">
        <v>5065</v>
      </c>
      <c r="B5069" s="210"/>
      <c r="C5069" s="45">
        <v>0</v>
      </c>
      <c r="D5069" s="45">
        <v>2.939385465409833</v>
      </c>
      <c r="E5069" s="45">
        <v>4.3027933300014096</v>
      </c>
      <c r="F5069" s="45">
        <v>34.268973012239705</v>
      </c>
      <c r="G5069" s="45">
        <v>0</v>
      </c>
      <c r="H5069" s="45">
        <v>41.511151807650947</v>
      </c>
      <c r="J5069">
        <v>0</v>
      </c>
      <c r="K5069">
        <v>0</v>
      </c>
      <c r="M5069" s="45">
        <f t="shared" si="79"/>
        <v>34.268973012239705</v>
      </c>
    </row>
    <row r="5070" spans="1:13" x14ac:dyDescent="0.25">
      <c r="A5070">
        <v>5066</v>
      </c>
      <c r="B5070" s="210"/>
      <c r="C5070" s="45">
        <v>0</v>
      </c>
      <c r="D5070" s="45">
        <v>2.6500230158630091</v>
      </c>
      <c r="E5070" s="45">
        <v>3.0701737114692813</v>
      </c>
      <c r="F5070" s="45">
        <v>27.2889720463813</v>
      </c>
      <c r="G5070" s="45">
        <v>0</v>
      </c>
      <c r="H5070" s="45">
        <v>33.00916877371359</v>
      </c>
      <c r="J5070">
        <v>0</v>
      </c>
      <c r="K5070">
        <v>0</v>
      </c>
      <c r="M5070" s="45">
        <f t="shared" si="79"/>
        <v>27.2889720463813</v>
      </c>
    </row>
    <row r="5071" spans="1:13" x14ac:dyDescent="0.25">
      <c r="A5071">
        <v>5067</v>
      </c>
      <c r="B5071" s="210"/>
      <c r="C5071" s="45">
        <v>0</v>
      </c>
      <c r="D5071" s="45">
        <v>3.2663664210121381</v>
      </c>
      <c r="E5071" s="45">
        <v>2.3713198056474685</v>
      </c>
      <c r="F5071" s="45">
        <v>30.105225839324937</v>
      </c>
      <c r="G5071" s="45">
        <v>0</v>
      </c>
      <c r="H5071" s="45">
        <v>35.742912065984541</v>
      </c>
      <c r="J5071">
        <v>0</v>
      </c>
      <c r="K5071">
        <v>0</v>
      </c>
      <c r="M5071" s="45">
        <f t="shared" si="79"/>
        <v>30.105225839324937</v>
      </c>
    </row>
    <row r="5072" spans="1:13" x14ac:dyDescent="0.25">
      <c r="A5072">
        <v>5068</v>
      </c>
      <c r="B5072" s="210"/>
      <c r="C5072" s="45">
        <v>0</v>
      </c>
      <c r="D5072" s="45">
        <v>2.9836899938044645</v>
      </c>
      <c r="E5072" s="45">
        <v>2.2727335701851259</v>
      </c>
      <c r="F5072" s="45">
        <v>26.641441041099991</v>
      </c>
      <c r="G5072" s="45">
        <v>0</v>
      </c>
      <c r="H5072" s="45">
        <v>31.89786460508958</v>
      </c>
      <c r="J5072">
        <v>0</v>
      </c>
      <c r="K5072">
        <v>0</v>
      </c>
      <c r="M5072" s="45">
        <f t="shared" si="79"/>
        <v>26.641441041099991</v>
      </c>
    </row>
    <row r="5073" spans="1:13" x14ac:dyDescent="0.25">
      <c r="A5073">
        <v>5069</v>
      </c>
      <c r="B5073" s="210"/>
      <c r="C5073" s="45">
        <v>0</v>
      </c>
      <c r="D5073" s="45">
        <v>2.887105391413979</v>
      </c>
      <c r="E5073" s="45">
        <v>2.0277263577935054</v>
      </c>
      <c r="F5073" s="45">
        <v>31.228813090061585</v>
      </c>
      <c r="G5073" s="45">
        <v>0</v>
      </c>
      <c r="H5073" s="45">
        <v>36.143644839269072</v>
      </c>
      <c r="J5073">
        <v>0</v>
      </c>
      <c r="K5073">
        <v>0</v>
      </c>
      <c r="M5073" s="45">
        <f t="shared" si="79"/>
        <v>31.228813090061585</v>
      </c>
    </row>
    <row r="5074" spans="1:13" x14ac:dyDescent="0.25">
      <c r="A5074">
        <v>5070</v>
      </c>
      <c r="B5074" s="210"/>
      <c r="C5074" s="45">
        <v>0</v>
      </c>
      <c r="D5074" s="45">
        <v>2.4915731593483277</v>
      </c>
      <c r="E5074" s="45">
        <v>1.8544712576022884</v>
      </c>
      <c r="F5074" s="45">
        <v>26.738926478214573</v>
      </c>
      <c r="G5074" s="45">
        <v>0</v>
      </c>
      <c r="H5074" s="45">
        <v>31.084970895165188</v>
      </c>
      <c r="J5074">
        <v>0</v>
      </c>
      <c r="K5074">
        <v>0</v>
      </c>
      <c r="M5074" s="45">
        <f t="shared" si="79"/>
        <v>26.738926478214573</v>
      </c>
    </row>
    <row r="5075" spans="1:13" x14ac:dyDescent="0.25">
      <c r="A5075">
        <v>5071</v>
      </c>
      <c r="B5075" s="210"/>
      <c r="C5075" s="45">
        <v>0</v>
      </c>
      <c r="D5075" s="45">
        <v>2.4302202157616173</v>
      </c>
      <c r="E5075" s="45">
        <v>1.8626381646820094</v>
      </c>
      <c r="F5075" s="45">
        <v>19.240230906993347</v>
      </c>
      <c r="G5075" s="45">
        <v>0</v>
      </c>
      <c r="H5075" s="45">
        <v>23.533089287436972</v>
      </c>
      <c r="J5075">
        <v>0</v>
      </c>
      <c r="K5075">
        <v>0</v>
      </c>
      <c r="M5075" s="45">
        <f t="shared" si="79"/>
        <v>19.240230906993347</v>
      </c>
    </row>
    <row r="5076" spans="1:13" x14ac:dyDescent="0.25">
      <c r="A5076">
        <v>5072</v>
      </c>
      <c r="B5076" s="210"/>
      <c r="C5076" s="45">
        <v>0</v>
      </c>
      <c r="D5076" s="45">
        <v>2.9737749474324491</v>
      </c>
      <c r="E5076" s="45">
        <v>1.800219660572715</v>
      </c>
      <c r="F5076" s="45">
        <v>25.271330552823009</v>
      </c>
      <c r="G5076" s="45">
        <v>12.806565129117278</v>
      </c>
      <c r="H5076" s="45">
        <v>42.851890289945452</v>
      </c>
      <c r="J5076">
        <v>0</v>
      </c>
      <c r="K5076">
        <v>0</v>
      </c>
      <c r="M5076" s="45">
        <f t="shared" si="79"/>
        <v>38.077895681940291</v>
      </c>
    </row>
    <row r="5077" spans="1:13" x14ac:dyDescent="0.25">
      <c r="A5077">
        <v>5073</v>
      </c>
      <c r="B5077" s="210"/>
      <c r="C5077" s="45">
        <v>0</v>
      </c>
      <c r="D5077" s="45">
        <v>2.6312475385975675</v>
      </c>
      <c r="E5077" s="45">
        <v>1.7611351766911949</v>
      </c>
      <c r="F5077" s="45">
        <v>30.957967837662842</v>
      </c>
      <c r="G5077" s="45">
        <v>17.743171831638485</v>
      </c>
      <c r="H5077" s="45">
        <v>53.093522384590088</v>
      </c>
      <c r="J5077">
        <v>0</v>
      </c>
      <c r="K5077">
        <v>0</v>
      </c>
      <c r="M5077" s="45">
        <f t="shared" si="79"/>
        <v>48.701139669301327</v>
      </c>
    </row>
    <row r="5078" spans="1:13" x14ac:dyDescent="0.25">
      <c r="A5078">
        <v>5074</v>
      </c>
      <c r="B5078" s="210"/>
      <c r="C5078" s="45">
        <v>0</v>
      </c>
      <c r="D5078" s="45">
        <v>2.4327527227277721</v>
      </c>
      <c r="E5078" s="45">
        <v>1.7681353827595268</v>
      </c>
      <c r="F5078" s="45">
        <v>28.349622828688133</v>
      </c>
      <c r="G5078" s="45">
        <v>4.7048632113789575</v>
      </c>
      <c r="H5078" s="45">
        <v>37.255374145554391</v>
      </c>
      <c r="J5078">
        <v>200</v>
      </c>
      <c r="K5078">
        <v>0</v>
      </c>
      <c r="M5078" s="45">
        <f t="shared" si="79"/>
        <v>233.05448604006708</v>
      </c>
    </row>
    <row r="5079" spans="1:13" x14ac:dyDescent="0.25">
      <c r="A5079">
        <v>5075</v>
      </c>
      <c r="B5079" s="210"/>
      <c r="C5079" s="45">
        <v>0</v>
      </c>
      <c r="D5079" s="45">
        <v>2.4248849754760671</v>
      </c>
      <c r="E5079" s="45">
        <v>1.3772905439443228</v>
      </c>
      <c r="F5079" s="45">
        <v>20.122583136657642</v>
      </c>
      <c r="G5079" s="45">
        <v>16.281477466281824</v>
      </c>
      <c r="H5079" s="45">
        <v>40.206236122359854</v>
      </c>
      <c r="J5079">
        <v>0</v>
      </c>
      <c r="K5079">
        <v>0</v>
      </c>
      <c r="M5079" s="45">
        <f t="shared" si="79"/>
        <v>36.404060602939467</v>
      </c>
    </row>
    <row r="5080" spans="1:13" x14ac:dyDescent="0.25">
      <c r="A5080">
        <v>5076</v>
      </c>
      <c r="B5080" s="210"/>
      <c r="C5080" s="45">
        <v>0</v>
      </c>
      <c r="D5080" s="45">
        <v>3.6706181287032726</v>
      </c>
      <c r="E5080" s="45">
        <v>2.329901919743171</v>
      </c>
      <c r="F5080" s="45">
        <v>23.073474771176315</v>
      </c>
      <c r="G5080" s="45">
        <v>19.317456317416937</v>
      </c>
      <c r="H5080" s="45">
        <v>48.391451137039695</v>
      </c>
      <c r="J5080">
        <v>0</v>
      </c>
      <c r="K5080">
        <v>0</v>
      </c>
      <c r="M5080" s="45">
        <f t="shared" si="79"/>
        <v>42.390931088593248</v>
      </c>
    </row>
    <row r="5081" spans="1:13" x14ac:dyDescent="0.25">
      <c r="A5081">
        <v>5077</v>
      </c>
      <c r="B5081" s="210"/>
      <c r="C5081" s="45">
        <v>0</v>
      </c>
      <c r="D5081" s="45">
        <v>2.8352452510353654</v>
      </c>
      <c r="E5081" s="45">
        <v>2.3888203208182985</v>
      </c>
      <c r="F5081" s="45">
        <v>29.288414871643102</v>
      </c>
      <c r="G5081" s="45">
        <v>7.2442638238484758</v>
      </c>
      <c r="H5081" s="45">
        <v>41.756744267345248</v>
      </c>
      <c r="J5081">
        <v>0</v>
      </c>
      <c r="K5081">
        <v>0</v>
      </c>
      <c r="M5081" s="45">
        <f t="shared" si="79"/>
        <v>36.532678695491576</v>
      </c>
    </row>
    <row r="5082" spans="1:13" x14ac:dyDescent="0.25">
      <c r="A5082">
        <v>5078</v>
      </c>
      <c r="B5082" s="210"/>
      <c r="C5082" s="45">
        <v>0</v>
      </c>
      <c r="D5082" s="45">
        <v>3.0126867490226603</v>
      </c>
      <c r="E5082" s="45">
        <v>2.0294764093105884</v>
      </c>
      <c r="F5082" s="45">
        <v>30.139978055333959</v>
      </c>
      <c r="G5082" s="45">
        <v>8.5685367632166365</v>
      </c>
      <c r="H5082" s="45">
        <v>43.750677976883843</v>
      </c>
      <c r="J5082">
        <v>0</v>
      </c>
      <c r="K5082">
        <v>0</v>
      </c>
      <c r="M5082" s="45">
        <f t="shared" si="79"/>
        <v>38.708514818550597</v>
      </c>
    </row>
    <row r="5083" spans="1:13" x14ac:dyDescent="0.25">
      <c r="A5083">
        <v>5079</v>
      </c>
      <c r="B5083" s="210"/>
      <c r="C5083" s="45">
        <v>0</v>
      </c>
      <c r="D5083" s="45">
        <v>2.9911032167849658</v>
      </c>
      <c r="E5083" s="45">
        <v>1.9886418739119849</v>
      </c>
      <c r="F5083" s="45">
        <v>33.015227902594347</v>
      </c>
      <c r="G5083" s="45">
        <v>13.320783304130257</v>
      </c>
      <c r="H5083" s="45">
        <v>51.315756297421558</v>
      </c>
      <c r="J5083">
        <v>0</v>
      </c>
      <c r="K5083">
        <v>0</v>
      </c>
      <c r="M5083" s="45">
        <f t="shared" si="79"/>
        <v>46.336011206724606</v>
      </c>
    </row>
    <row r="5084" spans="1:13" x14ac:dyDescent="0.25">
      <c r="A5084">
        <v>5080</v>
      </c>
      <c r="B5084" s="210"/>
      <c r="C5084" s="45">
        <v>0</v>
      </c>
      <c r="D5084" s="45">
        <v>3.2883990176641023</v>
      </c>
      <c r="E5084" s="45">
        <v>2.2272322307409675</v>
      </c>
      <c r="F5084" s="45">
        <v>27.443690347523745</v>
      </c>
      <c r="G5084" s="45">
        <v>8.2372475550301285</v>
      </c>
      <c r="H5084" s="45">
        <v>41.196569150958943</v>
      </c>
      <c r="J5084">
        <v>0</v>
      </c>
      <c r="K5084">
        <v>0</v>
      </c>
      <c r="M5084" s="45">
        <f t="shared" si="79"/>
        <v>35.680937902553872</v>
      </c>
    </row>
    <row r="5085" spans="1:13" x14ac:dyDescent="0.25">
      <c r="A5085">
        <v>5081</v>
      </c>
      <c r="B5085" s="210"/>
      <c r="C5085" s="45">
        <v>0</v>
      </c>
      <c r="D5085" s="45">
        <v>3.3453830231916841</v>
      </c>
      <c r="E5085" s="45">
        <v>2.1198957376932106</v>
      </c>
      <c r="F5085" s="45">
        <v>19.477677392987946</v>
      </c>
      <c r="G5085" s="45">
        <v>10.280995725244802</v>
      </c>
      <c r="H5085" s="45">
        <v>35.223951879117642</v>
      </c>
      <c r="J5085">
        <v>0</v>
      </c>
      <c r="K5085">
        <v>0</v>
      </c>
      <c r="M5085" s="45">
        <f t="shared" si="79"/>
        <v>29.75867311823275</v>
      </c>
    </row>
    <row r="5086" spans="1:13" x14ac:dyDescent="0.25">
      <c r="A5086">
        <v>5082</v>
      </c>
      <c r="B5086" s="210"/>
      <c r="C5086" s="45">
        <v>0</v>
      </c>
      <c r="D5086" s="45">
        <v>2.8829849081387167</v>
      </c>
      <c r="E5086" s="45">
        <v>1.5861300249828945</v>
      </c>
      <c r="F5086" s="45">
        <v>29.277721092965308</v>
      </c>
      <c r="G5086" s="45">
        <v>13.669576377902692</v>
      </c>
      <c r="H5086" s="45">
        <v>47.416412403989611</v>
      </c>
      <c r="J5086">
        <v>0</v>
      </c>
      <c r="K5086">
        <v>0</v>
      </c>
      <c r="M5086" s="45">
        <f t="shared" si="79"/>
        <v>42.947297470868001</v>
      </c>
    </row>
    <row r="5087" spans="1:13" x14ac:dyDescent="0.25">
      <c r="A5087">
        <v>5083</v>
      </c>
      <c r="B5087" s="210"/>
      <c r="C5087" s="45">
        <v>0</v>
      </c>
      <c r="D5087" s="45">
        <v>2.6746314859735665</v>
      </c>
      <c r="E5087" s="45">
        <v>1.2390364740947657</v>
      </c>
      <c r="F5087" s="45">
        <v>19.557047627651887</v>
      </c>
      <c r="G5087" s="45">
        <v>14.442225348010245</v>
      </c>
      <c r="H5087" s="45">
        <v>37.912940935730461</v>
      </c>
      <c r="J5087">
        <v>0</v>
      </c>
      <c r="K5087">
        <v>0</v>
      </c>
      <c r="M5087" s="45">
        <f t="shared" si="79"/>
        <v>33.99927297566213</v>
      </c>
    </row>
    <row r="5088" spans="1:13" x14ac:dyDescent="0.25">
      <c r="A5088">
        <v>5084</v>
      </c>
      <c r="B5088" s="210"/>
      <c r="C5088" s="45">
        <v>0</v>
      </c>
      <c r="D5088" s="45">
        <v>2.6701635305483586</v>
      </c>
      <c r="E5088" s="45">
        <v>1.0185299829423073</v>
      </c>
      <c r="F5088" s="45">
        <v>25.554161391252997</v>
      </c>
      <c r="G5088" s="45">
        <v>0</v>
      </c>
      <c r="H5088" s="45">
        <v>29.242854904743663</v>
      </c>
      <c r="J5088">
        <v>0</v>
      </c>
      <c r="K5088">
        <v>0</v>
      </c>
      <c r="M5088" s="45">
        <f t="shared" si="79"/>
        <v>25.554161391252997</v>
      </c>
    </row>
    <row r="5089" spans="1:13" x14ac:dyDescent="0.25">
      <c r="A5089">
        <v>5085</v>
      </c>
      <c r="B5089" s="210"/>
      <c r="C5089" s="45">
        <v>0</v>
      </c>
      <c r="D5089" s="45">
        <v>2.5402525253501778</v>
      </c>
      <c r="E5089" s="45">
        <v>1.0721982294661863</v>
      </c>
      <c r="F5089" s="45">
        <v>21.827521181272065</v>
      </c>
      <c r="G5089" s="45">
        <v>0</v>
      </c>
      <c r="H5089" s="45">
        <v>25.43997193608843</v>
      </c>
      <c r="J5089">
        <v>0</v>
      </c>
      <c r="K5089">
        <v>0</v>
      </c>
      <c r="M5089" s="45">
        <f t="shared" si="79"/>
        <v>21.827521181272065</v>
      </c>
    </row>
    <row r="5090" spans="1:13" x14ac:dyDescent="0.25">
      <c r="A5090">
        <v>5086</v>
      </c>
      <c r="B5090" s="210"/>
      <c r="C5090" s="45">
        <v>0</v>
      </c>
      <c r="D5090" s="45">
        <v>3.2990360630822964</v>
      </c>
      <c r="E5090" s="45">
        <v>1.1947018356619965</v>
      </c>
      <c r="F5090" s="45">
        <v>26.234764453518238</v>
      </c>
      <c r="G5090" s="45">
        <v>0</v>
      </c>
      <c r="H5090" s="45">
        <v>30.728502352262531</v>
      </c>
      <c r="J5090">
        <v>0</v>
      </c>
      <c r="K5090">
        <v>0</v>
      </c>
      <c r="M5090" s="45">
        <f t="shared" si="79"/>
        <v>26.234764453518238</v>
      </c>
    </row>
    <row r="5091" spans="1:13" x14ac:dyDescent="0.25">
      <c r="A5091">
        <v>5087</v>
      </c>
      <c r="B5091" s="210"/>
      <c r="C5091" s="45">
        <v>0</v>
      </c>
      <c r="D5091" s="45">
        <v>3.2447763942561694</v>
      </c>
      <c r="E5091" s="45">
        <v>1.2542035872428188</v>
      </c>
      <c r="F5091" s="45">
        <v>22.866290670932194</v>
      </c>
      <c r="G5091" s="45">
        <v>0</v>
      </c>
      <c r="H5091" s="45">
        <v>27.365270652431182</v>
      </c>
      <c r="J5091">
        <v>0</v>
      </c>
      <c r="K5091">
        <v>0</v>
      </c>
      <c r="M5091" s="45">
        <f t="shared" si="79"/>
        <v>22.866290670932194</v>
      </c>
    </row>
    <row r="5092" spans="1:13" x14ac:dyDescent="0.25">
      <c r="A5092">
        <v>5088</v>
      </c>
      <c r="B5092" s="210"/>
      <c r="C5092" s="45">
        <v>0</v>
      </c>
      <c r="D5092" s="45">
        <v>2.4710924519816104</v>
      </c>
      <c r="E5092" s="45">
        <v>2.7569144899114231</v>
      </c>
      <c r="F5092" s="45">
        <v>27.493263948432027</v>
      </c>
      <c r="G5092" s="45">
        <v>0</v>
      </c>
      <c r="H5092" s="45">
        <v>32.721270890325059</v>
      </c>
      <c r="J5092">
        <v>0</v>
      </c>
      <c r="K5092">
        <v>0</v>
      </c>
      <c r="M5092" s="45">
        <f t="shared" si="79"/>
        <v>27.493263948432027</v>
      </c>
    </row>
    <row r="5093" spans="1:13" x14ac:dyDescent="0.25">
      <c r="A5093">
        <v>5089</v>
      </c>
      <c r="B5093" s="210"/>
      <c r="C5093" s="45">
        <v>0</v>
      </c>
      <c r="D5093" s="45">
        <v>3.4055523171127611</v>
      </c>
      <c r="E5093" s="45">
        <v>4.3027933300014096</v>
      </c>
      <c r="F5093" s="45">
        <v>3.3090045205489313</v>
      </c>
      <c r="G5093" s="45">
        <v>0</v>
      </c>
      <c r="H5093" s="45">
        <v>11.017350167663102</v>
      </c>
      <c r="J5093">
        <v>0</v>
      </c>
      <c r="K5093">
        <v>0</v>
      </c>
      <c r="M5093" s="45">
        <f t="shared" si="79"/>
        <v>3.3090045205489313</v>
      </c>
    </row>
    <row r="5094" spans="1:13" x14ac:dyDescent="0.25">
      <c r="A5094">
        <v>5090</v>
      </c>
      <c r="B5094" s="210"/>
      <c r="C5094" s="45">
        <v>0</v>
      </c>
      <c r="D5094" s="45">
        <v>2.5475525514672976</v>
      </c>
      <c r="E5094" s="45">
        <v>3.0701737114692813</v>
      </c>
      <c r="F5094" s="45">
        <v>4.4070499458858023</v>
      </c>
      <c r="G5094" s="45">
        <v>0</v>
      </c>
      <c r="H5094" s="45">
        <v>10.024776208822381</v>
      </c>
      <c r="J5094">
        <v>0</v>
      </c>
      <c r="K5094">
        <v>0</v>
      </c>
      <c r="M5094" s="45">
        <f t="shared" si="79"/>
        <v>4.4070499458858023</v>
      </c>
    </row>
    <row r="5095" spans="1:13" x14ac:dyDescent="0.25">
      <c r="A5095">
        <v>5091</v>
      </c>
      <c r="B5095" s="210"/>
      <c r="C5095" s="45">
        <v>0</v>
      </c>
      <c r="D5095" s="45">
        <v>2.8306908501504577</v>
      </c>
      <c r="E5095" s="45">
        <v>2.3713198056474685</v>
      </c>
      <c r="F5095" s="45">
        <v>4.1469283655383764</v>
      </c>
      <c r="G5095" s="45">
        <v>0</v>
      </c>
      <c r="H5095" s="45">
        <v>9.3489390213363031</v>
      </c>
      <c r="J5095">
        <v>0</v>
      </c>
      <c r="K5095">
        <v>0</v>
      </c>
      <c r="M5095" s="45">
        <f t="shared" si="79"/>
        <v>4.1469283655383764</v>
      </c>
    </row>
    <row r="5096" spans="1:13" x14ac:dyDescent="0.25">
      <c r="A5096">
        <v>5092</v>
      </c>
      <c r="B5096" s="210"/>
      <c r="C5096" s="45">
        <v>0</v>
      </c>
      <c r="D5096" s="45">
        <v>3.2677037423774267</v>
      </c>
      <c r="E5096" s="45">
        <v>2.2727335701851259</v>
      </c>
      <c r="F5096" s="45">
        <v>4.568055282021489</v>
      </c>
      <c r="G5096" s="45">
        <v>0</v>
      </c>
      <c r="H5096" s="45">
        <v>10.108492594584042</v>
      </c>
      <c r="J5096">
        <v>0</v>
      </c>
      <c r="K5096">
        <v>0</v>
      </c>
      <c r="M5096" s="45">
        <f t="shared" si="79"/>
        <v>4.568055282021489</v>
      </c>
    </row>
    <row r="5097" spans="1:13" x14ac:dyDescent="0.25">
      <c r="A5097">
        <v>5093</v>
      </c>
      <c r="B5097" s="210"/>
      <c r="C5097" s="45">
        <v>0</v>
      </c>
      <c r="D5097" s="45">
        <v>3.2775013597856741</v>
      </c>
      <c r="E5097" s="45">
        <v>2.0277263577935054</v>
      </c>
      <c r="F5097" s="45">
        <v>3.5465969231948757</v>
      </c>
      <c r="G5097" s="45">
        <v>0</v>
      </c>
      <c r="H5097" s="45">
        <v>8.8518246407740548</v>
      </c>
      <c r="J5097">
        <v>0</v>
      </c>
      <c r="K5097">
        <v>0</v>
      </c>
      <c r="M5097" s="45">
        <f t="shared" si="79"/>
        <v>3.5465969231948757</v>
      </c>
    </row>
    <row r="5098" spans="1:13" x14ac:dyDescent="0.25">
      <c r="A5098">
        <v>5094</v>
      </c>
      <c r="B5098" s="210"/>
      <c r="C5098" s="45">
        <v>0</v>
      </c>
      <c r="D5098" s="45">
        <v>3.2535605353900618</v>
      </c>
      <c r="E5098" s="45">
        <v>1.8544712576022884</v>
      </c>
      <c r="F5098" s="45">
        <v>4.9782411353085054</v>
      </c>
      <c r="G5098" s="45">
        <v>0</v>
      </c>
      <c r="H5098" s="45">
        <v>10.086272928300856</v>
      </c>
      <c r="J5098">
        <v>0</v>
      </c>
      <c r="K5098">
        <v>0</v>
      </c>
      <c r="M5098" s="45">
        <f t="shared" si="79"/>
        <v>4.9782411353085054</v>
      </c>
    </row>
    <row r="5099" spans="1:13" x14ac:dyDescent="0.25">
      <c r="A5099">
        <v>5095</v>
      </c>
      <c r="B5099" s="210"/>
      <c r="C5099" s="45">
        <v>0</v>
      </c>
      <c r="D5099" s="45">
        <v>2.505610718557242</v>
      </c>
      <c r="E5099" s="45">
        <v>1.8626381646820094</v>
      </c>
      <c r="F5099" s="45">
        <v>4.1700001683019865</v>
      </c>
      <c r="G5099" s="45">
        <v>0</v>
      </c>
      <c r="H5099" s="45">
        <v>8.5382490515412393</v>
      </c>
      <c r="J5099">
        <v>0</v>
      </c>
      <c r="K5099">
        <v>0</v>
      </c>
      <c r="M5099" s="45">
        <f t="shared" si="79"/>
        <v>4.1700001683019865</v>
      </c>
    </row>
    <row r="5100" spans="1:13" x14ac:dyDescent="0.25">
      <c r="A5100">
        <v>5096</v>
      </c>
      <c r="B5100" s="210"/>
      <c r="C5100" s="45">
        <v>0</v>
      </c>
      <c r="D5100" s="45">
        <v>2.9136826324805676</v>
      </c>
      <c r="E5100" s="45">
        <v>1.800219660572715</v>
      </c>
      <c r="F5100" s="45">
        <v>4.4616229143300874</v>
      </c>
      <c r="G5100" s="45">
        <v>9.881768397294417</v>
      </c>
      <c r="H5100" s="45">
        <v>19.057293604677788</v>
      </c>
      <c r="J5100">
        <v>0</v>
      </c>
      <c r="K5100">
        <v>0</v>
      </c>
      <c r="M5100" s="45">
        <f t="shared" si="79"/>
        <v>14.343391311624504</v>
      </c>
    </row>
    <row r="5101" spans="1:13" x14ac:dyDescent="0.25">
      <c r="A5101">
        <v>5097</v>
      </c>
      <c r="B5101" s="210"/>
      <c r="C5101" s="45">
        <v>0</v>
      </c>
      <c r="D5101" s="45">
        <v>2.0666063772976702</v>
      </c>
      <c r="E5101" s="45">
        <v>1.7611351766911949</v>
      </c>
      <c r="F5101" s="45">
        <v>5.0607212789451008</v>
      </c>
      <c r="G5101" s="45">
        <v>11.532687570121396</v>
      </c>
      <c r="H5101" s="45">
        <v>20.421150403055364</v>
      </c>
      <c r="J5101">
        <v>0</v>
      </c>
      <c r="K5101">
        <v>0</v>
      </c>
      <c r="M5101" s="45">
        <f t="shared" si="79"/>
        <v>16.593408849066499</v>
      </c>
    </row>
    <row r="5102" spans="1:13" x14ac:dyDescent="0.25">
      <c r="A5102">
        <v>5098</v>
      </c>
      <c r="B5102" s="210"/>
      <c r="C5102" s="45">
        <v>0</v>
      </c>
      <c r="D5102" s="45">
        <v>2.459356209865712</v>
      </c>
      <c r="E5102" s="45">
        <v>1.7681353827595268</v>
      </c>
      <c r="F5102" s="45">
        <v>4.8917112923481358</v>
      </c>
      <c r="G5102" s="45">
        <v>13.843381867347231</v>
      </c>
      <c r="H5102" s="45">
        <v>22.962584752320605</v>
      </c>
      <c r="J5102">
        <v>0</v>
      </c>
      <c r="K5102">
        <v>0</v>
      </c>
      <c r="M5102" s="45">
        <f t="shared" si="79"/>
        <v>18.735093159695367</v>
      </c>
    </row>
    <row r="5103" spans="1:13" x14ac:dyDescent="0.25">
      <c r="A5103">
        <v>5099</v>
      </c>
      <c r="B5103" s="210"/>
      <c r="C5103" s="45">
        <v>0</v>
      </c>
      <c r="D5103" s="45">
        <v>3.0170640581450408</v>
      </c>
      <c r="E5103" s="45">
        <v>1.3772905439443228</v>
      </c>
      <c r="F5103" s="45">
        <v>3.6668443292138986</v>
      </c>
      <c r="G5103" s="45">
        <v>21.662200129175289</v>
      </c>
      <c r="H5103" s="45">
        <v>29.723399060478549</v>
      </c>
      <c r="J5103">
        <v>0</v>
      </c>
      <c r="K5103">
        <v>0</v>
      </c>
      <c r="M5103" s="45">
        <f t="shared" si="79"/>
        <v>25.329044458389188</v>
      </c>
    </row>
    <row r="5104" spans="1:13" x14ac:dyDescent="0.25">
      <c r="A5104">
        <v>5100</v>
      </c>
      <c r="B5104" s="210"/>
      <c r="C5104" s="45">
        <v>0</v>
      </c>
      <c r="D5104" s="45">
        <v>3.215297976765211</v>
      </c>
      <c r="E5104" s="45">
        <v>2.329901919743171</v>
      </c>
      <c r="F5104" s="45">
        <v>4.6434108677316281</v>
      </c>
      <c r="G5104" s="45">
        <v>20.328023651163218</v>
      </c>
      <c r="H5104" s="45">
        <v>30.516634415403228</v>
      </c>
      <c r="J5104">
        <v>0</v>
      </c>
      <c r="K5104">
        <v>0</v>
      </c>
      <c r="M5104" s="45">
        <f t="shared" si="79"/>
        <v>24.971434518894846</v>
      </c>
    </row>
    <row r="5105" spans="1:13" x14ac:dyDescent="0.25">
      <c r="A5105">
        <v>5101</v>
      </c>
      <c r="B5105" s="210"/>
      <c r="C5105" s="45">
        <v>0</v>
      </c>
      <c r="D5105" s="45">
        <v>2.8294291452004248</v>
      </c>
      <c r="E5105" s="45">
        <v>2.3888203208182985</v>
      </c>
      <c r="F5105" s="45">
        <v>4.0383312737129309</v>
      </c>
      <c r="G5105" s="45">
        <v>15.859971717470325</v>
      </c>
      <c r="H5105" s="45">
        <v>25.116552457201976</v>
      </c>
      <c r="J5105">
        <v>0</v>
      </c>
      <c r="K5105">
        <v>0</v>
      </c>
      <c r="M5105" s="45">
        <f t="shared" si="79"/>
        <v>19.898302991183257</v>
      </c>
    </row>
    <row r="5106" spans="1:13" x14ac:dyDescent="0.25">
      <c r="A5106">
        <v>5102</v>
      </c>
      <c r="B5106" s="210"/>
      <c r="C5106" s="45">
        <v>0</v>
      </c>
      <c r="D5106" s="45">
        <v>2.7976265662542961</v>
      </c>
      <c r="E5106" s="45">
        <v>2.0294764093105884</v>
      </c>
      <c r="F5106" s="45">
        <v>5.0079295076069199</v>
      </c>
      <c r="G5106" s="45">
        <v>15.045561581259491</v>
      </c>
      <c r="H5106" s="45">
        <v>24.880594064431296</v>
      </c>
      <c r="J5106">
        <v>0</v>
      </c>
      <c r="K5106">
        <v>0</v>
      </c>
      <c r="M5106" s="45">
        <f t="shared" si="79"/>
        <v>20.053491088866412</v>
      </c>
    </row>
    <row r="5107" spans="1:13" x14ac:dyDescent="0.25">
      <c r="A5107">
        <v>5103</v>
      </c>
      <c r="B5107" s="210"/>
      <c r="C5107" s="45">
        <v>0</v>
      </c>
      <c r="D5107" s="45">
        <v>2.7525988445709713</v>
      </c>
      <c r="E5107" s="45">
        <v>1.9886418739119849</v>
      </c>
      <c r="F5107" s="45">
        <v>3.608619454108847</v>
      </c>
      <c r="G5107" s="45">
        <v>14.716952722236124</v>
      </c>
      <c r="H5107" s="45">
        <v>23.066812894827926</v>
      </c>
      <c r="J5107">
        <v>0</v>
      </c>
      <c r="K5107">
        <v>0</v>
      </c>
      <c r="M5107" s="45">
        <f t="shared" si="79"/>
        <v>18.32557217634497</v>
      </c>
    </row>
    <row r="5108" spans="1:13" x14ac:dyDescent="0.25">
      <c r="A5108">
        <v>5104</v>
      </c>
      <c r="B5108" s="210"/>
      <c r="C5108" s="45">
        <v>0</v>
      </c>
      <c r="D5108" s="45">
        <v>3.5434058902512615</v>
      </c>
      <c r="E5108" s="45">
        <v>2.2272322307409675</v>
      </c>
      <c r="F5108" s="45">
        <v>4.1987549393048402</v>
      </c>
      <c r="G5108" s="45">
        <v>15.619514151472503</v>
      </c>
      <c r="H5108" s="45">
        <v>25.588907211769573</v>
      </c>
      <c r="J5108">
        <v>0</v>
      </c>
      <c r="K5108">
        <v>0</v>
      </c>
      <c r="M5108" s="45">
        <f t="shared" si="79"/>
        <v>19.818269090777342</v>
      </c>
    </row>
    <row r="5109" spans="1:13" x14ac:dyDescent="0.25">
      <c r="A5109">
        <v>5105</v>
      </c>
      <c r="B5109" s="210"/>
      <c r="C5109" s="45">
        <v>0</v>
      </c>
      <c r="D5109" s="45">
        <v>2.9070892379715754</v>
      </c>
      <c r="E5109" s="45">
        <v>2.1198957376932106</v>
      </c>
      <c r="F5109" s="45">
        <v>3.9509132410745949</v>
      </c>
      <c r="G5109" s="45">
        <v>17.721170863047135</v>
      </c>
      <c r="H5109" s="45">
        <v>26.699069079786515</v>
      </c>
      <c r="J5109">
        <v>0</v>
      </c>
      <c r="K5109">
        <v>0</v>
      </c>
      <c r="M5109" s="45">
        <f t="shared" si="79"/>
        <v>21.67208410412173</v>
      </c>
    </row>
    <row r="5110" spans="1:13" x14ac:dyDescent="0.25">
      <c r="A5110">
        <v>5106</v>
      </c>
      <c r="B5110" s="210"/>
      <c r="C5110" s="45">
        <v>0</v>
      </c>
      <c r="D5110" s="45">
        <v>2.7032463288528668</v>
      </c>
      <c r="E5110" s="45">
        <v>1.5861300249828945</v>
      </c>
      <c r="F5110" s="45">
        <v>3.6683572327447518</v>
      </c>
      <c r="G5110" s="45">
        <v>7.1315660932724132</v>
      </c>
      <c r="H5110" s="45">
        <v>15.089299679852926</v>
      </c>
      <c r="J5110">
        <v>0</v>
      </c>
      <c r="K5110">
        <v>0</v>
      </c>
      <c r="M5110" s="45">
        <f t="shared" si="79"/>
        <v>10.799923326017165</v>
      </c>
    </row>
    <row r="5111" spans="1:13" x14ac:dyDescent="0.25">
      <c r="A5111">
        <v>5107</v>
      </c>
      <c r="B5111" s="210"/>
      <c r="C5111" s="45">
        <v>0</v>
      </c>
      <c r="D5111" s="45">
        <v>2.7355361402908547</v>
      </c>
      <c r="E5111" s="45">
        <v>1.2390364740947657</v>
      </c>
      <c r="F5111" s="45">
        <v>4.5897233317379982</v>
      </c>
      <c r="G5111" s="45">
        <v>21.387773462895332</v>
      </c>
      <c r="H5111" s="45">
        <v>29.95206940901895</v>
      </c>
      <c r="J5111">
        <v>0</v>
      </c>
      <c r="K5111">
        <v>0</v>
      </c>
      <c r="M5111" s="45">
        <f t="shared" si="79"/>
        <v>25.977496794633332</v>
      </c>
    </row>
    <row r="5112" spans="1:13" x14ac:dyDescent="0.25">
      <c r="A5112">
        <v>5108</v>
      </c>
      <c r="B5112" s="210"/>
      <c r="C5112" s="45">
        <v>0</v>
      </c>
      <c r="D5112" s="45">
        <v>2.8461028346332675</v>
      </c>
      <c r="E5112" s="45">
        <v>1.0185299829423073</v>
      </c>
      <c r="F5112" s="45">
        <v>4.0537834712214487</v>
      </c>
      <c r="G5112" s="45">
        <v>0</v>
      </c>
      <c r="H5112" s="45">
        <v>7.9184162887970233</v>
      </c>
      <c r="J5112">
        <v>0</v>
      </c>
      <c r="K5112">
        <v>0</v>
      </c>
      <c r="M5112" s="45">
        <f t="shared" si="79"/>
        <v>4.0537834712214487</v>
      </c>
    </row>
    <row r="5113" spans="1:13" x14ac:dyDescent="0.25">
      <c r="A5113">
        <v>5109</v>
      </c>
      <c r="B5113" s="210"/>
      <c r="C5113" s="45">
        <v>0</v>
      </c>
      <c r="D5113" s="45">
        <v>2.7533837744252025</v>
      </c>
      <c r="E5113" s="45">
        <v>1.0721982294661863</v>
      </c>
      <c r="F5113" s="45">
        <v>3.3646373308618491</v>
      </c>
      <c r="G5113" s="45">
        <v>0</v>
      </c>
      <c r="H5113" s="45">
        <v>7.1902193347532375</v>
      </c>
      <c r="J5113">
        <v>0</v>
      </c>
      <c r="K5113">
        <v>0</v>
      </c>
      <c r="M5113" s="45">
        <f t="shared" si="79"/>
        <v>3.3646373308618491</v>
      </c>
    </row>
    <row r="5114" spans="1:13" x14ac:dyDescent="0.25">
      <c r="A5114">
        <v>5110</v>
      </c>
      <c r="B5114" s="210"/>
      <c r="C5114" s="45">
        <v>0</v>
      </c>
      <c r="D5114" s="45">
        <v>3.2081538510909997</v>
      </c>
      <c r="E5114" s="45">
        <v>1.1947018356619965</v>
      </c>
      <c r="F5114" s="45">
        <v>4.5362636742179543</v>
      </c>
      <c r="G5114" s="45">
        <v>0</v>
      </c>
      <c r="H5114" s="45">
        <v>8.9391193609709507</v>
      </c>
      <c r="J5114">
        <v>0</v>
      </c>
      <c r="K5114">
        <v>0</v>
      </c>
      <c r="M5114" s="45">
        <f t="shared" si="79"/>
        <v>4.5362636742179543</v>
      </c>
    </row>
    <row r="5115" spans="1:13" x14ac:dyDescent="0.25">
      <c r="A5115">
        <v>5111</v>
      </c>
      <c r="B5115" s="210"/>
      <c r="C5115" s="45">
        <v>0</v>
      </c>
      <c r="D5115" s="45">
        <v>3.403679778826282</v>
      </c>
      <c r="E5115" s="45">
        <v>1.2542035872428188</v>
      </c>
      <c r="F5115" s="45">
        <v>4.7636896487271985</v>
      </c>
      <c r="G5115" s="45">
        <v>0</v>
      </c>
      <c r="H5115" s="45">
        <v>9.4215730147962979</v>
      </c>
      <c r="J5115">
        <v>0</v>
      </c>
      <c r="K5115">
        <v>0</v>
      </c>
      <c r="M5115" s="45">
        <f t="shared" si="79"/>
        <v>4.7636896487271985</v>
      </c>
    </row>
    <row r="5116" spans="1:13" x14ac:dyDescent="0.25">
      <c r="A5116">
        <v>5112</v>
      </c>
      <c r="B5116" s="210"/>
      <c r="C5116" s="45">
        <v>0</v>
      </c>
      <c r="D5116" s="45">
        <v>3.2976462433420375</v>
      </c>
      <c r="E5116" s="45">
        <v>2.7569144899114231</v>
      </c>
      <c r="F5116" s="45">
        <v>4.3999404222122633</v>
      </c>
      <c r="G5116" s="45">
        <v>0</v>
      </c>
      <c r="H5116" s="45">
        <v>10.454501155465724</v>
      </c>
      <c r="J5116">
        <v>0</v>
      </c>
      <c r="K5116">
        <v>0</v>
      </c>
      <c r="M5116" s="45">
        <f t="shared" si="79"/>
        <v>4.3999404222122633</v>
      </c>
    </row>
    <row r="5117" spans="1:13" x14ac:dyDescent="0.25">
      <c r="A5117">
        <v>5113</v>
      </c>
      <c r="B5117" s="210"/>
      <c r="C5117" s="45">
        <v>0</v>
      </c>
      <c r="D5117" s="45">
        <v>2.8010611429531935</v>
      </c>
      <c r="E5117" s="45">
        <v>4.3027933300014096</v>
      </c>
      <c r="F5117" s="45">
        <v>5.4956947473533289</v>
      </c>
      <c r="G5117" s="45">
        <v>0</v>
      </c>
      <c r="H5117" s="45">
        <v>12.599549220307932</v>
      </c>
      <c r="J5117">
        <v>0</v>
      </c>
      <c r="K5117">
        <v>0</v>
      </c>
      <c r="M5117" s="45">
        <f t="shared" si="79"/>
        <v>5.4956947473533289</v>
      </c>
    </row>
    <row r="5118" spans="1:13" x14ac:dyDescent="0.25">
      <c r="A5118">
        <v>5114</v>
      </c>
      <c r="B5118" s="210"/>
      <c r="C5118" s="45">
        <v>0</v>
      </c>
      <c r="D5118" s="45">
        <v>2.6543657614185334</v>
      </c>
      <c r="E5118" s="45">
        <v>3.0701737114692813</v>
      </c>
      <c r="F5118" s="45">
        <v>3.4441435347586276</v>
      </c>
      <c r="G5118" s="45">
        <v>0</v>
      </c>
      <c r="H5118" s="45">
        <v>9.1686830076464414</v>
      </c>
      <c r="J5118">
        <v>0</v>
      </c>
      <c r="K5118">
        <v>0</v>
      </c>
      <c r="M5118" s="45">
        <f t="shared" si="79"/>
        <v>3.4441435347586276</v>
      </c>
    </row>
    <row r="5119" spans="1:13" x14ac:dyDescent="0.25">
      <c r="A5119">
        <v>5115</v>
      </c>
      <c r="B5119" s="210"/>
      <c r="C5119" s="45">
        <v>0</v>
      </c>
      <c r="D5119" s="45">
        <v>2.9649050520599367</v>
      </c>
      <c r="E5119" s="45">
        <v>2.3713198056474685</v>
      </c>
      <c r="F5119" s="45">
        <v>5.6476393844045587</v>
      </c>
      <c r="G5119" s="45">
        <v>0</v>
      </c>
      <c r="H5119" s="45">
        <v>10.983864242111963</v>
      </c>
      <c r="J5119">
        <v>0</v>
      </c>
      <c r="K5119">
        <v>0</v>
      </c>
      <c r="M5119" s="45">
        <f t="shared" si="79"/>
        <v>5.6476393844045587</v>
      </c>
    </row>
    <row r="5120" spans="1:13" x14ac:dyDescent="0.25">
      <c r="A5120">
        <v>5116</v>
      </c>
      <c r="B5120" s="210"/>
      <c r="C5120" s="45">
        <v>0</v>
      </c>
      <c r="D5120" s="45">
        <v>2.8489864608639319</v>
      </c>
      <c r="E5120" s="45">
        <v>2.2727335701851259</v>
      </c>
      <c r="F5120" s="45">
        <v>4.7705016817182502</v>
      </c>
      <c r="G5120" s="45">
        <v>0</v>
      </c>
      <c r="H5120" s="45">
        <v>9.8922217127673093</v>
      </c>
      <c r="J5120">
        <v>0</v>
      </c>
      <c r="K5120">
        <v>0</v>
      </c>
      <c r="M5120" s="45">
        <f t="shared" si="79"/>
        <v>4.7705016817182502</v>
      </c>
    </row>
    <row r="5121" spans="1:13" x14ac:dyDescent="0.25">
      <c r="A5121">
        <v>5117</v>
      </c>
      <c r="B5121" s="210"/>
      <c r="C5121" s="45">
        <v>0</v>
      </c>
      <c r="D5121" s="45">
        <v>2.9134810663621824</v>
      </c>
      <c r="E5121" s="45">
        <v>2.0277263577935054</v>
      </c>
      <c r="F5121" s="45">
        <v>4.3992049734841601</v>
      </c>
      <c r="G5121" s="45">
        <v>0</v>
      </c>
      <c r="H5121" s="45">
        <v>9.3404123976398488</v>
      </c>
      <c r="J5121">
        <v>0</v>
      </c>
      <c r="K5121">
        <v>0</v>
      </c>
      <c r="M5121" s="45">
        <f t="shared" si="79"/>
        <v>4.3992049734841601</v>
      </c>
    </row>
    <row r="5122" spans="1:13" x14ac:dyDescent="0.25">
      <c r="A5122">
        <v>5118</v>
      </c>
      <c r="B5122" s="210"/>
      <c r="C5122" s="45">
        <v>0</v>
      </c>
      <c r="D5122" s="45">
        <v>3.0229060828784666</v>
      </c>
      <c r="E5122" s="45">
        <v>1.8544712576022884</v>
      </c>
      <c r="F5122" s="45">
        <v>3.9497792485064567</v>
      </c>
      <c r="G5122" s="45">
        <v>0</v>
      </c>
      <c r="H5122" s="45">
        <v>8.8271565889872114</v>
      </c>
      <c r="J5122">
        <v>0</v>
      </c>
      <c r="K5122">
        <v>0</v>
      </c>
      <c r="M5122" s="45">
        <f t="shared" si="79"/>
        <v>3.9497792485064567</v>
      </c>
    </row>
    <row r="5123" spans="1:13" x14ac:dyDescent="0.25">
      <c r="A5123">
        <v>5119</v>
      </c>
      <c r="B5123" s="210"/>
      <c r="C5123" s="45">
        <v>1.7306060167595272</v>
      </c>
      <c r="D5123" s="45">
        <v>2.5751759716204146</v>
      </c>
      <c r="E5123" s="45">
        <v>1.8626381646820094</v>
      </c>
      <c r="F5123" s="45">
        <v>3.7525681489250791</v>
      </c>
      <c r="G5123" s="45">
        <v>0</v>
      </c>
      <c r="H5123" s="45">
        <v>9.9209883019870304</v>
      </c>
      <c r="J5123">
        <v>0</v>
      </c>
      <c r="K5123">
        <v>0</v>
      </c>
      <c r="M5123" s="45">
        <f t="shared" si="79"/>
        <v>5.4831741656846065</v>
      </c>
    </row>
    <row r="5124" spans="1:13" x14ac:dyDescent="0.25">
      <c r="A5124">
        <v>5120</v>
      </c>
      <c r="B5124" s="210"/>
      <c r="C5124" s="45">
        <v>7.0610524475716945</v>
      </c>
      <c r="D5124" s="45">
        <v>2.7776494942663077</v>
      </c>
      <c r="E5124" s="45">
        <v>1.800219660572715</v>
      </c>
      <c r="F5124" s="45">
        <v>3.7210985869023534</v>
      </c>
      <c r="G5124" s="45">
        <v>16.667754508625762</v>
      </c>
      <c r="H5124" s="45">
        <v>32.027774697938831</v>
      </c>
      <c r="J5124">
        <v>0</v>
      </c>
      <c r="K5124">
        <v>0</v>
      </c>
      <c r="M5124" s="45">
        <f t="shared" si="79"/>
        <v>27.44990554309981</v>
      </c>
    </row>
    <row r="5125" spans="1:13" x14ac:dyDescent="0.25">
      <c r="A5125">
        <v>5121</v>
      </c>
      <c r="B5125" s="210"/>
      <c r="C5125" s="45">
        <v>8.899493130899204</v>
      </c>
      <c r="D5125" s="45">
        <v>2.5569728788459778</v>
      </c>
      <c r="E5125" s="45">
        <v>1.7611351766911949</v>
      </c>
      <c r="F5125" s="45">
        <v>4.2024761070479828</v>
      </c>
      <c r="G5125" s="45">
        <v>5.8668619650709033</v>
      </c>
      <c r="H5125" s="45">
        <v>23.286939258555261</v>
      </c>
      <c r="J5125">
        <v>0</v>
      </c>
      <c r="K5125">
        <v>0</v>
      </c>
      <c r="M5125" s="45">
        <f t="shared" si="79"/>
        <v>18.968831203018091</v>
      </c>
    </row>
    <row r="5126" spans="1:13" x14ac:dyDescent="0.25">
      <c r="A5126">
        <v>5122</v>
      </c>
      <c r="B5126" s="210"/>
      <c r="C5126" s="45">
        <v>0.46694745333625354</v>
      </c>
      <c r="D5126" s="45">
        <v>2.9817475076422482</v>
      </c>
      <c r="E5126" s="45">
        <v>1.7681353827595268</v>
      </c>
      <c r="F5126" s="45">
        <v>5.0290605365182781</v>
      </c>
      <c r="G5126" s="45">
        <v>7.4781834767813997</v>
      </c>
      <c r="H5126" s="45">
        <v>17.724074357037708</v>
      </c>
      <c r="J5126">
        <v>0</v>
      </c>
      <c r="K5126">
        <v>0</v>
      </c>
      <c r="M5126" s="45">
        <f t="shared" ref="M5126:M5189" si="80">C5126+J5126+K5126+F5126+G5126</f>
        <v>12.974191466635931</v>
      </c>
    </row>
    <row r="5127" spans="1:13" x14ac:dyDescent="0.25">
      <c r="A5127">
        <v>5123</v>
      </c>
      <c r="B5127" s="210"/>
      <c r="C5127" s="45">
        <v>0</v>
      </c>
      <c r="D5127" s="45">
        <v>2.5312107947770239</v>
      </c>
      <c r="E5127" s="45">
        <v>1.3772905439443228</v>
      </c>
      <c r="F5127" s="45">
        <v>5.0454150858594051</v>
      </c>
      <c r="G5127" s="45">
        <v>14.755518094756498</v>
      </c>
      <c r="H5127" s="45">
        <v>23.70943451933725</v>
      </c>
      <c r="J5127">
        <v>0</v>
      </c>
      <c r="K5127">
        <v>0</v>
      </c>
      <c r="M5127" s="45">
        <f t="shared" si="80"/>
        <v>19.800933180615903</v>
      </c>
    </row>
    <row r="5128" spans="1:13" x14ac:dyDescent="0.25">
      <c r="A5128">
        <v>5124</v>
      </c>
      <c r="B5128" s="210"/>
      <c r="C5128" s="45">
        <v>0</v>
      </c>
      <c r="D5128" s="45">
        <v>2.4612187790365114</v>
      </c>
      <c r="E5128" s="45">
        <v>2.329901919743171</v>
      </c>
      <c r="F5128" s="45">
        <v>3.8242840128795974</v>
      </c>
      <c r="G5128" s="45">
        <v>10.118291247205036</v>
      </c>
      <c r="H5128" s="45">
        <v>18.733695958864317</v>
      </c>
      <c r="J5128">
        <v>0</v>
      </c>
      <c r="K5128">
        <v>0</v>
      </c>
      <c r="M5128" s="45">
        <f t="shared" si="80"/>
        <v>13.942575260084634</v>
      </c>
    </row>
    <row r="5129" spans="1:13" x14ac:dyDescent="0.25">
      <c r="A5129">
        <v>5125</v>
      </c>
      <c r="B5129" s="210"/>
      <c r="C5129" s="45">
        <v>0</v>
      </c>
      <c r="D5129" s="45">
        <v>2.3057550077006952</v>
      </c>
      <c r="E5129" s="45">
        <v>2.3888203208182985</v>
      </c>
      <c r="F5129" s="45">
        <v>4.3652715057942491</v>
      </c>
      <c r="G5129" s="45">
        <v>10.649884786711089</v>
      </c>
      <c r="H5129" s="45">
        <v>19.709731621024332</v>
      </c>
      <c r="J5129">
        <v>0</v>
      </c>
      <c r="K5129">
        <v>0</v>
      </c>
      <c r="M5129" s="45">
        <f t="shared" si="80"/>
        <v>15.015156292505338</v>
      </c>
    </row>
    <row r="5130" spans="1:13" x14ac:dyDescent="0.25">
      <c r="A5130">
        <v>5126</v>
      </c>
      <c r="B5130" s="210"/>
      <c r="C5130" s="45">
        <v>0</v>
      </c>
      <c r="D5130" s="45">
        <v>2.7090052661764275</v>
      </c>
      <c r="E5130" s="45">
        <v>2.0294764093105884</v>
      </c>
      <c r="F5130" s="45">
        <v>4.6945390231037676</v>
      </c>
      <c r="G5130" s="45">
        <v>8.6387346575838677</v>
      </c>
      <c r="H5130" s="45">
        <v>18.071755356174652</v>
      </c>
      <c r="J5130">
        <v>0</v>
      </c>
      <c r="K5130">
        <v>0</v>
      </c>
      <c r="M5130" s="45">
        <f t="shared" si="80"/>
        <v>13.333273680687636</v>
      </c>
    </row>
    <row r="5131" spans="1:13" x14ac:dyDescent="0.25">
      <c r="A5131">
        <v>5127</v>
      </c>
      <c r="B5131" s="210"/>
      <c r="C5131" s="45">
        <v>0</v>
      </c>
      <c r="D5131" s="45">
        <v>2.9450819737082563</v>
      </c>
      <c r="E5131" s="45">
        <v>1.9886418739119849</v>
      </c>
      <c r="F5131" s="45">
        <v>2.8020251845113986</v>
      </c>
      <c r="G5131" s="45">
        <v>12.023071101272439</v>
      </c>
      <c r="H5131" s="45">
        <v>19.758820133404079</v>
      </c>
      <c r="J5131">
        <v>0</v>
      </c>
      <c r="K5131">
        <v>0</v>
      </c>
      <c r="M5131" s="45">
        <f t="shared" si="80"/>
        <v>14.825096285783838</v>
      </c>
    </row>
    <row r="5132" spans="1:13" x14ac:dyDescent="0.25">
      <c r="A5132">
        <v>5128</v>
      </c>
      <c r="B5132" s="210"/>
      <c r="C5132" s="45">
        <v>0</v>
      </c>
      <c r="D5132" s="45">
        <v>3.2130774139928939</v>
      </c>
      <c r="E5132" s="45">
        <v>2.2272322307409675</v>
      </c>
      <c r="F5132" s="45">
        <v>4.2089019854291259</v>
      </c>
      <c r="G5132" s="45">
        <v>13.246399703090816</v>
      </c>
      <c r="H5132" s="45">
        <v>22.895611333253804</v>
      </c>
      <c r="J5132">
        <v>0</v>
      </c>
      <c r="K5132">
        <v>0</v>
      </c>
      <c r="M5132" s="45">
        <f t="shared" si="80"/>
        <v>17.455301688519942</v>
      </c>
    </row>
    <row r="5133" spans="1:13" x14ac:dyDescent="0.25">
      <c r="A5133">
        <v>5129</v>
      </c>
      <c r="B5133" s="210"/>
      <c r="C5133" s="45">
        <v>0</v>
      </c>
      <c r="D5133" s="45">
        <v>2.8890186149828234</v>
      </c>
      <c r="E5133" s="45">
        <v>2.1198957376932106</v>
      </c>
      <c r="F5133" s="45">
        <v>4.561257477583478</v>
      </c>
      <c r="G5133" s="45">
        <v>20.519116529732642</v>
      </c>
      <c r="H5133" s="45">
        <v>30.089288359992153</v>
      </c>
      <c r="J5133">
        <v>0</v>
      </c>
      <c r="K5133">
        <v>0</v>
      </c>
      <c r="M5133" s="45">
        <f t="shared" si="80"/>
        <v>25.08037400731612</v>
      </c>
    </row>
    <row r="5134" spans="1:13" x14ac:dyDescent="0.25">
      <c r="A5134">
        <v>5130</v>
      </c>
      <c r="B5134" s="210"/>
      <c r="C5134" s="45">
        <v>0</v>
      </c>
      <c r="D5134" s="45">
        <v>2.6493814341736592</v>
      </c>
      <c r="E5134" s="45">
        <v>1.5861300249828945</v>
      </c>
      <c r="F5134" s="45">
        <v>4.2686197743505181</v>
      </c>
      <c r="G5134" s="45">
        <v>13.177434148261614</v>
      </c>
      <c r="H5134" s="45">
        <v>21.681565381768685</v>
      </c>
      <c r="J5134">
        <v>0</v>
      </c>
      <c r="K5134">
        <v>0</v>
      </c>
      <c r="M5134" s="45">
        <f t="shared" si="80"/>
        <v>17.446053922612133</v>
      </c>
    </row>
    <row r="5135" spans="1:13" x14ac:dyDescent="0.25">
      <c r="A5135">
        <v>5131</v>
      </c>
      <c r="B5135" s="210"/>
      <c r="C5135" s="45">
        <v>0</v>
      </c>
      <c r="D5135" s="45">
        <v>2.7204171168608551</v>
      </c>
      <c r="E5135" s="45">
        <v>1.2390364740947657</v>
      </c>
      <c r="F5135" s="45">
        <v>4.2123894303179528</v>
      </c>
      <c r="G5135" s="45">
        <v>11.996185224372523</v>
      </c>
      <c r="H5135" s="45">
        <v>20.168028245646099</v>
      </c>
      <c r="J5135">
        <v>0</v>
      </c>
      <c r="K5135">
        <v>0</v>
      </c>
      <c r="M5135" s="45">
        <f t="shared" si="80"/>
        <v>16.208574654690477</v>
      </c>
    </row>
    <row r="5136" spans="1:13" x14ac:dyDescent="0.25">
      <c r="A5136">
        <v>5132</v>
      </c>
      <c r="B5136" s="210"/>
      <c r="C5136" s="45">
        <v>0</v>
      </c>
      <c r="D5136" s="45">
        <v>2.8126450255148767</v>
      </c>
      <c r="E5136" s="45">
        <v>1.0185299829423073</v>
      </c>
      <c r="F5136" s="45">
        <v>4.0159932769741244</v>
      </c>
      <c r="G5136" s="45">
        <v>0</v>
      </c>
      <c r="H5136" s="45">
        <v>7.8471682854313087</v>
      </c>
      <c r="J5136">
        <v>0</v>
      </c>
      <c r="K5136">
        <v>0</v>
      </c>
      <c r="M5136" s="45">
        <f t="shared" si="80"/>
        <v>4.0159932769741244</v>
      </c>
    </row>
    <row r="5137" spans="1:13" x14ac:dyDescent="0.25">
      <c r="A5137">
        <v>5133</v>
      </c>
      <c r="B5137" s="210"/>
      <c r="C5137" s="45">
        <v>0</v>
      </c>
      <c r="D5137" s="45">
        <v>2.8183150248973048</v>
      </c>
      <c r="E5137" s="45">
        <v>1.0721982294661863</v>
      </c>
      <c r="F5137" s="45">
        <v>4.0216909063215907</v>
      </c>
      <c r="G5137" s="45">
        <v>0</v>
      </c>
      <c r="H5137" s="45">
        <v>7.9122041606850821</v>
      </c>
      <c r="J5137">
        <v>0</v>
      </c>
      <c r="K5137">
        <v>200</v>
      </c>
      <c r="M5137" s="45">
        <f t="shared" si="80"/>
        <v>204.0216909063216</v>
      </c>
    </row>
    <row r="5138" spans="1:13" x14ac:dyDescent="0.25">
      <c r="A5138">
        <v>5134</v>
      </c>
      <c r="B5138" s="210"/>
      <c r="C5138" s="45">
        <v>0</v>
      </c>
      <c r="D5138" s="45">
        <v>3.1191264907370875</v>
      </c>
      <c r="E5138" s="45">
        <v>1.1947018356619965</v>
      </c>
      <c r="F5138" s="45">
        <v>3.7537292007844156</v>
      </c>
      <c r="G5138" s="45">
        <v>0</v>
      </c>
      <c r="H5138" s="45">
        <v>8.0675575271834994</v>
      </c>
      <c r="J5138">
        <v>0</v>
      </c>
      <c r="K5138">
        <v>0</v>
      </c>
      <c r="M5138" s="45">
        <f t="shared" si="80"/>
        <v>3.7537292007844156</v>
      </c>
    </row>
    <row r="5139" spans="1:13" x14ac:dyDescent="0.25">
      <c r="A5139">
        <v>5135</v>
      </c>
      <c r="B5139" s="210"/>
      <c r="C5139" s="45">
        <v>0</v>
      </c>
      <c r="D5139" s="45">
        <v>2.6068399300083822</v>
      </c>
      <c r="E5139" s="45">
        <v>1.2542035872428188</v>
      </c>
      <c r="F5139" s="45">
        <v>5.3119009117174878</v>
      </c>
      <c r="G5139" s="45">
        <v>0</v>
      </c>
      <c r="H5139" s="45">
        <v>9.1729444289686892</v>
      </c>
      <c r="J5139">
        <v>0</v>
      </c>
      <c r="K5139">
        <v>0</v>
      </c>
      <c r="M5139" s="45">
        <f t="shared" si="80"/>
        <v>5.3119009117174878</v>
      </c>
    </row>
    <row r="5140" spans="1:13" x14ac:dyDescent="0.25">
      <c r="A5140">
        <v>5136</v>
      </c>
      <c r="B5140" s="210"/>
      <c r="C5140" s="45">
        <v>0</v>
      </c>
      <c r="D5140" s="45">
        <v>3.1085032282903735</v>
      </c>
      <c r="E5140" s="45">
        <v>2.7569144899114231</v>
      </c>
      <c r="F5140" s="45">
        <v>4.7561866172257297</v>
      </c>
      <c r="G5140" s="45">
        <v>0</v>
      </c>
      <c r="H5140" s="45">
        <v>10.621604335427527</v>
      </c>
      <c r="J5140">
        <v>0</v>
      </c>
      <c r="K5140">
        <v>0</v>
      </c>
      <c r="M5140" s="45">
        <f t="shared" si="80"/>
        <v>4.7561866172257297</v>
      </c>
    </row>
    <row r="5141" spans="1:13" x14ac:dyDescent="0.25">
      <c r="A5141">
        <v>5137</v>
      </c>
      <c r="B5141" s="210"/>
      <c r="C5141" s="45">
        <v>0</v>
      </c>
      <c r="D5141" s="45">
        <v>3.1308062484380885</v>
      </c>
      <c r="E5141" s="45">
        <v>4.3027933300014096</v>
      </c>
      <c r="F5141" s="45">
        <v>3.2434538466813638</v>
      </c>
      <c r="G5141" s="45">
        <v>0</v>
      </c>
      <c r="H5141" s="45">
        <v>10.677053425120862</v>
      </c>
      <c r="J5141">
        <v>0</v>
      </c>
      <c r="K5141">
        <v>0</v>
      </c>
      <c r="M5141" s="45">
        <f t="shared" si="80"/>
        <v>3.2434538466813638</v>
      </c>
    </row>
    <row r="5142" spans="1:13" x14ac:dyDescent="0.25">
      <c r="A5142">
        <v>5138</v>
      </c>
      <c r="B5142" s="210"/>
      <c r="C5142" s="45">
        <v>0</v>
      </c>
      <c r="D5142" s="45">
        <v>2.566659328102582</v>
      </c>
      <c r="E5142" s="45">
        <v>3.0701737114692813</v>
      </c>
      <c r="F5142" s="45">
        <v>3.3771462137206432</v>
      </c>
      <c r="G5142" s="45">
        <v>0</v>
      </c>
      <c r="H5142" s="45">
        <v>9.013979253292506</v>
      </c>
      <c r="J5142">
        <v>0</v>
      </c>
      <c r="K5142">
        <v>0</v>
      </c>
      <c r="M5142" s="45">
        <f t="shared" si="80"/>
        <v>3.3771462137206432</v>
      </c>
    </row>
    <row r="5143" spans="1:13" x14ac:dyDescent="0.25">
      <c r="A5143">
        <v>5139</v>
      </c>
      <c r="B5143" s="210"/>
      <c r="C5143" s="45">
        <v>0</v>
      </c>
      <c r="D5143" s="45">
        <v>2.428527984869405</v>
      </c>
      <c r="E5143" s="45">
        <v>2.3713198056474685</v>
      </c>
      <c r="F5143" s="45">
        <v>4.7374926255221048</v>
      </c>
      <c r="G5143" s="45">
        <v>0</v>
      </c>
      <c r="H5143" s="45">
        <v>9.5373404160389779</v>
      </c>
      <c r="J5143">
        <v>0</v>
      </c>
      <c r="K5143">
        <v>0</v>
      </c>
      <c r="M5143" s="45">
        <f t="shared" si="80"/>
        <v>4.7374926255221048</v>
      </c>
    </row>
    <row r="5144" spans="1:13" x14ac:dyDescent="0.25">
      <c r="A5144">
        <v>5140</v>
      </c>
      <c r="B5144" s="210"/>
      <c r="C5144" s="45">
        <v>0</v>
      </c>
      <c r="D5144" s="45">
        <v>2.5273972821855799</v>
      </c>
      <c r="E5144" s="45">
        <v>2.2727335701851259</v>
      </c>
      <c r="F5144" s="45">
        <v>3.443883083251563</v>
      </c>
      <c r="G5144" s="45">
        <v>0</v>
      </c>
      <c r="H5144" s="45">
        <v>8.2440139356222684</v>
      </c>
      <c r="J5144">
        <v>0</v>
      </c>
      <c r="K5144">
        <v>0</v>
      </c>
      <c r="M5144" s="45">
        <f t="shared" si="80"/>
        <v>3.443883083251563</v>
      </c>
    </row>
    <row r="5145" spans="1:13" x14ac:dyDescent="0.25">
      <c r="A5145">
        <v>5141</v>
      </c>
      <c r="B5145" s="210"/>
      <c r="C5145" s="45">
        <v>0</v>
      </c>
      <c r="D5145" s="45">
        <v>2.4173650604724322</v>
      </c>
      <c r="E5145" s="45">
        <v>2.0277263577935054</v>
      </c>
      <c r="F5145" s="45">
        <v>3.8059909793370976</v>
      </c>
      <c r="G5145" s="45">
        <v>0</v>
      </c>
      <c r="H5145" s="45">
        <v>8.2510823976030352</v>
      </c>
      <c r="J5145">
        <v>0</v>
      </c>
      <c r="K5145">
        <v>0</v>
      </c>
      <c r="M5145" s="45">
        <f t="shared" si="80"/>
        <v>3.8059909793370976</v>
      </c>
    </row>
    <row r="5146" spans="1:13" x14ac:dyDescent="0.25">
      <c r="A5146">
        <v>5142</v>
      </c>
      <c r="B5146" s="210"/>
      <c r="C5146" s="45">
        <v>0</v>
      </c>
      <c r="D5146" s="45">
        <v>2.6496341281062756</v>
      </c>
      <c r="E5146" s="45">
        <v>1.8544712576022884</v>
      </c>
      <c r="F5146" s="45">
        <v>4.421288279286574</v>
      </c>
      <c r="G5146" s="45">
        <v>0</v>
      </c>
      <c r="H5146" s="45">
        <v>8.9253936649951378</v>
      </c>
      <c r="J5146">
        <v>0</v>
      </c>
      <c r="K5146">
        <v>0</v>
      </c>
      <c r="M5146" s="45">
        <f t="shared" si="80"/>
        <v>4.421288279286574</v>
      </c>
    </row>
    <row r="5147" spans="1:13" x14ac:dyDescent="0.25">
      <c r="A5147">
        <v>5143</v>
      </c>
      <c r="B5147" s="210"/>
      <c r="C5147" s="45">
        <v>8.6766367665027627E-2</v>
      </c>
      <c r="D5147" s="45">
        <v>2.7111611327623812</v>
      </c>
      <c r="E5147" s="45">
        <v>1.8626381646820094</v>
      </c>
      <c r="F5147" s="45">
        <v>4.3580544747236045</v>
      </c>
      <c r="G5147" s="45">
        <v>0</v>
      </c>
      <c r="H5147" s="45">
        <v>9.0186201398330219</v>
      </c>
      <c r="J5147">
        <v>0</v>
      </c>
      <c r="K5147">
        <v>0</v>
      </c>
      <c r="M5147" s="45">
        <f t="shared" si="80"/>
        <v>4.4448208423886317</v>
      </c>
    </row>
    <row r="5148" spans="1:13" x14ac:dyDescent="0.25">
      <c r="A5148">
        <v>5144</v>
      </c>
      <c r="B5148" s="210"/>
      <c r="C5148" s="45">
        <v>0.28781078982311675</v>
      </c>
      <c r="D5148" s="45">
        <v>2.7404180352157268</v>
      </c>
      <c r="E5148" s="45">
        <v>1.800219660572715</v>
      </c>
      <c r="F5148" s="45">
        <v>4.7945145402246778</v>
      </c>
      <c r="G5148" s="45">
        <v>13.006606217746761</v>
      </c>
      <c r="H5148" s="45">
        <v>22.629569243582996</v>
      </c>
      <c r="J5148">
        <v>200</v>
      </c>
      <c r="K5148">
        <v>0</v>
      </c>
      <c r="M5148" s="45">
        <f t="shared" si="80"/>
        <v>218.08893154779454</v>
      </c>
    </row>
    <row r="5149" spans="1:13" x14ac:dyDescent="0.25">
      <c r="A5149">
        <v>5145</v>
      </c>
      <c r="B5149" s="210"/>
      <c r="C5149" s="45">
        <v>0</v>
      </c>
      <c r="D5149" s="45">
        <v>2.906192941592594</v>
      </c>
      <c r="E5149" s="45">
        <v>1.7611351766911949</v>
      </c>
      <c r="F5149" s="45">
        <v>3.8970526552340234</v>
      </c>
      <c r="G5149" s="45">
        <v>10.633826485798876</v>
      </c>
      <c r="H5149" s="45">
        <v>19.198207259316689</v>
      </c>
      <c r="J5149">
        <v>0</v>
      </c>
      <c r="K5149">
        <v>0</v>
      </c>
      <c r="M5149" s="45">
        <f t="shared" si="80"/>
        <v>14.5308791410329</v>
      </c>
    </row>
    <row r="5150" spans="1:13" x14ac:dyDescent="0.25">
      <c r="A5150">
        <v>5146</v>
      </c>
      <c r="B5150" s="210"/>
      <c r="C5150" s="45">
        <v>0</v>
      </c>
      <c r="D5150" s="45">
        <v>2.8993314798946166</v>
      </c>
      <c r="E5150" s="45">
        <v>1.7681353827595268</v>
      </c>
      <c r="F5150" s="45">
        <v>4.2102903515752841</v>
      </c>
      <c r="G5150" s="45">
        <v>10.368313204624807</v>
      </c>
      <c r="H5150" s="45">
        <v>19.246070418854231</v>
      </c>
      <c r="J5150">
        <v>0</v>
      </c>
      <c r="K5150">
        <v>0</v>
      </c>
      <c r="M5150" s="45">
        <f t="shared" si="80"/>
        <v>14.57860355620009</v>
      </c>
    </row>
    <row r="5151" spans="1:13" x14ac:dyDescent="0.25">
      <c r="A5151">
        <v>5147</v>
      </c>
      <c r="B5151" s="210"/>
      <c r="C5151" s="45">
        <v>0</v>
      </c>
      <c r="D5151" s="45">
        <v>2.7017285300383453</v>
      </c>
      <c r="E5151" s="45">
        <v>1.3772905439443228</v>
      </c>
      <c r="F5151" s="45">
        <v>3.8647702007922335</v>
      </c>
      <c r="G5151" s="45">
        <v>2.1415834295592378</v>
      </c>
      <c r="H5151" s="45">
        <v>10.085372704334139</v>
      </c>
      <c r="J5151">
        <v>0</v>
      </c>
      <c r="K5151">
        <v>0</v>
      </c>
      <c r="M5151" s="45">
        <f t="shared" si="80"/>
        <v>6.0063536303514713</v>
      </c>
    </row>
    <row r="5152" spans="1:13" x14ac:dyDescent="0.25">
      <c r="A5152">
        <v>5148</v>
      </c>
      <c r="B5152" s="210"/>
      <c r="C5152" s="45">
        <v>0</v>
      </c>
      <c r="D5152" s="45">
        <v>3.2496578460487711</v>
      </c>
      <c r="E5152" s="45">
        <v>2.329901919743171</v>
      </c>
      <c r="F5152" s="45">
        <v>4.9348073960117498</v>
      </c>
      <c r="G5152" s="45">
        <v>7.843751838995968</v>
      </c>
      <c r="H5152" s="45">
        <v>18.358119000799658</v>
      </c>
      <c r="J5152">
        <v>0</v>
      </c>
      <c r="K5152">
        <v>0</v>
      </c>
      <c r="M5152" s="45">
        <f t="shared" si="80"/>
        <v>12.778559235007718</v>
      </c>
    </row>
    <row r="5153" spans="1:13" x14ac:dyDescent="0.25">
      <c r="A5153">
        <v>5149</v>
      </c>
      <c r="B5153" s="210"/>
      <c r="C5153" s="45">
        <v>0</v>
      </c>
      <c r="D5153" s="45">
        <v>2.7365790916138324</v>
      </c>
      <c r="E5153" s="45">
        <v>2.3888203208182985</v>
      </c>
      <c r="F5153" s="45">
        <v>4.1433637813575777</v>
      </c>
      <c r="G5153" s="45">
        <v>17.047629524869976</v>
      </c>
      <c r="H5153" s="45">
        <v>26.316392718659685</v>
      </c>
      <c r="J5153">
        <v>0</v>
      </c>
      <c r="K5153">
        <v>0</v>
      </c>
      <c r="M5153" s="45">
        <f t="shared" si="80"/>
        <v>21.190993306227554</v>
      </c>
    </row>
    <row r="5154" spans="1:13" x14ac:dyDescent="0.25">
      <c r="A5154">
        <v>5150</v>
      </c>
      <c r="B5154" s="210"/>
      <c r="C5154" s="45">
        <v>0</v>
      </c>
      <c r="D5154" s="45">
        <v>3.3094158256539994</v>
      </c>
      <c r="E5154" s="45">
        <v>2.0294764093105884</v>
      </c>
      <c r="F5154" s="45">
        <v>4.0465732493566868</v>
      </c>
      <c r="G5154" s="45">
        <v>13.239129635513303</v>
      </c>
      <c r="H5154" s="45">
        <v>22.624595119834577</v>
      </c>
      <c r="J5154">
        <v>0</v>
      </c>
      <c r="K5154">
        <v>0</v>
      </c>
      <c r="M5154" s="45">
        <f t="shared" si="80"/>
        <v>17.285702884869991</v>
      </c>
    </row>
    <row r="5155" spans="1:13" x14ac:dyDescent="0.25">
      <c r="A5155">
        <v>5151</v>
      </c>
      <c r="B5155" s="210"/>
      <c r="C5155" s="45">
        <v>0</v>
      </c>
      <c r="D5155" s="45">
        <v>3.088475585487187</v>
      </c>
      <c r="E5155" s="45">
        <v>1.9886418739119849</v>
      </c>
      <c r="F5155" s="45">
        <v>4.5961718632279087</v>
      </c>
      <c r="G5155" s="45">
        <v>4.0057101169194329</v>
      </c>
      <c r="H5155" s="45">
        <v>13.678999439546514</v>
      </c>
      <c r="J5155">
        <v>0</v>
      </c>
      <c r="K5155">
        <v>0</v>
      </c>
      <c r="M5155" s="45">
        <f t="shared" si="80"/>
        <v>8.6018819801473416</v>
      </c>
    </row>
    <row r="5156" spans="1:13" x14ac:dyDescent="0.25">
      <c r="A5156">
        <v>5152</v>
      </c>
      <c r="B5156" s="210"/>
      <c r="C5156" s="45">
        <v>0</v>
      </c>
      <c r="D5156" s="45">
        <v>2.9310940618615602</v>
      </c>
      <c r="E5156" s="45">
        <v>2.2272322307409675</v>
      </c>
      <c r="F5156" s="45">
        <v>3.1162015569984649</v>
      </c>
      <c r="G5156" s="45">
        <v>17.198969371505719</v>
      </c>
      <c r="H5156" s="45">
        <v>25.473497221106712</v>
      </c>
      <c r="J5156">
        <v>0</v>
      </c>
      <c r="K5156">
        <v>0</v>
      </c>
      <c r="M5156" s="45">
        <f t="shared" si="80"/>
        <v>20.315170928504184</v>
      </c>
    </row>
    <row r="5157" spans="1:13" x14ac:dyDescent="0.25">
      <c r="A5157">
        <v>5153</v>
      </c>
      <c r="B5157" s="210"/>
      <c r="C5157" s="45">
        <v>0</v>
      </c>
      <c r="D5157" s="45">
        <v>2.6736352590264247</v>
      </c>
      <c r="E5157" s="45">
        <v>2.1198957376932106</v>
      </c>
      <c r="F5157" s="45">
        <v>3.4450506588665255</v>
      </c>
      <c r="G5157" s="45">
        <v>12.52960348327974</v>
      </c>
      <c r="H5157" s="45">
        <v>20.768185138865903</v>
      </c>
      <c r="J5157">
        <v>0</v>
      </c>
      <c r="K5157">
        <v>0</v>
      </c>
      <c r="M5157" s="45">
        <f t="shared" si="80"/>
        <v>15.974654142146266</v>
      </c>
    </row>
    <row r="5158" spans="1:13" x14ac:dyDescent="0.25">
      <c r="A5158">
        <v>5154</v>
      </c>
      <c r="B5158" s="210"/>
      <c r="C5158" s="45">
        <v>0</v>
      </c>
      <c r="D5158" s="45">
        <v>2.596599061749798</v>
      </c>
      <c r="E5158" s="45">
        <v>1.9530574930646307</v>
      </c>
      <c r="F5158" s="45">
        <v>3.53819621523383</v>
      </c>
      <c r="G5158" s="45">
        <v>25.841507630714869</v>
      </c>
      <c r="H5158" s="45">
        <v>33.92936040076313</v>
      </c>
      <c r="J5158">
        <v>0</v>
      </c>
      <c r="K5158">
        <v>0</v>
      </c>
      <c r="M5158" s="45">
        <f t="shared" si="80"/>
        <v>29.379703845948697</v>
      </c>
    </row>
    <row r="5159" spans="1:13" x14ac:dyDescent="0.25">
      <c r="A5159">
        <v>5155</v>
      </c>
      <c r="B5159" s="210"/>
      <c r="C5159" s="45">
        <v>0</v>
      </c>
      <c r="D5159" s="45">
        <v>2.2721067567067541</v>
      </c>
      <c r="E5159" s="45">
        <v>1.5254615723906839</v>
      </c>
      <c r="F5159" s="45">
        <v>3.9829730093864182</v>
      </c>
      <c r="G5159" s="45">
        <v>29.179394010234031</v>
      </c>
      <c r="H5159" s="45">
        <v>36.959935348717885</v>
      </c>
      <c r="J5159">
        <v>0</v>
      </c>
      <c r="K5159">
        <v>0</v>
      </c>
      <c r="M5159" s="45">
        <f t="shared" si="80"/>
        <v>33.162367019620447</v>
      </c>
    </row>
    <row r="5160" spans="1:13" x14ac:dyDescent="0.25">
      <c r="A5160">
        <v>5156</v>
      </c>
      <c r="B5160" s="210"/>
      <c r="C5160" s="45">
        <v>0</v>
      </c>
      <c r="D5160" s="45">
        <v>2.7012623551058703</v>
      </c>
      <c r="E5160" s="45">
        <v>1.1503671972292273</v>
      </c>
      <c r="F5160" s="45">
        <v>4.4419663330619041</v>
      </c>
      <c r="G5160" s="45">
        <v>0</v>
      </c>
      <c r="H5160" s="45">
        <v>8.2935958853970018</v>
      </c>
      <c r="J5160">
        <v>0</v>
      </c>
      <c r="K5160">
        <v>0</v>
      </c>
      <c r="M5160" s="45">
        <f t="shared" si="80"/>
        <v>4.4419663330619041</v>
      </c>
    </row>
    <row r="5161" spans="1:13" x14ac:dyDescent="0.25">
      <c r="A5161">
        <v>5157</v>
      </c>
      <c r="B5161" s="210"/>
      <c r="C5161" s="45">
        <v>0</v>
      </c>
      <c r="D5161" s="45">
        <v>2.6016290840757854</v>
      </c>
      <c r="E5161" s="45">
        <v>1.1993686397075514</v>
      </c>
      <c r="F5161" s="45">
        <v>4.0182860509162719</v>
      </c>
      <c r="G5161" s="45">
        <v>0</v>
      </c>
      <c r="H5161" s="45">
        <v>7.8192837746996089</v>
      </c>
      <c r="J5161">
        <v>0</v>
      </c>
      <c r="K5161">
        <v>0</v>
      </c>
      <c r="M5161" s="45">
        <f t="shared" si="80"/>
        <v>4.0182860509162719</v>
      </c>
    </row>
    <row r="5162" spans="1:13" x14ac:dyDescent="0.25">
      <c r="A5162">
        <v>5158</v>
      </c>
      <c r="B5162" s="210"/>
      <c r="C5162" s="45">
        <v>0</v>
      </c>
      <c r="D5162" s="45">
        <v>2.8183814656045381</v>
      </c>
      <c r="E5162" s="45">
        <v>1.0675314254206318</v>
      </c>
      <c r="F5162" s="45">
        <v>3.9472819427640693</v>
      </c>
      <c r="G5162" s="45">
        <v>0</v>
      </c>
      <c r="H5162" s="45">
        <v>7.8331948337892392</v>
      </c>
      <c r="J5162">
        <v>0</v>
      </c>
      <c r="K5162">
        <v>0</v>
      </c>
      <c r="M5162" s="45">
        <f t="shared" si="80"/>
        <v>3.9472819427640693</v>
      </c>
    </row>
    <row r="5163" spans="1:13" x14ac:dyDescent="0.25">
      <c r="A5163">
        <v>5159</v>
      </c>
      <c r="B5163" s="210"/>
      <c r="C5163" s="45">
        <v>0</v>
      </c>
      <c r="D5163" s="45">
        <v>2.9084162239061988</v>
      </c>
      <c r="E5163" s="45">
        <v>1.3615400802905762</v>
      </c>
      <c r="F5163" s="45">
        <v>3.8725341147248749</v>
      </c>
      <c r="G5163" s="45">
        <v>0</v>
      </c>
      <c r="H5163" s="45">
        <v>8.1424904189216498</v>
      </c>
      <c r="J5163">
        <v>0</v>
      </c>
      <c r="K5163">
        <v>0</v>
      </c>
      <c r="M5163" s="45">
        <f t="shared" si="80"/>
        <v>3.8725341147248749</v>
      </c>
    </row>
    <row r="5164" spans="1:13" x14ac:dyDescent="0.25">
      <c r="A5164">
        <v>5160</v>
      </c>
      <c r="B5164" s="210"/>
      <c r="C5164" s="45">
        <v>0</v>
      </c>
      <c r="D5164" s="45">
        <v>2.7039232602105279</v>
      </c>
      <c r="E5164" s="45">
        <v>1.7973029080442435</v>
      </c>
      <c r="F5164" s="45">
        <v>4.5483345259913559</v>
      </c>
      <c r="G5164" s="45">
        <v>0</v>
      </c>
      <c r="H5164" s="45">
        <v>9.0495606942461269</v>
      </c>
      <c r="J5164">
        <v>0</v>
      </c>
      <c r="K5164">
        <v>0</v>
      </c>
      <c r="M5164" s="45">
        <f t="shared" si="80"/>
        <v>4.5483345259913559</v>
      </c>
    </row>
    <row r="5165" spans="1:13" x14ac:dyDescent="0.25">
      <c r="A5165">
        <v>5161</v>
      </c>
      <c r="B5165" s="210"/>
      <c r="C5165" s="45">
        <v>0</v>
      </c>
      <c r="D5165" s="45">
        <v>2.8029110745625934</v>
      </c>
      <c r="E5165" s="45">
        <v>2.1992314064676397</v>
      </c>
      <c r="F5165" s="45">
        <v>3.2167653026821768</v>
      </c>
      <c r="G5165" s="45">
        <v>0</v>
      </c>
      <c r="H5165" s="45">
        <v>8.2189077837124103</v>
      </c>
      <c r="J5165">
        <v>0</v>
      </c>
      <c r="K5165">
        <v>0</v>
      </c>
      <c r="M5165" s="45">
        <f t="shared" si="80"/>
        <v>3.2167653026821768</v>
      </c>
    </row>
    <row r="5166" spans="1:13" x14ac:dyDescent="0.25">
      <c r="A5166">
        <v>5162</v>
      </c>
      <c r="B5166" s="210"/>
      <c r="C5166" s="45">
        <v>0</v>
      </c>
      <c r="D5166" s="45">
        <v>3.1804097009413201</v>
      </c>
      <c r="E5166" s="45">
        <v>1.9944753789689289</v>
      </c>
      <c r="F5166" s="45">
        <v>4.9938257158882813</v>
      </c>
      <c r="G5166" s="45">
        <v>0</v>
      </c>
      <c r="H5166" s="45">
        <v>10.16871079579853</v>
      </c>
      <c r="J5166">
        <v>0</v>
      </c>
      <c r="K5166">
        <v>0</v>
      </c>
      <c r="M5166" s="45">
        <f t="shared" si="80"/>
        <v>4.9938257158882813</v>
      </c>
    </row>
    <row r="5167" spans="1:13" x14ac:dyDescent="0.25">
      <c r="A5167">
        <v>5163</v>
      </c>
      <c r="B5167" s="210"/>
      <c r="C5167" s="45">
        <v>0</v>
      </c>
      <c r="D5167" s="45">
        <v>2.6997103673856109</v>
      </c>
      <c r="E5167" s="45">
        <v>3.6751081858743051</v>
      </c>
      <c r="F5167" s="45">
        <v>4.206111099582305</v>
      </c>
      <c r="G5167" s="45">
        <v>0</v>
      </c>
      <c r="H5167" s="45">
        <v>10.580929652842221</v>
      </c>
      <c r="J5167">
        <v>0</v>
      </c>
      <c r="K5167">
        <v>0</v>
      </c>
      <c r="M5167" s="45">
        <f t="shared" si="80"/>
        <v>4.206111099582305</v>
      </c>
    </row>
    <row r="5168" spans="1:13" x14ac:dyDescent="0.25">
      <c r="A5168">
        <v>5164</v>
      </c>
      <c r="B5168" s="210"/>
      <c r="C5168" s="45">
        <v>0</v>
      </c>
      <c r="D5168" s="45">
        <v>2.84659014723879</v>
      </c>
      <c r="E5168" s="45">
        <v>3.2685128834053545</v>
      </c>
      <c r="F5168" s="45">
        <v>5.355482083213194</v>
      </c>
      <c r="G5168" s="45">
        <v>0</v>
      </c>
      <c r="H5168" s="45">
        <v>11.470585113857339</v>
      </c>
      <c r="J5168">
        <v>0</v>
      </c>
      <c r="K5168">
        <v>0</v>
      </c>
      <c r="M5168" s="45">
        <f t="shared" si="80"/>
        <v>5.355482083213194</v>
      </c>
    </row>
    <row r="5169" spans="1:13" x14ac:dyDescent="0.25">
      <c r="A5169">
        <v>5165</v>
      </c>
      <c r="B5169" s="210"/>
      <c r="C5169" s="45">
        <v>0</v>
      </c>
      <c r="D5169" s="45">
        <v>3.0680295909682331</v>
      </c>
      <c r="E5169" s="45">
        <v>2.6594949554604703</v>
      </c>
      <c r="F5169" s="45">
        <v>4.5024538403866066</v>
      </c>
      <c r="G5169" s="45">
        <v>0</v>
      </c>
      <c r="H5169" s="45">
        <v>10.229978386815311</v>
      </c>
      <c r="J5169">
        <v>0</v>
      </c>
      <c r="K5169">
        <v>0</v>
      </c>
      <c r="M5169" s="45">
        <f t="shared" si="80"/>
        <v>4.5024538403866066</v>
      </c>
    </row>
    <row r="5170" spans="1:13" x14ac:dyDescent="0.25">
      <c r="A5170">
        <v>5166</v>
      </c>
      <c r="B5170" s="210"/>
      <c r="C5170" s="45">
        <v>0</v>
      </c>
      <c r="D5170" s="45">
        <v>3.2759901689622075</v>
      </c>
      <c r="E5170" s="45">
        <v>2.1560634690462592</v>
      </c>
      <c r="F5170" s="45">
        <v>4.4113049906047213</v>
      </c>
      <c r="G5170" s="45">
        <v>0</v>
      </c>
      <c r="H5170" s="45">
        <v>9.8433586286131884</v>
      </c>
      <c r="J5170">
        <v>0</v>
      </c>
      <c r="K5170">
        <v>0</v>
      </c>
      <c r="M5170" s="45">
        <f t="shared" si="80"/>
        <v>4.4113049906047213</v>
      </c>
    </row>
    <row r="5171" spans="1:13" x14ac:dyDescent="0.25">
      <c r="A5171">
        <v>5167</v>
      </c>
      <c r="B5171" s="210"/>
      <c r="C5171" s="45">
        <v>0</v>
      </c>
      <c r="D5171" s="45">
        <v>2.935529625206625</v>
      </c>
      <c r="E5171" s="45">
        <v>1.9466406375019933</v>
      </c>
      <c r="F5171" s="45">
        <v>4.2903135274975073</v>
      </c>
      <c r="G5171" s="45">
        <v>0</v>
      </c>
      <c r="H5171" s="45">
        <v>9.172483790206126</v>
      </c>
      <c r="J5171">
        <v>0</v>
      </c>
      <c r="K5171">
        <v>0</v>
      </c>
      <c r="M5171" s="45">
        <f t="shared" si="80"/>
        <v>4.2903135274975073</v>
      </c>
    </row>
    <row r="5172" spans="1:13" x14ac:dyDescent="0.25">
      <c r="A5172">
        <v>5168</v>
      </c>
      <c r="B5172" s="210"/>
      <c r="C5172" s="45">
        <v>0</v>
      </c>
      <c r="D5172" s="45">
        <v>2.8696662944588454</v>
      </c>
      <c r="E5172" s="45">
        <v>1.9857251213835139</v>
      </c>
      <c r="F5172" s="45">
        <v>3.3834592957777532</v>
      </c>
      <c r="G5172" s="45">
        <v>18.808301724963968</v>
      </c>
      <c r="H5172" s="45">
        <v>27.047152436584078</v>
      </c>
      <c r="J5172">
        <v>0</v>
      </c>
      <c r="K5172">
        <v>0</v>
      </c>
      <c r="M5172" s="45">
        <f t="shared" si="80"/>
        <v>22.191761020741723</v>
      </c>
    </row>
    <row r="5173" spans="1:13" x14ac:dyDescent="0.25">
      <c r="A5173">
        <v>5169</v>
      </c>
      <c r="B5173" s="210"/>
      <c r="C5173" s="45">
        <v>0</v>
      </c>
      <c r="D5173" s="45">
        <v>2.8175870642098428</v>
      </c>
      <c r="E5173" s="45">
        <v>1.7436346615203651</v>
      </c>
      <c r="F5173" s="45">
        <v>4.0698622095169732</v>
      </c>
      <c r="G5173" s="45">
        <v>15.874683739777316</v>
      </c>
      <c r="H5173" s="45">
        <v>24.505767675024497</v>
      </c>
      <c r="J5173">
        <v>0</v>
      </c>
      <c r="K5173">
        <v>0</v>
      </c>
      <c r="M5173" s="45">
        <f t="shared" si="80"/>
        <v>19.944545949294287</v>
      </c>
    </row>
    <row r="5174" spans="1:13" x14ac:dyDescent="0.25">
      <c r="A5174">
        <v>5170</v>
      </c>
      <c r="B5174" s="210"/>
      <c r="C5174" s="45">
        <v>0</v>
      </c>
      <c r="D5174" s="45">
        <v>2.767333511498034</v>
      </c>
      <c r="E5174" s="45">
        <v>1.9833917193607364</v>
      </c>
      <c r="F5174" s="45">
        <v>4.3665736549120764</v>
      </c>
      <c r="G5174" s="45">
        <v>14.245908511229512</v>
      </c>
      <c r="H5174" s="45">
        <v>23.363207397000359</v>
      </c>
      <c r="J5174">
        <v>0</v>
      </c>
      <c r="K5174">
        <v>0</v>
      </c>
      <c r="M5174" s="45">
        <f t="shared" si="80"/>
        <v>18.612482166141589</v>
      </c>
    </row>
    <row r="5175" spans="1:13" x14ac:dyDescent="0.25">
      <c r="A5175">
        <v>5171</v>
      </c>
      <c r="B5175" s="210"/>
      <c r="C5175" s="45">
        <v>0</v>
      </c>
      <c r="D5175" s="45">
        <v>2.6975890162026235</v>
      </c>
      <c r="E5175" s="45">
        <v>2.2739002711965148</v>
      </c>
      <c r="F5175" s="45">
        <v>3.7528144538977952</v>
      </c>
      <c r="G5175" s="45">
        <v>18.706631551450872</v>
      </c>
      <c r="H5175" s="45">
        <v>27.430935292747805</v>
      </c>
      <c r="J5175">
        <v>0</v>
      </c>
      <c r="K5175">
        <v>0</v>
      </c>
      <c r="M5175" s="45">
        <f t="shared" si="80"/>
        <v>22.459446005348667</v>
      </c>
    </row>
    <row r="5176" spans="1:13" x14ac:dyDescent="0.25">
      <c r="A5176">
        <v>5172</v>
      </c>
      <c r="B5176" s="210"/>
      <c r="C5176" s="45">
        <v>0</v>
      </c>
      <c r="D5176" s="45">
        <v>2.6175759710903472</v>
      </c>
      <c r="E5176" s="45">
        <v>2.4751561956610599</v>
      </c>
      <c r="F5176" s="45">
        <v>3.2666914114618106</v>
      </c>
      <c r="G5176" s="45">
        <v>8.0413609529379659</v>
      </c>
      <c r="H5176" s="45">
        <v>16.400784531151182</v>
      </c>
      <c r="J5176">
        <v>0</v>
      </c>
      <c r="K5176">
        <v>0</v>
      </c>
      <c r="M5176" s="45">
        <f t="shared" si="80"/>
        <v>11.308052364399776</v>
      </c>
    </row>
    <row r="5177" spans="1:13" x14ac:dyDescent="0.25">
      <c r="A5177">
        <v>5173</v>
      </c>
      <c r="B5177" s="210"/>
      <c r="C5177" s="45">
        <v>0</v>
      </c>
      <c r="D5177" s="45">
        <v>3.1296882161516542</v>
      </c>
      <c r="E5177" s="45">
        <v>1.8702217212560353</v>
      </c>
      <c r="F5177" s="45">
        <v>3.9528063384487466</v>
      </c>
      <c r="G5177" s="45">
        <v>12.164544558392139</v>
      </c>
      <c r="H5177" s="45">
        <v>21.117260834248576</v>
      </c>
      <c r="J5177">
        <v>0</v>
      </c>
      <c r="K5177">
        <v>0</v>
      </c>
      <c r="M5177" s="45">
        <f t="shared" si="80"/>
        <v>16.117350896840886</v>
      </c>
    </row>
    <row r="5178" spans="1:13" x14ac:dyDescent="0.25">
      <c r="A5178">
        <v>5174</v>
      </c>
      <c r="B5178" s="210"/>
      <c r="C5178" s="45">
        <v>0</v>
      </c>
      <c r="D5178" s="45">
        <v>2.3852338153344563</v>
      </c>
      <c r="E5178" s="45">
        <v>2.2301489832694394</v>
      </c>
      <c r="F5178" s="45">
        <v>3.5126429540161279</v>
      </c>
      <c r="G5178" s="45">
        <v>8.1552936431122038</v>
      </c>
      <c r="H5178" s="45">
        <v>16.283319395732228</v>
      </c>
      <c r="J5178">
        <v>0</v>
      </c>
      <c r="K5178">
        <v>0</v>
      </c>
      <c r="M5178" s="45">
        <f t="shared" si="80"/>
        <v>11.667936597128332</v>
      </c>
    </row>
    <row r="5179" spans="1:13" x14ac:dyDescent="0.25">
      <c r="A5179">
        <v>5175</v>
      </c>
      <c r="B5179" s="210"/>
      <c r="C5179" s="45">
        <v>0</v>
      </c>
      <c r="D5179" s="45">
        <v>3.1858059213061676</v>
      </c>
      <c r="E5179" s="45">
        <v>2.3118180540666469</v>
      </c>
      <c r="F5179" s="45">
        <v>5.2459515532511221</v>
      </c>
      <c r="G5179" s="45">
        <v>23.190761653572906</v>
      </c>
      <c r="H5179" s="45">
        <v>33.934337182196842</v>
      </c>
      <c r="J5179">
        <v>0</v>
      </c>
      <c r="K5179">
        <v>0</v>
      </c>
      <c r="M5179" s="45">
        <f t="shared" si="80"/>
        <v>28.436713206824027</v>
      </c>
    </row>
    <row r="5180" spans="1:13" x14ac:dyDescent="0.25">
      <c r="A5180">
        <v>5176</v>
      </c>
      <c r="B5180" s="210"/>
      <c r="C5180" s="45">
        <v>0</v>
      </c>
      <c r="D5180" s="45">
        <v>2.3901403830234367</v>
      </c>
      <c r="E5180" s="45">
        <v>1.8999725970464465</v>
      </c>
      <c r="F5180" s="45">
        <v>3.932103267017073</v>
      </c>
      <c r="G5180" s="45">
        <v>10.016069433627299</v>
      </c>
      <c r="H5180" s="45">
        <v>18.238285680714256</v>
      </c>
      <c r="J5180">
        <v>0</v>
      </c>
      <c r="K5180">
        <v>0</v>
      </c>
      <c r="M5180" s="45">
        <f t="shared" si="80"/>
        <v>13.948172700644372</v>
      </c>
    </row>
    <row r="5181" spans="1:13" x14ac:dyDescent="0.25">
      <c r="A5181">
        <v>5177</v>
      </c>
      <c r="B5181" s="210"/>
      <c r="C5181" s="45">
        <v>0</v>
      </c>
      <c r="D5181" s="45">
        <v>3.0534479224889135</v>
      </c>
      <c r="E5181" s="45">
        <v>1.9367236789051898</v>
      </c>
      <c r="F5181" s="45">
        <v>5.0351000955035916</v>
      </c>
      <c r="G5181" s="45">
        <v>20.004621740506249</v>
      </c>
      <c r="H5181" s="45">
        <v>30.029893437403942</v>
      </c>
      <c r="J5181">
        <v>0</v>
      </c>
      <c r="K5181">
        <v>0</v>
      </c>
      <c r="M5181" s="45">
        <f t="shared" si="80"/>
        <v>25.039721836009839</v>
      </c>
    </row>
    <row r="5182" spans="1:13" x14ac:dyDescent="0.25">
      <c r="A5182">
        <v>5178</v>
      </c>
      <c r="B5182" s="210"/>
      <c r="C5182" s="45">
        <v>0</v>
      </c>
      <c r="D5182" s="45">
        <v>3.2253062751139381</v>
      </c>
      <c r="E5182" s="45">
        <v>1.5167113148052689</v>
      </c>
      <c r="F5182" s="45">
        <v>4.064071586289919</v>
      </c>
      <c r="G5182" s="45">
        <v>15.57101393232877</v>
      </c>
      <c r="H5182" s="45">
        <v>24.377103108537895</v>
      </c>
      <c r="J5182">
        <v>0</v>
      </c>
      <c r="K5182">
        <v>0</v>
      </c>
      <c r="M5182" s="45">
        <f t="shared" si="80"/>
        <v>19.635085518618688</v>
      </c>
    </row>
    <row r="5183" spans="1:13" x14ac:dyDescent="0.25">
      <c r="A5183">
        <v>5179</v>
      </c>
      <c r="B5183" s="210"/>
      <c r="C5183" s="45">
        <v>0</v>
      </c>
      <c r="D5183" s="45">
        <v>2.9977079334153411</v>
      </c>
      <c r="E5183" s="45">
        <v>1.4117082237802889</v>
      </c>
      <c r="F5183" s="45">
        <v>3.4462943276917763</v>
      </c>
      <c r="G5183" s="45">
        <v>18.679100426080581</v>
      </c>
      <c r="H5183" s="45">
        <v>26.534810910967987</v>
      </c>
      <c r="J5183">
        <v>0</v>
      </c>
      <c r="K5183">
        <v>0</v>
      </c>
      <c r="M5183" s="45">
        <f t="shared" si="80"/>
        <v>22.125394753772358</v>
      </c>
    </row>
    <row r="5184" spans="1:13" x14ac:dyDescent="0.25">
      <c r="A5184">
        <v>5180</v>
      </c>
      <c r="B5184" s="210"/>
      <c r="C5184" s="45">
        <v>0</v>
      </c>
      <c r="D5184" s="45">
        <v>2.731929799306259</v>
      </c>
      <c r="E5184" s="45">
        <v>1.1486171457121439</v>
      </c>
      <c r="F5184" s="45">
        <v>4.604393189235461</v>
      </c>
      <c r="G5184" s="45">
        <v>0</v>
      </c>
      <c r="H5184" s="45">
        <v>8.4849401342538648</v>
      </c>
      <c r="J5184">
        <v>0</v>
      </c>
      <c r="K5184">
        <v>0</v>
      </c>
      <c r="M5184" s="45">
        <f t="shared" si="80"/>
        <v>4.604393189235461</v>
      </c>
    </row>
    <row r="5185" spans="1:13" x14ac:dyDescent="0.25">
      <c r="A5185">
        <v>5181</v>
      </c>
      <c r="B5185" s="210"/>
      <c r="C5185" s="45">
        <v>0</v>
      </c>
      <c r="D5185" s="45">
        <v>3.1277424776973155</v>
      </c>
      <c r="E5185" s="45">
        <v>1.2343696700492113</v>
      </c>
      <c r="F5185" s="45">
        <v>4.6400792565419975</v>
      </c>
      <c r="G5185" s="45">
        <v>0</v>
      </c>
      <c r="H5185" s="45">
        <v>9.0021914042885243</v>
      </c>
      <c r="J5185">
        <v>0</v>
      </c>
      <c r="K5185">
        <v>0</v>
      </c>
      <c r="M5185" s="45">
        <f t="shared" si="80"/>
        <v>4.6400792565419975</v>
      </c>
    </row>
    <row r="5186" spans="1:13" x14ac:dyDescent="0.25">
      <c r="A5186">
        <v>5182</v>
      </c>
      <c r="B5186" s="210"/>
      <c r="C5186" s="45">
        <v>0</v>
      </c>
      <c r="D5186" s="45">
        <v>2.4422526492943186</v>
      </c>
      <c r="E5186" s="45">
        <v>1.1264498264957594</v>
      </c>
      <c r="F5186" s="45">
        <v>3.1952401464632176</v>
      </c>
      <c r="G5186" s="45">
        <v>0</v>
      </c>
      <c r="H5186" s="45">
        <v>6.7639426222532961</v>
      </c>
      <c r="J5186">
        <v>0</v>
      </c>
      <c r="K5186">
        <v>0</v>
      </c>
      <c r="M5186" s="45">
        <f t="shared" si="80"/>
        <v>3.1952401464632176</v>
      </c>
    </row>
    <row r="5187" spans="1:13" x14ac:dyDescent="0.25">
      <c r="A5187">
        <v>5183</v>
      </c>
      <c r="B5187" s="210"/>
      <c r="C5187" s="45">
        <v>0</v>
      </c>
      <c r="D5187" s="45">
        <v>3.559763747785798</v>
      </c>
      <c r="E5187" s="45">
        <v>1.1608675063317251</v>
      </c>
      <c r="F5187" s="45">
        <v>4.9197842786650634</v>
      </c>
      <c r="G5187" s="45">
        <v>0</v>
      </c>
      <c r="H5187" s="45">
        <v>9.6404155327825869</v>
      </c>
      <c r="J5187">
        <v>0</v>
      </c>
      <c r="K5187">
        <v>0</v>
      </c>
      <c r="M5187" s="45">
        <f t="shared" si="80"/>
        <v>4.9197842786650634</v>
      </c>
    </row>
    <row r="5188" spans="1:13" x14ac:dyDescent="0.25">
      <c r="A5188">
        <v>5184</v>
      </c>
      <c r="B5188" s="210"/>
      <c r="C5188" s="45">
        <v>0</v>
      </c>
      <c r="D5188" s="45">
        <v>3.2021318783589656</v>
      </c>
      <c r="E5188" s="45">
        <v>1.1591174548146421</v>
      </c>
      <c r="F5188" s="45">
        <v>3.921729394467198</v>
      </c>
      <c r="G5188" s="45">
        <v>0</v>
      </c>
      <c r="H5188" s="45">
        <v>8.2829787276408062</v>
      </c>
      <c r="J5188">
        <v>0</v>
      </c>
      <c r="K5188">
        <v>0</v>
      </c>
      <c r="M5188" s="45">
        <f t="shared" si="80"/>
        <v>3.921729394467198</v>
      </c>
    </row>
    <row r="5189" spans="1:13" x14ac:dyDescent="0.25">
      <c r="A5189">
        <v>5185</v>
      </c>
      <c r="B5189" s="210"/>
      <c r="C5189" s="45">
        <v>0</v>
      </c>
      <c r="D5189" s="45">
        <v>2.9088853520783453</v>
      </c>
      <c r="E5189" s="45">
        <v>2.1636470256202855</v>
      </c>
      <c r="F5189" s="45">
        <v>4.0492597254724005</v>
      </c>
      <c r="G5189" s="45">
        <v>0</v>
      </c>
      <c r="H5189" s="45">
        <v>9.1217921031710318</v>
      </c>
      <c r="J5189">
        <v>0</v>
      </c>
      <c r="K5189">
        <v>0</v>
      </c>
      <c r="M5189" s="45">
        <f t="shared" si="80"/>
        <v>4.0492597254724005</v>
      </c>
    </row>
    <row r="5190" spans="1:13" x14ac:dyDescent="0.25">
      <c r="A5190">
        <v>5186</v>
      </c>
      <c r="B5190" s="210"/>
      <c r="C5190" s="45">
        <v>0</v>
      </c>
      <c r="D5190" s="45">
        <v>2.5013431551215488</v>
      </c>
      <c r="E5190" s="45">
        <v>1.7669686817481387</v>
      </c>
      <c r="F5190" s="45">
        <v>3.733217493897504</v>
      </c>
      <c r="G5190" s="45">
        <v>0</v>
      </c>
      <c r="H5190" s="45">
        <v>8.0015293307671911</v>
      </c>
      <c r="J5190">
        <v>0</v>
      </c>
      <c r="K5190">
        <v>0</v>
      </c>
      <c r="M5190" s="45">
        <f t="shared" ref="M5190:M5253" si="81">C5190+J5190+K5190+F5190+G5190</f>
        <v>3.733217493897504</v>
      </c>
    </row>
    <row r="5191" spans="1:13" x14ac:dyDescent="0.25">
      <c r="A5191">
        <v>5187</v>
      </c>
      <c r="B5191" s="210"/>
      <c r="C5191" s="45">
        <v>0</v>
      </c>
      <c r="D5191" s="45">
        <v>2.8349995665736256</v>
      </c>
      <c r="E5191" s="45">
        <v>2.6204104715789489</v>
      </c>
      <c r="F5191" s="45">
        <v>4.5513142669101141</v>
      </c>
      <c r="G5191" s="45">
        <v>0</v>
      </c>
      <c r="H5191" s="45">
        <v>10.00672430506269</v>
      </c>
      <c r="J5191">
        <v>0</v>
      </c>
      <c r="K5191">
        <v>0</v>
      </c>
      <c r="M5191" s="45">
        <f t="shared" si="81"/>
        <v>4.5513142669101141</v>
      </c>
    </row>
    <row r="5192" spans="1:13" x14ac:dyDescent="0.25">
      <c r="A5192">
        <v>5188</v>
      </c>
      <c r="B5192" s="210"/>
      <c r="C5192" s="45">
        <v>0</v>
      </c>
      <c r="D5192" s="45">
        <v>3.0908248017208089</v>
      </c>
      <c r="E5192" s="45">
        <v>2.6396610382668628</v>
      </c>
      <c r="F5192" s="45">
        <v>3.8036907553605732</v>
      </c>
      <c r="G5192" s="45">
        <v>0</v>
      </c>
      <c r="H5192" s="45">
        <v>9.5341765953482458</v>
      </c>
      <c r="J5192">
        <v>0</v>
      </c>
      <c r="K5192">
        <v>0</v>
      </c>
      <c r="M5192" s="45">
        <f t="shared" si="81"/>
        <v>3.8036907553605732</v>
      </c>
    </row>
    <row r="5193" spans="1:13" x14ac:dyDescent="0.25">
      <c r="A5193">
        <v>5189</v>
      </c>
      <c r="B5193" s="210"/>
      <c r="C5193" s="45">
        <v>0</v>
      </c>
      <c r="D5193" s="45">
        <v>3.1751910573711166</v>
      </c>
      <c r="E5193" s="45">
        <v>2.3625695480620537</v>
      </c>
      <c r="F5193" s="45">
        <v>3.8793649824573113</v>
      </c>
      <c r="G5193" s="45">
        <v>0</v>
      </c>
      <c r="H5193" s="45">
        <v>9.4171255878904816</v>
      </c>
      <c r="J5193">
        <v>0</v>
      </c>
      <c r="K5193">
        <v>0</v>
      </c>
      <c r="M5193" s="45">
        <f t="shared" si="81"/>
        <v>3.8793649824573113</v>
      </c>
    </row>
    <row r="5194" spans="1:13" x14ac:dyDescent="0.25">
      <c r="A5194">
        <v>5190</v>
      </c>
      <c r="B5194" s="210"/>
      <c r="C5194" s="45">
        <v>0</v>
      </c>
      <c r="D5194" s="45">
        <v>3.2113042939359864</v>
      </c>
      <c r="E5194" s="45">
        <v>1.8188868767549342</v>
      </c>
      <c r="F5194" s="45">
        <v>4.5495147083131835</v>
      </c>
      <c r="G5194" s="45">
        <v>0</v>
      </c>
      <c r="H5194" s="45">
        <v>9.5797058790041039</v>
      </c>
      <c r="J5194">
        <v>0</v>
      </c>
      <c r="K5194">
        <v>0</v>
      </c>
      <c r="M5194" s="45">
        <f t="shared" si="81"/>
        <v>4.5495147083131835</v>
      </c>
    </row>
    <row r="5195" spans="1:13" x14ac:dyDescent="0.25">
      <c r="A5195">
        <v>5191</v>
      </c>
      <c r="B5195" s="210"/>
      <c r="C5195" s="45">
        <v>0</v>
      </c>
      <c r="D5195" s="45">
        <v>2.4944722126952654</v>
      </c>
      <c r="E5195" s="45">
        <v>1.9431405344678268</v>
      </c>
      <c r="F5195" s="45">
        <v>4.870227870514646</v>
      </c>
      <c r="G5195" s="45">
        <v>0</v>
      </c>
      <c r="H5195" s="45">
        <v>9.3078406176777371</v>
      </c>
      <c r="J5195">
        <v>0</v>
      </c>
      <c r="K5195">
        <v>0</v>
      </c>
      <c r="M5195" s="45">
        <f t="shared" si="81"/>
        <v>4.870227870514646</v>
      </c>
    </row>
    <row r="5196" spans="1:13" x14ac:dyDescent="0.25">
      <c r="A5196">
        <v>5192</v>
      </c>
      <c r="B5196" s="210"/>
      <c r="C5196" s="45">
        <v>0</v>
      </c>
      <c r="D5196" s="45">
        <v>2.9057750155239463</v>
      </c>
      <c r="E5196" s="45">
        <v>1.932056874859635</v>
      </c>
      <c r="F5196" s="45">
        <v>4.0684568543898045</v>
      </c>
      <c r="G5196" s="45">
        <v>14.94912450989678</v>
      </c>
      <c r="H5196" s="45">
        <v>23.855413254670168</v>
      </c>
      <c r="J5196">
        <v>0</v>
      </c>
      <c r="K5196">
        <v>0</v>
      </c>
      <c r="M5196" s="45">
        <f t="shared" si="81"/>
        <v>19.017581364286585</v>
      </c>
    </row>
    <row r="5197" spans="1:13" x14ac:dyDescent="0.25">
      <c r="A5197">
        <v>5193</v>
      </c>
      <c r="B5197" s="210"/>
      <c r="C5197" s="45">
        <v>0</v>
      </c>
      <c r="D5197" s="45">
        <v>2.7511364042932089</v>
      </c>
      <c r="E5197" s="45">
        <v>1.7582184241627234</v>
      </c>
      <c r="F5197" s="45">
        <v>4.2628903012710957</v>
      </c>
      <c r="G5197" s="45">
        <v>17.219275356788657</v>
      </c>
      <c r="H5197" s="45">
        <v>25.991520486515686</v>
      </c>
      <c r="J5197">
        <v>0</v>
      </c>
      <c r="K5197">
        <v>0</v>
      </c>
      <c r="M5197" s="45">
        <f t="shared" si="81"/>
        <v>21.482165658059753</v>
      </c>
    </row>
    <row r="5198" spans="1:13" x14ac:dyDescent="0.25">
      <c r="A5198">
        <v>5194</v>
      </c>
      <c r="B5198" s="210"/>
      <c r="C5198" s="45">
        <v>0</v>
      </c>
      <c r="D5198" s="45">
        <v>2.4856551702061189</v>
      </c>
      <c r="E5198" s="45">
        <v>1.4747100783952769</v>
      </c>
      <c r="F5198" s="45">
        <v>3.772218820622065</v>
      </c>
      <c r="G5198" s="45">
        <v>17.493064197877668</v>
      </c>
      <c r="H5198" s="45">
        <v>25.225648267101128</v>
      </c>
      <c r="J5198">
        <v>0</v>
      </c>
      <c r="K5198">
        <v>0</v>
      </c>
      <c r="M5198" s="45">
        <f t="shared" si="81"/>
        <v>21.265283018499733</v>
      </c>
    </row>
    <row r="5199" spans="1:13" x14ac:dyDescent="0.25">
      <c r="A5199">
        <v>5195</v>
      </c>
      <c r="B5199" s="210"/>
      <c r="C5199" s="45">
        <v>0</v>
      </c>
      <c r="D5199" s="45">
        <v>2.7538249362091234</v>
      </c>
      <c r="E5199" s="45">
        <v>1.8334706393972922</v>
      </c>
      <c r="F5199" s="45">
        <v>4.0187681716151458</v>
      </c>
      <c r="G5199" s="45">
        <v>21.698112780599676</v>
      </c>
      <c r="H5199" s="45">
        <v>30.304176527821237</v>
      </c>
      <c r="J5199">
        <v>0</v>
      </c>
      <c r="K5199">
        <v>0</v>
      </c>
      <c r="M5199" s="45">
        <f t="shared" si="81"/>
        <v>25.716880952214822</v>
      </c>
    </row>
    <row r="5200" spans="1:13" x14ac:dyDescent="0.25">
      <c r="A5200">
        <v>5196</v>
      </c>
      <c r="B5200" s="210"/>
      <c r="C5200" s="45">
        <v>0</v>
      </c>
      <c r="D5200" s="45">
        <v>2.9712164099306557</v>
      </c>
      <c r="E5200" s="45">
        <v>2.0907282124084938</v>
      </c>
      <c r="F5200" s="45">
        <v>3.68485940477205</v>
      </c>
      <c r="G5200" s="45">
        <v>11.480293604757662</v>
      </c>
      <c r="H5200" s="45">
        <v>20.227097631868862</v>
      </c>
      <c r="J5200">
        <v>0</v>
      </c>
      <c r="K5200">
        <v>0</v>
      </c>
      <c r="M5200" s="45">
        <f t="shared" si="81"/>
        <v>15.165153009529712</v>
      </c>
    </row>
    <row r="5201" spans="1:13" x14ac:dyDescent="0.25">
      <c r="A5201">
        <v>5197</v>
      </c>
      <c r="B5201" s="210"/>
      <c r="C5201" s="45">
        <v>0</v>
      </c>
      <c r="D5201" s="45">
        <v>2.5481010097279717</v>
      </c>
      <c r="E5201" s="45">
        <v>2.2196486741669421</v>
      </c>
      <c r="F5201" s="45">
        <v>4.8377035832620772</v>
      </c>
      <c r="G5201" s="45">
        <v>11.608444835691211</v>
      </c>
      <c r="H5201" s="45">
        <v>21.213898102848205</v>
      </c>
      <c r="J5201">
        <v>0</v>
      </c>
      <c r="K5201">
        <v>0</v>
      </c>
      <c r="M5201" s="45">
        <f t="shared" si="81"/>
        <v>16.446148418953289</v>
      </c>
    </row>
    <row r="5202" spans="1:13" x14ac:dyDescent="0.25">
      <c r="A5202">
        <v>5198</v>
      </c>
      <c r="B5202" s="210"/>
      <c r="C5202" s="45">
        <v>0</v>
      </c>
      <c r="D5202" s="45">
        <v>2.792860463587203</v>
      </c>
      <c r="E5202" s="45">
        <v>2.2604832095655452</v>
      </c>
      <c r="F5202" s="45">
        <v>3.718509155507848</v>
      </c>
      <c r="G5202" s="45">
        <v>15.28388096160767</v>
      </c>
      <c r="H5202" s="45">
        <v>24.055733790268263</v>
      </c>
      <c r="J5202">
        <v>0</v>
      </c>
      <c r="K5202">
        <v>0</v>
      </c>
      <c r="M5202" s="45">
        <f t="shared" si="81"/>
        <v>19.002390117115517</v>
      </c>
    </row>
    <row r="5203" spans="1:13" x14ac:dyDescent="0.25">
      <c r="A5203">
        <v>5199</v>
      </c>
      <c r="B5203" s="210"/>
      <c r="C5203" s="45">
        <v>0</v>
      </c>
      <c r="D5203" s="45">
        <v>2.9020010061184465</v>
      </c>
      <c r="E5203" s="45">
        <v>2.1706472316886174</v>
      </c>
      <c r="F5203" s="45">
        <v>4.5216041253123684</v>
      </c>
      <c r="G5203" s="45">
        <v>11.670821473835881</v>
      </c>
      <c r="H5203" s="45">
        <v>21.265073836955313</v>
      </c>
      <c r="J5203">
        <v>0</v>
      </c>
      <c r="K5203">
        <v>0</v>
      </c>
      <c r="M5203" s="45">
        <f t="shared" si="81"/>
        <v>16.192425599148251</v>
      </c>
    </row>
    <row r="5204" spans="1:13" x14ac:dyDescent="0.25">
      <c r="A5204">
        <v>5200</v>
      </c>
      <c r="B5204" s="210"/>
      <c r="C5204" s="45">
        <v>0</v>
      </c>
      <c r="D5204" s="45">
        <v>2.7824350717054611</v>
      </c>
      <c r="E5204" s="45">
        <v>2.1677304791601459</v>
      </c>
      <c r="F5204" s="45">
        <v>3.852569540921313</v>
      </c>
      <c r="G5204" s="45">
        <v>12.995170814327137</v>
      </c>
      <c r="H5204" s="45">
        <v>21.79790590611406</v>
      </c>
      <c r="J5204">
        <v>0</v>
      </c>
      <c r="K5204">
        <v>0</v>
      </c>
      <c r="M5204" s="45">
        <f t="shared" si="81"/>
        <v>16.847740355248451</v>
      </c>
    </row>
    <row r="5205" spans="1:13" x14ac:dyDescent="0.25">
      <c r="A5205">
        <v>5201</v>
      </c>
      <c r="B5205" s="210"/>
      <c r="C5205" s="45">
        <v>0</v>
      </c>
      <c r="D5205" s="45">
        <v>2.9146374953826459</v>
      </c>
      <c r="E5205" s="45">
        <v>2.1706472316886174</v>
      </c>
      <c r="F5205" s="45">
        <v>4.5721701490892741</v>
      </c>
      <c r="G5205" s="45">
        <v>8.4759426490261038</v>
      </c>
      <c r="H5205" s="45">
        <v>18.133397525186641</v>
      </c>
      <c r="J5205">
        <v>0</v>
      </c>
      <c r="K5205">
        <v>0</v>
      </c>
      <c r="M5205" s="45">
        <f t="shared" si="81"/>
        <v>13.048112798115378</v>
      </c>
    </row>
    <row r="5206" spans="1:13" x14ac:dyDescent="0.25">
      <c r="A5206">
        <v>5202</v>
      </c>
      <c r="B5206" s="210"/>
      <c r="C5206" s="45">
        <v>0</v>
      </c>
      <c r="D5206" s="45">
        <v>2.8082308315757869</v>
      </c>
      <c r="E5206" s="45">
        <v>1.5861300249828945</v>
      </c>
      <c r="F5206" s="45">
        <v>5.3418887491639513</v>
      </c>
      <c r="G5206" s="45">
        <v>17.059359890018641</v>
      </c>
      <c r="H5206" s="45">
        <v>26.795609495741274</v>
      </c>
      <c r="J5206">
        <v>0</v>
      </c>
      <c r="K5206">
        <v>0</v>
      </c>
      <c r="M5206" s="45">
        <f t="shared" si="81"/>
        <v>22.40124863918259</v>
      </c>
    </row>
    <row r="5207" spans="1:13" x14ac:dyDescent="0.25">
      <c r="A5207">
        <v>5203</v>
      </c>
      <c r="B5207" s="210"/>
      <c r="C5207" s="45">
        <v>0</v>
      </c>
      <c r="D5207" s="45">
        <v>2.8301672106533573</v>
      </c>
      <c r="E5207" s="45">
        <v>1.2390364740947657</v>
      </c>
      <c r="F5207" s="45">
        <v>3.9634777463249584</v>
      </c>
      <c r="G5207" s="45">
        <v>11.538010750833628</v>
      </c>
      <c r="H5207" s="45">
        <v>19.570692181906708</v>
      </c>
      <c r="J5207">
        <v>0</v>
      </c>
      <c r="K5207">
        <v>0</v>
      </c>
      <c r="M5207" s="45">
        <f t="shared" si="81"/>
        <v>15.501488497158586</v>
      </c>
    </row>
    <row r="5208" spans="1:13" x14ac:dyDescent="0.25">
      <c r="A5208">
        <v>5204</v>
      </c>
      <c r="B5208" s="210"/>
      <c r="C5208" s="45">
        <v>0</v>
      </c>
      <c r="D5208" s="45">
        <v>2.7595818529683473</v>
      </c>
      <c r="E5208" s="45">
        <v>1.0185299829423073</v>
      </c>
      <c r="F5208" s="45">
        <v>3.5039941178337535</v>
      </c>
      <c r="G5208" s="45">
        <v>0</v>
      </c>
      <c r="H5208" s="45">
        <v>7.2821059537444075</v>
      </c>
      <c r="J5208">
        <v>0</v>
      </c>
      <c r="K5208">
        <v>0</v>
      </c>
      <c r="M5208" s="45">
        <f t="shared" si="81"/>
        <v>3.5039941178337535</v>
      </c>
    </row>
    <row r="5209" spans="1:13" x14ac:dyDescent="0.25">
      <c r="A5209">
        <v>5205</v>
      </c>
      <c r="B5209" s="210"/>
      <c r="C5209" s="45">
        <v>0</v>
      </c>
      <c r="D5209" s="45">
        <v>2.1162312001094667</v>
      </c>
      <c r="E5209" s="45">
        <v>1.0721982294661863</v>
      </c>
      <c r="F5209" s="45">
        <v>4.7133794262984345</v>
      </c>
      <c r="G5209" s="45">
        <v>0</v>
      </c>
      <c r="H5209" s="45">
        <v>7.9018088558740871</v>
      </c>
      <c r="J5209">
        <v>0</v>
      </c>
      <c r="K5209">
        <v>0</v>
      </c>
      <c r="M5209" s="45">
        <f t="shared" si="81"/>
        <v>4.7133794262984345</v>
      </c>
    </row>
    <row r="5210" spans="1:13" x14ac:dyDescent="0.25">
      <c r="A5210">
        <v>5206</v>
      </c>
      <c r="B5210" s="210"/>
      <c r="C5210" s="45">
        <v>0</v>
      </c>
      <c r="D5210" s="45">
        <v>3.2897370086029234</v>
      </c>
      <c r="E5210" s="45">
        <v>1.1947018356619965</v>
      </c>
      <c r="F5210" s="45">
        <v>4.6365984368111919</v>
      </c>
      <c r="G5210" s="45">
        <v>0</v>
      </c>
      <c r="H5210" s="45">
        <v>9.1210372810761129</v>
      </c>
      <c r="J5210">
        <v>0</v>
      </c>
      <c r="K5210">
        <v>0</v>
      </c>
      <c r="M5210" s="45">
        <f t="shared" si="81"/>
        <v>4.6365984368111919</v>
      </c>
    </row>
    <row r="5211" spans="1:13" x14ac:dyDescent="0.25">
      <c r="A5211">
        <v>5207</v>
      </c>
      <c r="B5211" s="210"/>
      <c r="C5211" s="45">
        <v>0</v>
      </c>
      <c r="D5211" s="45">
        <v>2.2408210200674681</v>
      </c>
      <c r="E5211" s="45">
        <v>1.2542035872428188</v>
      </c>
      <c r="F5211" s="45">
        <v>3.9078593944175317</v>
      </c>
      <c r="G5211" s="45">
        <v>0</v>
      </c>
      <c r="H5211" s="45">
        <v>7.4028840017278181</v>
      </c>
      <c r="J5211">
        <v>0</v>
      </c>
      <c r="K5211">
        <v>0</v>
      </c>
      <c r="M5211" s="45">
        <f t="shared" si="81"/>
        <v>3.9078593944175317</v>
      </c>
    </row>
    <row r="5212" spans="1:13" x14ac:dyDescent="0.25">
      <c r="A5212">
        <v>5208</v>
      </c>
      <c r="B5212" s="210"/>
      <c r="C5212" s="45">
        <v>0</v>
      </c>
      <c r="D5212" s="45">
        <v>2.7993140289723106</v>
      </c>
      <c r="E5212" s="45">
        <v>2.7569144899114231</v>
      </c>
      <c r="F5212" s="45">
        <v>3.2092980302720728</v>
      </c>
      <c r="G5212" s="45">
        <v>0</v>
      </c>
      <c r="H5212" s="45">
        <v>8.7655265491558065</v>
      </c>
      <c r="J5212">
        <v>0</v>
      </c>
      <c r="K5212">
        <v>0</v>
      </c>
      <c r="M5212" s="45">
        <f t="shared" si="81"/>
        <v>3.2092980302720728</v>
      </c>
    </row>
    <row r="5213" spans="1:13" x14ac:dyDescent="0.25">
      <c r="A5213">
        <v>5209</v>
      </c>
      <c r="B5213" s="210"/>
      <c r="C5213" s="45">
        <v>0</v>
      </c>
      <c r="D5213" s="45">
        <v>2.9188705351819779</v>
      </c>
      <c r="E5213" s="45">
        <v>4.3027933300014096</v>
      </c>
      <c r="F5213" s="45">
        <v>3.9984482224400808</v>
      </c>
      <c r="G5213" s="45">
        <v>0</v>
      </c>
      <c r="H5213" s="45">
        <v>11.220112087623468</v>
      </c>
      <c r="J5213">
        <v>0</v>
      </c>
      <c r="K5213">
        <v>0</v>
      </c>
      <c r="M5213" s="45">
        <f t="shared" si="81"/>
        <v>3.9984482224400808</v>
      </c>
    </row>
    <row r="5214" spans="1:13" x14ac:dyDescent="0.25">
      <c r="A5214">
        <v>5210</v>
      </c>
      <c r="B5214" s="210"/>
      <c r="C5214" s="45">
        <v>0</v>
      </c>
      <c r="D5214" s="45">
        <v>2.51835058660446</v>
      </c>
      <c r="E5214" s="45">
        <v>3.0701737114692813</v>
      </c>
      <c r="F5214" s="45">
        <v>4.3218395548828319</v>
      </c>
      <c r="G5214" s="45">
        <v>0</v>
      </c>
      <c r="H5214" s="45">
        <v>9.9103638529565732</v>
      </c>
      <c r="J5214">
        <v>0</v>
      </c>
      <c r="K5214">
        <v>0</v>
      </c>
      <c r="M5214" s="45">
        <f t="shared" si="81"/>
        <v>4.3218395548828319</v>
      </c>
    </row>
    <row r="5215" spans="1:13" x14ac:dyDescent="0.25">
      <c r="A5215">
        <v>5211</v>
      </c>
      <c r="B5215" s="210"/>
      <c r="C5215" s="45">
        <v>0</v>
      </c>
      <c r="D5215" s="45">
        <v>3.0789361443667866</v>
      </c>
      <c r="E5215" s="45">
        <v>2.3713198056474685</v>
      </c>
      <c r="F5215" s="45">
        <v>4.2901398832094122</v>
      </c>
      <c r="G5215" s="45">
        <v>0</v>
      </c>
      <c r="H5215" s="45">
        <v>9.7403958332236673</v>
      </c>
      <c r="J5215">
        <v>0</v>
      </c>
      <c r="K5215">
        <v>0</v>
      </c>
      <c r="M5215" s="45">
        <f t="shared" si="81"/>
        <v>4.2901398832094122</v>
      </c>
    </row>
    <row r="5216" spans="1:13" x14ac:dyDescent="0.25">
      <c r="A5216">
        <v>5212</v>
      </c>
      <c r="B5216" s="210"/>
      <c r="C5216" s="45">
        <v>0</v>
      </c>
      <c r="D5216" s="45">
        <v>3.299681411712565</v>
      </c>
      <c r="E5216" s="45">
        <v>2.2727335701851259</v>
      </c>
      <c r="F5216" s="45">
        <v>3.9640251695496853</v>
      </c>
      <c r="G5216" s="45">
        <v>0</v>
      </c>
      <c r="H5216" s="45">
        <v>9.5364401514473762</v>
      </c>
      <c r="J5216">
        <v>0</v>
      </c>
      <c r="K5216">
        <v>0</v>
      </c>
      <c r="M5216" s="45">
        <f t="shared" si="81"/>
        <v>3.9640251695496853</v>
      </c>
    </row>
    <row r="5217" spans="1:13" x14ac:dyDescent="0.25">
      <c r="A5217">
        <v>5213</v>
      </c>
      <c r="B5217" s="210"/>
      <c r="C5217" s="45">
        <v>0</v>
      </c>
      <c r="D5217" s="45">
        <v>2.4834242151185832</v>
      </c>
      <c r="E5217" s="45">
        <v>2.0277263577935054</v>
      </c>
      <c r="F5217" s="45">
        <v>3.7351327943222139</v>
      </c>
      <c r="G5217" s="45">
        <v>0</v>
      </c>
      <c r="H5217" s="45">
        <v>8.2462833672343017</v>
      </c>
      <c r="J5217">
        <v>0</v>
      </c>
      <c r="K5217">
        <v>0</v>
      </c>
      <c r="M5217" s="45">
        <f t="shared" si="81"/>
        <v>3.7351327943222139</v>
      </c>
    </row>
    <row r="5218" spans="1:13" x14ac:dyDescent="0.25">
      <c r="A5218">
        <v>5214</v>
      </c>
      <c r="B5218" s="210"/>
      <c r="C5218" s="45">
        <v>0</v>
      </c>
      <c r="D5218" s="45">
        <v>2.6915960935051917</v>
      </c>
      <c r="E5218" s="45">
        <v>1.8544712576022884</v>
      </c>
      <c r="F5218" s="45">
        <v>4.3584700222339228</v>
      </c>
      <c r="G5218" s="45">
        <v>0</v>
      </c>
      <c r="H5218" s="45">
        <v>8.9045373733414017</v>
      </c>
      <c r="J5218">
        <v>0</v>
      </c>
      <c r="K5218">
        <v>0</v>
      </c>
      <c r="M5218" s="45">
        <f t="shared" si="81"/>
        <v>4.3584700222339228</v>
      </c>
    </row>
    <row r="5219" spans="1:13" x14ac:dyDescent="0.25">
      <c r="A5219">
        <v>5215</v>
      </c>
      <c r="B5219" s="210"/>
      <c r="C5219" s="45">
        <v>0</v>
      </c>
      <c r="D5219" s="45">
        <v>2.2937869510146172</v>
      </c>
      <c r="E5219" s="45">
        <v>1.8626381646820094</v>
      </c>
      <c r="F5219" s="45">
        <v>3.7435153657537241</v>
      </c>
      <c r="G5219" s="45">
        <v>0</v>
      </c>
      <c r="H5219" s="45">
        <v>7.8999404814503507</v>
      </c>
      <c r="J5219">
        <v>200</v>
      </c>
      <c r="K5219">
        <v>0</v>
      </c>
      <c r="M5219" s="45">
        <f t="shared" si="81"/>
        <v>203.74351536575372</v>
      </c>
    </row>
    <row r="5220" spans="1:13" x14ac:dyDescent="0.25">
      <c r="A5220">
        <v>5216</v>
      </c>
      <c r="B5220" s="210"/>
      <c r="C5220" s="45">
        <v>0</v>
      </c>
      <c r="D5220" s="45">
        <v>3.5348298635944735</v>
      </c>
      <c r="E5220" s="45">
        <v>1.800219660572715</v>
      </c>
      <c r="F5220" s="45">
        <v>4.5716541259905323</v>
      </c>
      <c r="G5220" s="45">
        <v>20.356466774007366</v>
      </c>
      <c r="H5220" s="45">
        <v>30.263170424165086</v>
      </c>
      <c r="J5220">
        <v>0</v>
      </c>
      <c r="K5220">
        <v>0</v>
      </c>
      <c r="M5220" s="45">
        <f t="shared" si="81"/>
        <v>24.9281208999979</v>
      </c>
    </row>
    <row r="5221" spans="1:13" x14ac:dyDescent="0.25">
      <c r="A5221">
        <v>5217</v>
      </c>
      <c r="B5221" s="210"/>
      <c r="C5221" s="45">
        <v>0</v>
      </c>
      <c r="D5221" s="45">
        <v>2.9953146252412832</v>
      </c>
      <c r="E5221" s="45">
        <v>1.7611351766911949</v>
      </c>
      <c r="F5221" s="45">
        <v>4.3815905815586609</v>
      </c>
      <c r="G5221" s="45">
        <v>11.132400373147492</v>
      </c>
      <c r="H5221" s="45">
        <v>20.270440756638628</v>
      </c>
      <c r="J5221">
        <v>0</v>
      </c>
      <c r="K5221">
        <v>0</v>
      </c>
      <c r="M5221" s="45">
        <f t="shared" si="81"/>
        <v>15.513990954706152</v>
      </c>
    </row>
    <row r="5222" spans="1:13" x14ac:dyDescent="0.25">
      <c r="A5222">
        <v>5218</v>
      </c>
      <c r="B5222" s="210"/>
      <c r="C5222" s="45">
        <v>0</v>
      </c>
      <c r="D5222" s="45">
        <v>2.7136666139373742</v>
      </c>
      <c r="E5222" s="45">
        <v>1.7681353827595268</v>
      </c>
      <c r="F5222" s="45">
        <v>3.2764141622135941</v>
      </c>
      <c r="G5222" s="45">
        <v>29.312849635629149</v>
      </c>
      <c r="H5222" s="45">
        <v>37.071065794539642</v>
      </c>
      <c r="J5222">
        <v>0</v>
      </c>
      <c r="K5222">
        <v>0</v>
      </c>
      <c r="M5222" s="45">
        <f t="shared" si="81"/>
        <v>32.58926379784274</v>
      </c>
    </row>
    <row r="5223" spans="1:13" x14ac:dyDescent="0.25">
      <c r="A5223">
        <v>5219</v>
      </c>
      <c r="B5223" s="210"/>
      <c r="C5223" s="45">
        <v>0</v>
      </c>
      <c r="D5223" s="45">
        <v>2.7132094138934959</v>
      </c>
      <c r="E5223" s="45">
        <v>1.3772905439443228</v>
      </c>
      <c r="F5223" s="45">
        <v>3.676896256620751</v>
      </c>
      <c r="G5223" s="45">
        <v>20.120918280198605</v>
      </c>
      <c r="H5223" s="45">
        <v>27.888314494657173</v>
      </c>
      <c r="J5223">
        <v>0</v>
      </c>
      <c r="K5223">
        <v>0</v>
      </c>
      <c r="M5223" s="45">
        <f t="shared" si="81"/>
        <v>23.797814536819356</v>
      </c>
    </row>
    <row r="5224" spans="1:13" x14ac:dyDescent="0.25">
      <c r="A5224">
        <v>5220</v>
      </c>
      <c r="B5224" s="210"/>
      <c r="C5224" s="45">
        <v>0</v>
      </c>
      <c r="D5224" s="45">
        <v>2.3135486765482596</v>
      </c>
      <c r="E5224" s="45">
        <v>2.329901919743171</v>
      </c>
      <c r="F5224" s="45">
        <v>3.8236532561904357</v>
      </c>
      <c r="G5224" s="45">
        <v>14.014034619797119</v>
      </c>
      <c r="H5224" s="45">
        <v>22.481138472278985</v>
      </c>
      <c r="J5224">
        <v>0</v>
      </c>
      <c r="K5224">
        <v>0</v>
      </c>
      <c r="M5224" s="45">
        <f t="shared" si="81"/>
        <v>17.837687875987555</v>
      </c>
    </row>
    <row r="5225" spans="1:13" x14ac:dyDescent="0.25">
      <c r="A5225">
        <v>5221</v>
      </c>
      <c r="B5225" s="210"/>
      <c r="C5225" s="45">
        <v>1.9389099818052697</v>
      </c>
      <c r="D5225" s="45">
        <v>2.6444063503201463</v>
      </c>
      <c r="E5225" s="45">
        <v>2.3888203208182985</v>
      </c>
      <c r="F5225" s="45">
        <v>3.5158016682515836</v>
      </c>
      <c r="G5225" s="45">
        <v>26.228058295433147</v>
      </c>
      <c r="H5225" s="45">
        <v>36.715996616628445</v>
      </c>
      <c r="J5225">
        <v>0</v>
      </c>
      <c r="K5225">
        <v>0</v>
      </c>
      <c r="M5225" s="45">
        <f t="shared" si="81"/>
        <v>31.682769945490001</v>
      </c>
    </row>
    <row r="5226" spans="1:13" x14ac:dyDescent="0.25">
      <c r="A5226">
        <v>5222</v>
      </c>
      <c r="B5226" s="210"/>
      <c r="C5226" s="45">
        <v>27.666934110916152</v>
      </c>
      <c r="D5226" s="45">
        <v>2.5508515171696309</v>
      </c>
      <c r="E5226" s="45">
        <v>2.0294764093105884</v>
      </c>
      <c r="F5226" s="45">
        <v>5.7613500619840767</v>
      </c>
      <c r="G5226" s="45">
        <v>10.579591339248946</v>
      </c>
      <c r="H5226" s="45">
        <v>48.588203438629392</v>
      </c>
      <c r="J5226">
        <v>0</v>
      </c>
      <c r="K5226">
        <v>0</v>
      </c>
      <c r="M5226" s="45">
        <f t="shared" si="81"/>
        <v>44.00787551214917</v>
      </c>
    </row>
    <row r="5227" spans="1:13" x14ac:dyDescent="0.25">
      <c r="A5227">
        <v>5223</v>
      </c>
      <c r="B5227" s="210"/>
      <c r="C5227" s="45">
        <v>69.285905202470374</v>
      </c>
      <c r="D5227" s="45">
        <v>2.8663094819465376</v>
      </c>
      <c r="E5227" s="45">
        <v>1.9886418739119849</v>
      </c>
      <c r="F5227" s="45">
        <v>3.827254235892791</v>
      </c>
      <c r="G5227" s="45">
        <v>11.312375291532211</v>
      </c>
      <c r="H5227" s="45">
        <v>89.280486085753907</v>
      </c>
      <c r="J5227">
        <v>0</v>
      </c>
      <c r="K5227">
        <v>0</v>
      </c>
      <c r="M5227" s="45">
        <f t="shared" si="81"/>
        <v>84.425534729895375</v>
      </c>
    </row>
    <row r="5228" spans="1:13" x14ac:dyDescent="0.25">
      <c r="A5228">
        <v>5224</v>
      </c>
      <c r="B5228" s="210"/>
      <c r="C5228" s="45">
        <v>62.403512866885698</v>
      </c>
      <c r="D5228" s="45">
        <v>2.8877844407543329</v>
      </c>
      <c r="E5228" s="45">
        <v>2.2272322307409675</v>
      </c>
      <c r="F5228" s="45">
        <v>2.9606888354484679</v>
      </c>
      <c r="G5228" s="45">
        <v>8.670550497656718</v>
      </c>
      <c r="H5228" s="45">
        <v>79.149768871486188</v>
      </c>
      <c r="J5228">
        <v>0</v>
      </c>
      <c r="K5228">
        <v>0</v>
      </c>
      <c r="M5228" s="45">
        <f t="shared" si="81"/>
        <v>74.034752199990891</v>
      </c>
    </row>
    <row r="5229" spans="1:13" x14ac:dyDescent="0.25">
      <c r="A5229">
        <v>5225</v>
      </c>
      <c r="B5229" s="210"/>
      <c r="C5229" s="45">
        <v>31.509703154019448</v>
      </c>
      <c r="D5229" s="45">
        <v>2.6014257738212945</v>
      </c>
      <c r="E5229" s="45">
        <v>2.1198957376932106</v>
      </c>
      <c r="F5229" s="45">
        <v>3.851774771575986</v>
      </c>
      <c r="G5229" s="45">
        <v>16.635420379740076</v>
      </c>
      <c r="H5229" s="45">
        <v>56.718219816850016</v>
      </c>
      <c r="J5229">
        <v>0</v>
      </c>
      <c r="K5229">
        <v>0</v>
      </c>
      <c r="M5229" s="45">
        <f t="shared" si="81"/>
        <v>51.996898305335513</v>
      </c>
    </row>
    <row r="5230" spans="1:13" x14ac:dyDescent="0.25">
      <c r="A5230">
        <v>5226</v>
      </c>
      <c r="B5230" s="210"/>
      <c r="C5230" s="45">
        <v>0</v>
      </c>
      <c r="D5230" s="45">
        <v>3.1963070256998733</v>
      </c>
      <c r="E5230" s="45">
        <v>1.5861300249828945</v>
      </c>
      <c r="F5230" s="45">
        <v>3.5398230761114133</v>
      </c>
      <c r="G5230" s="45">
        <v>13.162556290150984</v>
      </c>
      <c r="H5230" s="45">
        <v>21.484816416945165</v>
      </c>
      <c r="J5230">
        <v>0</v>
      </c>
      <c r="K5230">
        <v>0</v>
      </c>
      <c r="M5230" s="45">
        <f t="shared" si="81"/>
        <v>16.702379366262399</v>
      </c>
    </row>
    <row r="5231" spans="1:13" x14ac:dyDescent="0.25">
      <c r="A5231">
        <v>5227</v>
      </c>
      <c r="B5231" s="210"/>
      <c r="C5231" s="45">
        <v>0</v>
      </c>
      <c r="D5231" s="45">
        <v>3.2177834892168007</v>
      </c>
      <c r="E5231" s="45">
        <v>1.2390364740947657</v>
      </c>
      <c r="F5231" s="45">
        <v>3.9914899586609334</v>
      </c>
      <c r="G5231" s="45">
        <v>13.296605129806098</v>
      </c>
      <c r="H5231" s="45">
        <v>21.744915051778598</v>
      </c>
      <c r="J5231">
        <v>0</v>
      </c>
      <c r="K5231">
        <v>0</v>
      </c>
      <c r="M5231" s="45">
        <f t="shared" si="81"/>
        <v>17.288095088467031</v>
      </c>
    </row>
    <row r="5232" spans="1:13" x14ac:dyDescent="0.25">
      <c r="A5232">
        <v>5228</v>
      </c>
      <c r="B5232" s="210"/>
      <c r="C5232" s="45">
        <v>0</v>
      </c>
      <c r="D5232" s="45">
        <v>2.7837720503161187</v>
      </c>
      <c r="E5232" s="45">
        <v>1.0185299829423073</v>
      </c>
      <c r="F5232" s="45">
        <v>5.2193656168281475</v>
      </c>
      <c r="G5232" s="45">
        <v>0</v>
      </c>
      <c r="H5232" s="45">
        <v>9.0216676500865738</v>
      </c>
      <c r="J5232">
        <v>0</v>
      </c>
      <c r="K5232">
        <v>0</v>
      </c>
      <c r="M5232" s="45">
        <f t="shared" si="81"/>
        <v>5.2193656168281475</v>
      </c>
    </row>
    <row r="5233" spans="1:13" x14ac:dyDescent="0.25">
      <c r="A5233">
        <v>5229</v>
      </c>
      <c r="B5233" s="210"/>
      <c r="C5233" s="45">
        <v>0</v>
      </c>
      <c r="D5233" s="45">
        <v>2.7424373892696217</v>
      </c>
      <c r="E5233" s="45">
        <v>1.0721982294661863</v>
      </c>
      <c r="F5233" s="45">
        <v>3.8650788720086262</v>
      </c>
      <c r="G5233" s="45">
        <v>0</v>
      </c>
      <c r="H5233" s="45">
        <v>7.6797144907444341</v>
      </c>
      <c r="J5233">
        <v>0</v>
      </c>
      <c r="K5233">
        <v>0</v>
      </c>
      <c r="M5233" s="45">
        <f t="shared" si="81"/>
        <v>3.8650788720086262</v>
      </c>
    </row>
    <row r="5234" spans="1:13" x14ac:dyDescent="0.25">
      <c r="A5234">
        <v>5230</v>
      </c>
      <c r="B5234" s="210"/>
      <c r="C5234" s="45">
        <v>0</v>
      </c>
      <c r="D5234" s="45">
        <v>3.0172354620296669</v>
      </c>
      <c r="E5234" s="45">
        <v>1.1947018356619965</v>
      </c>
      <c r="F5234" s="45">
        <v>4.3625266310316109</v>
      </c>
      <c r="G5234" s="45">
        <v>0</v>
      </c>
      <c r="H5234" s="45">
        <v>8.574463928723274</v>
      </c>
      <c r="J5234">
        <v>0</v>
      </c>
      <c r="K5234">
        <v>0</v>
      </c>
      <c r="M5234" s="45">
        <f t="shared" si="81"/>
        <v>4.3625266310316109</v>
      </c>
    </row>
    <row r="5235" spans="1:13" x14ac:dyDescent="0.25">
      <c r="A5235">
        <v>5231</v>
      </c>
      <c r="B5235" s="210"/>
      <c r="C5235" s="45">
        <v>0</v>
      </c>
      <c r="D5235" s="45">
        <v>2.9336908173010303</v>
      </c>
      <c r="E5235" s="45">
        <v>1.2542035872428188</v>
      </c>
      <c r="F5235" s="45">
        <v>4.4168243037470178</v>
      </c>
      <c r="G5235" s="45">
        <v>0</v>
      </c>
      <c r="H5235" s="45">
        <v>8.6047187082908678</v>
      </c>
      <c r="J5235">
        <v>0</v>
      </c>
      <c r="K5235">
        <v>0</v>
      </c>
      <c r="M5235" s="45">
        <f t="shared" si="81"/>
        <v>4.4168243037470178</v>
      </c>
    </row>
    <row r="5236" spans="1:13" x14ac:dyDescent="0.25">
      <c r="A5236">
        <v>5232</v>
      </c>
      <c r="B5236" s="210"/>
      <c r="C5236" s="45">
        <v>0</v>
      </c>
      <c r="D5236" s="45">
        <v>2.9800362965719138</v>
      </c>
      <c r="E5236" s="45">
        <v>2.7569144899114231</v>
      </c>
      <c r="F5236" s="45">
        <v>3.8606416440327718</v>
      </c>
      <c r="G5236" s="45">
        <v>0</v>
      </c>
      <c r="H5236" s="45">
        <v>9.5975924305161087</v>
      </c>
      <c r="J5236">
        <v>0</v>
      </c>
      <c r="K5236">
        <v>0</v>
      </c>
      <c r="M5236" s="45">
        <f t="shared" si="81"/>
        <v>3.8606416440327718</v>
      </c>
    </row>
    <row r="5237" spans="1:13" x14ac:dyDescent="0.25">
      <c r="A5237">
        <v>5233</v>
      </c>
      <c r="B5237" s="210"/>
      <c r="C5237" s="45">
        <v>0</v>
      </c>
      <c r="D5237" s="45">
        <v>3.0996773539070257</v>
      </c>
      <c r="E5237" s="45">
        <v>4.3027933300014096</v>
      </c>
      <c r="F5237" s="45">
        <v>4.6656718093033298</v>
      </c>
      <c r="G5237" s="45">
        <v>0</v>
      </c>
      <c r="H5237" s="45">
        <v>12.068142493211765</v>
      </c>
      <c r="J5237">
        <v>0</v>
      </c>
      <c r="K5237">
        <v>0</v>
      </c>
      <c r="M5237" s="45">
        <f t="shared" si="81"/>
        <v>4.6656718093033298</v>
      </c>
    </row>
    <row r="5238" spans="1:13" x14ac:dyDescent="0.25">
      <c r="A5238">
        <v>5234</v>
      </c>
      <c r="B5238" s="210"/>
      <c r="C5238" s="45">
        <v>0</v>
      </c>
      <c r="D5238" s="45">
        <v>2.8351309560714504</v>
      </c>
      <c r="E5238" s="45">
        <v>3.0701737114692813</v>
      </c>
      <c r="F5238" s="45">
        <v>5.3897375029480896</v>
      </c>
      <c r="G5238" s="45">
        <v>0</v>
      </c>
      <c r="H5238" s="45">
        <v>11.29504217048882</v>
      </c>
      <c r="J5238">
        <v>0</v>
      </c>
      <c r="K5238">
        <v>200</v>
      </c>
      <c r="M5238" s="45">
        <f t="shared" si="81"/>
        <v>205.38973750294809</v>
      </c>
    </row>
    <row r="5239" spans="1:13" x14ac:dyDescent="0.25">
      <c r="A5239">
        <v>5235</v>
      </c>
      <c r="B5239" s="210"/>
      <c r="C5239" s="45">
        <v>0</v>
      </c>
      <c r="D5239" s="45">
        <v>2.4621129128558792</v>
      </c>
      <c r="E5239" s="45">
        <v>2.3713198056474685</v>
      </c>
      <c r="F5239" s="45">
        <v>4.6973462786503291</v>
      </c>
      <c r="G5239" s="45">
        <v>0</v>
      </c>
      <c r="H5239" s="45">
        <v>9.5307789971536767</v>
      </c>
      <c r="J5239">
        <v>0</v>
      </c>
      <c r="K5239">
        <v>0</v>
      </c>
      <c r="M5239" s="45">
        <f t="shared" si="81"/>
        <v>4.6973462786503291</v>
      </c>
    </row>
    <row r="5240" spans="1:13" x14ac:dyDescent="0.25">
      <c r="A5240">
        <v>5236</v>
      </c>
      <c r="B5240" s="210"/>
      <c r="C5240" s="45">
        <v>1.5613017782140419</v>
      </c>
      <c r="D5240" s="45">
        <v>2.688802496423194</v>
      </c>
      <c r="E5240" s="45">
        <v>2.2727335701851259</v>
      </c>
      <c r="F5240" s="45">
        <v>3.9380677999950264</v>
      </c>
      <c r="G5240" s="45">
        <v>0</v>
      </c>
      <c r="H5240" s="45">
        <v>10.460905644817389</v>
      </c>
      <c r="J5240">
        <v>0</v>
      </c>
      <c r="K5240">
        <v>0</v>
      </c>
      <c r="M5240" s="45">
        <f t="shared" si="81"/>
        <v>5.4993695782090679</v>
      </c>
    </row>
    <row r="5241" spans="1:13" x14ac:dyDescent="0.25">
      <c r="A5241">
        <v>5237</v>
      </c>
      <c r="B5241" s="210"/>
      <c r="C5241" s="45">
        <v>21.252053966803501</v>
      </c>
      <c r="D5241" s="45">
        <v>2.463390004604662</v>
      </c>
      <c r="E5241" s="45">
        <v>2.0277263577935054</v>
      </c>
      <c r="F5241" s="45">
        <v>4.1934468382642338</v>
      </c>
      <c r="G5241" s="45">
        <v>0</v>
      </c>
      <c r="H5241" s="45">
        <v>29.936617167465901</v>
      </c>
      <c r="J5241">
        <v>0</v>
      </c>
      <c r="K5241">
        <v>0</v>
      </c>
      <c r="M5241" s="45">
        <f t="shared" si="81"/>
        <v>25.445500805067734</v>
      </c>
    </row>
    <row r="5242" spans="1:13" x14ac:dyDescent="0.25">
      <c r="A5242">
        <v>5238</v>
      </c>
      <c r="B5242" s="210"/>
      <c r="C5242" s="45">
        <v>78.341485311175873</v>
      </c>
      <c r="D5242" s="45">
        <v>2.6742711252207343</v>
      </c>
      <c r="E5242" s="45">
        <v>1.8544712576022884</v>
      </c>
      <c r="F5242" s="45">
        <v>3.7629622961629905</v>
      </c>
      <c r="G5242" s="45">
        <v>0</v>
      </c>
      <c r="H5242" s="45">
        <v>86.633189990161881</v>
      </c>
      <c r="J5242">
        <v>0</v>
      </c>
      <c r="K5242">
        <v>0</v>
      </c>
      <c r="M5242" s="45">
        <f t="shared" si="81"/>
        <v>82.104447607338869</v>
      </c>
    </row>
    <row r="5243" spans="1:13" x14ac:dyDescent="0.25">
      <c r="A5243">
        <v>5239</v>
      </c>
      <c r="B5243" s="210"/>
      <c r="C5243" s="45">
        <v>42.004244244035704</v>
      </c>
      <c r="D5243" s="45">
        <v>3.0921156252484847</v>
      </c>
      <c r="E5243" s="45">
        <v>1.8626381646820094</v>
      </c>
      <c r="F5243" s="45">
        <v>4.0259534270162121</v>
      </c>
      <c r="G5243" s="45">
        <v>0</v>
      </c>
      <c r="H5243" s="45">
        <v>50.984951460982408</v>
      </c>
      <c r="J5243">
        <v>0</v>
      </c>
      <c r="K5243">
        <v>0</v>
      </c>
      <c r="M5243" s="45">
        <f t="shared" si="81"/>
        <v>46.030197671051916</v>
      </c>
    </row>
    <row r="5244" spans="1:13" x14ac:dyDescent="0.25">
      <c r="A5244">
        <v>5240</v>
      </c>
      <c r="B5244" s="210"/>
      <c r="C5244" s="45">
        <v>24.844989826781266</v>
      </c>
      <c r="D5244" s="45">
        <v>2.8988963150404388</v>
      </c>
      <c r="E5244" s="45">
        <v>1.800219660572715</v>
      </c>
      <c r="F5244" s="45">
        <v>4.7456643752471894</v>
      </c>
      <c r="G5244" s="45">
        <v>13.181361024712848</v>
      </c>
      <c r="H5244" s="45">
        <v>47.471131202354456</v>
      </c>
      <c r="J5244">
        <v>0</v>
      </c>
      <c r="K5244">
        <v>0</v>
      </c>
      <c r="M5244" s="45">
        <f t="shared" si="81"/>
        <v>42.772015226741303</v>
      </c>
    </row>
    <row r="5245" spans="1:13" x14ac:dyDescent="0.25">
      <c r="A5245">
        <v>5241</v>
      </c>
      <c r="B5245" s="210"/>
      <c r="C5245" s="45">
        <v>22.674362831028368</v>
      </c>
      <c r="D5245" s="45">
        <v>2.7898827176024641</v>
      </c>
      <c r="E5245" s="45">
        <v>1.7611351766911949</v>
      </c>
      <c r="F5245" s="45">
        <v>3.7982626117501881</v>
      </c>
      <c r="G5245" s="45">
        <v>17.867112515817169</v>
      </c>
      <c r="H5245" s="45">
        <v>48.890755852889384</v>
      </c>
      <c r="J5245">
        <v>0</v>
      </c>
      <c r="K5245">
        <v>0</v>
      </c>
      <c r="M5245" s="45">
        <f t="shared" si="81"/>
        <v>44.339737958595727</v>
      </c>
    </row>
    <row r="5246" spans="1:13" x14ac:dyDescent="0.25">
      <c r="A5246">
        <v>5242</v>
      </c>
      <c r="B5246" s="210"/>
      <c r="C5246" s="45">
        <v>38.090608798634193</v>
      </c>
      <c r="D5246" s="45">
        <v>2.4945808133093297</v>
      </c>
      <c r="E5246" s="45">
        <v>1.7681353827595268</v>
      </c>
      <c r="F5246" s="45">
        <v>3.7502225209250724</v>
      </c>
      <c r="G5246" s="45">
        <v>19.369693321927496</v>
      </c>
      <c r="H5246" s="45">
        <v>65.473240837555608</v>
      </c>
      <c r="J5246">
        <v>0</v>
      </c>
      <c r="K5246">
        <v>0</v>
      </c>
      <c r="M5246" s="45">
        <f t="shared" si="81"/>
        <v>61.210524641486757</v>
      </c>
    </row>
    <row r="5247" spans="1:13" x14ac:dyDescent="0.25">
      <c r="A5247">
        <v>5243</v>
      </c>
      <c r="B5247" s="210"/>
      <c r="C5247" s="45">
        <v>49.480129171195088</v>
      </c>
      <c r="D5247" s="45">
        <v>2.8147008626127112</v>
      </c>
      <c r="E5247" s="45">
        <v>1.3772905439443228</v>
      </c>
      <c r="F5247" s="45">
        <v>4.0195006968717646</v>
      </c>
      <c r="G5247" s="45">
        <v>19.38065467885777</v>
      </c>
      <c r="H5247" s="45">
        <v>77.072275953481665</v>
      </c>
      <c r="J5247">
        <v>0</v>
      </c>
      <c r="K5247">
        <v>0</v>
      </c>
      <c r="M5247" s="45">
        <f t="shared" si="81"/>
        <v>72.880284546924628</v>
      </c>
    </row>
    <row r="5248" spans="1:13" x14ac:dyDescent="0.25">
      <c r="A5248">
        <v>5244</v>
      </c>
      <c r="B5248" s="210"/>
      <c r="C5248" s="45">
        <v>57.58162133867399</v>
      </c>
      <c r="D5248" s="45">
        <v>3.0021323993430507</v>
      </c>
      <c r="E5248" s="45">
        <v>2.329901919743171</v>
      </c>
      <c r="F5248" s="45">
        <v>3.6722435781060554</v>
      </c>
      <c r="G5248" s="45">
        <v>7.8677138853221305</v>
      </c>
      <c r="H5248" s="45">
        <v>74.453613121188397</v>
      </c>
      <c r="J5248">
        <v>0</v>
      </c>
      <c r="K5248">
        <v>0</v>
      </c>
      <c r="M5248" s="45">
        <f t="shared" si="81"/>
        <v>69.121578802102178</v>
      </c>
    </row>
    <row r="5249" spans="1:13" x14ac:dyDescent="0.25">
      <c r="A5249">
        <v>5245</v>
      </c>
      <c r="B5249" s="210"/>
      <c r="C5249" s="45">
        <v>61.169940165521076</v>
      </c>
      <c r="D5249" s="45">
        <v>2.8430858576228979</v>
      </c>
      <c r="E5249" s="45">
        <v>2.3888203208182985</v>
      </c>
      <c r="F5249" s="45">
        <v>3.4111744985408858</v>
      </c>
      <c r="G5249" s="45">
        <v>9.3454263084404818</v>
      </c>
      <c r="H5249" s="45">
        <v>79.158447150943644</v>
      </c>
      <c r="J5249">
        <v>0</v>
      </c>
      <c r="K5249">
        <v>0</v>
      </c>
      <c r="M5249" s="45">
        <f t="shared" si="81"/>
        <v>73.926540972502437</v>
      </c>
    </row>
    <row r="5250" spans="1:13" x14ac:dyDescent="0.25">
      <c r="A5250">
        <v>5246</v>
      </c>
      <c r="B5250" s="210"/>
      <c r="C5250" s="45">
        <v>70.87792875380876</v>
      </c>
      <c r="D5250" s="45">
        <v>2.5497338206911957</v>
      </c>
      <c r="E5250" s="45">
        <v>2.0294764093105884</v>
      </c>
      <c r="F5250" s="45">
        <v>4.5706684403014934</v>
      </c>
      <c r="G5250" s="45">
        <v>8.0792363089199934</v>
      </c>
      <c r="H5250" s="45">
        <v>88.107043733032029</v>
      </c>
      <c r="J5250">
        <v>0</v>
      </c>
      <c r="K5250">
        <v>0</v>
      </c>
      <c r="M5250" s="45">
        <f t="shared" si="81"/>
        <v>83.527833503030237</v>
      </c>
    </row>
    <row r="5251" spans="1:13" x14ac:dyDescent="0.25">
      <c r="A5251">
        <v>5247</v>
      </c>
      <c r="B5251" s="210"/>
      <c r="C5251" s="45">
        <v>61.499357469256282</v>
      </c>
      <c r="D5251" s="45">
        <v>2.7192723055415318</v>
      </c>
      <c r="E5251" s="45">
        <v>1.9886418739119849</v>
      </c>
      <c r="F5251" s="45">
        <v>3.8007739104876057</v>
      </c>
      <c r="G5251" s="45">
        <v>20.701548550214277</v>
      </c>
      <c r="H5251" s="45">
        <v>90.709594109411682</v>
      </c>
      <c r="J5251">
        <v>0</v>
      </c>
      <c r="K5251">
        <v>0</v>
      </c>
      <c r="M5251" s="45">
        <f t="shared" si="81"/>
        <v>86.001679929958158</v>
      </c>
    </row>
    <row r="5252" spans="1:13" x14ac:dyDescent="0.25">
      <c r="A5252">
        <v>5248</v>
      </c>
      <c r="B5252" s="210"/>
      <c r="C5252" s="45">
        <v>79.053070539607816</v>
      </c>
      <c r="D5252" s="45">
        <v>2.779618438569786</v>
      </c>
      <c r="E5252" s="45">
        <v>2.2272322307409675</v>
      </c>
      <c r="F5252" s="45">
        <v>3.3866747770849344</v>
      </c>
      <c r="G5252" s="45">
        <v>13.41653813635949</v>
      </c>
      <c r="H5252" s="45">
        <v>100.86313412236299</v>
      </c>
      <c r="J5252">
        <v>0</v>
      </c>
      <c r="K5252">
        <v>0</v>
      </c>
      <c r="M5252" s="45">
        <f t="shared" si="81"/>
        <v>95.856283453052242</v>
      </c>
    </row>
    <row r="5253" spans="1:13" x14ac:dyDescent="0.25">
      <c r="A5253">
        <v>5249</v>
      </c>
      <c r="B5253" s="210"/>
      <c r="C5253" s="45">
        <v>73.759478537978936</v>
      </c>
      <c r="D5253" s="45">
        <v>3.1221340924286576</v>
      </c>
      <c r="E5253" s="45">
        <v>2.1198957376932106</v>
      </c>
      <c r="F5253" s="45">
        <v>5.1072399171075515</v>
      </c>
      <c r="G5253" s="45">
        <v>18.878499113173149</v>
      </c>
      <c r="H5253" s="45">
        <v>102.9872473983815</v>
      </c>
      <c r="J5253">
        <v>0</v>
      </c>
      <c r="K5253">
        <v>0</v>
      </c>
      <c r="M5253" s="45">
        <f t="shared" si="81"/>
        <v>97.745217568259633</v>
      </c>
    </row>
    <row r="5254" spans="1:13" x14ac:dyDescent="0.25">
      <c r="A5254">
        <v>5250</v>
      </c>
      <c r="B5254" s="210"/>
      <c r="C5254" s="45">
        <v>63.420776460009364</v>
      </c>
      <c r="D5254" s="45">
        <v>3.0253982760306988</v>
      </c>
      <c r="E5254" s="45">
        <v>1.5861300249828945</v>
      </c>
      <c r="F5254" s="45">
        <v>4.2581765917536902</v>
      </c>
      <c r="G5254" s="45">
        <v>9.8834462514150854</v>
      </c>
      <c r="H5254" s="45">
        <v>82.173927604191732</v>
      </c>
      <c r="J5254">
        <v>0</v>
      </c>
      <c r="K5254">
        <v>0</v>
      </c>
      <c r="M5254" s="45">
        <f t="shared" ref="M5254:M5317" si="82">C5254+J5254+K5254+F5254+G5254</f>
        <v>77.56239930317814</v>
      </c>
    </row>
    <row r="5255" spans="1:13" x14ac:dyDescent="0.25">
      <c r="A5255">
        <v>5251</v>
      </c>
      <c r="B5255" s="210"/>
      <c r="C5255" s="45">
        <v>64.102324771655447</v>
      </c>
      <c r="D5255" s="45">
        <v>3.1700939904160133</v>
      </c>
      <c r="E5255" s="45">
        <v>1.2390364740947657</v>
      </c>
      <c r="F5255" s="45">
        <v>4.5380026534425149</v>
      </c>
      <c r="G5255" s="45">
        <v>11.797531087143346</v>
      </c>
      <c r="H5255" s="45">
        <v>84.846988976752073</v>
      </c>
      <c r="J5255">
        <v>0</v>
      </c>
      <c r="K5255">
        <v>0</v>
      </c>
      <c r="M5255" s="45">
        <f t="shared" si="82"/>
        <v>80.437858512241306</v>
      </c>
    </row>
    <row r="5256" spans="1:13" x14ac:dyDescent="0.25">
      <c r="A5256">
        <v>5252</v>
      </c>
      <c r="B5256" s="210"/>
      <c r="C5256" s="45">
        <v>49.168116768779896</v>
      </c>
      <c r="D5256" s="45">
        <v>2.9554471046558555</v>
      </c>
      <c r="E5256" s="45">
        <v>1.0185299829423073</v>
      </c>
      <c r="F5256" s="45">
        <v>4.5577543556546063</v>
      </c>
      <c r="G5256" s="45">
        <v>0</v>
      </c>
      <c r="H5256" s="45">
        <v>57.699848212032663</v>
      </c>
      <c r="J5256">
        <v>0</v>
      </c>
      <c r="K5256">
        <v>0</v>
      </c>
      <c r="M5256" s="45">
        <f t="shared" si="82"/>
        <v>53.725871124434505</v>
      </c>
    </row>
    <row r="5257" spans="1:13" x14ac:dyDescent="0.25">
      <c r="A5257">
        <v>5253</v>
      </c>
      <c r="B5257" s="210"/>
      <c r="C5257" s="45">
        <v>34.357831445742342</v>
      </c>
      <c r="D5257" s="45">
        <v>2.8939695876695972</v>
      </c>
      <c r="E5257" s="45">
        <v>1.0721982294661863</v>
      </c>
      <c r="F5257" s="45">
        <v>4.6694463439380787</v>
      </c>
      <c r="G5257" s="45">
        <v>0</v>
      </c>
      <c r="H5257" s="45">
        <v>42.993445606816202</v>
      </c>
      <c r="J5257">
        <v>0</v>
      </c>
      <c r="K5257">
        <v>0</v>
      </c>
      <c r="M5257" s="45">
        <f t="shared" si="82"/>
        <v>39.027277789680419</v>
      </c>
    </row>
    <row r="5258" spans="1:13" x14ac:dyDescent="0.25">
      <c r="A5258">
        <v>5254</v>
      </c>
      <c r="B5258" s="210"/>
      <c r="C5258" s="45">
        <v>40.525270241059033</v>
      </c>
      <c r="D5258" s="45">
        <v>2.8077829733291662</v>
      </c>
      <c r="E5258" s="45">
        <v>1.1947018356619965</v>
      </c>
      <c r="F5258" s="45">
        <v>4.1582794292521656</v>
      </c>
      <c r="G5258" s="45">
        <v>0</v>
      </c>
      <c r="H5258" s="45">
        <v>48.686034479302364</v>
      </c>
      <c r="J5258">
        <v>0</v>
      </c>
      <c r="K5258">
        <v>0</v>
      </c>
      <c r="M5258" s="45">
        <f t="shared" si="82"/>
        <v>44.683549670311201</v>
      </c>
    </row>
    <row r="5259" spans="1:13" x14ac:dyDescent="0.25">
      <c r="A5259">
        <v>5255</v>
      </c>
      <c r="B5259" s="210"/>
      <c r="C5259" s="45">
        <v>32.820262566262272</v>
      </c>
      <c r="D5259" s="45">
        <v>2.9985827806989334</v>
      </c>
      <c r="E5259" s="45">
        <v>1.2542035872428188</v>
      </c>
      <c r="F5259" s="45">
        <v>4.1343824272198049</v>
      </c>
      <c r="G5259" s="45">
        <v>0</v>
      </c>
      <c r="H5259" s="45">
        <v>41.207431361423829</v>
      </c>
      <c r="J5259">
        <v>0</v>
      </c>
      <c r="K5259">
        <v>0</v>
      </c>
      <c r="M5259" s="45">
        <f t="shared" si="82"/>
        <v>36.954644993482077</v>
      </c>
    </row>
    <row r="5260" spans="1:13" x14ac:dyDescent="0.25">
      <c r="A5260">
        <v>5256</v>
      </c>
      <c r="B5260" s="210"/>
      <c r="C5260" s="45">
        <v>0</v>
      </c>
      <c r="D5260" s="45">
        <v>2.4444964923875006</v>
      </c>
      <c r="E5260" s="45">
        <v>2.7569144899114231</v>
      </c>
      <c r="F5260" s="45">
        <v>3.7850416202030348</v>
      </c>
      <c r="G5260" s="45">
        <v>0</v>
      </c>
      <c r="H5260" s="45">
        <v>8.9864526025019593</v>
      </c>
      <c r="J5260">
        <v>0</v>
      </c>
      <c r="K5260">
        <v>0</v>
      </c>
      <c r="M5260" s="45">
        <f t="shared" si="82"/>
        <v>3.7850416202030348</v>
      </c>
    </row>
    <row r="5261" spans="1:13" x14ac:dyDescent="0.25">
      <c r="A5261">
        <v>5257</v>
      </c>
      <c r="B5261" s="210"/>
      <c r="C5261" s="45">
        <v>0</v>
      </c>
      <c r="D5261" s="45">
        <v>3.0065678748886042</v>
      </c>
      <c r="E5261" s="45">
        <v>4.3027933300014096</v>
      </c>
      <c r="F5261" s="45">
        <v>3.1618402150555163</v>
      </c>
      <c r="G5261" s="45">
        <v>0</v>
      </c>
      <c r="H5261" s="45">
        <v>10.47120141994553</v>
      </c>
      <c r="J5261">
        <v>0</v>
      </c>
      <c r="K5261">
        <v>0</v>
      </c>
      <c r="M5261" s="45">
        <f t="shared" si="82"/>
        <v>3.1618402150555163</v>
      </c>
    </row>
    <row r="5262" spans="1:13" x14ac:dyDescent="0.25">
      <c r="A5262">
        <v>5258</v>
      </c>
      <c r="B5262" s="210"/>
      <c r="C5262" s="45">
        <v>7.3287439877994398</v>
      </c>
      <c r="D5262" s="45">
        <v>2.491600879348189</v>
      </c>
      <c r="E5262" s="45">
        <v>3.0701737114692813</v>
      </c>
      <c r="F5262" s="45">
        <v>4.3691869278510804</v>
      </c>
      <c r="G5262" s="45">
        <v>0</v>
      </c>
      <c r="H5262" s="45">
        <v>17.259705506467988</v>
      </c>
      <c r="J5262">
        <v>0</v>
      </c>
      <c r="K5262">
        <v>0</v>
      </c>
      <c r="M5262" s="45">
        <f t="shared" si="82"/>
        <v>11.69793091565052</v>
      </c>
    </row>
    <row r="5263" spans="1:13" x14ac:dyDescent="0.25">
      <c r="A5263">
        <v>5259</v>
      </c>
      <c r="B5263" s="210"/>
      <c r="C5263" s="45">
        <v>27.652110564477422</v>
      </c>
      <c r="D5263" s="45">
        <v>2.4727736621109595</v>
      </c>
      <c r="E5263" s="45">
        <v>2.3713198056474685</v>
      </c>
      <c r="F5263" s="45">
        <v>2.9259550888698334</v>
      </c>
      <c r="G5263" s="45">
        <v>0</v>
      </c>
      <c r="H5263" s="45">
        <v>35.422159121105686</v>
      </c>
      <c r="J5263">
        <v>0</v>
      </c>
      <c r="K5263">
        <v>0</v>
      </c>
      <c r="M5263" s="45">
        <f t="shared" si="82"/>
        <v>30.578065653347256</v>
      </c>
    </row>
    <row r="5264" spans="1:13" x14ac:dyDescent="0.25">
      <c r="A5264">
        <v>5260</v>
      </c>
      <c r="B5264" s="210"/>
      <c r="C5264" s="45">
        <v>18.442561804713844</v>
      </c>
      <c r="D5264" s="45">
        <v>3.0438315058435741</v>
      </c>
      <c r="E5264" s="45">
        <v>2.2727335701851259</v>
      </c>
      <c r="F5264" s="45">
        <v>5.3126576396334082</v>
      </c>
      <c r="G5264" s="45">
        <v>0</v>
      </c>
      <c r="H5264" s="45">
        <v>29.07178452037595</v>
      </c>
      <c r="J5264">
        <v>0</v>
      </c>
      <c r="K5264">
        <v>0</v>
      </c>
      <c r="M5264" s="45">
        <f t="shared" si="82"/>
        <v>23.755219444347251</v>
      </c>
    </row>
    <row r="5265" spans="1:13" x14ac:dyDescent="0.25">
      <c r="A5265">
        <v>5261</v>
      </c>
      <c r="B5265" s="210"/>
      <c r="C5265" s="45">
        <v>16.992817091923211</v>
      </c>
      <c r="D5265" s="45">
        <v>2.5264690627608588</v>
      </c>
      <c r="E5265" s="45">
        <v>2.0277263577935054</v>
      </c>
      <c r="F5265" s="45">
        <v>4.9400935085882516</v>
      </c>
      <c r="G5265" s="45">
        <v>0</v>
      </c>
      <c r="H5265" s="45">
        <v>26.487106021065827</v>
      </c>
      <c r="J5265">
        <v>0</v>
      </c>
      <c r="K5265">
        <v>0</v>
      </c>
      <c r="M5265" s="45">
        <f t="shared" si="82"/>
        <v>21.932910600511462</v>
      </c>
    </row>
    <row r="5266" spans="1:13" x14ac:dyDescent="0.25">
      <c r="A5266">
        <v>5262</v>
      </c>
      <c r="B5266" s="210"/>
      <c r="C5266" s="45">
        <v>51.076085726854217</v>
      </c>
      <c r="D5266" s="45">
        <v>2.4665199038828733</v>
      </c>
      <c r="E5266" s="45">
        <v>1.8544712576022884</v>
      </c>
      <c r="F5266" s="45">
        <v>4.8878506033932849</v>
      </c>
      <c r="G5266" s="45">
        <v>0</v>
      </c>
      <c r="H5266" s="45">
        <v>60.284927491732667</v>
      </c>
      <c r="J5266">
        <v>0</v>
      </c>
      <c r="K5266">
        <v>0</v>
      </c>
      <c r="M5266" s="45">
        <f t="shared" si="82"/>
        <v>55.963936330247499</v>
      </c>
    </row>
    <row r="5267" spans="1:13" x14ac:dyDescent="0.25">
      <c r="A5267">
        <v>5263</v>
      </c>
      <c r="B5267" s="210"/>
      <c r="C5267" s="45">
        <v>44.446403225676477</v>
      </c>
      <c r="D5267" s="45">
        <v>2.6251157890998558</v>
      </c>
      <c r="E5267" s="45">
        <v>1.8626381646820094</v>
      </c>
      <c r="F5267" s="45">
        <v>4.0032410358138284</v>
      </c>
      <c r="G5267" s="45">
        <v>0</v>
      </c>
      <c r="H5267" s="45">
        <v>52.937398215272175</v>
      </c>
      <c r="J5267">
        <v>0</v>
      </c>
      <c r="K5267">
        <v>0</v>
      </c>
      <c r="M5267" s="45">
        <f t="shared" si="82"/>
        <v>48.449644261490306</v>
      </c>
    </row>
    <row r="5268" spans="1:13" x14ac:dyDescent="0.25">
      <c r="A5268">
        <v>5264</v>
      </c>
      <c r="B5268" s="210"/>
      <c r="C5268" s="45">
        <v>42.33593826408228</v>
      </c>
      <c r="D5268" s="45">
        <v>2.4471989400269121</v>
      </c>
      <c r="E5268" s="45">
        <v>1.800219660572715</v>
      </c>
      <c r="F5268" s="45">
        <v>5.0074408871090519</v>
      </c>
      <c r="G5268" s="45">
        <v>10.326984084800564</v>
      </c>
      <c r="H5268" s="45">
        <v>61.917781836591523</v>
      </c>
      <c r="J5268">
        <v>0</v>
      </c>
      <c r="K5268">
        <v>0</v>
      </c>
      <c r="M5268" s="45">
        <f t="shared" si="82"/>
        <v>57.670363235991893</v>
      </c>
    </row>
    <row r="5269" spans="1:13" x14ac:dyDescent="0.25">
      <c r="A5269">
        <v>5265</v>
      </c>
      <c r="B5269" s="210"/>
      <c r="C5269" s="45">
        <v>44.78767845659258</v>
      </c>
      <c r="D5269" s="45">
        <v>2.8397898459345927</v>
      </c>
      <c r="E5269" s="45">
        <v>1.7611351766911949</v>
      </c>
      <c r="F5269" s="45">
        <v>3.8652229420596269</v>
      </c>
      <c r="G5269" s="45">
        <v>12.381334478760516</v>
      </c>
      <c r="H5269" s="45">
        <v>65.635160900038514</v>
      </c>
      <c r="J5269">
        <v>0</v>
      </c>
      <c r="K5269">
        <v>0</v>
      </c>
      <c r="M5269" s="45">
        <f t="shared" si="82"/>
        <v>61.034235877412719</v>
      </c>
    </row>
    <row r="5270" spans="1:13" x14ac:dyDescent="0.25">
      <c r="A5270">
        <v>5266</v>
      </c>
      <c r="B5270" s="210"/>
      <c r="C5270" s="45">
        <v>46.25513618622611</v>
      </c>
      <c r="D5270" s="45">
        <v>2.9215401994280885</v>
      </c>
      <c r="E5270" s="45">
        <v>1.7681353827595268</v>
      </c>
      <c r="F5270" s="45">
        <v>4.148499248234585</v>
      </c>
      <c r="G5270" s="45">
        <v>15.385338127981523</v>
      </c>
      <c r="H5270" s="45">
        <v>70.478649144629827</v>
      </c>
      <c r="J5270">
        <v>0</v>
      </c>
      <c r="K5270">
        <v>0</v>
      </c>
      <c r="M5270" s="45">
        <f t="shared" si="82"/>
        <v>65.788973562442223</v>
      </c>
    </row>
    <row r="5271" spans="1:13" x14ac:dyDescent="0.25">
      <c r="A5271">
        <v>5267</v>
      </c>
      <c r="B5271" s="210"/>
      <c r="C5271" s="45">
        <v>17.708791128880371</v>
      </c>
      <c r="D5271" s="45">
        <v>2.382433901923577</v>
      </c>
      <c r="E5271" s="45">
        <v>1.3772905439443228</v>
      </c>
      <c r="F5271" s="45">
        <v>4.6731995765591412</v>
      </c>
      <c r="G5271" s="45">
        <v>16.250593367502763</v>
      </c>
      <c r="H5271" s="45">
        <v>42.392308518810175</v>
      </c>
      <c r="J5271">
        <v>0</v>
      </c>
      <c r="K5271">
        <v>0</v>
      </c>
      <c r="M5271" s="45">
        <f t="shared" si="82"/>
        <v>38.632584072942279</v>
      </c>
    </row>
    <row r="5272" spans="1:13" x14ac:dyDescent="0.25">
      <c r="A5272">
        <v>5268</v>
      </c>
      <c r="B5272" s="210"/>
      <c r="C5272" s="45">
        <v>0</v>
      </c>
      <c r="D5272" s="45">
        <v>2.9662733031494528</v>
      </c>
      <c r="E5272" s="45">
        <v>2.329901919743171</v>
      </c>
      <c r="F5272" s="45">
        <v>4.3336905102807126</v>
      </c>
      <c r="G5272" s="45">
        <v>14.49113370239645</v>
      </c>
      <c r="H5272" s="45">
        <v>24.120999435569786</v>
      </c>
      <c r="J5272">
        <v>0</v>
      </c>
      <c r="K5272">
        <v>0</v>
      </c>
      <c r="M5272" s="45">
        <f t="shared" si="82"/>
        <v>18.824824212677164</v>
      </c>
    </row>
    <row r="5273" spans="1:13" x14ac:dyDescent="0.25">
      <c r="A5273">
        <v>5269</v>
      </c>
      <c r="B5273" s="210"/>
      <c r="C5273" s="45">
        <v>0</v>
      </c>
      <c r="D5273" s="45">
        <v>2.7098075068685663</v>
      </c>
      <c r="E5273" s="45">
        <v>2.3888203208182985</v>
      </c>
      <c r="F5273" s="45">
        <v>3.8789049452832995</v>
      </c>
      <c r="G5273" s="45">
        <v>12.634366360004091</v>
      </c>
      <c r="H5273" s="45">
        <v>21.611899132974255</v>
      </c>
      <c r="J5273">
        <v>0</v>
      </c>
      <c r="K5273">
        <v>0</v>
      </c>
      <c r="M5273" s="45">
        <f t="shared" si="82"/>
        <v>16.51327130528739</v>
      </c>
    </row>
    <row r="5274" spans="1:13" x14ac:dyDescent="0.25">
      <c r="A5274">
        <v>5270</v>
      </c>
      <c r="B5274" s="210"/>
      <c r="C5274" s="45">
        <v>0</v>
      </c>
      <c r="D5274" s="45">
        <v>3.2476125044085538</v>
      </c>
      <c r="E5274" s="45">
        <v>2.0294764093105884</v>
      </c>
      <c r="F5274" s="45">
        <v>4.063470136135499</v>
      </c>
      <c r="G5274" s="45">
        <v>16.074304203352693</v>
      </c>
      <c r="H5274" s="45">
        <v>25.414863253207333</v>
      </c>
      <c r="J5274">
        <v>0</v>
      </c>
      <c r="K5274">
        <v>0</v>
      </c>
      <c r="M5274" s="45">
        <f t="shared" si="82"/>
        <v>20.137774339488193</v>
      </c>
    </row>
    <row r="5275" spans="1:13" x14ac:dyDescent="0.25">
      <c r="A5275">
        <v>5271</v>
      </c>
      <c r="B5275" s="210"/>
      <c r="C5275" s="45">
        <v>0</v>
      </c>
      <c r="D5275" s="45">
        <v>2.4747505624770612</v>
      </c>
      <c r="E5275" s="45">
        <v>1.9886418739119849</v>
      </c>
      <c r="F5275" s="45">
        <v>4.5820606546823424</v>
      </c>
      <c r="G5275" s="45">
        <v>15.14763040146825</v>
      </c>
      <c r="H5275" s="45">
        <v>24.193083492539639</v>
      </c>
      <c r="J5275">
        <v>0</v>
      </c>
      <c r="K5275">
        <v>0</v>
      </c>
      <c r="M5275" s="45">
        <f t="shared" si="82"/>
        <v>19.729691056150592</v>
      </c>
    </row>
    <row r="5276" spans="1:13" x14ac:dyDescent="0.25">
      <c r="A5276">
        <v>5272</v>
      </c>
      <c r="B5276" s="210"/>
      <c r="C5276" s="45">
        <v>0</v>
      </c>
      <c r="D5276" s="45">
        <v>2.5864858553568135</v>
      </c>
      <c r="E5276" s="45">
        <v>2.2272322307409675</v>
      </c>
      <c r="F5276" s="45">
        <v>3.5564665181389232</v>
      </c>
      <c r="G5276" s="45">
        <v>8.4957908696043205</v>
      </c>
      <c r="H5276" s="45">
        <v>16.865975473841026</v>
      </c>
      <c r="J5276">
        <v>0</v>
      </c>
      <c r="K5276">
        <v>0</v>
      </c>
      <c r="M5276" s="45">
        <f t="shared" si="82"/>
        <v>12.052257387743243</v>
      </c>
    </row>
    <row r="5277" spans="1:13" x14ac:dyDescent="0.25">
      <c r="A5277">
        <v>5273</v>
      </c>
      <c r="B5277" s="210"/>
      <c r="C5277" s="45">
        <v>0</v>
      </c>
      <c r="D5277" s="45">
        <v>3.1228387147740646</v>
      </c>
      <c r="E5277" s="45">
        <v>2.1198957376932106</v>
      </c>
      <c r="F5277" s="45">
        <v>4.726520654450618</v>
      </c>
      <c r="G5277" s="45">
        <v>17.849245337624275</v>
      </c>
      <c r="H5277" s="45">
        <v>27.818500444542167</v>
      </c>
      <c r="J5277">
        <v>0</v>
      </c>
      <c r="K5277">
        <v>0</v>
      </c>
      <c r="M5277" s="45">
        <f t="shared" si="82"/>
        <v>22.575765992074892</v>
      </c>
    </row>
    <row r="5278" spans="1:13" x14ac:dyDescent="0.25">
      <c r="A5278">
        <v>5274</v>
      </c>
      <c r="B5278" s="210"/>
      <c r="C5278" s="45">
        <v>0</v>
      </c>
      <c r="D5278" s="45">
        <v>3.0085475296673772</v>
      </c>
      <c r="E5278" s="45">
        <v>1.5861300249828945</v>
      </c>
      <c r="F5278" s="45">
        <v>5.1022397597762819</v>
      </c>
      <c r="G5278" s="45">
        <v>15.448421983503129</v>
      </c>
      <c r="H5278" s="45">
        <v>25.145339297929681</v>
      </c>
      <c r="J5278">
        <v>0</v>
      </c>
      <c r="K5278">
        <v>0</v>
      </c>
      <c r="M5278" s="45">
        <f t="shared" si="82"/>
        <v>20.550661743279413</v>
      </c>
    </row>
    <row r="5279" spans="1:13" x14ac:dyDescent="0.25">
      <c r="A5279">
        <v>5275</v>
      </c>
      <c r="B5279" s="210"/>
      <c r="C5279" s="45">
        <v>0</v>
      </c>
      <c r="D5279" s="45">
        <v>3.1450354976647681</v>
      </c>
      <c r="E5279" s="45">
        <v>1.2390364740947657</v>
      </c>
      <c r="F5279" s="45">
        <v>4.154898765406104</v>
      </c>
      <c r="G5279" s="45">
        <v>22.367220815579607</v>
      </c>
      <c r="H5279" s="45">
        <v>30.906191552745245</v>
      </c>
      <c r="J5279">
        <v>0</v>
      </c>
      <c r="K5279">
        <v>0</v>
      </c>
      <c r="M5279" s="45">
        <f t="shared" si="82"/>
        <v>26.522119580985709</v>
      </c>
    </row>
    <row r="5280" spans="1:13" x14ac:dyDescent="0.25">
      <c r="A5280">
        <v>5276</v>
      </c>
      <c r="B5280" s="210"/>
      <c r="C5280" s="45">
        <v>0</v>
      </c>
      <c r="D5280" s="45">
        <v>2.0107695800040597</v>
      </c>
      <c r="E5280" s="45">
        <v>1.0185299829423073</v>
      </c>
      <c r="F5280" s="45">
        <v>2.8823716986942896</v>
      </c>
      <c r="G5280" s="45">
        <v>0</v>
      </c>
      <c r="H5280" s="45">
        <v>5.9116712616406559</v>
      </c>
      <c r="J5280">
        <v>0</v>
      </c>
      <c r="K5280">
        <v>0</v>
      </c>
      <c r="M5280" s="45">
        <f t="shared" si="82"/>
        <v>2.8823716986942896</v>
      </c>
    </row>
    <row r="5281" spans="1:13" x14ac:dyDescent="0.25">
      <c r="A5281">
        <v>5277</v>
      </c>
      <c r="B5281" s="210"/>
      <c r="C5281" s="45">
        <v>0</v>
      </c>
      <c r="D5281" s="45">
        <v>3.0214474201571391</v>
      </c>
      <c r="E5281" s="45">
        <v>1.0721982294661863</v>
      </c>
      <c r="F5281" s="45">
        <v>3.5458291806683282</v>
      </c>
      <c r="G5281" s="45">
        <v>0</v>
      </c>
      <c r="H5281" s="45">
        <v>7.639474830291654</v>
      </c>
      <c r="J5281">
        <v>0</v>
      </c>
      <c r="K5281">
        <v>0</v>
      </c>
      <c r="M5281" s="45">
        <f t="shared" si="82"/>
        <v>3.5458291806683282</v>
      </c>
    </row>
    <row r="5282" spans="1:13" x14ac:dyDescent="0.25">
      <c r="A5282">
        <v>5278</v>
      </c>
      <c r="B5282" s="210"/>
      <c r="C5282" s="45">
        <v>0</v>
      </c>
      <c r="D5282" s="45">
        <v>2.6012367578457574</v>
      </c>
      <c r="E5282" s="45">
        <v>1.1947018356619965</v>
      </c>
      <c r="F5282" s="45">
        <v>5.1589290000127592</v>
      </c>
      <c r="G5282" s="45">
        <v>0</v>
      </c>
      <c r="H5282" s="45">
        <v>8.9548675935205129</v>
      </c>
      <c r="J5282">
        <v>0</v>
      </c>
      <c r="K5282">
        <v>0</v>
      </c>
      <c r="M5282" s="45">
        <f t="shared" si="82"/>
        <v>5.1589290000127592</v>
      </c>
    </row>
    <row r="5283" spans="1:13" x14ac:dyDescent="0.25">
      <c r="A5283">
        <v>5279</v>
      </c>
      <c r="B5283" s="210"/>
      <c r="C5283" s="45">
        <v>0</v>
      </c>
      <c r="D5283" s="45">
        <v>2.6011116300320296</v>
      </c>
      <c r="E5283" s="45">
        <v>1.2542035872428188</v>
      </c>
      <c r="F5283" s="45">
        <v>3.3997585990436621</v>
      </c>
      <c r="G5283" s="45">
        <v>0</v>
      </c>
      <c r="H5283" s="45">
        <v>7.2550738163185109</v>
      </c>
      <c r="J5283">
        <v>0</v>
      </c>
      <c r="K5283">
        <v>0</v>
      </c>
      <c r="M5283" s="45">
        <f t="shared" si="82"/>
        <v>3.3997585990436621</v>
      </c>
    </row>
    <row r="5284" spans="1:13" x14ac:dyDescent="0.25">
      <c r="A5284">
        <v>5280</v>
      </c>
      <c r="B5284" s="210"/>
      <c r="C5284" s="45">
        <v>0</v>
      </c>
      <c r="D5284" s="45">
        <v>3.220674939271527</v>
      </c>
      <c r="E5284" s="45">
        <v>2.7569144899114231</v>
      </c>
      <c r="F5284" s="45">
        <v>3.9844753241183439</v>
      </c>
      <c r="G5284" s="45">
        <v>0</v>
      </c>
      <c r="H5284" s="45">
        <v>9.9620647533012949</v>
      </c>
      <c r="J5284">
        <v>0</v>
      </c>
      <c r="K5284">
        <v>0</v>
      </c>
      <c r="M5284" s="45">
        <f t="shared" si="82"/>
        <v>3.9844753241183439</v>
      </c>
    </row>
    <row r="5285" spans="1:13" x14ac:dyDescent="0.25">
      <c r="A5285">
        <v>5281</v>
      </c>
      <c r="B5285" s="210"/>
      <c r="C5285" s="45">
        <v>0</v>
      </c>
      <c r="D5285" s="45">
        <v>3.0655173005475769</v>
      </c>
      <c r="E5285" s="45">
        <v>4.3027933300014096</v>
      </c>
      <c r="F5285" s="45">
        <v>5.3986333162287812</v>
      </c>
      <c r="G5285" s="45">
        <v>0</v>
      </c>
      <c r="H5285" s="45">
        <v>12.766943946777769</v>
      </c>
      <c r="J5285">
        <v>0</v>
      </c>
      <c r="K5285">
        <v>0</v>
      </c>
      <c r="M5285" s="45">
        <f t="shared" si="82"/>
        <v>5.3986333162287812</v>
      </c>
    </row>
    <row r="5286" spans="1:13" x14ac:dyDescent="0.25">
      <c r="A5286">
        <v>5282</v>
      </c>
      <c r="B5286" s="210"/>
      <c r="C5286" s="45">
        <v>0</v>
      </c>
      <c r="D5286" s="45">
        <v>2.4737992249828404</v>
      </c>
      <c r="E5286" s="45">
        <v>3.0701737114692813</v>
      </c>
      <c r="F5286" s="45">
        <v>4.7574437616076022</v>
      </c>
      <c r="G5286" s="45">
        <v>0</v>
      </c>
      <c r="H5286" s="45">
        <v>10.301416698059723</v>
      </c>
      <c r="J5286">
        <v>0</v>
      </c>
      <c r="K5286">
        <v>0</v>
      </c>
      <c r="M5286" s="45">
        <f t="shared" si="82"/>
        <v>4.7574437616076022</v>
      </c>
    </row>
    <row r="5287" spans="1:13" x14ac:dyDescent="0.25">
      <c r="A5287">
        <v>5283</v>
      </c>
      <c r="B5287" s="210"/>
      <c r="C5287" s="45">
        <v>0</v>
      </c>
      <c r="D5287" s="45">
        <v>2.7511082380827978</v>
      </c>
      <c r="E5287" s="45">
        <v>2.3713198056474685</v>
      </c>
      <c r="F5287" s="45">
        <v>4.3014446467296947</v>
      </c>
      <c r="G5287" s="45">
        <v>0</v>
      </c>
      <c r="H5287" s="45">
        <v>9.4238726904599623</v>
      </c>
      <c r="J5287">
        <v>0</v>
      </c>
      <c r="K5287">
        <v>0</v>
      </c>
      <c r="M5287" s="45">
        <f t="shared" si="82"/>
        <v>4.3014446467296947</v>
      </c>
    </row>
    <row r="5288" spans="1:13" x14ac:dyDescent="0.25">
      <c r="A5288">
        <v>5284</v>
      </c>
      <c r="B5288" s="210"/>
      <c r="C5288" s="45">
        <v>0</v>
      </c>
      <c r="D5288" s="45">
        <v>3.2012321462067841</v>
      </c>
      <c r="E5288" s="45">
        <v>2.2727335701851259</v>
      </c>
      <c r="F5288" s="45">
        <v>3.4320258130450041</v>
      </c>
      <c r="G5288" s="45">
        <v>0</v>
      </c>
      <c r="H5288" s="45">
        <v>8.9059915294369141</v>
      </c>
      <c r="J5288">
        <v>0</v>
      </c>
      <c r="K5288">
        <v>0</v>
      </c>
      <c r="M5288" s="45">
        <f t="shared" si="82"/>
        <v>3.4320258130450041</v>
      </c>
    </row>
    <row r="5289" spans="1:13" x14ac:dyDescent="0.25">
      <c r="A5289">
        <v>5285</v>
      </c>
      <c r="B5289" s="210"/>
      <c r="C5289" s="45">
        <v>0</v>
      </c>
      <c r="D5289" s="45">
        <v>3.2970543276225501</v>
      </c>
      <c r="E5289" s="45">
        <v>2.0277263577935054</v>
      </c>
      <c r="F5289" s="45">
        <v>4.355178836649273</v>
      </c>
      <c r="G5289" s="45">
        <v>0</v>
      </c>
      <c r="H5289" s="45">
        <v>9.6799595220653281</v>
      </c>
      <c r="J5289">
        <v>0</v>
      </c>
      <c r="K5289">
        <v>0</v>
      </c>
      <c r="M5289" s="45">
        <f t="shared" si="82"/>
        <v>4.355178836649273</v>
      </c>
    </row>
    <row r="5290" spans="1:13" x14ac:dyDescent="0.25">
      <c r="A5290">
        <v>5286</v>
      </c>
      <c r="B5290" s="210"/>
      <c r="C5290" s="45">
        <v>0</v>
      </c>
      <c r="D5290" s="45">
        <v>2.6793253297834569</v>
      </c>
      <c r="E5290" s="45">
        <v>1.8544712576022884</v>
      </c>
      <c r="F5290" s="45">
        <v>4.0822537704995945</v>
      </c>
      <c r="G5290" s="45">
        <v>0</v>
      </c>
      <c r="H5290" s="45">
        <v>8.6160503578853387</v>
      </c>
      <c r="J5290">
        <v>200</v>
      </c>
      <c r="K5290">
        <v>0</v>
      </c>
      <c r="M5290" s="45">
        <f t="shared" si="82"/>
        <v>204.08225377049959</v>
      </c>
    </row>
    <row r="5291" spans="1:13" x14ac:dyDescent="0.25">
      <c r="A5291">
        <v>5287</v>
      </c>
      <c r="B5291" s="210"/>
      <c r="C5291" s="45">
        <v>0</v>
      </c>
      <c r="D5291" s="45">
        <v>3.0218548706035295</v>
      </c>
      <c r="E5291" s="45">
        <v>1.8626381646820094</v>
      </c>
      <c r="F5291" s="45">
        <v>3.8266206266106444</v>
      </c>
      <c r="G5291" s="45">
        <v>0</v>
      </c>
      <c r="H5291" s="45">
        <v>8.7111136618961833</v>
      </c>
      <c r="J5291">
        <v>0</v>
      </c>
      <c r="K5291">
        <v>0</v>
      </c>
      <c r="M5291" s="45">
        <f t="shared" si="82"/>
        <v>3.8266206266106444</v>
      </c>
    </row>
    <row r="5292" spans="1:13" x14ac:dyDescent="0.25">
      <c r="A5292">
        <v>5288</v>
      </c>
      <c r="B5292" s="210"/>
      <c r="C5292" s="45">
        <v>0</v>
      </c>
      <c r="D5292" s="45">
        <v>2.6877623588262463</v>
      </c>
      <c r="E5292" s="45">
        <v>1.800219660572715</v>
      </c>
      <c r="F5292" s="45">
        <v>4.0417646260205222</v>
      </c>
      <c r="G5292" s="45">
        <v>16.223987442355156</v>
      </c>
      <c r="H5292" s="45">
        <v>24.753734087774639</v>
      </c>
      <c r="J5292">
        <v>0</v>
      </c>
      <c r="K5292">
        <v>0</v>
      </c>
      <c r="M5292" s="45">
        <f t="shared" si="82"/>
        <v>20.265752068375679</v>
      </c>
    </row>
    <row r="5293" spans="1:13" x14ac:dyDescent="0.25">
      <c r="A5293">
        <v>5289</v>
      </c>
      <c r="B5293" s="210"/>
      <c r="C5293" s="45">
        <v>0</v>
      </c>
      <c r="D5293" s="45">
        <v>3.4236409317054508</v>
      </c>
      <c r="E5293" s="45">
        <v>1.7611351766911949</v>
      </c>
      <c r="F5293" s="45">
        <v>5.1470834084224197</v>
      </c>
      <c r="G5293" s="45">
        <v>9.9145167330634756</v>
      </c>
      <c r="H5293" s="45">
        <v>20.246376249882541</v>
      </c>
      <c r="J5293">
        <v>0</v>
      </c>
      <c r="K5293">
        <v>0</v>
      </c>
      <c r="M5293" s="45">
        <f t="shared" si="82"/>
        <v>15.061600141485895</v>
      </c>
    </row>
    <row r="5294" spans="1:13" x14ac:dyDescent="0.25">
      <c r="A5294">
        <v>5290</v>
      </c>
      <c r="B5294" s="210"/>
      <c r="C5294" s="45">
        <v>0</v>
      </c>
      <c r="D5294" s="45">
        <v>2.6816853761405159</v>
      </c>
      <c r="E5294" s="45">
        <v>1.7681353827595268</v>
      </c>
      <c r="F5294" s="45">
        <v>4.9278182511996915</v>
      </c>
      <c r="G5294" s="45">
        <v>26.477416145662279</v>
      </c>
      <c r="H5294" s="45">
        <v>35.855055155762017</v>
      </c>
      <c r="J5294">
        <v>0</v>
      </c>
      <c r="K5294">
        <v>0</v>
      </c>
      <c r="M5294" s="45">
        <f t="shared" si="82"/>
        <v>31.405234396861971</v>
      </c>
    </row>
    <row r="5295" spans="1:13" x14ac:dyDescent="0.25">
      <c r="A5295">
        <v>5291</v>
      </c>
      <c r="B5295" s="210"/>
      <c r="C5295" s="45">
        <v>0</v>
      </c>
      <c r="D5295" s="45">
        <v>3.2892080585909662</v>
      </c>
      <c r="E5295" s="45">
        <v>1.3772905439443228</v>
      </c>
      <c r="F5295" s="45">
        <v>4.0715333263761186</v>
      </c>
      <c r="G5295" s="45">
        <v>19.183750874674853</v>
      </c>
      <c r="H5295" s="45">
        <v>27.921782803586261</v>
      </c>
      <c r="J5295">
        <v>0</v>
      </c>
      <c r="K5295">
        <v>0</v>
      </c>
      <c r="M5295" s="45">
        <f t="shared" si="82"/>
        <v>23.255284201050973</v>
      </c>
    </row>
    <row r="5296" spans="1:13" x14ac:dyDescent="0.25">
      <c r="A5296">
        <v>5292</v>
      </c>
      <c r="B5296" s="210"/>
      <c r="C5296" s="45">
        <v>0</v>
      </c>
      <c r="D5296" s="45">
        <v>2.8767464983501494</v>
      </c>
      <c r="E5296" s="45">
        <v>2.329901919743171</v>
      </c>
      <c r="F5296" s="45">
        <v>4.7024278987185841</v>
      </c>
      <c r="G5296" s="45">
        <v>14.216492908707343</v>
      </c>
      <c r="H5296" s="45">
        <v>24.12556922551925</v>
      </c>
      <c r="J5296">
        <v>0</v>
      </c>
      <c r="K5296">
        <v>0</v>
      </c>
      <c r="M5296" s="45">
        <f t="shared" si="82"/>
        <v>18.918920807425927</v>
      </c>
    </row>
    <row r="5297" spans="1:13" x14ac:dyDescent="0.25">
      <c r="A5297">
        <v>5293</v>
      </c>
      <c r="B5297" s="210"/>
      <c r="C5297" s="45">
        <v>0</v>
      </c>
      <c r="D5297" s="45">
        <v>2.4845963596113085</v>
      </c>
      <c r="E5297" s="45">
        <v>2.3888203208182985</v>
      </c>
      <c r="F5297" s="45">
        <v>3.9687934812628378</v>
      </c>
      <c r="G5297" s="45">
        <v>22.048254010344184</v>
      </c>
      <c r="H5297" s="45">
        <v>30.89046417203663</v>
      </c>
      <c r="J5297">
        <v>0</v>
      </c>
      <c r="K5297">
        <v>0</v>
      </c>
      <c r="M5297" s="45">
        <f t="shared" si="82"/>
        <v>26.017047491607023</v>
      </c>
    </row>
    <row r="5298" spans="1:13" x14ac:dyDescent="0.25">
      <c r="A5298">
        <v>5294</v>
      </c>
      <c r="B5298" s="210"/>
      <c r="C5298" s="45">
        <v>0</v>
      </c>
      <c r="D5298" s="45">
        <v>2.7094998719624903</v>
      </c>
      <c r="E5298" s="45">
        <v>2.0294764093105884</v>
      </c>
      <c r="F5298" s="45">
        <v>4.5088828797239593</v>
      </c>
      <c r="G5298" s="45">
        <v>8.0023973636048638</v>
      </c>
      <c r="H5298" s="45">
        <v>17.250256524601902</v>
      </c>
      <c r="J5298">
        <v>0</v>
      </c>
      <c r="K5298">
        <v>0</v>
      </c>
      <c r="M5298" s="45">
        <f t="shared" si="82"/>
        <v>12.511280243328823</v>
      </c>
    </row>
    <row r="5299" spans="1:13" x14ac:dyDescent="0.25">
      <c r="A5299">
        <v>5295</v>
      </c>
      <c r="B5299" s="210"/>
      <c r="C5299" s="45">
        <v>0</v>
      </c>
      <c r="D5299" s="45">
        <v>2.6561627905202334</v>
      </c>
      <c r="E5299" s="45">
        <v>1.9886418739119849</v>
      </c>
      <c r="F5299" s="45">
        <v>5.614086373992544</v>
      </c>
      <c r="G5299" s="45">
        <v>13.751765866723598</v>
      </c>
      <c r="H5299" s="45">
        <v>24.010656905148359</v>
      </c>
      <c r="J5299">
        <v>0</v>
      </c>
      <c r="K5299">
        <v>0</v>
      </c>
      <c r="M5299" s="45">
        <f t="shared" si="82"/>
        <v>19.365852240716144</v>
      </c>
    </row>
    <row r="5300" spans="1:13" x14ac:dyDescent="0.25">
      <c r="A5300">
        <v>5296</v>
      </c>
      <c r="B5300" s="210"/>
      <c r="C5300" s="45">
        <v>0</v>
      </c>
      <c r="D5300" s="45">
        <v>2.9464294114103793</v>
      </c>
      <c r="E5300" s="45">
        <v>2.2272322307409675</v>
      </c>
      <c r="F5300" s="45">
        <v>5.0783436660189665</v>
      </c>
      <c r="G5300" s="45">
        <v>14.842392030428169</v>
      </c>
      <c r="H5300" s="45">
        <v>25.094397338598483</v>
      </c>
      <c r="J5300">
        <v>0</v>
      </c>
      <c r="K5300">
        <v>0</v>
      </c>
      <c r="M5300" s="45">
        <f t="shared" si="82"/>
        <v>19.920735696447135</v>
      </c>
    </row>
    <row r="5301" spans="1:13" x14ac:dyDescent="0.25">
      <c r="A5301">
        <v>5297</v>
      </c>
      <c r="B5301" s="210"/>
      <c r="C5301" s="45">
        <v>0</v>
      </c>
      <c r="D5301" s="45">
        <v>2.679415260420464</v>
      </c>
      <c r="E5301" s="45">
        <v>2.1198957376932106</v>
      </c>
      <c r="F5301" s="45">
        <v>4.4340449870984475</v>
      </c>
      <c r="G5301" s="45">
        <v>8.0023579449173603</v>
      </c>
      <c r="H5301" s="45">
        <v>17.235713930129481</v>
      </c>
      <c r="J5301">
        <v>0</v>
      </c>
      <c r="K5301">
        <v>0</v>
      </c>
      <c r="M5301" s="45">
        <f t="shared" si="82"/>
        <v>12.436402932015808</v>
      </c>
    </row>
    <row r="5302" spans="1:13" x14ac:dyDescent="0.25">
      <c r="A5302">
        <v>5298</v>
      </c>
      <c r="B5302" s="210"/>
      <c r="C5302" s="45">
        <v>0</v>
      </c>
      <c r="D5302" s="45">
        <v>2.953821508395599</v>
      </c>
      <c r="E5302" s="45">
        <v>1.5861300249828945</v>
      </c>
      <c r="F5302" s="45">
        <v>4.0774741518936288</v>
      </c>
      <c r="G5302" s="45">
        <v>12.408194658253162</v>
      </c>
      <c r="H5302" s="45">
        <v>21.025620343525283</v>
      </c>
      <c r="J5302">
        <v>0</v>
      </c>
      <c r="K5302">
        <v>0</v>
      </c>
      <c r="M5302" s="45">
        <f t="shared" si="82"/>
        <v>16.485668810146791</v>
      </c>
    </row>
    <row r="5303" spans="1:13" x14ac:dyDescent="0.25">
      <c r="A5303">
        <v>5299</v>
      </c>
      <c r="B5303" s="210"/>
      <c r="C5303" s="45">
        <v>0</v>
      </c>
      <c r="D5303" s="45">
        <v>3.2002279937207341</v>
      </c>
      <c r="E5303" s="45">
        <v>1.2390364740947657</v>
      </c>
      <c r="F5303" s="45">
        <v>4.0450905047250183</v>
      </c>
      <c r="G5303" s="45">
        <v>10.892694704108544</v>
      </c>
      <c r="H5303" s="45">
        <v>19.377049676649065</v>
      </c>
      <c r="J5303">
        <v>0</v>
      </c>
      <c r="K5303">
        <v>0</v>
      </c>
      <c r="M5303" s="45">
        <f t="shared" si="82"/>
        <v>14.937785208833564</v>
      </c>
    </row>
    <row r="5304" spans="1:13" x14ac:dyDescent="0.25">
      <c r="A5304">
        <v>5300</v>
      </c>
      <c r="B5304" s="210"/>
      <c r="C5304" s="45">
        <v>0</v>
      </c>
      <c r="D5304" s="45">
        <v>2.5075545838061886</v>
      </c>
      <c r="E5304" s="45">
        <v>1.0185299829423073</v>
      </c>
      <c r="F5304" s="45">
        <v>3.8404208754806484</v>
      </c>
      <c r="G5304" s="45">
        <v>0</v>
      </c>
      <c r="H5304" s="45">
        <v>7.3665054422291441</v>
      </c>
      <c r="J5304">
        <v>0</v>
      </c>
      <c r="K5304">
        <v>0</v>
      </c>
      <c r="M5304" s="45">
        <f t="shared" si="82"/>
        <v>3.8404208754806484</v>
      </c>
    </row>
    <row r="5305" spans="1:13" x14ac:dyDescent="0.25">
      <c r="A5305">
        <v>5301</v>
      </c>
      <c r="B5305" s="210"/>
      <c r="C5305" s="45">
        <v>0</v>
      </c>
      <c r="D5305" s="45">
        <v>2.9475451962547936</v>
      </c>
      <c r="E5305" s="45">
        <v>1.0721982294661863</v>
      </c>
      <c r="F5305" s="45">
        <v>4.0586833114280969</v>
      </c>
      <c r="G5305" s="45">
        <v>0</v>
      </c>
      <c r="H5305" s="45">
        <v>8.0784267371490763</v>
      </c>
      <c r="J5305">
        <v>0</v>
      </c>
      <c r="K5305">
        <v>0</v>
      </c>
      <c r="M5305" s="45">
        <f t="shared" si="82"/>
        <v>4.0586833114280969</v>
      </c>
    </row>
    <row r="5306" spans="1:13" x14ac:dyDescent="0.25">
      <c r="A5306">
        <v>5302</v>
      </c>
      <c r="B5306" s="210"/>
      <c r="C5306" s="45">
        <v>0</v>
      </c>
      <c r="D5306" s="45">
        <v>2.6413910208223434</v>
      </c>
      <c r="E5306" s="45">
        <v>1.1947018356619965</v>
      </c>
      <c r="F5306" s="45">
        <v>4.872409331499103</v>
      </c>
      <c r="G5306" s="45">
        <v>0</v>
      </c>
      <c r="H5306" s="45">
        <v>8.7085021879834432</v>
      </c>
      <c r="J5306">
        <v>0</v>
      </c>
      <c r="K5306">
        <v>0</v>
      </c>
      <c r="M5306" s="45">
        <f t="shared" si="82"/>
        <v>4.872409331499103</v>
      </c>
    </row>
    <row r="5307" spans="1:13" x14ac:dyDescent="0.25">
      <c r="A5307">
        <v>5303</v>
      </c>
      <c r="B5307" s="210"/>
      <c r="C5307" s="45">
        <v>0</v>
      </c>
      <c r="D5307" s="45">
        <v>3.2766610579829791</v>
      </c>
      <c r="E5307" s="45">
        <v>1.2542035872428188</v>
      </c>
      <c r="F5307" s="45">
        <v>3.1685979411586187</v>
      </c>
      <c r="G5307" s="45">
        <v>0</v>
      </c>
      <c r="H5307" s="45">
        <v>7.6994625863844162</v>
      </c>
      <c r="J5307">
        <v>0</v>
      </c>
      <c r="K5307">
        <v>0</v>
      </c>
      <c r="M5307" s="45">
        <f t="shared" si="82"/>
        <v>3.1685979411586187</v>
      </c>
    </row>
    <row r="5308" spans="1:13" x14ac:dyDescent="0.25">
      <c r="A5308">
        <v>5304</v>
      </c>
      <c r="B5308" s="210"/>
      <c r="C5308" s="45">
        <v>0</v>
      </c>
      <c r="D5308" s="45">
        <v>3.4203937250047969</v>
      </c>
      <c r="E5308" s="45">
        <v>2.7569144899114231</v>
      </c>
      <c r="F5308" s="45">
        <v>3.642321760747671</v>
      </c>
      <c r="G5308" s="45">
        <v>0</v>
      </c>
      <c r="H5308" s="45">
        <v>9.8196299756638901</v>
      </c>
      <c r="J5308">
        <v>0</v>
      </c>
      <c r="K5308">
        <v>0</v>
      </c>
      <c r="M5308" s="45">
        <f t="shared" si="82"/>
        <v>3.642321760747671</v>
      </c>
    </row>
    <row r="5309" spans="1:13" x14ac:dyDescent="0.25">
      <c r="A5309">
        <v>5305</v>
      </c>
      <c r="B5309" s="210"/>
      <c r="C5309" s="45">
        <v>0</v>
      </c>
      <c r="D5309" s="45">
        <v>3.0613158147480535</v>
      </c>
      <c r="E5309" s="45">
        <v>4.3027933300014096</v>
      </c>
      <c r="F5309" s="45">
        <v>4.8210018506543104</v>
      </c>
      <c r="G5309" s="45">
        <v>0</v>
      </c>
      <c r="H5309" s="45">
        <v>12.185110995403774</v>
      </c>
      <c r="J5309">
        <v>0</v>
      </c>
      <c r="K5309">
        <v>0</v>
      </c>
      <c r="M5309" s="45">
        <f t="shared" si="82"/>
        <v>4.8210018506543104</v>
      </c>
    </row>
    <row r="5310" spans="1:13" x14ac:dyDescent="0.25">
      <c r="A5310">
        <v>5306</v>
      </c>
      <c r="B5310" s="210"/>
      <c r="C5310" s="45">
        <v>0</v>
      </c>
      <c r="D5310" s="45">
        <v>2.7484020427557039</v>
      </c>
      <c r="E5310" s="45">
        <v>3.0701737114692813</v>
      </c>
      <c r="F5310" s="45">
        <v>2.8492392738975392</v>
      </c>
      <c r="G5310" s="45">
        <v>0</v>
      </c>
      <c r="H5310" s="45">
        <v>8.6678150281225257</v>
      </c>
      <c r="J5310">
        <v>0</v>
      </c>
      <c r="K5310">
        <v>0</v>
      </c>
      <c r="M5310" s="45">
        <f t="shared" si="82"/>
        <v>2.8492392738975392</v>
      </c>
    </row>
    <row r="5311" spans="1:13" x14ac:dyDescent="0.25">
      <c r="A5311">
        <v>5307</v>
      </c>
      <c r="B5311" s="210"/>
      <c r="C5311" s="45">
        <v>0</v>
      </c>
      <c r="D5311" s="45">
        <v>3.3845775886288418</v>
      </c>
      <c r="E5311" s="45">
        <v>2.3713198056474685</v>
      </c>
      <c r="F5311" s="45">
        <v>4.2589436226135851</v>
      </c>
      <c r="G5311" s="45">
        <v>0</v>
      </c>
      <c r="H5311" s="45">
        <v>10.014841016889896</v>
      </c>
      <c r="J5311">
        <v>0</v>
      </c>
      <c r="K5311">
        <v>0</v>
      </c>
      <c r="M5311" s="45">
        <f t="shared" si="82"/>
        <v>4.2589436226135851</v>
      </c>
    </row>
    <row r="5312" spans="1:13" x14ac:dyDescent="0.25">
      <c r="A5312">
        <v>5308</v>
      </c>
      <c r="B5312" s="210"/>
      <c r="C5312" s="45">
        <v>0</v>
      </c>
      <c r="D5312" s="45">
        <v>2.1958064315090025</v>
      </c>
      <c r="E5312" s="45">
        <v>2.2727335701851259</v>
      </c>
      <c r="F5312" s="45">
        <v>3.5315783641975202</v>
      </c>
      <c r="G5312" s="45">
        <v>0</v>
      </c>
      <c r="H5312" s="45">
        <v>8.0001183658916482</v>
      </c>
      <c r="J5312">
        <v>0</v>
      </c>
      <c r="K5312">
        <v>0</v>
      </c>
      <c r="M5312" s="45">
        <f t="shared" si="82"/>
        <v>3.5315783641975202</v>
      </c>
    </row>
    <row r="5313" spans="1:13" x14ac:dyDescent="0.25">
      <c r="A5313">
        <v>5309</v>
      </c>
      <c r="B5313" s="210"/>
      <c r="C5313" s="45">
        <v>0</v>
      </c>
      <c r="D5313" s="45">
        <v>3.2528441154359999</v>
      </c>
      <c r="E5313" s="45">
        <v>2.0277263577935054</v>
      </c>
      <c r="F5313" s="45">
        <v>4.2727235610423495</v>
      </c>
      <c r="G5313" s="45">
        <v>0</v>
      </c>
      <c r="H5313" s="45">
        <v>9.553294034271854</v>
      </c>
      <c r="J5313">
        <v>0</v>
      </c>
      <c r="K5313">
        <v>0</v>
      </c>
      <c r="M5313" s="45">
        <f t="shared" si="82"/>
        <v>4.2727235610423495</v>
      </c>
    </row>
    <row r="5314" spans="1:13" x14ac:dyDescent="0.25">
      <c r="A5314">
        <v>5310</v>
      </c>
      <c r="B5314" s="210"/>
      <c r="C5314" s="45">
        <v>0</v>
      </c>
      <c r="D5314" s="45">
        <v>2.7510853414190826</v>
      </c>
      <c r="E5314" s="45">
        <v>1.8544712576022884</v>
      </c>
      <c r="F5314" s="45">
        <v>4.6592653307602196</v>
      </c>
      <c r="G5314" s="45">
        <v>0</v>
      </c>
      <c r="H5314" s="45">
        <v>9.2648219297815899</v>
      </c>
      <c r="J5314">
        <v>0</v>
      </c>
      <c r="K5314">
        <v>0</v>
      </c>
      <c r="M5314" s="45">
        <f t="shared" si="82"/>
        <v>4.6592653307602196</v>
      </c>
    </row>
    <row r="5315" spans="1:13" x14ac:dyDescent="0.25">
      <c r="A5315">
        <v>5311</v>
      </c>
      <c r="B5315" s="210"/>
      <c r="C5315" s="45">
        <v>0</v>
      </c>
      <c r="D5315" s="45">
        <v>3.1708796904521974</v>
      </c>
      <c r="E5315" s="45">
        <v>1.8626381646820094</v>
      </c>
      <c r="F5315" s="45">
        <v>3.3748105505705386</v>
      </c>
      <c r="G5315" s="45">
        <v>0</v>
      </c>
      <c r="H5315" s="45">
        <v>8.4083284057047454</v>
      </c>
      <c r="J5315">
        <v>0</v>
      </c>
      <c r="K5315">
        <v>0</v>
      </c>
      <c r="M5315" s="45">
        <f t="shared" si="82"/>
        <v>3.3748105505705386</v>
      </c>
    </row>
    <row r="5316" spans="1:13" x14ac:dyDescent="0.25">
      <c r="A5316">
        <v>5312</v>
      </c>
      <c r="B5316" s="210"/>
      <c r="C5316" s="45">
        <v>0</v>
      </c>
      <c r="D5316" s="45">
        <v>2.7503538355730495</v>
      </c>
      <c r="E5316" s="45">
        <v>1.800219660572715</v>
      </c>
      <c r="F5316" s="45">
        <v>1.7386273407328066</v>
      </c>
      <c r="G5316" s="45">
        <v>9.9405315963725851</v>
      </c>
      <c r="H5316" s="45">
        <v>16.229732433251158</v>
      </c>
      <c r="J5316">
        <v>0</v>
      </c>
      <c r="K5316">
        <v>0</v>
      </c>
      <c r="M5316" s="45">
        <f t="shared" si="82"/>
        <v>11.679158937105392</v>
      </c>
    </row>
    <row r="5317" spans="1:13" x14ac:dyDescent="0.25">
      <c r="A5317">
        <v>5313</v>
      </c>
      <c r="B5317" s="210"/>
      <c r="C5317" s="45">
        <v>14.371944179392552</v>
      </c>
      <c r="D5317" s="45">
        <v>2.7366823556170097</v>
      </c>
      <c r="E5317" s="45">
        <v>1.7611351766911949</v>
      </c>
      <c r="F5317" s="45">
        <v>3.9220891754651035</v>
      </c>
      <c r="G5317" s="45">
        <v>13.938119431540988</v>
      </c>
      <c r="H5317" s="45">
        <v>36.729970318706847</v>
      </c>
      <c r="J5317">
        <v>0</v>
      </c>
      <c r="K5317">
        <v>0</v>
      </c>
      <c r="M5317" s="45">
        <f t="shared" si="82"/>
        <v>32.232152786398643</v>
      </c>
    </row>
    <row r="5318" spans="1:13" x14ac:dyDescent="0.25">
      <c r="A5318">
        <v>5314</v>
      </c>
      <c r="B5318" s="210"/>
      <c r="C5318" s="45">
        <v>53.164702982602606</v>
      </c>
      <c r="D5318" s="45">
        <v>2.8087518127826585</v>
      </c>
      <c r="E5318" s="45">
        <v>1.7681353827595268</v>
      </c>
      <c r="F5318" s="45">
        <v>4.4703227343189882</v>
      </c>
      <c r="G5318" s="45">
        <v>16.579343202437844</v>
      </c>
      <c r="H5318" s="45">
        <v>78.791256114901628</v>
      </c>
      <c r="J5318">
        <v>0</v>
      </c>
      <c r="K5318">
        <v>0</v>
      </c>
      <c r="M5318" s="45">
        <f t="shared" ref="M5318:M5381" si="83">C5318+J5318+K5318+F5318+G5318</f>
        <v>74.214368919359444</v>
      </c>
    </row>
    <row r="5319" spans="1:13" x14ac:dyDescent="0.25">
      <c r="A5319">
        <v>5315</v>
      </c>
      <c r="B5319" s="210"/>
      <c r="C5319" s="45">
        <v>43.293384622624558</v>
      </c>
      <c r="D5319" s="45">
        <v>2.79221670766997</v>
      </c>
      <c r="E5319" s="45">
        <v>1.3772905439443228</v>
      </c>
      <c r="F5319" s="45">
        <v>3.3097259024601731</v>
      </c>
      <c r="G5319" s="45">
        <v>11.149164174002522</v>
      </c>
      <c r="H5319" s="45">
        <v>61.921781950701543</v>
      </c>
      <c r="J5319">
        <v>0</v>
      </c>
      <c r="K5319">
        <v>0</v>
      </c>
      <c r="M5319" s="45">
        <f t="shared" si="83"/>
        <v>57.752274699087252</v>
      </c>
    </row>
    <row r="5320" spans="1:13" x14ac:dyDescent="0.25">
      <c r="A5320">
        <v>5316</v>
      </c>
      <c r="B5320" s="210"/>
      <c r="C5320" s="45">
        <v>68.131916230986249</v>
      </c>
      <c r="D5320" s="45">
        <v>2.8530508689578977</v>
      </c>
      <c r="E5320" s="45">
        <v>2.329901919743171</v>
      </c>
      <c r="F5320" s="45">
        <v>4.322917471991099</v>
      </c>
      <c r="G5320" s="45">
        <v>18.354509092101814</v>
      </c>
      <c r="H5320" s="45">
        <v>95.992295583780219</v>
      </c>
      <c r="J5320">
        <v>0</v>
      </c>
      <c r="K5320">
        <v>0</v>
      </c>
      <c r="M5320" s="45">
        <f t="shared" si="83"/>
        <v>90.809342795079175</v>
      </c>
    </row>
    <row r="5321" spans="1:13" x14ac:dyDescent="0.25">
      <c r="A5321">
        <v>5317</v>
      </c>
      <c r="B5321" s="210"/>
      <c r="C5321" s="45">
        <v>74.559704767021344</v>
      </c>
      <c r="D5321" s="45">
        <v>3.1840846054505705</v>
      </c>
      <c r="E5321" s="45">
        <v>2.3888203208182985</v>
      </c>
      <c r="F5321" s="45">
        <v>4.7282489346268504</v>
      </c>
      <c r="G5321" s="45">
        <v>15.976106089527205</v>
      </c>
      <c r="H5321" s="45">
        <v>100.83696471744426</v>
      </c>
      <c r="J5321">
        <v>0</v>
      </c>
      <c r="K5321">
        <v>0</v>
      </c>
      <c r="M5321" s="45">
        <f t="shared" si="83"/>
        <v>95.264059791175399</v>
      </c>
    </row>
    <row r="5322" spans="1:13" x14ac:dyDescent="0.25">
      <c r="A5322">
        <v>5318</v>
      </c>
      <c r="B5322" s="210"/>
      <c r="C5322" s="45">
        <v>56.678635920075173</v>
      </c>
      <c r="D5322" s="45">
        <v>3.0604930792077836</v>
      </c>
      <c r="E5322" s="45">
        <v>2.0294764093105884</v>
      </c>
      <c r="F5322" s="45">
        <v>3.2453874576683335</v>
      </c>
      <c r="G5322" s="45">
        <v>19.915559617479428</v>
      </c>
      <c r="H5322" s="45">
        <v>84.929552483741304</v>
      </c>
      <c r="J5322">
        <v>0</v>
      </c>
      <c r="K5322">
        <v>0</v>
      </c>
      <c r="M5322" s="45">
        <f t="shared" si="83"/>
        <v>79.839582995222941</v>
      </c>
    </row>
    <row r="5323" spans="1:13" x14ac:dyDescent="0.25">
      <c r="A5323">
        <v>5319</v>
      </c>
      <c r="B5323" s="210"/>
      <c r="C5323" s="45">
        <v>71.631317771583767</v>
      </c>
      <c r="D5323" s="45">
        <v>2.6349894937110947</v>
      </c>
      <c r="E5323" s="45">
        <v>1.9886418739119849</v>
      </c>
      <c r="F5323" s="45">
        <v>3.56417890658392</v>
      </c>
      <c r="G5323" s="45">
        <v>10.184158054842147</v>
      </c>
      <c r="H5323" s="45">
        <v>90.003286100632906</v>
      </c>
      <c r="J5323">
        <v>0</v>
      </c>
      <c r="K5323">
        <v>0</v>
      </c>
      <c r="M5323" s="45">
        <f t="shared" si="83"/>
        <v>85.379654733009829</v>
      </c>
    </row>
    <row r="5324" spans="1:13" x14ac:dyDescent="0.25">
      <c r="A5324">
        <v>5320</v>
      </c>
      <c r="B5324" s="210"/>
      <c r="C5324" s="45">
        <v>49.461949742709557</v>
      </c>
      <c r="D5324" s="45">
        <v>2.7824257908759296</v>
      </c>
      <c r="E5324" s="45">
        <v>2.2272322307409675</v>
      </c>
      <c r="F5324" s="45">
        <v>3.822365983646181</v>
      </c>
      <c r="G5324" s="45">
        <v>20.709224715075319</v>
      </c>
      <c r="H5324" s="45">
        <v>79.003198463047951</v>
      </c>
      <c r="J5324">
        <v>0</v>
      </c>
      <c r="K5324">
        <v>0</v>
      </c>
      <c r="M5324" s="45">
        <f t="shared" si="83"/>
        <v>73.993540441431051</v>
      </c>
    </row>
    <row r="5325" spans="1:13" x14ac:dyDescent="0.25">
      <c r="A5325">
        <v>5321</v>
      </c>
      <c r="B5325" s="210"/>
      <c r="C5325" s="45">
        <v>0</v>
      </c>
      <c r="D5325" s="45">
        <v>2.3026076061823346</v>
      </c>
      <c r="E5325" s="45">
        <v>2.1198957376932106</v>
      </c>
      <c r="F5325" s="45">
        <v>4.4470422857431355</v>
      </c>
      <c r="G5325" s="45">
        <v>2.9038160091289997</v>
      </c>
      <c r="H5325" s="45">
        <v>11.77336163874768</v>
      </c>
      <c r="J5325">
        <v>0</v>
      </c>
      <c r="K5325">
        <v>0</v>
      </c>
      <c r="M5325" s="45">
        <f t="shared" si="83"/>
        <v>7.3508582948721353</v>
      </c>
    </row>
    <row r="5326" spans="1:13" x14ac:dyDescent="0.25">
      <c r="A5326">
        <v>5322</v>
      </c>
      <c r="B5326" s="210"/>
      <c r="C5326" s="45">
        <v>0</v>
      </c>
      <c r="D5326" s="45">
        <v>2.2923135670825299</v>
      </c>
      <c r="E5326" s="45">
        <v>1.9530574930646307</v>
      </c>
      <c r="F5326" s="45">
        <v>5.0794918774484872</v>
      </c>
      <c r="G5326" s="45">
        <v>17.617516148734527</v>
      </c>
      <c r="H5326" s="45">
        <v>26.942379086330174</v>
      </c>
      <c r="J5326">
        <v>0</v>
      </c>
      <c r="K5326">
        <v>0</v>
      </c>
      <c r="M5326" s="45">
        <f t="shared" si="83"/>
        <v>22.697008026183013</v>
      </c>
    </row>
    <row r="5327" spans="1:13" x14ac:dyDescent="0.25">
      <c r="A5327">
        <v>5323</v>
      </c>
      <c r="B5327" s="210"/>
      <c r="C5327" s="45">
        <v>0</v>
      </c>
      <c r="D5327" s="45">
        <v>3.0085706725576795</v>
      </c>
      <c r="E5327" s="45">
        <v>1.5254615723906839</v>
      </c>
      <c r="F5327" s="45">
        <v>3.5063156607980996</v>
      </c>
      <c r="G5327" s="45">
        <v>6.8072686198481218</v>
      </c>
      <c r="H5327" s="45">
        <v>14.847616525594585</v>
      </c>
      <c r="J5327">
        <v>0</v>
      </c>
      <c r="K5327">
        <v>0</v>
      </c>
      <c r="M5327" s="45">
        <f t="shared" si="83"/>
        <v>10.313584280646221</v>
      </c>
    </row>
    <row r="5328" spans="1:13" x14ac:dyDescent="0.25">
      <c r="A5328">
        <v>5324</v>
      </c>
      <c r="B5328" s="210"/>
      <c r="C5328" s="45">
        <v>0</v>
      </c>
      <c r="D5328" s="45">
        <v>3.0206159285416319</v>
      </c>
      <c r="E5328" s="45">
        <v>1.1503671972292273</v>
      </c>
      <c r="F5328" s="45">
        <v>2.8267844776031454</v>
      </c>
      <c r="G5328" s="45">
        <v>0</v>
      </c>
      <c r="H5328" s="45">
        <v>6.9977676033740046</v>
      </c>
      <c r="J5328">
        <v>0</v>
      </c>
      <c r="K5328">
        <v>0</v>
      </c>
      <c r="M5328" s="45">
        <f t="shared" si="83"/>
        <v>2.8267844776031454</v>
      </c>
    </row>
    <row r="5329" spans="1:13" x14ac:dyDescent="0.25">
      <c r="A5329">
        <v>5325</v>
      </c>
      <c r="B5329" s="210"/>
      <c r="C5329" s="45">
        <v>0</v>
      </c>
      <c r="D5329" s="45">
        <v>2.9365849888806195</v>
      </c>
      <c r="E5329" s="45">
        <v>1.1993686397075514</v>
      </c>
      <c r="F5329" s="45">
        <v>4.808498566820596</v>
      </c>
      <c r="G5329" s="45">
        <v>0</v>
      </c>
      <c r="H5329" s="45">
        <v>8.9444521954087666</v>
      </c>
      <c r="J5329">
        <v>0</v>
      </c>
      <c r="K5329">
        <v>0</v>
      </c>
      <c r="M5329" s="45">
        <f t="shared" si="83"/>
        <v>4.808498566820596</v>
      </c>
    </row>
    <row r="5330" spans="1:13" x14ac:dyDescent="0.25">
      <c r="A5330">
        <v>5326</v>
      </c>
      <c r="B5330" s="210"/>
      <c r="C5330" s="45">
        <v>0</v>
      </c>
      <c r="D5330" s="45">
        <v>2.4137788331814374</v>
      </c>
      <c r="E5330" s="45">
        <v>1.0675314254206318</v>
      </c>
      <c r="F5330" s="45">
        <v>3.1214541084166805</v>
      </c>
      <c r="G5330" s="45">
        <v>0</v>
      </c>
      <c r="H5330" s="45">
        <v>6.6027643670187501</v>
      </c>
      <c r="J5330">
        <v>0</v>
      </c>
      <c r="K5330">
        <v>0</v>
      </c>
      <c r="M5330" s="45">
        <f t="shared" si="83"/>
        <v>3.1214541084166805</v>
      </c>
    </row>
    <row r="5331" spans="1:13" x14ac:dyDescent="0.25">
      <c r="A5331">
        <v>5327</v>
      </c>
      <c r="B5331" s="210"/>
      <c r="C5331" s="45">
        <v>0</v>
      </c>
      <c r="D5331" s="45">
        <v>3.0315604118701072</v>
      </c>
      <c r="E5331" s="45">
        <v>1.3615400802905762</v>
      </c>
      <c r="F5331" s="45">
        <v>2.5486800216237455</v>
      </c>
      <c r="G5331" s="45">
        <v>0</v>
      </c>
      <c r="H5331" s="45">
        <v>6.9417805137844288</v>
      </c>
      <c r="J5331">
        <v>0</v>
      </c>
      <c r="K5331">
        <v>0</v>
      </c>
      <c r="M5331" s="45">
        <f t="shared" si="83"/>
        <v>2.5486800216237455</v>
      </c>
    </row>
    <row r="5332" spans="1:13" x14ac:dyDescent="0.25">
      <c r="A5332">
        <v>5328</v>
      </c>
      <c r="B5332" s="210"/>
      <c r="C5332" s="45">
        <v>0</v>
      </c>
      <c r="D5332" s="45">
        <v>2.4557911102811136</v>
      </c>
      <c r="E5332" s="45">
        <v>1.7973029080442435</v>
      </c>
      <c r="F5332" s="45">
        <v>4.4086471124627895</v>
      </c>
      <c r="G5332" s="45">
        <v>0</v>
      </c>
      <c r="H5332" s="45">
        <v>8.6617411307881476</v>
      </c>
      <c r="J5332">
        <v>0</v>
      </c>
      <c r="K5332">
        <v>0</v>
      </c>
      <c r="M5332" s="45">
        <f t="shared" si="83"/>
        <v>4.4086471124627895</v>
      </c>
    </row>
    <row r="5333" spans="1:13" x14ac:dyDescent="0.25">
      <c r="A5333">
        <v>5329</v>
      </c>
      <c r="B5333" s="210"/>
      <c r="C5333" s="45">
        <v>0</v>
      </c>
      <c r="D5333" s="45">
        <v>2.4755979238708883</v>
      </c>
      <c r="E5333" s="45">
        <v>2.1992314064676397</v>
      </c>
      <c r="F5333" s="45">
        <v>3.6217162755422438</v>
      </c>
      <c r="G5333" s="45">
        <v>0</v>
      </c>
      <c r="H5333" s="45">
        <v>8.2965456058807714</v>
      </c>
      <c r="J5333">
        <v>0</v>
      </c>
      <c r="K5333">
        <v>0</v>
      </c>
      <c r="M5333" s="45">
        <f t="shared" si="83"/>
        <v>3.6217162755422438</v>
      </c>
    </row>
    <row r="5334" spans="1:13" x14ac:dyDescent="0.25">
      <c r="A5334">
        <v>5330</v>
      </c>
      <c r="B5334" s="210"/>
      <c r="C5334" s="45">
        <v>0</v>
      </c>
      <c r="D5334" s="45">
        <v>2.8719460197931586</v>
      </c>
      <c r="E5334" s="45">
        <v>1.9944753789689289</v>
      </c>
      <c r="F5334" s="45">
        <v>4.7703858480704442</v>
      </c>
      <c r="G5334" s="45">
        <v>0</v>
      </c>
      <c r="H5334" s="45">
        <v>9.6368072468325323</v>
      </c>
      <c r="J5334">
        <v>0</v>
      </c>
      <c r="K5334">
        <v>0</v>
      </c>
      <c r="M5334" s="45">
        <f t="shared" si="83"/>
        <v>4.7703858480704442</v>
      </c>
    </row>
    <row r="5335" spans="1:13" x14ac:dyDescent="0.25">
      <c r="A5335">
        <v>5331</v>
      </c>
      <c r="B5335" s="210"/>
      <c r="C5335" s="45">
        <v>0</v>
      </c>
      <c r="D5335" s="45">
        <v>2.9206983090233511</v>
      </c>
      <c r="E5335" s="45">
        <v>3.6751081858743051</v>
      </c>
      <c r="F5335" s="45">
        <v>2.4672998905325434</v>
      </c>
      <c r="G5335" s="45">
        <v>0</v>
      </c>
      <c r="H5335" s="45">
        <v>9.0631063854301992</v>
      </c>
      <c r="J5335">
        <v>0</v>
      </c>
      <c r="K5335">
        <v>0</v>
      </c>
      <c r="M5335" s="45">
        <f t="shared" si="83"/>
        <v>2.4672998905325434</v>
      </c>
    </row>
    <row r="5336" spans="1:13" x14ac:dyDescent="0.25">
      <c r="A5336">
        <v>5332</v>
      </c>
      <c r="B5336" s="210"/>
      <c r="C5336" s="45">
        <v>0</v>
      </c>
      <c r="D5336" s="45">
        <v>3.3185726520431835</v>
      </c>
      <c r="E5336" s="45">
        <v>3.2685128834053545</v>
      </c>
      <c r="F5336" s="45">
        <v>2.8547667441681335</v>
      </c>
      <c r="G5336" s="45">
        <v>0</v>
      </c>
      <c r="H5336" s="45">
        <v>9.441852279616672</v>
      </c>
      <c r="J5336">
        <v>0</v>
      </c>
      <c r="K5336">
        <v>0</v>
      </c>
      <c r="M5336" s="45">
        <f t="shared" si="83"/>
        <v>2.8547667441681335</v>
      </c>
    </row>
    <row r="5337" spans="1:13" x14ac:dyDescent="0.25">
      <c r="A5337">
        <v>5333</v>
      </c>
      <c r="B5337" s="210"/>
      <c r="C5337" s="45">
        <v>0</v>
      </c>
      <c r="D5337" s="45">
        <v>2.9699971415220898</v>
      </c>
      <c r="E5337" s="45">
        <v>2.6594949554604703</v>
      </c>
      <c r="F5337" s="45">
        <v>4.9319695572211222</v>
      </c>
      <c r="G5337" s="45">
        <v>0</v>
      </c>
      <c r="H5337" s="45">
        <v>10.561461654203683</v>
      </c>
      <c r="J5337">
        <v>0</v>
      </c>
      <c r="K5337">
        <v>0</v>
      </c>
      <c r="M5337" s="45">
        <f t="shared" si="83"/>
        <v>4.9319695572211222</v>
      </c>
    </row>
    <row r="5338" spans="1:13" x14ac:dyDescent="0.25">
      <c r="A5338">
        <v>5334</v>
      </c>
      <c r="B5338" s="210"/>
      <c r="C5338" s="45">
        <v>0</v>
      </c>
      <c r="D5338" s="45">
        <v>2.8107112330931923</v>
      </c>
      <c r="E5338" s="45">
        <v>2.1560634690462592</v>
      </c>
      <c r="F5338" s="45">
        <v>4.3664434829784184</v>
      </c>
      <c r="G5338" s="45">
        <v>0</v>
      </c>
      <c r="H5338" s="45">
        <v>9.3332181851178699</v>
      </c>
      <c r="J5338">
        <v>0</v>
      </c>
      <c r="K5338">
        <v>200</v>
      </c>
      <c r="M5338" s="45">
        <f t="shared" si="83"/>
        <v>204.36644348297841</v>
      </c>
    </row>
    <row r="5339" spans="1:13" x14ac:dyDescent="0.25">
      <c r="A5339">
        <v>5335</v>
      </c>
      <c r="B5339" s="210"/>
      <c r="C5339" s="45">
        <v>0</v>
      </c>
      <c r="D5339" s="45">
        <v>2.564955063516313</v>
      </c>
      <c r="E5339" s="45">
        <v>1.9466406375019933</v>
      </c>
      <c r="F5339" s="45">
        <v>3.0524670114135208</v>
      </c>
      <c r="G5339" s="45">
        <v>0</v>
      </c>
      <c r="H5339" s="45">
        <v>7.5640627124318272</v>
      </c>
      <c r="J5339">
        <v>0</v>
      </c>
      <c r="K5339">
        <v>0</v>
      </c>
      <c r="M5339" s="45">
        <f t="shared" si="83"/>
        <v>3.0524670114135208</v>
      </c>
    </row>
    <row r="5340" spans="1:13" x14ac:dyDescent="0.25">
      <c r="A5340">
        <v>5336</v>
      </c>
      <c r="B5340" s="210"/>
      <c r="C5340" s="45">
        <v>0</v>
      </c>
      <c r="D5340" s="45">
        <v>2.8648920814312491</v>
      </c>
      <c r="E5340" s="45">
        <v>1.9857251213835139</v>
      </c>
      <c r="F5340" s="45">
        <v>3.2513155061724657</v>
      </c>
      <c r="G5340" s="45">
        <v>15.246007128430968</v>
      </c>
      <c r="H5340" s="45">
        <v>23.347939837418195</v>
      </c>
      <c r="J5340">
        <v>0</v>
      </c>
      <c r="K5340">
        <v>0</v>
      </c>
      <c r="M5340" s="45">
        <f t="shared" si="83"/>
        <v>18.497322634603435</v>
      </c>
    </row>
    <row r="5341" spans="1:13" x14ac:dyDescent="0.25">
      <c r="A5341">
        <v>5337</v>
      </c>
      <c r="B5341" s="210"/>
      <c r="C5341" s="45">
        <v>0</v>
      </c>
      <c r="D5341" s="45">
        <v>2.9747487412585176</v>
      </c>
      <c r="E5341" s="45">
        <v>1.7436346615203651</v>
      </c>
      <c r="F5341" s="45">
        <v>3.1928494783240318</v>
      </c>
      <c r="G5341" s="45">
        <v>15.452835384194499</v>
      </c>
      <c r="H5341" s="45">
        <v>23.364068265297412</v>
      </c>
      <c r="J5341">
        <v>0</v>
      </c>
      <c r="K5341">
        <v>0</v>
      </c>
      <c r="M5341" s="45">
        <f t="shared" si="83"/>
        <v>18.645684862518529</v>
      </c>
    </row>
    <row r="5342" spans="1:13" x14ac:dyDescent="0.25">
      <c r="A5342">
        <v>5338</v>
      </c>
      <c r="B5342" s="210"/>
      <c r="C5342" s="45">
        <v>0</v>
      </c>
      <c r="D5342" s="45">
        <v>2.824176554483798</v>
      </c>
      <c r="E5342" s="45">
        <v>1.9833917193607364</v>
      </c>
      <c r="F5342" s="45">
        <v>4.5679932745976579</v>
      </c>
      <c r="G5342" s="45">
        <v>9.5871543394320557</v>
      </c>
      <c r="H5342" s="45">
        <v>18.962715887874246</v>
      </c>
      <c r="J5342">
        <v>0</v>
      </c>
      <c r="K5342">
        <v>0</v>
      </c>
      <c r="M5342" s="45">
        <f t="shared" si="83"/>
        <v>14.155147614029714</v>
      </c>
    </row>
    <row r="5343" spans="1:13" x14ac:dyDescent="0.25">
      <c r="A5343">
        <v>5339</v>
      </c>
      <c r="B5343" s="210"/>
      <c r="C5343" s="45">
        <v>0</v>
      </c>
      <c r="D5343" s="45">
        <v>2.733217840935644</v>
      </c>
      <c r="E5343" s="45">
        <v>2.2739002711965148</v>
      </c>
      <c r="F5343" s="45">
        <v>3.6004892145783804</v>
      </c>
      <c r="G5343" s="45">
        <v>9.2287796717426449</v>
      </c>
      <c r="H5343" s="45">
        <v>17.836386998453186</v>
      </c>
      <c r="J5343">
        <v>0</v>
      </c>
      <c r="K5343">
        <v>0</v>
      </c>
      <c r="M5343" s="45">
        <f t="shared" si="83"/>
        <v>12.829268886321024</v>
      </c>
    </row>
    <row r="5344" spans="1:13" x14ac:dyDescent="0.25">
      <c r="A5344">
        <v>5340</v>
      </c>
      <c r="B5344" s="210"/>
      <c r="C5344" s="45">
        <v>0</v>
      </c>
      <c r="D5344" s="45">
        <v>3.0996580222890056</v>
      </c>
      <c r="E5344" s="45">
        <v>2.4751561956610599</v>
      </c>
      <c r="F5344" s="45">
        <v>4.2452472609180152</v>
      </c>
      <c r="G5344" s="45">
        <v>15.70131366544866</v>
      </c>
      <c r="H5344" s="45">
        <v>25.521375144316742</v>
      </c>
      <c r="J5344">
        <v>0</v>
      </c>
      <c r="K5344">
        <v>0</v>
      </c>
      <c r="M5344" s="45">
        <f t="shared" si="83"/>
        <v>19.946560926366676</v>
      </c>
    </row>
    <row r="5345" spans="1:13" x14ac:dyDescent="0.25">
      <c r="A5345">
        <v>5341</v>
      </c>
      <c r="B5345" s="210"/>
      <c r="C5345" s="45">
        <v>0</v>
      </c>
      <c r="D5345" s="45">
        <v>2.9899319805301476</v>
      </c>
      <c r="E5345" s="45">
        <v>1.8702217212560353</v>
      </c>
      <c r="F5345" s="45">
        <v>3.6461272238317148</v>
      </c>
      <c r="G5345" s="45">
        <v>4.5467008070331065</v>
      </c>
      <c r="H5345" s="45">
        <v>13.052981732651004</v>
      </c>
      <c r="J5345">
        <v>0</v>
      </c>
      <c r="K5345">
        <v>0</v>
      </c>
      <c r="M5345" s="45">
        <f t="shared" si="83"/>
        <v>8.1928280308648205</v>
      </c>
    </row>
    <row r="5346" spans="1:13" x14ac:dyDescent="0.25">
      <c r="A5346">
        <v>5342</v>
      </c>
      <c r="B5346" s="210"/>
      <c r="C5346" s="45">
        <v>0</v>
      </c>
      <c r="D5346" s="45">
        <v>2.6077845640939556</v>
      </c>
      <c r="E5346" s="45">
        <v>2.2301489832694394</v>
      </c>
      <c r="F5346" s="45">
        <v>4.6057145982671255</v>
      </c>
      <c r="G5346" s="45">
        <v>18.967732507199731</v>
      </c>
      <c r="H5346" s="45">
        <v>28.411380652830253</v>
      </c>
      <c r="J5346">
        <v>0</v>
      </c>
      <c r="K5346">
        <v>0</v>
      </c>
      <c r="M5346" s="45">
        <f t="shared" si="83"/>
        <v>23.573447105466855</v>
      </c>
    </row>
    <row r="5347" spans="1:13" x14ac:dyDescent="0.25">
      <c r="A5347">
        <v>5343</v>
      </c>
      <c r="B5347" s="210"/>
      <c r="C5347" s="45">
        <v>0</v>
      </c>
      <c r="D5347" s="45">
        <v>2.3898541540102456</v>
      </c>
      <c r="E5347" s="45">
        <v>2.3118180540666469</v>
      </c>
      <c r="F5347" s="45">
        <v>3.8609536568652709</v>
      </c>
      <c r="G5347" s="45">
        <v>13.651452047800053</v>
      </c>
      <c r="H5347" s="45">
        <v>22.214077912742216</v>
      </c>
      <c r="J5347">
        <v>0</v>
      </c>
      <c r="K5347">
        <v>0</v>
      </c>
      <c r="M5347" s="45">
        <f t="shared" si="83"/>
        <v>17.512405704665323</v>
      </c>
    </row>
    <row r="5348" spans="1:13" x14ac:dyDescent="0.25">
      <c r="A5348">
        <v>5344</v>
      </c>
      <c r="B5348" s="210"/>
      <c r="C5348" s="45">
        <v>0</v>
      </c>
      <c r="D5348" s="45">
        <v>2.8950300574534893</v>
      </c>
      <c r="E5348" s="45">
        <v>1.8999725970464465</v>
      </c>
      <c r="F5348" s="45">
        <v>4.5908623204101353</v>
      </c>
      <c r="G5348" s="45">
        <v>6.7763211596674191</v>
      </c>
      <c r="H5348" s="45">
        <v>16.162186134577489</v>
      </c>
      <c r="J5348">
        <v>0</v>
      </c>
      <c r="K5348">
        <v>0</v>
      </c>
      <c r="M5348" s="45">
        <f t="shared" si="83"/>
        <v>11.367183480077554</v>
      </c>
    </row>
    <row r="5349" spans="1:13" x14ac:dyDescent="0.25">
      <c r="A5349">
        <v>5345</v>
      </c>
      <c r="B5349" s="210"/>
      <c r="C5349" s="45">
        <v>0</v>
      </c>
      <c r="D5349" s="45">
        <v>2.396398419408964</v>
      </c>
      <c r="E5349" s="45">
        <v>1.9367236789051898</v>
      </c>
      <c r="F5349" s="45">
        <v>3.6578779611200138</v>
      </c>
      <c r="G5349" s="45">
        <v>11.139269636398868</v>
      </c>
      <c r="H5349" s="45">
        <v>19.130269695833036</v>
      </c>
      <c r="J5349">
        <v>0</v>
      </c>
      <c r="K5349">
        <v>0</v>
      </c>
      <c r="M5349" s="45">
        <f t="shared" si="83"/>
        <v>14.797147597518883</v>
      </c>
    </row>
    <row r="5350" spans="1:13" x14ac:dyDescent="0.25">
      <c r="A5350">
        <v>5346</v>
      </c>
      <c r="B5350" s="210"/>
      <c r="C5350" s="45">
        <v>0</v>
      </c>
      <c r="D5350" s="45">
        <v>2.7894706627407242</v>
      </c>
      <c r="E5350" s="45">
        <v>1.5167113148052689</v>
      </c>
      <c r="F5350" s="45">
        <v>5.0627424394986216</v>
      </c>
      <c r="G5350" s="45">
        <v>8.7834638380809498</v>
      </c>
      <c r="H5350" s="45">
        <v>18.152388255125565</v>
      </c>
      <c r="J5350">
        <v>0</v>
      </c>
      <c r="K5350">
        <v>0</v>
      </c>
      <c r="M5350" s="45">
        <f t="shared" si="83"/>
        <v>13.846206277579572</v>
      </c>
    </row>
    <row r="5351" spans="1:13" x14ac:dyDescent="0.25">
      <c r="A5351">
        <v>5347</v>
      </c>
      <c r="B5351" s="210"/>
      <c r="C5351" s="45">
        <v>0</v>
      </c>
      <c r="D5351" s="45">
        <v>2.790873288749538</v>
      </c>
      <c r="E5351" s="45">
        <v>1.4117082237802889</v>
      </c>
      <c r="F5351" s="45">
        <v>4.4370014485900597</v>
      </c>
      <c r="G5351" s="45">
        <v>21.79992110719197</v>
      </c>
      <c r="H5351" s="45">
        <v>30.439504068311855</v>
      </c>
      <c r="J5351">
        <v>0</v>
      </c>
      <c r="K5351">
        <v>0</v>
      </c>
      <c r="M5351" s="45">
        <f t="shared" si="83"/>
        <v>26.23692255578203</v>
      </c>
    </row>
    <row r="5352" spans="1:13" x14ac:dyDescent="0.25">
      <c r="A5352">
        <v>5348</v>
      </c>
      <c r="B5352" s="210"/>
      <c r="C5352" s="45">
        <v>0</v>
      </c>
      <c r="D5352" s="45">
        <v>2.7915459458016691</v>
      </c>
      <c r="E5352" s="45">
        <v>1.1486171457121439</v>
      </c>
      <c r="F5352" s="45">
        <v>3.7456362381517678</v>
      </c>
      <c r="G5352" s="45">
        <v>0</v>
      </c>
      <c r="H5352" s="45">
        <v>7.6857993296655813</v>
      </c>
      <c r="J5352">
        <v>0</v>
      </c>
      <c r="K5352">
        <v>0</v>
      </c>
      <c r="M5352" s="45">
        <f t="shared" si="83"/>
        <v>3.7456362381517678</v>
      </c>
    </row>
    <row r="5353" spans="1:13" x14ac:dyDescent="0.25">
      <c r="A5353">
        <v>5349</v>
      </c>
      <c r="B5353" s="210"/>
      <c r="C5353" s="45">
        <v>0</v>
      </c>
      <c r="D5353" s="45">
        <v>2.3699261244613461</v>
      </c>
      <c r="E5353" s="45">
        <v>1.2343696700492113</v>
      </c>
      <c r="F5353" s="45">
        <v>4.2206210263593835</v>
      </c>
      <c r="G5353" s="45">
        <v>0</v>
      </c>
      <c r="H5353" s="45">
        <v>7.8249168208699409</v>
      </c>
      <c r="J5353">
        <v>0</v>
      </c>
      <c r="K5353">
        <v>0</v>
      </c>
      <c r="M5353" s="45">
        <f t="shared" si="83"/>
        <v>4.2206210263593835</v>
      </c>
    </row>
    <row r="5354" spans="1:13" x14ac:dyDescent="0.25">
      <c r="A5354">
        <v>5350</v>
      </c>
      <c r="B5354" s="210"/>
      <c r="C5354" s="45">
        <v>0</v>
      </c>
      <c r="D5354" s="45">
        <v>2.5343505184438273</v>
      </c>
      <c r="E5354" s="45">
        <v>1.1264498264957594</v>
      </c>
      <c r="F5354" s="45">
        <v>4.4342069930089183</v>
      </c>
      <c r="G5354" s="45">
        <v>0</v>
      </c>
      <c r="H5354" s="45">
        <v>8.0950073379485055</v>
      </c>
      <c r="J5354">
        <v>0</v>
      </c>
      <c r="K5354">
        <v>0</v>
      </c>
      <c r="M5354" s="45">
        <f t="shared" si="83"/>
        <v>4.4342069930089183</v>
      </c>
    </row>
    <row r="5355" spans="1:13" x14ac:dyDescent="0.25">
      <c r="A5355">
        <v>5351</v>
      </c>
      <c r="B5355" s="210"/>
      <c r="C5355" s="45">
        <v>0</v>
      </c>
      <c r="D5355" s="45">
        <v>3.2060402567326154</v>
      </c>
      <c r="E5355" s="45">
        <v>1.1608675063317251</v>
      </c>
      <c r="F5355" s="45">
        <v>4.4328035595085371</v>
      </c>
      <c r="G5355" s="45">
        <v>0</v>
      </c>
      <c r="H5355" s="45">
        <v>8.7997113225728771</v>
      </c>
      <c r="J5355">
        <v>0</v>
      </c>
      <c r="K5355">
        <v>0</v>
      </c>
      <c r="M5355" s="45">
        <f t="shared" si="83"/>
        <v>4.4328035595085371</v>
      </c>
    </row>
    <row r="5356" spans="1:13" x14ac:dyDescent="0.25">
      <c r="A5356">
        <v>5352</v>
      </c>
      <c r="B5356" s="210"/>
      <c r="C5356" s="45">
        <v>0</v>
      </c>
      <c r="D5356" s="45">
        <v>2.9335029795189245</v>
      </c>
      <c r="E5356" s="45">
        <v>1.1591174548146421</v>
      </c>
      <c r="F5356" s="45">
        <v>4.0356016829421382</v>
      </c>
      <c r="G5356" s="45">
        <v>0</v>
      </c>
      <c r="H5356" s="45">
        <v>8.1282221172757048</v>
      </c>
      <c r="J5356">
        <v>0</v>
      </c>
      <c r="K5356">
        <v>0</v>
      </c>
      <c r="M5356" s="45">
        <f t="shared" si="83"/>
        <v>4.0356016829421382</v>
      </c>
    </row>
    <row r="5357" spans="1:13" x14ac:dyDescent="0.25">
      <c r="A5357">
        <v>5353</v>
      </c>
      <c r="B5357" s="210"/>
      <c r="C5357" s="45">
        <v>0</v>
      </c>
      <c r="D5357" s="45">
        <v>2.5162424439174158</v>
      </c>
      <c r="E5357" s="45">
        <v>2.1636470256202855</v>
      </c>
      <c r="F5357" s="45">
        <v>3.9051449345169269</v>
      </c>
      <c r="G5357" s="45">
        <v>0</v>
      </c>
      <c r="H5357" s="45">
        <v>8.5850344040546283</v>
      </c>
      <c r="J5357">
        <v>0</v>
      </c>
      <c r="K5357">
        <v>0</v>
      </c>
      <c r="M5357" s="45">
        <f t="shared" si="83"/>
        <v>3.9051449345169269</v>
      </c>
    </row>
    <row r="5358" spans="1:13" x14ac:dyDescent="0.25">
      <c r="A5358">
        <v>5354</v>
      </c>
      <c r="B5358" s="210"/>
      <c r="C5358" s="45">
        <v>0</v>
      </c>
      <c r="D5358" s="45">
        <v>2.9079545907402058</v>
      </c>
      <c r="E5358" s="45">
        <v>1.7669686817481387</v>
      </c>
      <c r="F5358" s="45">
        <v>4.9917662900595534</v>
      </c>
      <c r="G5358" s="45">
        <v>0</v>
      </c>
      <c r="H5358" s="45">
        <v>9.6666895625478979</v>
      </c>
      <c r="J5358">
        <v>0</v>
      </c>
      <c r="K5358">
        <v>0</v>
      </c>
      <c r="M5358" s="45">
        <f t="shared" si="83"/>
        <v>4.9917662900595534</v>
      </c>
    </row>
    <row r="5359" spans="1:13" x14ac:dyDescent="0.25">
      <c r="A5359">
        <v>5355</v>
      </c>
      <c r="B5359" s="210"/>
      <c r="C5359" s="45">
        <v>0</v>
      </c>
      <c r="D5359" s="45">
        <v>2.9525102237467622</v>
      </c>
      <c r="E5359" s="45">
        <v>2.6204104715789489</v>
      </c>
      <c r="F5359" s="45">
        <v>3.3135260156831108</v>
      </c>
      <c r="G5359" s="45">
        <v>0</v>
      </c>
      <c r="H5359" s="45">
        <v>8.8864467110088228</v>
      </c>
      <c r="J5359">
        <v>0</v>
      </c>
      <c r="K5359">
        <v>0</v>
      </c>
      <c r="M5359" s="45">
        <f t="shared" si="83"/>
        <v>3.3135260156831108</v>
      </c>
    </row>
    <row r="5360" spans="1:13" x14ac:dyDescent="0.25">
      <c r="A5360">
        <v>5356</v>
      </c>
      <c r="B5360" s="210"/>
      <c r="C5360" s="45">
        <v>0</v>
      </c>
      <c r="D5360" s="45">
        <v>2.6447638471500667</v>
      </c>
      <c r="E5360" s="45">
        <v>2.6396610382668628</v>
      </c>
      <c r="F5360" s="45">
        <v>4.088377891415707</v>
      </c>
      <c r="G5360" s="45">
        <v>0</v>
      </c>
      <c r="H5360" s="45">
        <v>9.3728027768326356</v>
      </c>
      <c r="J5360">
        <v>0</v>
      </c>
      <c r="K5360">
        <v>0</v>
      </c>
      <c r="M5360" s="45">
        <f t="shared" si="83"/>
        <v>4.088377891415707</v>
      </c>
    </row>
    <row r="5361" spans="1:13" x14ac:dyDescent="0.25">
      <c r="A5361">
        <v>5357</v>
      </c>
      <c r="B5361" s="210"/>
      <c r="C5361" s="45">
        <v>0</v>
      </c>
      <c r="D5361" s="45">
        <v>2.770846621057268</v>
      </c>
      <c r="E5361" s="45">
        <v>2.3625695480620537</v>
      </c>
      <c r="F5361" s="45">
        <v>3.8122785229918326</v>
      </c>
      <c r="G5361" s="45">
        <v>0</v>
      </c>
      <c r="H5361" s="45">
        <v>8.9456946921111538</v>
      </c>
      <c r="J5361">
        <v>200</v>
      </c>
      <c r="K5361">
        <v>0</v>
      </c>
      <c r="M5361" s="45">
        <f t="shared" si="83"/>
        <v>203.81227852299185</v>
      </c>
    </row>
    <row r="5362" spans="1:13" x14ac:dyDescent="0.25">
      <c r="A5362">
        <v>5358</v>
      </c>
      <c r="B5362" s="210"/>
      <c r="C5362" s="45">
        <v>0</v>
      </c>
      <c r="D5362" s="45">
        <v>2.5509759848377445</v>
      </c>
      <c r="E5362" s="45">
        <v>1.8188868767549342</v>
      </c>
      <c r="F5362" s="45">
        <v>3.7651986399571467</v>
      </c>
      <c r="G5362" s="45">
        <v>0</v>
      </c>
      <c r="H5362" s="45">
        <v>8.1350615015498242</v>
      </c>
      <c r="J5362">
        <v>0</v>
      </c>
      <c r="K5362">
        <v>0</v>
      </c>
      <c r="M5362" s="45">
        <f t="shared" si="83"/>
        <v>3.7651986399571467</v>
      </c>
    </row>
    <row r="5363" spans="1:13" x14ac:dyDescent="0.25">
      <c r="A5363">
        <v>5359</v>
      </c>
      <c r="B5363" s="210"/>
      <c r="C5363" s="45">
        <v>0</v>
      </c>
      <c r="D5363" s="45">
        <v>3.0889750364872923</v>
      </c>
      <c r="E5363" s="45">
        <v>1.9431405344678268</v>
      </c>
      <c r="F5363" s="45">
        <v>4.4041104314538542</v>
      </c>
      <c r="G5363" s="45">
        <v>0</v>
      </c>
      <c r="H5363" s="45">
        <v>9.4362260024089721</v>
      </c>
      <c r="J5363">
        <v>0</v>
      </c>
      <c r="K5363">
        <v>0</v>
      </c>
      <c r="M5363" s="45">
        <f t="shared" si="83"/>
        <v>4.4041104314538542</v>
      </c>
    </row>
    <row r="5364" spans="1:13" x14ac:dyDescent="0.25">
      <c r="A5364">
        <v>5360</v>
      </c>
      <c r="B5364" s="210"/>
      <c r="C5364" s="45">
        <v>0</v>
      </c>
      <c r="D5364" s="45">
        <v>2.5394498749017971</v>
      </c>
      <c r="E5364" s="45">
        <v>1.932056874859635</v>
      </c>
      <c r="F5364" s="45">
        <v>4.5660814679263186</v>
      </c>
      <c r="G5364" s="45">
        <v>19.109678526328199</v>
      </c>
      <c r="H5364" s="45">
        <v>28.147266744015951</v>
      </c>
      <c r="J5364">
        <v>0</v>
      </c>
      <c r="K5364">
        <v>0</v>
      </c>
      <c r="M5364" s="45">
        <f t="shared" si="83"/>
        <v>23.67575999425452</v>
      </c>
    </row>
    <row r="5365" spans="1:13" x14ac:dyDescent="0.25">
      <c r="A5365">
        <v>5361</v>
      </c>
      <c r="B5365" s="210"/>
      <c r="C5365" s="45">
        <v>0</v>
      </c>
      <c r="D5365" s="45">
        <v>2.6519734762051712</v>
      </c>
      <c r="E5365" s="45">
        <v>1.7582184241627234</v>
      </c>
      <c r="F5365" s="45">
        <v>4.6776065322436295</v>
      </c>
      <c r="G5365" s="45">
        <v>9.108854660277613</v>
      </c>
      <c r="H5365" s="45">
        <v>18.196653092889136</v>
      </c>
      <c r="J5365">
        <v>0</v>
      </c>
      <c r="K5365">
        <v>0</v>
      </c>
      <c r="M5365" s="45">
        <f t="shared" si="83"/>
        <v>13.786461192521243</v>
      </c>
    </row>
    <row r="5366" spans="1:13" x14ac:dyDescent="0.25">
      <c r="A5366">
        <v>5362</v>
      </c>
      <c r="B5366" s="210"/>
      <c r="C5366" s="45">
        <v>0</v>
      </c>
      <c r="D5366" s="45">
        <v>2.7395661723151741</v>
      </c>
      <c r="E5366" s="45">
        <v>1.4747100783952769</v>
      </c>
      <c r="F5366" s="45">
        <v>3.3521082917607958</v>
      </c>
      <c r="G5366" s="45">
        <v>13.117187968217992</v>
      </c>
      <c r="H5366" s="45">
        <v>20.683572510689238</v>
      </c>
      <c r="J5366">
        <v>0</v>
      </c>
      <c r="K5366">
        <v>0</v>
      </c>
      <c r="M5366" s="45">
        <f t="shared" si="83"/>
        <v>16.469296259978787</v>
      </c>
    </row>
    <row r="5367" spans="1:13" x14ac:dyDescent="0.25">
      <c r="A5367">
        <v>5363</v>
      </c>
      <c r="B5367" s="210"/>
      <c r="C5367" s="45">
        <v>0</v>
      </c>
      <c r="D5367" s="45">
        <v>2.7555037933500359</v>
      </c>
      <c r="E5367" s="45">
        <v>1.8334706393972922</v>
      </c>
      <c r="F5367" s="45">
        <v>4.1280366954072525</v>
      </c>
      <c r="G5367" s="45">
        <v>18.468829239455832</v>
      </c>
      <c r="H5367" s="45">
        <v>27.185840367610414</v>
      </c>
      <c r="J5367">
        <v>0</v>
      </c>
      <c r="K5367">
        <v>0</v>
      </c>
      <c r="M5367" s="45">
        <f t="shared" si="83"/>
        <v>22.596865934863086</v>
      </c>
    </row>
    <row r="5368" spans="1:13" x14ac:dyDescent="0.25">
      <c r="A5368">
        <v>5364</v>
      </c>
      <c r="B5368" s="210"/>
      <c r="C5368" s="45">
        <v>0</v>
      </c>
      <c r="D5368" s="45">
        <v>2.7135200866027227</v>
      </c>
      <c r="E5368" s="45">
        <v>2.0907282124084938</v>
      </c>
      <c r="F5368" s="45">
        <v>2.8025408587506337</v>
      </c>
      <c r="G5368" s="45">
        <v>14.208032885588848</v>
      </c>
      <c r="H5368" s="45">
        <v>21.814822043350699</v>
      </c>
      <c r="J5368">
        <v>0</v>
      </c>
      <c r="K5368">
        <v>0</v>
      </c>
      <c r="M5368" s="45">
        <f t="shared" si="83"/>
        <v>17.010573744339482</v>
      </c>
    </row>
    <row r="5369" spans="1:13" x14ac:dyDescent="0.25">
      <c r="A5369">
        <v>5365</v>
      </c>
      <c r="B5369" s="210"/>
      <c r="C5369" s="45">
        <v>0</v>
      </c>
      <c r="D5369" s="45">
        <v>2.4378071744090355</v>
      </c>
      <c r="E5369" s="45">
        <v>2.2196486741669421</v>
      </c>
      <c r="F5369" s="45">
        <v>4.3874102175914746</v>
      </c>
      <c r="G5369" s="45">
        <v>22.299047094216302</v>
      </c>
      <c r="H5369" s="45">
        <v>31.343913160383757</v>
      </c>
      <c r="J5369">
        <v>0</v>
      </c>
      <c r="K5369">
        <v>0</v>
      </c>
      <c r="M5369" s="45">
        <f t="shared" si="83"/>
        <v>26.686457311807779</v>
      </c>
    </row>
    <row r="5370" spans="1:13" x14ac:dyDescent="0.25">
      <c r="A5370">
        <v>5366</v>
      </c>
      <c r="B5370" s="210"/>
      <c r="C5370" s="45">
        <v>0</v>
      </c>
      <c r="D5370" s="45">
        <v>2.54344401039747</v>
      </c>
      <c r="E5370" s="45">
        <v>2.2604832095655452</v>
      </c>
      <c r="F5370" s="45">
        <v>3.9405366084113118</v>
      </c>
      <c r="G5370" s="45">
        <v>7.650328804191731</v>
      </c>
      <c r="H5370" s="45">
        <v>16.394792632566059</v>
      </c>
      <c r="J5370">
        <v>0</v>
      </c>
      <c r="K5370">
        <v>0</v>
      </c>
      <c r="M5370" s="45">
        <f t="shared" si="83"/>
        <v>11.590865412603042</v>
      </c>
    </row>
    <row r="5371" spans="1:13" x14ac:dyDescent="0.25">
      <c r="A5371">
        <v>5367</v>
      </c>
      <c r="B5371" s="210"/>
      <c r="C5371" s="45">
        <v>0</v>
      </c>
      <c r="D5371" s="45">
        <v>3.1775107362068833</v>
      </c>
      <c r="E5371" s="45">
        <v>2.1706472316886174</v>
      </c>
      <c r="F5371" s="45">
        <v>3.6522341740745041</v>
      </c>
      <c r="G5371" s="45">
        <v>18.377458477684279</v>
      </c>
      <c r="H5371" s="45">
        <v>27.377850619654282</v>
      </c>
      <c r="J5371">
        <v>0</v>
      </c>
      <c r="K5371">
        <v>0</v>
      </c>
      <c r="M5371" s="45">
        <f t="shared" si="83"/>
        <v>22.029692651758783</v>
      </c>
    </row>
    <row r="5372" spans="1:13" x14ac:dyDescent="0.25">
      <c r="A5372">
        <v>5368</v>
      </c>
      <c r="B5372" s="210"/>
      <c r="C5372" s="45">
        <v>0</v>
      </c>
      <c r="D5372" s="45">
        <v>2.8472132316172623</v>
      </c>
      <c r="E5372" s="45">
        <v>2.1677304791601459</v>
      </c>
      <c r="F5372" s="45">
        <v>3.7532723903577181</v>
      </c>
      <c r="G5372" s="45">
        <v>12.074072623566575</v>
      </c>
      <c r="H5372" s="45">
        <v>20.842288724701703</v>
      </c>
      <c r="J5372">
        <v>0</v>
      </c>
      <c r="K5372">
        <v>0</v>
      </c>
      <c r="M5372" s="45">
        <f t="shared" si="83"/>
        <v>15.827345013924294</v>
      </c>
    </row>
    <row r="5373" spans="1:13" x14ac:dyDescent="0.25">
      <c r="A5373">
        <v>5369</v>
      </c>
      <c r="B5373" s="210"/>
      <c r="C5373" s="45">
        <v>0</v>
      </c>
      <c r="D5373" s="45">
        <v>2.7977465080836592</v>
      </c>
      <c r="E5373" s="45">
        <v>2.1706472316886174</v>
      </c>
      <c r="F5373" s="45">
        <v>3.7914763813577284</v>
      </c>
      <c r="G5373" s="45">
        <v>14.714730958661669</v>
      </c>
      <c r="H5373" s="45">
        <v>23.474601079791675</v>
      </c>
      <c r="J5373">
        <v>0</v>
      </c>
      <c r="K5373">
        <v>0</v>
      </c>
      <c r="M5373" s="45">
        <f t="shared" si="83"/>
        <v>18.506207340019397</v>
      </c>
    </row>
    <row r="5374" spans="1:13" x14ac:dyDescent="0.25">
      <c r="A5374">
        <v>5370</v>
      </c>
      <c r="B5374" s="210"/>
      <c r="C5374" s="45">
        <v>1.467758258687105</v>
      </c>
      <c r="D5374" s="45">
        <v>2.4683825055468978</v>
      </c>
      <c r="E5374" s="45">
        <v>1.5861300249828945</v>
      </c>
      <c r="F5374" s="45">
        <v>4.4588421035641206</v>
      </c>
      <c r="G5374" s="45">
        <v>22.238203752883088</v>
      </c>
      <c r="H5374" s="45">
        <v>32.219316645664108</v>
      </c>
      <c r="J5374">
        <v>0</v>
      </c>
      <c r="K5374">
        <v>0</v>
      </c>
      <c r="M5374" s="45">
        <f t="shared" si="83"/>
        <v>28.164804115134313</v>
      </c>
    </row>
    <row r="5375" spans="1:13" x14ac:dyDescent="0.25">
      <c r="A5375">
        <v>5371</v>
      </c>
      <c r="B5375" s="210"/>
      <c r="C5375" s="45">
        <v>13.449855946156312</v>
      </c>
      <c r="D5375" s="45">
        <v>3.3187522751718075</v>
      </c>
      <c r="E5375" s="45">
        <v>1.2390364740947657</v>
      </c>
      <c r="F5375" s="45">
        <v>4.2104433386913103</v>
      </c>
      <c r="G5375" s="45">
        <v>11.514836418225491</v>
      </c>
      <c r="H5375" s="45">
        <v>33.732924452339681</v>
      </c>
      <c r="J5375">
        <v>0</v>
      </c>
      <c r="K5375">
        <v>0</v>
      </c>
      <c r="M5375" s="45">
        <f t="shared" si="83"/>
        <v>29.17513570307311</v>
      </c>
    </row>
    <row r="5376" spans="1:13" x14ac:dyDescent="0.25">
      <c r="A5376">
        <v>5372</v>
      </c>
      <c r="B5376" s="210"/>
      <c r="C5376" s="45">
        <v>45.27866233064448</v>
      </c>
      <c r="D5376" s="45">
        <v>2.5501642094001031</v>
      </c>
      <c r="E5376" s="45">
        <v>1.0185299829423073</v>
      </c>
      <c r="F5376" s="45">
        <v>5.0932765625484633</v>
      </c>
      <c r="G5376" s="45">
        <v>0</v>
      </c>
      <c r="H5376" s="45">
        <v>53.940633085535346</v>
      </c>
      <c r="J5376">
        <v>0</v>
      </c>
      <c r="K5376">
        <v>0</v>
      </c>
      <c r="M5376" s="45">
        <f t="shared" si="83"/>
        <v>50.37193889319294</v>
      </c>
    </row>
    <row r="5377" spans="1:13" x14ac:dyDescent="0.25">
      <c r="A5377">
        <v>5373</v>
      </c>
      <c r="B5377" s="210"/>
      <c r="C5377" s="45">
        <v>4.4981537659875341</v>
      </c>
      <c r="D5377" s="45">
        <v>2.7196372746464292</v>
      </c>
      <c r="E5377" s="45">
        <v>1.0721982294661863</v>
      </c>
      <c r="F5377" s="45">
        <v>5.5986324066887239</v>
      </c>
      <c r="G5377" s="45">
        <v>0</v>
      </c>
      <c r="H5377" s="45">
        <v>13.888621676788874</v>
      </c>
      <c r="J5377">
        <v>0</v>
      </c>
      <c r="K5377">
        <v>0</v>
      </c>
      <c r="M5377" s="45">
        <f t="shared" si="83"/>
        <v>10.096786172676257</v>
      </c>
    </row>
    <row r="5378" spans="1:13" x14ac:dyDescent="0.25">
      <c r="A5378">
        <v>5374</v>
      </c>
      <c r="B5378" s="210"/>
      <c r="C5378" s="45">
        <v>14.921262949090018</v>
      </c>
      <c r="D5378" s="45">
        <v>2.9273037566787976</v>
      </c>
      <c r="E5378" s="45">
        <v>1.1947018356619965</v>
      </c>
      <c r="F5378" s="45">
        <v>3.8150366781404319</v>
      </c>
      <c r="G5378" s="45">
        <v>0</v>
      </c>
      <c r="H5378" s="45">
        <v>22.858305219571243</v>
      </c>
      <c r="J5378">
        <v>0</v>
      </c>
      <c r="K5378">
        <v>0</v>
      </c>
      <c r="M5378" s="45">
        <f t="shared" si="83"/>
        <v>18.736299627230451</v>
      </c>
    </row>
    <row r="5379" spans="1:13" x14ac:dyDescent="0.25">
      <c r="A5379">
        <v>5375</v>
      </c>
      <c r="B5379" s="210"/>
      <c r="C5379" s="45">
        <v>3.9182096713620294E-2</v>
      </c>
      <c r="D5379" s="45">
        <v>2.7266397228763664</v>
      </c>
      <c r="E5379" s="45">
        <v>1.2542035872428188</v>
      </c>
      <c r="F5379" s="45">
        <v>4.2635537017984699</v>
      </c>
      <c r="G5379" s="45">
        <v>0</v>
      </c>
      <c r="H5379" s="45">
        <v>8.283579108631276</v>
      </c>
      <c r="J5379">
        <v>0</v>
      </c>
      <c r="K5379">
        <v>0</v>
      </c>
      <c r="M5379" s="45">
        <f t="shared" si="83"/>
        <v>4.3027357985120904</v>
      </c>
    </row>
    <row r="5380" spans="1:13" x14ac:dyDescent="0.25">
      <c r="A5380">
        <v>5376</v>
      </c>
      <c r="B5380" s="210"/>
      <c r="C5380" s="45">
        <v>0</v>
      </c>
      <c r="D5380" s="45">
        <v>2.781701659048724</v>
      </c>
      <c r="E5380" s="45">
        <v>2.7569144899114231</v>
      </c>
      <c r="F5380" s="45">
        <v>4.3039330585591369</v>
      </c>
      <c r="G5380" s="45">
        <v>0</v>
      </c>
      <c r="H5380" s="45">
        <v>9.8425492075192835</v>
      </c>
      <c r="J5380">
        <v>0</v>
      </c>
      <c r="K5380">
        <v>0</v>
      </c>
      <c r="M5380" s="45">
        <f t="shared" si="83"/>
        <v>4.3039330585591369</v>
      </c>
    </row>
    <row r="5381" spans="1:13" x14ac:dyDescent="0.25">
      <c r="A5381">
        <v>5377</v>
      </c>
      <c r="B5381" s="210"/>
      <c r="C5381" s="45">
        <v>0</v>
      </c>
      <c r="D5381" s="45">
        <v>2.6314404248012142</v>
      </c>
      <c r="E5381" s="45">
        <v>4.3027933300014096</v>
      </c>
      <c r="F5381" s="45">
        <v>4.0016302622634745</v>
      </c>
      <c r="G5381" s="45">
        <v>0</v>
      </c>
      <c r="H5381" s="45">
        <v>10.935864017066098</v>
      </c>
      <c r="J5381">
        <v>0</v>
      </c>
      <c r="K5381">
        <v>0</v>
      </c>
      <c r="M5381" s="45">
        <f t="shared" si="83"/>
        <v>4.0016302622634745</v>
      </c>
    </row>
    <row r="5382" spans="1:13" x14ac:dyDescent="0.25">
      <c r="A5382">
        <v>5378</v>
      </c>
      <c r="B5382" s="210"/>
      <c r="C5382" s="45">
        <v>0</v>
      </c>
      <c r="D5382" s="45">
        <v>2.6601794104775678</v>
      </c>
      <c r="E5382" s="45">
        <v>3.0701737114692813</v>
      </c>
      <c r="F5382" s="45">
        <v>4.5237853398020986</v>
      </c>
      <c r="G5382" s="45">
        <v>0</v>
      </c>
      <c r="H5382" s="45">
        <v>10.254138461748948</v>
      </c>
      <c r="J5382">
        <v>0</v>
      </c>
      <c r="K5382">
        <v>0</v>
      </c>
      <c r="M5382" s="45">
        <f t="shared" ref="M5382:M5445" si="84">C5382+J5382+K5382+F5382+G5382</f>
        <v>4.5237853398020986</v>
      </c>
    </row>
    <row r="5383" spans="1:13" x14ac:dyDescent="0.25">
      <c r="A5383">
        <v>5379</v>
      </c>
      <c r="B5383" s="210"/>
      <c r="C5383" s="45">
        <v>0</v>
      </c>
      <c r="D5383" s="45">
        <v>2.9488255360639184</v>
      </c>
      <c r="E5383" s="45">
        <v>2.3713198056474685</v>
      </c>
      <c r="F5383" s="45">
        <v>5.9065187561498478</v>
      </c>
      <c r="G5383" s="45">
        <v>0</v>
      </c>
      <c r="H5383" s="45">
        <v>11.226664097861235</v>
      </c>
      <c r="J5383">
        <v>0</v>
      </c>
      <c r="K5383">
        <v>0</v>
      </c>
      <c r="M5383" s="45">
        <f t="shared" si="84"/>
        <v>5.9065187561498478</v>
      </c>
    </row>
    <row r="5384" spans="1:13" x14ac:dyDescent="0.25">
      <c r="A5384">
        <v>5380</v>
      </c>
      <c r="B5384" s="210"/>
      <c r="C5384" s="45">
        <v>0.57751848634955427</v>
      </c>
      <c r="D5384" s="45">
        <v>2.8537474206626885</v>
      </c>
      <c r="E5384" s="45">
        <v>2.2727335701851259</v>
      </c>
      <c r="F5384" s="45">
        <v>4.5232275235801227</v>
      </c>
      <c r="G5384" s="45">
        <v>0</v>
      </c>
      <c r="H5384" s="45">
        <v>10.227227000777493</v>
      </c>
      <c r="J5384">
        <v>0</v>
      </c>
      <c r="K5384">
        <v>0</v>
      </c>
      <c r="M5384" s="45">
        <f t="shared" si="84"/>
        <v>5.1007460099296766</v>
      </c>
    </row>
    <row r="5385" spans="1:13" x14ac:dyDescent="0.25">
      <c r="A5385">
        <v>5381</v>
      </c>
      <c r="B5385" s="210"/>
      <c r="C5385" s="45">
        <v>8.9096473289185116</v>
      </c>
      <c r="D5385" s="45">
        <v>2.6844657192717487</v>
      </c>
      <c r="E5385" s="45">
        <v>2.0277263577935054</v>
      </c>
      <c r="F5385" s="45">
        <v>3.7634035303276909</v>
      </c>
      <c r="G5385" s="45">
        <v>0</v>
      </c>
      <c r="H5385" s="45">
        <v>17.385242936311457</v>
      </c>
      <c r="J5385">
        <v>0</v>
      </c>
      <c r="K5385">
        <v>0</v>
      </c>
      <c r="M5385" s="45">
        <f t="shared" si="84"/>
        <v>12.673050859246203</v>
      </c>
    </row>
    <row r="5386" spans="1:13" x14ac:dyDescent="0.25">
      <c r="A5386">
        <v>5382</v>
      </c>
      <c r="B5386" s="210"/>
      <c r="C5386" s="45">
        <v>21.581393220002074</v>
      </c>
      <c r="D5386" s="45">
        <v>2.890597675911065</v>
      </c>
      <c r="E5386" s="45">
        <v>1.8544712576022884</v>
      </c>
      <c r="F5386" s="45">
        <v>2.729701216796244</v>
      </c>
      <c r="G5386" s="45">
        <v>0</v>
      </c>
      <c r="H5386" s="45">
        <v>29.056163370311669</v>
      </c>
      <c r="J5386">
        <v>0</v>
      </c>
      <c r="K5386">
        <v>0</v>
      </c>
      <c r="M5386" s="45">
        <f t="shared" si="84"/>
        <v>24.311094436798317</v>
      </c>
    </row>
    <row r="5387" spans="1:13" x14ac:dyDescent="0.25">
      <c r="A5387">
        <v>5383</v>
      </c>
      <c r="B5387" s="210"/>
      <c r="C5387" s="45">
        <v>2.7058792831286436</v>
      </c>
      <c r="D5387" s="45">
        <v>3.1281963175878138</v>
      </c>
      <c r="E5387" s="45">
        <v>1.8626381646820094</v>
      </c>
      <c r="F5387" s="45">
        <v>2.8451480438225993</v>
      </c>
      <c r="G5387" s="45">
        <v>0</v>
      </c>
      <c r="H5387" s="45">
        <v>10.541861809221066</v>
      </c>
      <c r="J5387">
        <v>0</v>
      </c>
      <c r="K5387">
        <v>0</v>
      </c>
      <c r="M5387" s="45">
        <f t="shared" si="84"/>
        <v>5.5510273269512425</v>
      </c>
    </row>
    <row r="5388" spans="1:13" x14ac:dyDescent="0.25">
      <c r="A5388">
        <v>5384</v>
      </c>
      <c r="B5388" s="210"/>
      <c r="C5388" s="45">
        <v>0</v>
      </c>
      <c r="D5388" s="45">
        <v>2.6877573743702068</v>
      </c>
      <c r="E5388" s="45">
        <v>1.800219660572715</v>
      </c>
      <c r="F5388" s="45">
        <v>4.6918049334360985</v>
      </c>
      <c r="G5388" s="45">
        <v>20.627971541028007</v>
      </c>
      <c r="H5388" s="45">
        <v>29.807753509407029</v>
      </c>
      <c r="J5388">
        <v>0</v>
      </c>
      <c r="K5388">
        <v>0</v>
      </c>
      <c r="M5388" s="45">
        <f t="shared" si="84"/>
        <v>25.319776474464106</v>
      </c>
    </row>
    <row r="5389" spans="1:13" x14ac:dyDescent="0.25">
      <c r="A5389">
        <v>5385</v>
      </c>
      <c r="B5389" s="210"/>
      <c r="C5389" s="45">
        <v>0</v>
      </c>
      <c r="D5389" s="45">
        <v>2.5952839551923832</v>
      </c>
      <c r="E5389" s="45">
        <v>1.7611351766911949</v>
      </c>
      <c r="F5389" s="45">
        <v>3.9262593940149104</v>
      </c>
      <c r="G5389" s="45">
        <v>10.047442889455631</v>
      </c>
      <c r="H5389" s="45">
        <v>18.330121415354121</v>
      </c>
      <c r="J5389">
        <v>0</v>
      </c>
      <c r="K5389">
        <v>0</v>
      </c>
      <c r="M5389" s="45">
        <f t="shared" si="84"/>
        <v>13.973702283470541</v>
      </c>
    </row>
    <row r="5390" spans="1:13" x14ac:dyDescent="0.25">
      <c r="A5390">
        <v>5386</v>
      </c>
      <c r="B5390" s="210"/>
      <c r="C5390" s="45">
        <v>0</v>
      </c>
      <c r="D5390" s="45">
        <v>2.3862281908730343</v>
      </c>
      <c r="E5390" s="45">
        <v>1.7681353827595268</v>
      </c>
      <c r="F5390" s="45">
        <v>4.7735065332436237</v>
      </c>
      <c r="G5390" s="45">
        <v>13.251048479916744</v>
      </c>
      <c r="H5390" s="45">
        <v>22.178918586792928</v>
      </c>
      <c r="J5390">
        <v>0</v>
      </c>
      <c r="K5390">
        <v>0</v>
      </c>
      <c r="M5390" s="45">
        <f t="shared" si="84"/>
        <v>18.024555013160366</v>
      </c>
    </row>
    <row r="5391" spans="1:13" x14ac:dyDescent="0.25">
      <c r="A5391">
        <v>5387</v>
      </c>
      <c r="B5391" s="210"/>
      <c r="C5391" s="45">
        <v>0</v>
      </c>
      <c r="D5391" s="45">
        <v>2.7921218938031447</v>
      </c>
      <c r="E5391" s="45">
        <v>1.3772905439443228</v>
      </c>
      <c r="F5391" s="45">
        <v>4.3859468833674375</v>
      </c>
      <c r="G5391" s="45">
        <v>-2.3695543608669838</v>
      </c>
      <c r="H5391" s="45">
        <v>6.185804960247923</v>
      </c>
      <c r="J5391">
        <v>0</v>
      </c>
      <c r="K5391">
        <v>0</v>
      </c>
      <c r="M5391" s="45">
        <f t="shared" si="84"/>
        <v>2.0163925225004538</v>
      </c>
    </row>
    <row r="5392" spans="1:13" x14ac:dyDescent="0.25">
      <c r="A5392">
        <v>5388</v>
      </c>
      <c r="B5392" s="210"/>
      <c r="C5392" s="45">
        <v>0</v>
      </c>
      <c r="D5392" s="45">
        <v>2.6624679089187917</v>
      </c>
      <c r="E5392" s="45">
        <v>2.329901919743171</v>
      </c>
      <c r="F5392" s="45">
        <v>3.2242685789579912</v>
      </c>
      <c r="G5392" s="45">
        <v>12.279382927876558</v>
      </c>
      <c r="H5392" s="45">
        <v>20.496021335496511</v>
      </c>
      <c r="J5392">
        <v>0</v>
      </c>
      <c r="K5392">
        <v>0</v>
      </c>
      <c r="M5392" s="45">
        <f t="shared" si="84"/>
        <v>15.503651506834549</v>
      </c>
    </row>
    <row r="5393" spans="1:13" x14ac:dyDescent="0.25">
      <c r="A5393">
        <v>5389</v>
      </c>
      <c r="B5393" s="210"/>
      <c r="C5393" s="45">
        <v>0</v>
      </c>
      <c r="D5393" s="45">
        <v>2.706138519244504</v>
      </c>
      <c r="E5393" s="45">
        <v>2.3888203208182985</v>
      </c>
      <c r="F5393" s="45">
        <v>4.1863820886444802</v>
      </c>
      <c r="G5393" s="45">
        <v>13.118133012324236</v>
      </c>
      <c r="H5393" s="45">
        <v>22.39947394103152</v>
      </c>
      <c r="J5393">
        <v>0</v>
      </c>
      <c r="K5393">
        <v>0</v>
      </c>
      <c r="M5393" s="45">
        <f t="shared" si="84"/>
        <v>17.304515100968715</v>
      </c>
    </row>
    <row r="5394" spans="1:13" x14ac:dyDescent="0.25">
      <c r="A5394">
        <v>5390</v>
      </c>
      <c r="B5394" s="210"/>
      <c r="C5394" s="45">
        <v>0</v>
      </c>
      <c r="D5394" s="45">
        <v>2.72098304162389</v>
      </c>
      <c r="E5394" s="45">
        <v>2.0294764093105884</v>
      </c>
      <c r="F5394" s="45">
        <v>4.0366163948224401</v>
      </c>
      <c r="G5394" s="45">
        <v>14.405769227037494</v>
      </c>
      <c r="H5394" s="45">
        <v>23.192845072794412</v>
      </c>
      <c r="J5394">
        <v>0</v>
      </c>
      <c r="K5394">
        <v>0</v>
      </c>
      <c r="M5394" s="45">
        <f t="shared" si="84"/>
        <v>18.442385621859934</v>
      </c>
    </row>
    <row r="5395" spans="1:13" x14ac:dyDescent="0.25">
      <c r="A5395">
        <v>5391</v>
      </c>
      <c r="B5395" s="210"/>
      <c r="C5395" s="45">
        <v>0</v>
      </c>
      <c r="D5395" s="45">
        <v>2.7283099716644084</v>
      </c>
      <c r="E5395" s="45">
        <v>1.9886418739119849</v>
      </c>
      <c r="F5395" s="45">
        <v>3.8503010925054699</v>
      </c>
      <c r="G5395" s="45">
        <v>12.370750710268199</v>
      </c>
      <c r="H5395" s="45">
        <v>20.938003648350062</v>
      </c>
      <c r="J5395">
        <v>0</v>
      </c>
      <c r="K5395">
        <v>0</v>
      </c>
      <c r="M5395" s="45">
        <f t="shared" si="84"/>
        <v>16.221051802773669</v>
      </c>
    </row>
    <row r="5396" spans="1:13" x14ac:dyDescent="0.25">
      <c r="A5396">
        <v>5392</v>
      </c>
      <c r="B5396" s="210"/>
      <c r="C5396" s="45">
        <v>0</v>
      </c>
      <c r="D5396" s="45">
        <v>3.0844688596001255</v>
      </c>
      <c r="E5396" s="45">
        <v>2.2272322307409675</v>
      </c>
      <c r="F5396" s="45">
        <v>3.4070198887111904</v>
      </c>
      <c r="G5396" s="45">
        <v>18.429370548155738</v>
      </c>
      <c r="H5396" s="45">
        <v>27.148091527208024</v>
      </c>
      <c r="J5396">
        <v>0</v>
      </c>
      <c r="K5396">
        <v>0</v>
      </c>
      <c r="M5396" s="45">
        <f t="shared" si="84"/>
        <v>21.836390436866928</v>
      </c>
    </row>
    <row r="5397" spans="1:13" x14ac:dyDescent="0.25">
      <c r="A5397">
        <v>5393</v>
      </c>
      <c r="B5397" s="210"/>
      <c r="C5397" s="45">
        <v>0</v>
      </c>
      <c r="D5397" s="45">
        <v>2.8316780961086012</v>
      </c>
      <c r="E5397" s="45">
        <v>2.1198957376932106</v>
      </c>
      <c r="F5397" s="45">
        <v>3.1535786457160446</v>
      </c>
      <c r="G5397" s="45">
        <v>12.776995001165231</v>
      </c>
      <c r="H5397" s="45">
        <v>20.882147480683088</v>
      </c>
      <c r="J5397">
        <v>0</v>
      </c>
      <c r="K5397">
        <v>0</v>
      </c>
      <c r="M5397" s="45">
        <f t="shared" si="84"/>
        <v>15.930573646881275</v>
      </c>
    </row>
    <row r="5398" spans="1:13" x14ac:dyDescent="0.25">
      <c r="A5398">
        <v>5394</v>
      </c>
      <c r="B5398" s="210"/>
      <c r="C5398" s="45">
        <v>0</v>
      </c>
      <c r="D5398" s="45">
        <v>2.7497441644244787</v>
      </c>
      <c r="E5398" s="45">
        <v>1.5861300249828945</v>
      </c>
      <c r="F5398" s="45">
        <v>4.0907721250581224</v>
      </c>
      <c r="G5398" s="45">
        <v>21.183260763105455</v>
      </c>
      <c r="H5398" s="45">
        <v>29.609907077570952</v>
      </c>
      <c r="J5398">
        <v>0</v>
      </c>
      <c r="K5398">
        <v>0</v>
      </c>
      <c r="M5398" s="45">
        <f t="shared" si="84"/>
        <v>25.274032888163578</v>
      </c>
    </row>
    <row r="5399" spans="1:13" x14ac:dyDescent="0.25">
      <c r="A5399">
        <v>5395</v>
      </c>
      <c r="B5399" s="210"/>
      <c r="C5399" s="45">
        <v>0</v>
      </c>
      <c r="D5399" s="45">
        <v>2.5134499682517824</v>
      </c>
      <c r="E5399" s="45">
        <v>1.2390364740947657</v>
      </c>
      <c r="F5399" s="45">
        <v>4.365780813953033</v>
      </c>
      <c r="G5399" s="45">
        <v>18.685899830803571</v>
      </c>
      <c r="H5399" s="45">
        <v>26.804167087103153</v>
      </c>
      <c r="J5399">
        <v>0</v>
      </c>
      <c r="K5399">
        <v>0</v>
      </c>
      <c r="M5399" s="45">
        <f t="shared" si="84"/>
        <v>23.051680644756605</v>
      </c>
    </row>
    <row r="5400" spans="1:13" x14ac:dyDescent="0.25">
      <c r="A5400">
        <v>5396</v>
      </c>
      <c r="B5400" s="210"/>
      <c r="C5400" s="45">
        <v>0</v>
      </c>
      <c r="D5400" s="45">
        <v>3.0059763579111314</v>
      </c>
      <c r="E5400" s="45">
        <v>1.0185299829423073</v>
      </c>
      <c r="F5400" s="45">
        <v>4.7384943899514047</v>
      </c>
      <c r="G5400" s="45">
        <v>0</v>
      </c>
      <c r="H5400" s="45">
        <v>8.7630007308048441</v>
      </c>
      <c r="J5400">
        <v>0</v>
      </c>
      <c r="K5400">
        <v>0</v>
      </c>
      <c r="M5400" s="45">
        <f t="shared" si="84"/>
        <v>4.7384943899514047</v>
      </c>
    </row>
    <row r="5401" spans="1:13" x14ac:dyDescent="0.25">
      <c r="A5401">
        <v>5397</v>
      </c>
      <c r="B5401" s="210"/>
      <c r="C5401" s="45">
        <v>0</v>
      </c>
      <c r="D5401" s="45">
        <v>2.9112302279269264</v>
      </c>
      <c r="E5401" s="45">
        <v>1.0721982294661863</v>
      </c>
      <c r="F5401" s="45">
        <v>4.2462429992767508</v>
      </c>
      <c r="G5401" s="45">
        <v>0</v>
      </c>
      <c r="H5401" s="45">
        <v>8.2296714566698626</v>
      </c>
      <c r="J5401">
        <v>0</v>
      </c>
      <c r="K5401">
        <v>0</v>
      </c>
      <c r="M5401" s="45">
        <f t="shared" si="84"/>
        <v>4.2462429992767508</v>
      </c>
    </row>
    <row r="5402" spans="1:13" x14ac:dyDescent="0.25">
      <c r="A5402">
        <v>5398</v>
      </c>
      <c r="B5402" s="210"/>
      <c r="C5402" s="45">
        <v>0</v>
      </c>
      <c r="D5402" s="45">
        <v>2.2544792407836689</v>
      </c>
      <c r="E5402" s="45">
        <v>1.1947018356619965</v>
      </c>
      <c r="F5402" s="45">
        <v>4.2044481209418008</v>
      </c>
      <c r="G5402" s="45">
        <v>0</v>
      </c>
      <c r="H5402" s="45">
        <v>7.6536291973874659</v>
      </c>
      <c r="J5402">
        <v>0</v>
      </c>
      <c r="K5402">
        <v>0</v>
      </c>
      <c r="M5402" s="45">
        <f t="shared" si="84"/>
        <v>4.2044481209418008</v>
      </c>
    </row>
    <row r="5403" spans="1:13" x14ac:dyDescent="0.25">
      <c r="A5403">
        <v>5399</v>
      </c>
      <c r="B5403" s="210"/>
      <c r="C5403" s="45">
        <v>0</v>
      </c>
      <c r="D5403" s="45">
        <v>2.9682700726431439</v>
      </c>
      <c r="E5403" s="45">
        <v>1.2542035872428188</v>
      </c>
      <c r="F5403" s="45">
        <v>4.9160213660448226</v>
      </c>
      <c r="G5403" s="45">
        <v>0</v>
      </c>
      <c r="H5403" s="45">
        <v>9.1384950259307853</v>
      </c>
      <c r="J5403">
        <v>0</v>
      </c>
      <c r="K5403">
        <v>0</v>
      </c>
      <c r="M5403" s="45">
        <f t="shared" si="84"/>
        <v>4.9160213660448226</v>
      </c>
    </row>
    <row r="5404" spans="1:13" x14ac:dyDescent="0.25">
      <c r="A5404">
        <v>5400</v>
      </c>
      <c r="B5404" s="210"/>
      <c r="C5404" s="45">
        <v>0</v>
      </c>
      <c r="D5404" s="45">
        <v>2.6438759766215116</v>
      </c>
      <c r="E5404" s="45">
        <v>2.7569144899114231</v>
      </c>
      <c r="F5404" s="45">
        <v>3.632840805665186</v>
      </c>
      <c r="G5404" s="45">
        <v>0</v>
      </c>
      <c r="H5404" s="45">
        <v>9.0336312721981216</v>
      </c>
      <c r="J5404">
        <v>0</v>
      </c>
      <c r="K5404">
        <v>0</v>
      </c>
      <c r="M5404" s="45">
        <f t="shared" si="84"/>
        <v>3.632840805665186</v>
      </c>
    </row>
    <row r="5405" spans="1:13" x14ac:dyDescent="0.25">
      <c r="A5405">
        <v>5401</v>
      </c>
      <c r="B5405" s="210"/>
      <c r="C5405" s="45">
        <v>0</v>
      </c>
      <c r="D5405" s="45">
        <v>2.7680676922005643</v>
      </c>
      <c r="E5405" s="45">
        <v>4.3027933300014096</v>
      </c>
      <c r="F5405" s="45">
        <v>5.0845634313555692</v>
      </c>
      <c r="G5405" s="45">
        <v>0</v>
      </c>
      <c r="H5405" s="45">
        <v>12.155424453557544</v>
      </c>
      <c r="J5405">
        <v>0</v>
      </c>
      <c r="K5405">
        <v>0</v>
      </c>
      <c r="M5405" s="45">
        <f t="shared" si="84"/>
        <v>5.0845634313555692</v>
      </c>
    </row>
    <row r="5406" spans="1:13" x14ac:dyDescent="0.25">
      <c r="A5406">
        <v>5402</v>
      </c>
      <c r="B5406" s="210"/>
      <c r="C5406" s="45">
        <v>0</v>
      </c>
      <c r="D5406" s="45">
        <v>2.446095004661911</v>
      </c>
      <c r="E5406" s="45">
        <v>3.0701737114692813</v>
      </c>
      <c r="F5406" s="45">
        <v>3.870800226710299</v>
      </c>
      <c r="G5406" s="45">
        <v>0</v>
      </c>
      <c r="H5406" s="45">
        <v>9.3870689428414913</v>
      </c>
      <c r="J5406">
        <v>0</v>
      </c>
      <c r="K5406">
        <v>0</v>
      </c>
      <c r="M5406" s="45">
        <f t="shared" si="84"/>
        <v>3.870800226710299</v>
      </c>
    </row>
    <row r="5407" spans="1:13" x14ac:dyDescent="0.25">
      <c r="A5407">
        <v>5403</v>
      </c>
      <c r="B5407" s="210"/>
      <c r="C5407" s="45">
        <v>0</v>
      </c>
      <c r="D5407" s="45">
        <v>2.9575619992575821</v>
      </c>
      <c r="E5407" s="45">
        <v>2.3713198056474685</v>
      </c>
      <c r="F5407" s="45">
        <v>3.6866551029842984</v>
      </c>
      <c r="G5407" s="45">
        <v>0</v>
      </c>
      <c r="H5407" s="45">
        <v>9.0155369078893486</v>
      </c>
      <c r="J5407">
        <v>0</v>
      </c>
      <c r="K5407">
        <v>0</v>
      </c>
      <c r="M5407" s="45">
        <f t="shared" si="84"/>
        <v>3.6866551029842984</v>
      </c>
    </row>
    <row r="5408" spans="1:13" x14ac:dyDescent="0.25">
      <c r="A5408">
        <v>5404</v>
      </c>
      <c r="B5408" s="210"/>
      <c r="C5408" s="45">
        <v>0</v>
      </c>
      <c r="D5408" s="45">
        <v>3.1487736730935398</v>
      </c>
      <c r="E5408" s="45">
        <v>2.2727335701851259</v>
      </c>
      <c r="F5408" s="45">
        <v>3.2501204250906204</v>
      </c>
      <c r="G5408" s="45">
        <v>0</v>
      </c>
      <c r="H5408" s="45">
        <v>8.6716276683692861</v>
      </c>
      <c r="J5408">
        <v>0</v>
      </c>
      <c r="K5408">
        <v>0</v>
      </c>
      <c r="M5408" s="45">
        <f t="shared" si="84"/>
        <v>3.2501204250906204</v>
      </c>
    </row>
    <row r="5409" spans="1:13" x14ac:dyDescent="0.25">
      <c r="A5409">
        <v>5405</v>
      </c>
      <c r="B5409" s="210"/>
      <c r="C5409" s="45">
        <v>0</v>
      </c>
      <c r="D5409" s="45">
        <v>2.8155098206807683</v>
      </c>
      <c r="E5409" s="45">
        <v>2.0277263577935054</v>
      </c>
      <c r="F5409" s="45">
        <v>4.1473834258623548</v>
      </c>
      <c r="G5409" s="45">
        <v>0</v>
      </c>
      <c r="H5409" s="45">
        <v>8.9906196043366293</v>
      </c>
      <c r="J5409">
        <v>0</v>
      </c>
      <c r="K5409">
        <v>0</v>
      </c>
      <c r="M5409" s="45">
        <f t="shared" si="84"/>
        <v>4.1473834258623548</v>
      </c>
    </row>
    <row r="5410" spans="1:13" x14ac:dyDescent="0.25">
      <c r="A5410">
        <v>5406</v>
      </c>
      <c r="B5410" s="210"/>
      <c r="C5410" s="45">
        <v>0</v>
      </c>
      <c r="D5410" s="45">
        <v>2.8555556793987873</v>
      </c>
      <c r="E5410" s="45">
        <v>1.8544712576022884</v>
      </c>
      <c r="F5410" s="45">
        <v>4.4283054387656131</v>
      </c>
      <c r="G5410" s="45">
        <v>0</v>
      </c>
      <c r="H5410" s="45">
        <v>9.138332375766689</v>
      </c>
      <c r="J5410">
        <v>0</v>
      </c>
      <c r="K5410">
        <v>0</v>
      </c>
      <c r="M5410" s="45">
        <f t="shared" si="84"/>
        <v>4.4283054387656131</v>
      </c>
    </row>
    <row r="5411" spans="1:13" x14ac:dyDescent="0.25">
      <c r="A5411">
        <v>5407</v>
      </c>
      <c r="B5411" s="210"/>
      <c r="C5411" s="45">
        <v>0</v>
      </c>
      <c r="D5411" s="45">
        <v>2.6807191419900049</v>
      </c>
      <c r="E5411" s="45">
        <v>1.8626381646820094</v>
      </c>
      <c r="F5411" s="45">
        <v>3.5461441650501189</v>
      </c>
      <c r="G5411" s="45">
        <v>0</v>
      </c>
      <c r="H5411" s="45">
        <v>8.0895014717221336</v>
      </c>
      <c r="J5411">
        <v>0</v>
      </c>
      <c r="K5411">
        <v>0</v>
      </c>
      <c r="M5411" s="45">
        <f t="shared" si="84"/>
        <v>3.5461441650501189</v>
      </c>
    </row>
    <row r="5412" spans="1:13" x14ac:dyDescent="0.25">
      <c r="A5412">
        <v>5408</v>
      </c>
      <c r="B5412" s="210"/>
      <c r="C5412" s="45">
        <v>0</v>
      </c>
      <c r="D5412" s="45">
        <v>3.1577282885975357</v>
      </c>
      <c r="E5412" s="45">
        <v>1.800219660572715</v>
      </c>
      <c r="F5412" s="45">
        <v>3.4509079321304923</v>
      </c>
      <c r="G5412" s="45">
        <v>15.170620913825358</v>
      </c>
      <c r="H5412" s="45">
        <v>23.579476795126102</v>
      </c>
      <c r="J5412">
        <v>0</v>
      </c>
      <c r="K5412">
        <v>0</v>
      </c>
      <c r="M5412" s="45">
        <f t="shared" si="84"/>
        <v>18.621528845955851</v>
      </c>
    </row>
    <row r="5413" spans="1:13" x14ac:dyDescent="0.25">
      <c r="A5413">
        <v>5409</v>
      </c>
      <c r="B5413" s="210"/>
      <c r="C5413" s="45">
        <v>0</v>
      </c>
      <c r="D5413" s="45">
        <v>2.7352379321269185</v>
      </c>
      <c r="E5413" s="45">
        <v>1.7611351766911949</v>
      </c>
      <c r="F5413" s="45">
        <v>4.5444354245193903</v>
      </c>
      <c r="G5413" s="45">
        <v>10.283520774686865</v>
      </c>
      <c r="H5413" s="45">
        <v>19.324329308024367</v>
      </c>
      <c r="J5413">
        <v>0</v>
      </c>
      <c r="K5413">
        <v>0</v>
      </c>
      <c r="M5413" s="45">
        <f t="shared" si="84"/>
        <v>14.827956199206255</v>
      </c>
    </row>
    <row r="5414" spans="1:13" x14ac:dyDescent="0.25">
      <c r="A5414">
        <v>5410</v>
      </c>
      <c r="B5414" s="210"/>
      <c r="C5414" s="45">
        <v>0</v>
      </c>
      <c r="D5414" s="45">
        <v>2.6542615205064433</v>
      </c>
      <c r="E5414" s="45">
        <v>1.7681353827595268</v>
      </c>
      <c r="F5414" s="45">
        <v>3.9891115308782537</v>
      </c>
      <c r="G5414" s="45">
        <v>6.1493194380767013</v>
      </c>
      <c r="H5414" s="45">
        <v>14.560827872220926</v>
      </c>
      <c r="J5414">
        <v>0</v>
      </c>
      <c r="K5414">
        <v>0</v>
      </c>
      <c r="M5414" s="45">
        <f t="shared" si="84"/>
        <v>10.138430968954955</v>
      </c>
    </row>
    <row r="5415" spans="1:13" x14ac:dyDescent="0.25">
      <c r="A5415">
        <v>5411</v>
      </c>
      <c r="B5415" s="210"/>
      <c r="C5415" s="45">
        <v>0</v>
      </c>
      <c r="D5415" s="45">
        <v>2.8308733243817406</v>
      </c>
      <c r="E5415" s="45">
        <v>1.3772905439443228</v>
      </c>
      <c r="F5415" s="45">
        <v>4.4412345795309989</v>
      </c>
      <c r="G5415" s="45">
        <v>13.687017649368363</v>
      </c>
      <c r="H5415" s="45">
        <v>22.336416097225424</v>
      </c>
      <c r="J5415">
        <v>0</v>
      </c>
      <c r="K5415">
        <v>0</v>
      </c>
      <c r="M5415" s="45">
        <f t="shared" si="84"/>
        <v>18.128252228899363</v>
      </c>
    </row>
    <row r="5416" spans="1:13" x14ac:dyDescent="0.25">
      <c r="A5416">
        <v>5412</v>
      </c>
      <c r="B5416" s="210"/>
      <c r="C5416" s="45">
        <v>0</v>
      </c>
      <c r="D5416" s="45">
        <v>2.7386256060811243</v>
      </c>
      <c r="E5416" s="45">
        <v>2.329901919743171</v>
      </c>
      <c r="F5416" s="45">
        <v>4.8147927828334138</v>
      </c>
      <c r="G5416" s="45">
        <v>17.278206917356883</v>
      </c>
      <c r="H5416" s="45">
        <v>27.161527226014591</v>
      </c>
      <c r="J5416">
        <v>0</v>
      </c>
      <c r="K5416">
        <v>0</v>
      </c>
      <c r="M5416" s="45">
        <f t="shared" si="84"/>
        <v>22.092999700190298</v>
      </c>
    </row>
    <row r="5417" spans="1:13" x14ac:dyDescent="0.25">
      <c r="A5417">
        <v>5413</v>
      </c>
      <c r="B5417" s="210"/>
      <c r="C5417" s="45">
        <v>0</v>
      </c>
      <c r="D5417" s="45">
        <v>2.5115335739246833</v>
      </c>
      <c r="E5417" s="45">
        <v>2.3888203208182985</v>
      </c>
      <c r="F5417" s="45">
        <v>3.9773930177400167</v>
      </c>
      <c r="G5417" s="45">
        <v>13.321841672757367</v>
      </c>
      <c r="H5417" s="45">
        <v>22.199588585240363</v>
      </c>
      <c r="J5417">
        <v>0</v>
      </c>
      <c r="K5417">
        <v>0</v>
      </c>
      <c r="M5417" s="45">
        <f t="shared" si="84"/>
        <v>17.299234690497386</v>
      </c>
    </row>
    <row r="5418" spans="1:13" x14ac:dyDescent="0.25">
      <c r="A5418">
        <v>5414</v>
      </c>
      <c r="B5418" s="210"/>
      <c r="C5418" s="45">
        <v>0</v>
      </c>
      <c r="D5418" s="45">
        <v>2.982035831693306</v>
      </c>
      <c r="E5418" s="45">
        <v>2.0294764093105884</v>
      </c>
      <c r="F5418" s="45">
        <v>4.1217243603879243</v>
      </c>
      <c r="G5418" s="45">
        <v>15.382403966555451</v>
      </c>
      <c r="H5418" s="45">
        <v>24.515640567947269</v>
      </c>
      <c r="J5418">
        <v>0</v>
      </c>
      <c r="K5418">
        <v>0</v>
      </c>
      <c r="M5418" s="45">
        <f t="shared" si="84"/>
        <v>19.504128326943373</v>
      </c>
    </row>
    <row r="5419" spans="1:13" x14ac:dyDescent="0.25">
      <c r="A5419">
        <v>5415</v>
      </c>
      <c r="B5419" s="210"/>
      <c r="C5419" s="45">
        <v>0</v>
      </c>
      <c r="D5419" s="45">
        <v>2.9638783688676464</v>
      </c>
      <c r="E5419" s="45">
        <v>1.9886418739119849</v>
      </c>
      <c r="F5419" s="45">
        <v>4.5463144146372398</v>
      </c>
      <c r="G5419" s="45">
        <v>5.5871390464647384</v>
      </c>
      <c r="H5419" s="45">
        <v>15.08597370388161</v>
      </c>
      <c r="J5419">
        <v>0</v>
      </c>
      <c r="K5419">
        <v>0</v>
      </c>
      <c r="M5419" s="45">
        <f t="shared" si="84"/>
        <v>10.133453461101979</v>
      </c>
    </row>
    <row r="5420" spans="1:13" x14ac:dyDescent="0.25">
      <c r="A5420">
        <v>5416</v>
      </c>
      <c r="B5420" s="210"/>
      <c r="C5420" s="45">
        <v>0</v>
      </c>
      <c r="D5420" s="45">
        <v>2.3478142046873876</v>
      </c>
      <c r="E5420" s="45">
        <v>2.2272322307409675</v>
      </c>
      <c r="F5420" s="45">
        <v>3.4951110116318915</v>
      </c>
      <c r="G5420" s="45">
        <v>28.743848757840919</v>
      </c>
      <c r="H5420" s="45">
        <v>36.814006204901162</v>
      </c>
      <c r="J5420">
        <v>0</v>
      </c>
      <c r="K5420">
        <v>0</v>
      </c>
      <c r="M5420" s="45">
        <f t="shared" si="84"/>
        <v>32.238959769472814</v>
      </c>
    </row>
    <row r="5421" spans="1:13" x14ac:dyDescent="0.25">
      <c r="A5421">
        <v>5417</v>
      </c>
      <c r="B5421" s="210"/>
      <c r="C5421" s="45">
        <v>0</v>
      </c>
      <c r="D5421" s="45">
        <v>3.0087216319075374</v>
      </c>
      <c r="E5421" s="45">
        <v>2.1198957376932106</v>
      </c>
      <c r="F5421" s="45">
        <v>4.6847689748864054</v>
      </c>
      <c r="G5421" s="45">
        <v>6.8695565791622153</v>
      </c>
      <c r="H5421" s="45">
        <v>16.682942923649367</v>
      </c>
      <c r="J5421">
        <v>0</v>
      </c>
      <c r="K5421">
        <v>0</v>
      </c>
      <c r="M5421" s="45">
        <f t="shared" si="84"/>
        <v>11.554325554048621</v>
      </c>
    </row>
    <row r="5422" spans="1:13" x14ac:dyDescent="0.25">
      <c r="A5422">
        <v>5418</v>
      </c>
      <c r="B5422" s="210"/>
      <c r="C5422" s="45">
        <v>0</v>
      </c>
      <c r="D5422" s="45">
        <v>2.7015648516330644</v>
      </c>
      <c r="E5422" s="45">
        <v>1.5861300249828945</v>
      </c>
      <c r="F5422" s="45">
        <v>3.5749154546472943</v>
      </c>
      <c r="G5422" s="45">
        <v>8.3214354571377243</v>
      </c>
      <c r="H5422" s="45">
        <v>16.184045788400979</v>
      </c>
      <c r="J5422">
        <v>0</v>
      </c>
      <c r="K5422">
        <v>0</v>
      </c>
      <c r="M5422" s="45">
        <f t="shared" si="84"/>
        <v>11.896350911785019</v>
      </c>
    </row>
    <row r="5423" spans="1:13" x14ac:dyDescent="0.25">
      <c r="A5423">
        <v>5419</v>
      </c>
      <c r="B5423" s="210"/>
      <c r="C5423" s="45">
        <v>0</v>
      </c>
      <c r="D5423" s="45">
        <v>2.3868312376802341</v>
      </c>
      <c r="E5423" s="45">
        <v>1.2390364740947657</v>
      </c>
      <c r="F5423" s="45">
        <v>4.2694089211525803</v>
      </c>
      <c r="G5423" s="45">
        <v>17.435843052279118</v>
      </c>
      <c r="H5423" s="45">
        <v>25.331119685206698</v>
      </c>
      <c r="J5423">
        <v>0</v>
      </c>
      <c r="K5423">
        <v>0</v>
      </c>
      <c r="M5423" s="45">
        <f t="shared" si="84"/>
        <v>21.7052519734317</v>
      </c>
    </row>
    <row r="5424" spans="1:13" x14ac:dyDescent="0.25">
      <c r="A5424">
        <v>5420</v>
      </c>
      <c r="B5424" s="210"/>
      <c r="C5424" s="45">
        <v>0</v>
      </c>
      <c r="D5424" s="45">
        <v>2.6186703126888866</v>
      </c>
      <c r="E5424" s="45">
        <v>1.0185299829423073</v>
      </c>
      <c r="F5424" s="45">
        <v>3.5440685960834744</v>
      </c>
      <c r="G5424" s="45">
        <v>0</v>
      </c>
      <c r="H5424" s="45">
        <v>7.1812688917146685</v>
      </c>
      <c r="J5424">
        <v>0</v>
      </c>
      <c r="K5424">
        <v>0</v>
      </c>
      <c r="M5424" s="45">
        <f t="shared" si="84"/>
        <v>3.5440685960834744</v>
      </c>
    </row>
    <row r="5425" spans="1:13" x14ac:dyDescent="0.25">
      <c r="A5425">
        <v>5421</v>
      </c>
      <c r="B5425" s="210"/>
      <c r="C5425" s="45">
        <v>0</v>
      </c>
      <c r="D5425" s="45">
        <v>3.104673054043638</v>
      </c>
      <c r="E5425" s="45">
        <v>1.0721982294661863</v>
      </c>
      <c r="F5425" s="45">
        <v>3.5682446749272465</v>
      </c>
      <c r="G5425" s="45">
        <v>0</v>
      </c>
      <c r="H5425" s="45">
        <v>7.7451159584370703</v>
      </c>
      <c r="J5425">
        <v>0</v>
      </c>
      <c r="K5425">
        <v>0</v>
      </c>
      <c r="M5425" s="45">
        <f t="shared" si="84"/>
        <v>3.5682446749272465</v>
      </c>
    </row>
    <row r="5426" spans="1:13" x14ac:dyDescent="0.25">
      <c r="A5426">
        <v>5422</v>
      </c>
      <c r="B5426" s="210"/>
      <c r="C5426" s="45">
        <v>0</v>
      </c>
      <c r="D5426" s="45">
        <v>2.8281452699161389</v>
      </c>
      <c r="E5426" s="45">
        <v>1.1947018356619965</v>
      </c>
      <c r="F5426" s="45">
        <v>2.951248886723767</v>
      </c>
      <c r="G5426" s="45">
        <v>0</v>
      </c>
      <c r="H5426" s="45">
        <v>6.9740959923019021</v>
      </c>
      <c r="J5426">
        <v>0</v>
      </c>
      <c r="K5426">
        <v>0</v>
      </c>
      <c r="M5426" s="45">
        <f t="shared" si="84"/>
        <v>2.951248886723767</v>
      </c>
    </row>
    <row r="5427" spans="1:13" x14ac:dyDescent="0.25">
      <c r="A5427">
        <v>5423</v>
      </c>
      <c r="B5427" s="210"/>
      <c r="C5427" s="45">
        <v>0</v>
      </c>
      <c r="D5427" s="45">
        <v>2.710849516179104</v>
      </c>
      <c r="E5427" s="45">
        <v>1.2542035872428188</v>
      </c>
      <c r="F5427" s="45">
        <v>3.9331892525425656</v>
      </c>
      <c r="G5427" s="45">
        <v>0</v>
      </c>
      <c r="H5427" s="45">
        <v>7.8982423559644879</v>
      </c>
      <c r="J5427">
        <v>0</v>
      </c>
      <c r="K5427">
        <v>0</v>
      </c>
      <c r="M5427" s="45">
        <f t="shared" si="84"/>
        <v>3.9331892525425656</v>
      </c>
    </row>
    <row r="5428" spans="1:13" x14ac:dyDescent="0.25">
      <c r="A5428">
        <v>5424</v>
      </c>
      <c r="B5428" s="210"/>
      <c r="C5428" s="45">
        <v>0</v>
      </c>
      <c r="D5428" s="45">
        <v>3.0015603636668207</v>
      </c>
      <c r="E5428" s="45">
        <v>2.7569144899114231</v>
      </c>
      <c r="F5428" s="45">
        <v>4.202508546694375</v>
      </c>
      <c r="G5428" s="45">
        <v>0</v>
      </c>
      <c r="H5428" s="45">
        <v>9.9609834002726192</v>
      </c>
      <c r="J5428">
        <v>0</v>
      </c>
      <c r="K5428">
        <v>0</v>
      </c>
      <c r="M5428" s="45">
        <f t="shared" si="84"/>
        <v>4.202508546694375</v>
      </c>
    </row>
    <row r="5429" spans="1:13" x14ac:dyDescent="0.25">
      <c r="A5429">
        <v>5425</v>
      </c>
      <c r="B5429" s="210"/>
      <c r="C5429" s="45">
        <v>0</v>
      </c>
      <c r="D5429" s="45">
        <v>2.7746829319346444</v>
      </c>
      <c r="E5429" s="45">
        <v>4.3027933300014096</v>
      </c>
      <c r="F5429" s="45">
        <v>3.7885849003149352</v>
      </c>
      <c r="G5429" s="45">
        <v>0</v>
      </c>
      <c r="H5429" s="45">
        <v>10.86606116225099</v>
      </c>
      <c r="J5429">
        <v>0</v>
      </c>
      <c r="K5429">
        <v>0</v>
      </c>
      <c r="M5429" s="45">
        <f t="shared" si="84"/>
        <v>3.7885849003149352</v>
      </c>
    </row>
    <row r="5430" spans="1:13" x14ac:dyDescent="0.25">
      <c r="A5430">
        <v>5426</v>
      </c>
      <c r="B5430" s="210"/>
      <c r="C5430" s="45">
        <v>0</v>
      </c>
      <c r="D5430" s="45">
        <v>2.628068136298519</v>
      </c>
      <c r="E5430" s="45">
        <v>3.0701737114692813</v>
      </c>
      <c r="F5430" s="45">
        <v>4.6618662298340645</v>
      </c>
      <c r="G5430" s="45">
        <v>0</v>
      </c>
      <c r="H5430" s="45">
        <v>10.360108077601865</v>
      </c>
      <c r="J5430">
        <v>0</v>
      </c>
      <c r="K5430">
        <v>0</v>
      </c>
      <c r="M5430" s="45">
        <f t="shared" si="84"/>
        <v>4.6618662298340645</v>
      </c>
    </row>
    <row r="5431" spans="1:13" x14ac:dyDescent="0.25">
      <c r="A5431">
        <v>5427</v>
      </c>
      <c r="B5431" s="210"/>
      <c r="C5431" s="45">
        <v>0</v>
      </c>
      <c r="D5431" s="45">
        <v>2.5587680611529744</v>
      </c>
      <c r="E5431" s="45">
        <v>2.3713198056474685</v>
      </c>
      <c r="F5431" s="45">
        <v>4.3457387472666129</v>
      </c>
      <c r="G5431" s="45">
        <v>0</v>
      </c>
      <c r="H5431" s="45">
        <v>9.2758266140670571</v>
      </c>
      <c r="J5431">
        <v>0</v>
      </c>
      <c r="K5431">
        <v>0</v>
      </c>
      <c r="M5431" s="45">
        <f t="shared" si="84"/>
        <v>4.3457387472666129</v>
      </c>
    </row>
    <row r="5432" spans="1:13" x14ac:dyDescent="0.25">
      <c r="A5432">
        <v>5428</v>
      </c>
      <c r="B5432" s="210"/>
      <c r="C5432" s="45">
        <v>8.9259123964041827</v>
      </c>
      <c r="D5432" s="45">
        <v>2.4130676324592808</v>
      </c>
      <c r="E5432" s="45">
        <v>2.2727335701851259</v>
      </c>
      <c r="F5432" s="45">
        <v>3.9292779146618124</v>
      </c>
      <c r="G5432" s="45">
        <v>0</v>
      </c>
      <c r="H5432" s="45">
        <v>17.540991513710402</v>
      </c>
      <c r="J5432">
        <v>0</v>
      </c>
      <c r="K5432">
        <v>0</v>
      </c>
      <c r="M5432" s="45">
        <f t="shared" si="84"/>
        <v>12.855190311065995</v>
      </c>
    </row>
    <row r="5433" spans="1:13" x14ac:dyDescent="0.25">
      <c r="A5433">
        <v>5429</v>
      </c>
      <c r="B5433" s="210"/>
      <c r="C5433" s="45">
        <v>37.103513344273928</v>
      </c>
      <c r="D5433" s="45">
        <v>2.3014158128435054</v>
      </c>
      <c r="E5433" s="45">
        <v>2.0277263577935054</v>
      </c>
      <c r="F5433" s="45">
        <v>4.3404190878409832</v>
      </c>
      <c r="G5433" s="45">
        <v>0</v>
      </c>
      <c r="H5433" s="45">
        <v>45.773074602751926</v>
      </c>
      <c r="J5433">
        <v>200</v>
      </c>
      <c r="K5433">
        <v>0</v>
      </c>
      <c r="M5433" s="45">
        <f t="shared" si="84"/>
        <v>241.44393243211491</v>
      </c>
    </row>
    <row r="5434" spans="1:13" x14ac:dyDescent="0.25">
      <c r="A5434">
        <v>5430</v>
      </c>
      <c r="B5434" s="210"/>
      <c r="C5434" s="45">
        <v>48.151981019540671</v>
      </c>
      <c r="D5434" s="45">
        <v>2.5588740888968173</v>
      </c>
      <c r="E5434" s="45">
        <v>1.8544712576022884</v>
      </c>
      <c r="F5434" s="45">
        <v>3.260497868226349</v>
      </c>
      <c r="G5434" s="45">
        <v>0</v>
      </c>
      <c r="H5434" s="45">
        <v>55.825824234266129</v>
      </c>
      <c r="J5434">
        <v>0</v>
      </c>
      <c r="K5434">
        <v>0</v>
      </c>
      <c r="M5434" s="45">
        <f t="shared" si="84"/>
        <v>51.412478887767023</v>
      </c>
    </row>
    <row r="5435" spans="1:13" x14ac:dyDescent="0.25">
      <c r="A5435">
        <v>5431</v>
      </c>
      <c r="B5435" s="210"/>
      <c r="C5435" s="45">
        <v>22.652781986058795</v>
      </c>
      <c r="D5435" s="45">
        <v>2.314771431137475</v>
      </c>
      <c r="E5435" s="45">
        <v>1.8626381646820094</v>
      </c>
      <c r="F5435" s="45">
        <v>4.3479506456027224</v>
      </c>
      <c r="G5435" s="45">
        <v>0</v>
      </c>
      <c r="H5435" s="45">
        <v>31.178142227481004</v>
      </c>
      <c r="J5435">
        <v>0</v>
      </c>
      <c r="K5435">
        <v>0</v>
      </c>
      <c r="M5435" s="45">
        <f t="shared" si="84"/>
        <v>27.000732631661517</v>
      </c>
    </row>
    <row r="5436" spans="1:13" x14ac:dyDescent="0.25">
      <c r="A5436">
        <v>5432</v>
      </c>
      <c r="B5436" s="210"/>
      <c r="C5436" s="45">
        <v>0</v>
      </c>
      <c r="D5436" s="45">
        <v>2.8153129749385868</v>
      </c>
      <c r="E5436" s="45">
        <v>1.800219660572715</v>
      </c>
      <c r="F5436" s="45">
        <v>4.6120774903008748</v>
      </c>
      <c r="G5436" s="45">
        <v>13.395302880191148</v>
      </c>
      <c r="H5436" s="45">
        <v>22.622913006003323</v>
      </c>
      <c r="J5436">
        <v>0</v>
      </c>
      <c r="K5436">
        <v>0</v>
      </c>
      <c r="M5436" s="45">
        <f t="shared" si="84"/>
        <v>18.007380370492022</v>
      </c>
    </row>
    <row r="5437" spans="1:13" x14ac:dyDescent="0.25">
      <c r="A5437">
        <v>5433</v>
      </c>
      <c r="B5437" s="210"/>
      <c r="C5437" s="45">
        <v>0</v>
      </c>
      <c r="D5437" s="45">
        <v>2.8345176420655327</v>
      </c>
      <c r="E5437" s="45">
        <v>1.7611351766911949</v>
      </c>
      <c r="F5437" s="45">
        <v>4.8890304259555117</v>
      </c>
      <c r="G5437" s="45">
        <v>20.540138198075343</v>
      </c>
      <c r="H5437" s="45">
        <v>30.024821442787584</v>
      </c>
      <c r="J5437">
        <v>0</v>
      </c>
      <c r="K5437">
        <v>0</v>
      </c>
      <c r="M5437" s="45">
        <f t="shared" si="84"/>
        <v>25.429168624030854</v>
      </c>
    </row>
    <row r="5438" spans="1:13" x14ac:dyDescent="0.25">
      <c r="A5438">
        <v>5434</v>
      </c>
      <c r="B5438" s="210"/>
      <c r="C5438" s="45">
        <v>3.8266518593696217</v>
      </c>
      <c r="D5438" s="45">
        <v>3.0402874938073459</v>
      </c>
      <c r="E5438" s="45">
        <v>1.7681353827595268</v>
      </c>
      <c r="F5438" s="45">
        <v>3.8999746494069392</v>
      </c>
      <c r="G5438" s="45">
        <v>23.224233951283896</v>
      </c>
      <c r="H5438" s="45">
        <v>35.759283336627327</v>
      </c>
      <c r="J5438">
        <v>0</v>
      </c>
      <c r="K5438">
        <v>0</v>
      </c>
      <c r="M5438" s="45">
        <f t="shared" si="84"/>
        <v>30.950860460060458</v>
      </c>
    </row>
    <row r="5439" spans="1:13" x14ac:dyDescent="0.25">
      <c r="A5439">
        <v>5435</v>
      </c>
      <c r="B5439" s="210"/>
      <c r="C5439" s="45">
        <v>10.071815907629677</v>
      </c>
      <c r="D5439" s="45">
        <v>2.6783352238907416</v>
      </c>
      <c r="E5439" s="45">
        <v>1.3772905439443228</v>
      </c>
      <c r="F5439" s="45">
        <v>2.9708506903352441</v>
      </c>
      <c r="G5439" s="45">
        <v>15.409905478069255</v>
      </c>
      <c r="H5439" s="45">
        <v>32.50819784386924</v>
      </c>
      <c r="J5439">
        <v>0</v>
      </c>
      <c r="K5439">
        <v>0</v>
      </c>
      <c r="M5439" s="45">
        <f t="shared" si="84"/>
        <v>28.452572076034176</v>
      </c>
    </row>
    <row r="5440" spans="1:13" x14ac:dyDescent="0.25">
      <c r="A5440">
        <v>5436</v>
      </c>
      <c r="B5440" s="210"/>
      <c r="C5440" s="45">
        <v>0.16991874874106253</v>
      </c>
      <c r="D5440" s="45">
        <v>2.862779785106345</v>
      </c>
      <c r="E5440" s="45">
        <v>2.329901919743171</v>
      </c>
      <c r="F5440" s="45">
        <v>3.4747195853162394</v>
      </c>
      <c r="G5440" s="45">
        <v>21.472908538330088</v>
      </c>
      <c r="H5440" s="45">
        <v>30.310228577236906</v>
      </c>
      <c r="J5440">
        <v>0</v>
      </c>
      <c r="K5440">
        <v>200</v>
      </c>
      <c r="M5440" s="45">
        <f t="shared" si="84"/>
        <v>225.11754687238738</v>
      </c>
    </row>
    <row r="5441" spans="1:13" x14ac:dyDescent="0.25">
      <c r="A5441">
        <v>5437</v>
      </c>
      <c r="B5441" s="210"/>
      <c r="C5441" s="45">
        <v>0</v>
      </c>
      <c r="D5441" s="45">
        <v>2.6605976447236768</v>
      </c>
      <c r="E5441" s="45">
        <v>2.3888203208182985</v>
      </c>
      <c r="F5441" s="45">
        <v>4.4323486255229216</v>
      </c>
      <c r="G5441" s="45">
        <v>12.286225548091039</v>
      </c>
      <c r="H5441" s="45">
        <v>21.767992139155936</v>
      </c>
      <c r="J5441">
        <v>0</v>
      </c>
      <c r="K5441">
        <v>0</v>
      </c>
      <c r="M5441" s="45">
        <f t="shared" si="84"/>
        <v>16.718574173613959</v>
      </c>
    </row>
    <row r="5442" spans="1:13" x14ac:dyDescent="0.25">
      <c r="A5442">
        <v>5438</v>
      </c>
      <c r="B5442" s="210"/>
      <c r="C5442" s="45">
        <v>0</v>
      </c>
      <c r="D5442" s="45">
        <v>2.9435070511357324</v>
      </c>
      <c r="E5442" s="45">
        <v>2.0294764093105884</v>
      </c>
      <c r="F5442" s="45">
        <v>4.8260993861994619</v>
      </c>
      <c r="G5442" s="45">
        <v>17.778702953857394</v>
      </c>
      <c r="H5442" s="45">
        <v>27.577785800503175</v>
      </c>
      <c r="J5442">
        <v>0</v>
      </c>
      <c r="K5442">
        <v>0</v>
      </c>
      <c r="M5442" s="45">
        <f t="shared" si="84"/>
        <v>22.604802340056857</v>
      </c>
    </row>
    <row r="5443" spans="1:13" x14ac:dyDescent="0.25">
      <c r="A5443">
        <v>5439</v>
      </c>
      <c r="B5443" s="210"/>
      <c r="C5443" s="45">
        <v>0</v>
      </c>
      <c r="D5443" s="45">
        <v>2.9901961555846821</v>
      </c>
      <c r="E5443" s="45">
        <v>1.9886418739119849</v>
      </c>
      <c r="F5443" s="45">
        <v>3.9489551945744603</v>
      </c>
      <c r="G5443" s="45">
        <v>10.074106922321002</v>
      </c>
      <c r="H5443" s="45">
        <v>19.001900146392131</v>
      </c>
      <c r="J5443">
        <v>0</v>
      </c>
      <c r="K5443">
        <v>0</v>
      </c>
      <c r="M5443" s="45">
        <f t="shared" si="84"/>
        <v>14.023062116895463</v>
      </c>
    </row>
    <row r="5444" spans="1:13" x14ac:dyDescent="0.25">
      <c r="A5444">
        <v>5440</v>
      </c>
      <c r="B5444" s="210"/>
      <c r="C5444" s="45">
        <v>0</v>
      </c>
      <c r="D5444" s="45">
        <v>3.1199728360644094</v>
      </c>
      <c r="E5444" s="45">
        <v>2.2272322307409675</v>
      </c>
      <c r="F5444" s="45">
        <v>3.4498213217114504</v>
      </c>
      <c r="G5444" s="45">
        <v>5.4975650715447992</v>
      </c>
      <c r="H5444" s="45">
        <v>14.294591460061625</v>
      </c>
      <c r="J5444">
        <v>0</v>
      </c>
      <c r="K5444">
        <v>0</v>
      </c>
      <c r="M5444" s="45">
        <f t="shared" si="84"/>
        <v>8.9473863932562487</v>
      </c>
    </row>
    <row r="5445" spans="1:13" x14ac:dyDescent="0.25">
      <c r="A5445">
        <v>5441</v>
      </c>
      <c r="B5445" s="210"/>
      <c r="C5445" s="45">
        <v>0</v>
      </c>
      <c r="D5445" s="45">
        <v>2.5412038825464265</v>
      </c>
      <c r="E5445" s="45">
        <v>2.1198957376932106</v>
      </c>
      <c r="F5445" s="45">
        <v>4.752524972461913</v>
      </c>
      <c r="G5445" s="45">
        <v>23.604051779523616</v>
      </c>
      <c r="H5445" s="45">
        <v>33.017676372225168</v>
      </c>
      <c r="J5445">
        <v>0</v>
      </c>
      <c r="K5445">
        <v>0</v>
      </c>
      <c r="M5445" s="45">
        <f t="shared" si="84"/>
        <v>28.356576751985529</v>
      </c>
    </row>
    <row r="5446" spans="1:13" x14ac:dyDescent="0.25">
      <c r="A5446">
        <v>5442</v>
      </c>
      <c r="B5446" s="210"/>
      <c r="C5446" s="45">
        <v>0</v>
      </c>
      <c r="D5446" s="45">
        <v>2.9369375442362626</v>
      </c>
      <c r="E5446" s="45">
        <v>1.5861300249828945</v>
      </c>
      <c r="F5446" s="45">
        <v>4.2687054798473509</v>
      </c>
      <c r="G5446" s="45">
        <v>4.4541283061102961</v>
      </c>
      <c r="H5446" s="45">
        <v>13.245901355176805</v>
      </c>
      <c r="J5446">
        <v>0</v>
      </c>
      <c r="K5446">
        <v>0</v>
      </c>
      <c r="M5446" s="45">
        <f t="shared" ref="M5446:M5509" si="85">C5446+J5446+K5446+F5446+G5446</f>
        <v>8.722833785957647</v>
      </c>
    </row>
    <row r="5447" spans="1:13" x14ac:dyDescent="0.25">
      <c r="A5447">
        <v>5443</v>
      </c>
      <c r="B5447" s="210"/>
      <c r="C5447" s="45">
        <v>0</v>
      </c>
      <c r="D5447" s="45">
        <v>3.1441464885965287</v>
      </c>
      <c r="E5447" s="45">
        <v>1.2390364740947657</v>
      </c>
      <c r="F5447" s="45">
        <v>3.9199246231080216</v>
      </c>
      <c r="G5447" s="45">
        <v>-0.17092565432730997</v>
      </c>
      <c r="H5447" s="45">
        <v>8.1321819314720063</v>
      </c>
      <c r="J5447">
        <v>0</v>
      </c>
      <c r="K5447">
        <v>0</v>
      </c>
      <c r="M5447" s="45">
        <f t="shared" si="85"/>
        <v>3.7489989687807115</v>
      </c>
    </row>
    <row r="5448" spans="1:13" x14ac:dyDescent="0.25">
      <c r="A5448">
        <v>5444</v>
      </c>
      <c r="B5448" s="210"/>
      <c r="C5448" s="45">
        <v>0</v>
      </c>
      <c r="D5448" s="45">
        <v>3.0393142228479961</v>
      </c>
      <c r="E5448" s="45">
        <v>1.0185299829423073</v>
      </c>
      <c r="F5448" s="45">
        <v>3.8408214741592541</v>
      </c>
      <c r="G5448" s="45">
        <v>0</v>
      </c>
      <c r="H5448" s="45">
        <v>7.8986656799495574</v>
      </c>
      <c r="J5448">
        <v>0</v>
      </c>
      <c r="K5448">
        <v>0</v>
      </c>
      <c r="M5448" s="45">
        <f t="shared" si="85"/>
        <v>3.8408214741592541</v>
      </c>
    </row>
    <row r="5449" spans="1:13" x14ac:dyDescent="0.25">
      <c r="A5449">
        <v>5445</v>
      </c>
      <c r="B5449" s="210"/>
      <c r="C5449" s="45">
        <v>0</v>
      </c>
      <c r="D5449" s="45">
        <v>2.9818600563564548</v>
      </c>
      <c r="E5449" s="45">
        <v>1.0721982294661863</v>
      </c>
      <c r="F5449" s="45">
        <v>4.1873549733838189</v>
      </c>
      <c r="G5449" s="45">
        <v>0</v>
      </c>
      <c r="H5449" s="45">
        <v>8.2414132592064604</v>
      </c>
      <c r="J5449">
        <v>0</v>
      </c>
      <c r="K5449">
        <v>0</v>
      </c>
      <c r="M5449" s="45">
        <f t="shared" si="85"/>
        <v>4.1873549733838189</v>
      </c>
    </row>
    <row r="5450" spans="1:13" x14ac:dyDescent="0.25">
      <c r="A5450">
        <v>5446</v>
      </c>
      <c r="B5450" s="210"/>
      <c r="C5450" s="45">
        <v>0</v>
      </c>
      <c r="D5450" s="45">
        <v>3.164473419081177</v>
      </c>
      <c r="E5450" s="45">
        <v>1.1947018356619965</v>
      </c>
      <c r="F5450" s="45">
        <v>4.131749383177179</v>
      </c>
      <c r="G5450" s="45">
        <v>0</v>
      </c>
      <c r="H5450" s="45">
        <v>8.4909246379203527</v>
      </c>
      <c r="J5450">
        <v>0</v>
      </c>
      <c r="K5450">
        <v>0</v>
      </c>
      <c r="M5450" s="45">
        <f t="shared" si="85"/>
        <v>4.131749383177179</v>
      </c>
    </row>
    <row r="5451" spans="1:13" x14ac:dyDescent="0.25">
      <c r="A5451">
        <v>5447</v>
      </c>
      <c r="B5451" s="210"/>
      <c r="C5451" s="45">
        <v>0</v>
      </c>
      <c r="D5451" s="45">
        <v>2.597497582121671</v>
      </c>
      <c r="E5451" s="45">
        <v>1.2542035872428188</v>
      </c>
      <c r="F5451" s="45">
        <v>3.2851463881994403</v>
      </c>
      <c r="G5451" s="45">
        <v>0</v>
      </c>
      <c r="H5451" s="45">
        <v>7.1368475575639305</v>
      </c>
      <c r="J5451">
        <v>0</v>
      </c>
      <c r="K5451">
        <v>0</v>
      </c>
      <c r="M5451" s="45">
        <f t="shared" si="85"/>
        <v>3.2851463881994403</v>
      </c>
    </row>
    <row r="5452" spans="1:13" x14ac:dyDescent="0.25">
      <c r="A5452">
        <v>5448</v>
      </c>
      <c r="B5452" s="210"/>
      <c r="C5452" s="45">
        <v>0</v>
      </c>
      <c r="D5452" s="45">
        <v>3.1194610804738456</v>
      </c>
      <c r="E5452" s="45">
        <v>2.7569144899114231</v>
      </c>
      <c r="F5452" s="45">
        <v>3.410015876344179</v>
      </c>
      <c r="G5452" s="45">
        <v>0</v>
      </c>
      <c r="H5452" s="45">
        <v>9.2863914467294482</v>
      </c>
      <c r="J5452">
        <v>0</v>
      </c>
      <c r="K5452">
        <v>0</v>
      </c>
      <c r="M5452" s="45">
        <f t="shared" si="85"/>
        <v>3.410015876344179</v>
      </c>
    </row>
    <row r="5453" spans="1:13" x14ac:dyDescent="0.25">
      <c r="A5453">
        <v>5449</v>
      </c>
      <c r="B5453" s="210"/>
      <c r="C5453" s="45">
        <v>0</v>
      </c>
      <c r="D5453" s="45">
        <v>2.8580241795798726</v>
      </c>
      <c r="E5453" s="45">
        <v>4.3027933300014096</v>
      </c>
      <c r="F5453" s="45">
        <v>4.0479505402981779</v>
      </c>
      <c r="G5453" s="45">
        <v>0</v>
      </c>
      <c r="H5453" s="45">
        <v>11.20876804987946</v>
      </c>
      <c r="J5453">
        <v>0</v>
      </c>
      <c r="K5453">
        <v>0</v>
      </c>
      <c r="M5453" s="45">
        <f t="shared" si="85"/>
        <v>4.0479505402981779</v>
      </c>
    </row>
    <row r="5454" spans="1:13" x14ac:dyDescent="0.25">
      <c r="A5454">
        <v>5450</v>
      </c>
      <c r="B5454" s="210"/>
      <c r="C5454" s="45">
        <v>0</v>
      </c>
      <c r="D5454" s="45">
        <v>3.0365082618686583</v>
      </c>
      <c r="E5454" s="45">
        <v>3.0701737114692813</v>
      </c>
      <c r="F5454" s="45">
        <v>4.0054633562168789</v>
      </c>
      <c r="G5454" s="45">
        <v>0</v>
      </c>
      <c r="H5454" s="45">
        <v>10.112145329554819</v>
      </c>
      <c r="J5454">
        <v>0</v>
      </c>
      <c r="K5454">
        <v>0</v>
      </c>
      <c r="M5454" s="45">
        <f t="shared" si="85"/>
        <v>4.0054633562168789</v>
      </c>
    </row>
    <row r="5455" spans="1:13" x14ac:dyDescent="0.25">
      <c r="A5455">
        <v>5451</v>
      </c>
      <c r="B5455" s="210"/>
      <c r="C5455" s="45">
        <v>0</v>
      </c>
      <c r="D5455" s="45">
        <v>2.6813001754677352</v>
      </c>
      <c r="E5455" s="45">
        <v>2.3713198056474685</v>
      </c>
      <c r="F5455" s="45">
        <v>3.4406801748154603</v>
      </c>
      <c r="G5455" s="45">
        <v>0</v>
      </c>
      <c r="H5455" s="45">
        <v>8.4933001559306636</v>
      </c>
      <c r="J5455">
        <v>0</v>
      </c>
      <c r="K5455">
        <v>0</v>
      </c>
      <c r="M5455" s="45">
        <f t="shared" si="85"/>
        <v>3.4406801748154603</v>
      </c>
    </row>
    <row r="5456" spans="1:13" x14ac:dyDescent="0.25">
      <c r="A5456">
        <v>5452</v>
      </c>
      <c r="B5456" s="210"/>
      <c r="C5456" s="45">
        <v>6.8210831168992732</v>
      </c>
      <c r="D5456" s="45">
        <v>3.2501261794010601</v>
      </c>
      <c r="E5456" s="45">
        <v>2.2727335701851259</v>
      </c>
      <c r="F5456" s="45">
        <v>4.7545584638642104</v>
      </c>
      <c r="G5456" s="45">
        <v>0</v>
      </c>
      <c r="H5456" s="45">
        <v>17.09850133034967</v>
      </c>
      <c r="J5456">
        <v>0</v>
      </c>
      <c r="K5456">
        <v>0</v>
      </c>
      <c r="M5456" s="45">
        <f t="shared" si="85"/>
        <v>11.575641580763484</v>
      </c>
    </row>
    <row r="5457" spans="1:13" x14ac:dyDescent="0.25">
      <c r="A5457">
        <v>5453</v>
      </c>
      <c r="B5457" s="210"/>
      <c r="C5457" s="45">
        <v>25.739653343781498</v>
      </c>
      <c r="D5457" s="45">
        <v>2.8877912512858375</v>
      </c>
      <c r="E5457" s="45">
        <v>2.0277263577935054</v>
      </c>
      <c r="F5457" s="45">
        <v>4.0307428840244102</v>
      </c>
      <c r="G5457" s="45">
        <v>0</v>
      </c>
      <c r="H5457" s="45">
        <v>34.685913836885248</v>
      </c>
      <c r="J5457">
        <v>0</v>
      </c>
      <c r="K5457">
        <v>0</v>
      </c>
      <c r="M5457" s="45">
        <f t="shared" si="85"/>
        <v>29.770396227805907</v>
      </c>
    </row>
    <row r="5458" spans="1:13" x14ac:dyDescent="0.25">
      <c r="A5458">
        <v>5454</v>
      </c>
      <c r="B5458" s="210"/>
      <c r="C5458" s="45">
        <v>30.508506376860861</v>
      </c>
      <c r="D5458" s="45">
        <v>2.7905898692165465</v>
      </c>
      <c r="E5458" s="45">
        <v>1.8544712576022884</v>
      </c>
      <c r="F5458" s="45">
        <v>3.6432529825949072</v>
      </c>
      <c r="G5458" s="45">
        <v>0</v>
      </c>
      <c r="H5458" s="45">
        <v>38.796820486274612</v>
      </c>
      <c r="J5458">
        <v>0</v>
      </c>
      <c r="K5458">
        <v>0</v>
      </c>
      <c r="M5458" s="45">
        <f t="shared" si="85"/>
        <v>34.151759359455767</v>
      </c>
    </row>
    <row r="5459" spans="1:13" x14ac:dyDescent="0.25">
      <c r="A5459">
        <v>5455</v>
      </c>
      <c r="B5459" s="210"/>
      <c r="C5459" s="45">
        <v>13.475561461079838</v>
      </c>
      <c r="D5459" s="45">
        <v>2.5808612491734109</v>
      </c>
      <c r="E5459" s="45">
        <v>1.8626381646820094</v>
      </c>
      <c r="F5459" s="45">
        <v>4.0149808822512068</v>
      </c>
      <c r="G5459" s="45">
        <v>0</v>
      </c>
      <c r="H5459" s="45">
        <v>21.934041757186463</v>
      </c>
      <c r="J5459">
        <v>0</v>
      </c>
      <c r="K5459">
        <v>0</v>
      </c>
      <c r="M5459" s="45">
        <f t="shared" si="85"/>
        <v>17.490542343331043</v>
      </c>
    </row>
    <row r="5460" spans="1:13" x14ac:dyDescent="0.25">
      <c r="A5460">
        <v>5456</v>
      </c>
      <c r="B5460" s="210"/>
      <c r="C5460" s="45">
        <v>0</v>
      </c>
      <c r="D5460" s="45">
        <v>3.0075159414107993</v>
      </c>
      <c r="E5460" s="45">
        <v>1.800219660572715</v>
      </c>
      <c r="F5460" s="45">
        <v>3.989770141300045</v>
      </c>
      <c r="G5460" s="45">
        <v>4.9765574741214333</v>
      </c>
      <c r="H5460" s="45">
        <v>13.774063217404994</v>
      </c>
      <c r="J5460">
        <v>0</v>
      </c>
      <c r="K5460">
        <v>0</v>
      </c>
      <c r="M5460" s="45">
        <f t="shared" si="85"/>
        <v>8.9663276154214788</v>
      </c>
    </row>
    <row r="5461" spans="1:13" x14ac:dyDescent="0.25">
      <c r="A5461">
        <v>5457</v>
      </c>
      <c r="B5461" s="210"/>
      <c r="C5461" s="45">
        <v>0</v>
      </c>
      <c r="D5461" s="45">
        <v>2.9675074848231229</v>
      </c>
      <c r="E5461" s="45">
        <v>1.7611351766911949</v>
      </c>
      <c r="F5461" s="45">
        <v>3.2657528205977466</v>
      </c>
      <c r="G5461" s="45">
        <v>12.023307712729673</v>
      </c>
      <c r="H5461" s="45">
        <v>20.017703194841737</v>
      </c>
      <c r="J5461">
        <v>0</v>
      </c>
      <c r="K5461">
        <v>0</v>
      </c>
      <c r="M5461" s="45">
        <f t="shared" si="85"/>
        <v>15.289060533327421</v>
      </c>
    </row>
    <row r="5462" spans="1:13" x14ac:dyDescent="0.25">
      <c r="A5462">
        <v>5458</v>
      </c>
      <c r="B5462" s="210"/>
      <c r="C5462" s="45">
        <v>0</v>
      </c>
      <c r="D5462" s="45">
        <v>2.8732718281834368</v>
      </c>
      <c r="E5462" s="45">
        <v>1.7681353827595268</v>
      </c>
      <c r="F5462" s="45">
        <v>4.6607164335554483</v>
      </c>
      <c r="G5462" s="45">
        <v>26.803387533803267</v>
      </c>
      <c r="H5462" s="45">
        <v>36.105511178301683</v>
      </c>
      <c r="J5462">
        <v>0</v>
      </c>
      <c r="K5462">
        <v>0</v>
      </c>
      <c r="M5462" s="45">
        <f t="shared" si="85"/>
        <v>31.464103967358717</v>
      </c>
    </row>
    <row r="5463" spans="1:13" x14ac:dyDescent="0.25">
      <c r="A5463">
        <v>5459</v>
      </c>
      <c r="B5463" s="210"/>
      <c r="C5463" s="45">
        <v>0</v>
      </c>
      <c r="D5463" s="45">
        <v>2.2108056986297564</v>
      </c>
      <c r="E5463" s="45">
        <v>1.3772905439443228</v>
      </c>
      <c r="F5463" s="45">
        <v>4.4245588039999264</v>
      </c>
      <c r="G5463" s="45">
        <v>6.8183517276580563</v>
      </c>
      <c r="H5463" s="45">
        <v>14.831006774232062</v>
      </c>
      <c r="J5463">
        <v>0</v>
      </c>
      <c r="K5463">
        <v>0</v>
      </c>
      <c r="M5463" s="45">
        <f t="shared" si="85"/>
        <v>11.242910531657984</v>
      </c>
    </row>
    <row r="5464" spans="1:13" x14ac:dyDescent="0.25">
      <c r="A5464">
        <v>5460</v>
      </c>
      <c r="B5464" s="210"/>
      <c r="C5464" s="45">
        <v>0</v>
      </c>
      <c r="D5464" s="45">
        <v>2.3316748191185943</v>
      </c>
      <c r="E5464" s="45">
        <v>2.329901919743171</v>
      </c>
      <c r="F5464" s="45">
        <v>4.0989305873328732</v>
      </c>
      <c r="G5464" s="45">
        <v>4.5065209525743626</v>
      </c>
      <c r="H5464" s="45">
        <v>13.267028278769001</v>
      </c>
      <c r="J5464">
        <v>0</v>
      </c>
      <c r="K5464">
        <v>0</v>
      </c>
      <c r="M5464" s="45">
        <f t="shared" si="85"/>
        <v>8.6054515399072358</v>
      </c>
    </row>
    <row r="5465" spans="1:13" x14ac:dyDescent="0.25">
      <c r="A5465">
        <v>5461</v>
      </c>
      <c r="B5465" s="210"/>
      <c r="C5465" s="45">
        <v>0</v>
      </c>
      <c r="D5465" s="45">
        <v>2.8088082467280433</v>
      </c>
      <c r="E5465" s="45">
        <v>2.3888203208182985</v>
      </c>
      <c r="F5465" s="45">
        <v>3.6163936468044859</v>
      </c>
      <c r="G5465" s="45">
        <v>15.036388368808016</v>
      </c>
      <c r="H5465" s="45">
        <v>23.850410583158844</v>
      </c>
      <c r="J5465">
        <v>0</v>
      </c>
      <c r="K5465">
        <v>0</v>
      </c>
      <c r="M5465" s="45">
        <f t="shared" si="85"/>
        <v>18.652782015612502</v>
      </c>
    </row>
    <row r="5466" spans="1:13" x14ac:dyDescent="0.25">
      <c r="A5466">
        <v>5462</v>
      </c>
      <c r="B5466" s="210"/>
      <c r="C5466" s="45">
        <v>0</v>
      </c>
      <c r="D5466" s="45">
        <v>2.606519995455693</v>
      </c>
      <c r="E5466" s="45">
        <v>2.0294764093105884</v>
      </c>
      <c r="F5466" s="45">
        <v>5.2090036244821327</v>
      </c>
      <c r="G5466" s="45">
        <v>13.535136689992846</v>
      </c>
      <c r="H5466" s="45">
        <v>23.380136719241261</v>
      </c>
      <c r="J5466">
        <v>0</v>
      </c>
      <c r="K5466">
        <v>0</v>
      </c>
      <c r="M5466" s="45">
        <f t="shared" si="85"/>
        <v>18.744140314474979</v>
      </c>
    </row>
    <row r="5467" spans="1:13" x14ac:dyDescent="0.25">
      <c r="A5467">
        <v>5463</v>
      </c>
      <c r="B5467" s="210"/>
      <c r="C5467" s="45">
        <v>0</v>
      </c>
      <c r="D5467" s="45">
        <v>2.9533024158331678</v>
      </c>
      <c r="E5467" s="45">
        <v>1.9886418739119849</v>
      </c>
      <c r="F5467" s="45">
        <v>4.5586560349570266</v>
      </c>
      <c r="G5467" s="45">
        <v>4.0334165486146087</v>
      </c>
      <c r="H5467" s="45">
        <v>13.534016873316789</v>
      </c>
      <c r="J5467">
        <v>0</v>
      </c>
      <c r="K5467">
        <v>0</v>
      </c>
      <c r="M5467" s="45">
        <f t="shared" si="85"/>
        <v>8.5920725835716354</v>
      </c>
    </row>
    <row r="5468" spans="1:13" x14ac:dyDescent="0.25">
      <c r="A5468">
        <v>5464</v>
      </c>
      <c r="B5468" s="210"/>
      <c r="C5468" s="45">
        <v>0</v>
      </c>
      <c r="D5468" s="45">
        <v>2.9226359195518312</v>
      </c>
      <c r="E5468" s="45">
        <v>2.2272322307409675</v>
      </c>
      <c r="F5468" s="45">
        <v>4.0232289548978564</v>
      </c>
      <c r="G5468" s="45">
        <v>12.637872196448198</v>
      </c>
      <c r="H5468" s="45">
        <v>21.810969301638853</v>
      </c>
      <c r="J5468">
        <v>0</v>
      </c>
      <c r="K5468">
        <v>0</v>
      </c>
      <c r="M5468" s="45">
        <f t="shared" si="85"/>
        <v>16.661101151346053</v>
      </c>
    </row>
    <row r="5469" spans="1:13" x14ac:dyDescent="0.25">
      <c r="A5469">
        <v>5465</v>
      </c>
      <c r="B5469" s="210"/>
      <c r="C5469" s="45">
        <v>0</v>
      </c>
      <c r="D5469" s="45">
        <v>2.9126484596042155</v>
      </c>
      <c r="E5469" s="45">
        <v>2.1198957376932106</v>
      </c>
      <c r="F5469" s="45">
        <v>4.189115144878075</v>
      </c>
      <c r="G5469" s="45">
        <v>13.898794477431807</v>
      </c>
      <c r="H5469" s="45">
        <v>23.120453819607306</v>
      </c>
      <c r="J5469">
        <v>0</v>
      </c>
      <c r="K5469">
        <v>0</v>
      </c>
      <c r="M5469" s="45">
        <f t="shared" si="85"/>
        <v>18.08790962230988</v>
      </c>
    </row>
    <row r="5470" spans="1:13" x14ac:dyDescent="0.25">
      <c r="A5470">
        <v>5466</v>
      </c>
      <c r="B5470" s="210"/>
      <c r="C5470" s="45">
        <v>0</v>
      </c>
      <c r="D5470" s="45">
        <v>2.7307157191657918</v>
      </c>
      <c r="E5470" s="45">
        <v>1.5861300249828945</v>
      </c>
      <c r="F5470" s="45">
        <v>4.9431387384674537</v>
      </c>
      <c r="G5470" s="45">
        <v>16.161181618709811</v>
      </c>
      <c r="H5470" s="45">
        <v>25.421166101325952</v>
      </c>
      <c r="J5470">
        <v>0</v>
      </c>
      <c r="K5470">
        <v>0</v>
      </c>
      <c r="M5470" s="45">
        <f t="shared" si="85"/>
        <v>21.104320357177265</v>
      </c>
    </row>
    <row r="5471" spans="1:13" x14ac:dyDescent="0.25">
      <c r="A5471">
        <v>5467</v>
      </c>
      <c r="B5471" s="210"/>
      <c r="C5471" s="45">
        <v>0</v>
      </c>
      <c r="D5471" s="45">
        <v>2.9689902593171</v>
      </c>
      <c r="E5471" s="45">
        <v>1.2390364740947657</v>
      </c>
      <c r="F5471" s="45">
        <v>3.4269727903357334</v>
      </c>
      <c r="G5471" s="45">
        <v>16.966956828219701</v>
      </c>
      <c r="H5471" s="45">
        <v>24.601956351967299</v>
      </c>
      <c r="J5471">
        <v>0</v>
      </c>
      <c r="K5471">
        <v>0</v>
      </c>
      <c r="M5471" s="45">
        <f t="shared" si="85"/>
        <v>20.393929618555433</v>
      </c>
    </row>
    <row r="5472" spans="1:13" x14ac:dyDescent="0.25">
      <c r="A5472">
        <v>5468</v>
      </c>
      <c r="B5472" s="210"/>
      <c r="C5472" s="45">
        <v>0</v>
      </c>
      <c r="D5472" s="45">
        <v>3.1642901348080774</v>
      </c>
      <c r="E5472" s="45">
        <v>1.0185299829423073</v>
      </c>
      <c r="F5472" s="45">
        <v>3.989394425819238</v>
      </c>
      <c r="G5472" s="45">
        <v>0</v>
      </c>
      <c r="H5472" s="45">
        <v>8.1722145435696234</v>
      </c>
      <c r="J5472">
        <v>0</v>
      </c>
      <c r="K5472">
        <v>0</v>
      </c>
      <c r="M5472" s="45">
        <f t="shared" si="85"/>
        <v>3.989394425819238</v>
      </c>
    </row>
    <row r="5473" spans="1:13" x14ac:dyDescent="0.25">
      <c r="A5473">
        <v>5469</v>
      </c>
      <c r="B5473" s="210"/>
      <c r="C5473" s="45">
        <v>0</v>
      </c>
      <c r="D5473" s="45">
        <v>2.8086191439883139</v>
      </c>
      <c r="E5473" s="45">
        <v>1.0721982294661863</v>
      </c>
      <c r="F5473" s="45">
        <v>3.9069661970939138</v>
      </c>
      <c r="G5473" s="45">
        <v>0</v>
      </c>
      <c r="H5473" s="45">
        <v>7.787783570548414</v>
      </c>
      <c r="J5473">
        <v>0</v>
      </c>
      <c r="K5473">
        <v>0</v>
      </c>
      <c r="M5473" s="45">
        <f t="shared" si="85"/>
        <v>3.9069661970939138</v>
      </c>
    </row>
    <row r="5474" spans="1:13" x14ac:dyDescent="0.25">
      <c r="A5474">
        <v>5470</v>
      </c>
      <c r="B5474" s="210"/>
      <c r="C5474" s="45">
        <v>0</v>
      </c>
      <c r="D5474" s="45">
        <v>2.4130026420524366</v>
      </c>
      <c r="E5474" s="45">
        <v>1.1947018356619965</v>
      </c>
      <c r="F5474" s="45">
        <v>3.0933592701032677</v>
      </c>
      <c r="G5474" s="45">
        <v>0</v>
      </c>
      <c r="H5474" s="45">
        <v>6.7010637478177006</v>
      </c>
      <c r="J5474">
        <v>0</v>
      </c>
      <c r="K5474">
        <v>0</v>
      </c>
      <c r="M5474" s="45">
        <f t="shared" si="85"/>
        <v>3.0933592701032677</v>
      </c>
    </row>
    <row r="5475" spans="1:13" x14ac:dyDescent="0.25">
      <c r="A5475">
        <v>5471</v>
      </c>
      <c r="B5475" s="210"/>
      <c r="C5475" s="45">
        <v>0</v>
      </c>
      <c r="D5475" s="45">
        <v>2.7336424121948388</v>
      </c>
      <c r="E5475" s="45">
        <v>1.2542035872428188</v>
      </c>
      <c r="F5475" s="45">
        <v>4.4748111194843467</v>
      </c>
      <c r="G5475" s="45">
        <v>0</v>
      </c>
      <c r="H5475" s="45">
        <v>8.4626571189220048</v>
      </c>
      <c r="J5475">
        <v>0</v>
      </c>
      <c r="K5475">
        <v>0</v>
      </c>
      <c r="M5475" s="45">
        <f t="shared" si="85"/>
        <v>4.4748111194843467</v>
      </c>
    </row>
    <row r="5476" spans="1:13" x14ac:dyDescent="0.25">
      <c r="A5476">
        <v>5472</v>
      </c>
      <c r="B5476" s="210"/>
      <c r="C5476" s="45">
        <v>0</v>
      </c>
      <c r="D5476" s="45">
        <v>2.6860323576002356</v>
      </c>
      <c r="E5476" s="45">
        <v>2.7569144899114231</v>
      </c>
      <c r="F5476" s="45">
        <v>3.8518810026046078</v>
      </c>
      <c r="G5476" s="45">
        <v>0</v>
      </c>
      <c r="H5476" s="45">
        <v>9.2948278501162669</v>
      </c>
      <c r="J5476">
        <v>0</v>
      </c>
      <c r="K5476">
        <v>0</v>
      </c>
      <c r="M5476" s="45">
        <f t="shared" si="85"/>
        <v>3.8518810026046078</v>
      </c>
    </row>
    <row r="5477" spans="1:13" x14ac:dyDescent="0.25">
      <c r="A5477">
        <v>5473</v>
      </c>
      <c r="B5477" s="210"/>
      <c r="C5477" s="45">
        <v>0</v>
      </c>
      <c r="D5477" s="45">
        <v>3.0442091077676006</v>
      </c>
      <c r="E5477" s="45">
        <v>4.3027933300014096</v>
      </c>
      <c r="F5477" s="45">
        <v>3.8562489886610671</v>
      </c>
      <c r="G5477" s="45">
        <v>0</v>
      </c>
      <c r="H5477" s="45">
        <v>11.203251426430077</v>
      </c>
      <c r="J5477">
        <v>0</v>
      </c>
      <c r="K5477">
        <v>0</v>
      </c>
      <c r="M5477" s="45">
        <f t="shared" si="85"/>
        <v>3.8562489886610671</v>
      </c>
    </row>
    <row r="5478" spans="1:13" x14ac:dyDescent="0.25">
      <c r="A5478">
        <v>5474</v>
      </c>
      <c r="B5478" s="210"/>
      <c r="C5478" s="45">
        <v>0</v>
      </c>
      <c r="D5478" s="45">
        <v>2.6686419871531344</v>
      </c>
      <c r="E5478" s="45">
        <v>3.0701737114692813</v>
      </c>
      <c r="F5478" s="45">
        <v>5.0558589615910305</v>
      </c>
      <c r="G5478" s="45">
        <v>0</v>
      </c>
      <c r="H5478" s="45">
        <v>10.794674660213445</v>
      </c>
      <c r="J5478">
        <v>0</v>
      </c>
      <c r="K5478">
        <v>0</v>
      </c>
      <c r="M5478" s="45">
        <f t="shared" si="85"/>
        <v>5.0558589615910305</v>
      </c>
    </row>
    <row r="5479" spans="1:13" x14ac:dyDescent="0.25">
      <c r="A5479">
        <v>5475</v>
      </c>
      <c r="B5479" s="210"/>
      <c r="C5479" s="45">
        <v>0</v>
      </c>
      <c r="D5479" s="45">
        <v>2.649405129315646</v>
      </c>
      <c r="E5479" s="45">
        <v>2.3713198056474685</v>
      </c>
      <c r="F5479" s="45">
        <v>5.4341317496512485</v>
      </c>
      <c r="G5479" s="45">
        <v>0</v>
      </c>
      <c r="H5479" s="45">
        <v>10.454856684614363</v>
      </c>
      <c r="J5479">
        <v>0</v>
      </c>
      <c r="K5479">
        <v>0</v>
      </c>
      <c r="M5479" s="45">
        <f t="shared" si="85"/>
        <v>5.4341317496512485</v>
      </c>
    </row>
    <row r="5480" spans="1:13" x14ac:dyDescent="0.25">
      <c r="A5480">
        <v>5476</v>
      </c>
      <c r="B5480" s="210"/>
      <c r="C5480" s="45">
        <v>0</v>
      </c>
      <c r="D5480" s="45">
        <v>2.8362765352417201</v>
      </c>
      <c r="E5480" s="45">
        <v>2.2727335701851259</v>
      </c>
      <c r="F5480" s="45">
        <v>4.1842130715344901</v>
      </c>
      <c r="G5480" s="45">
        <v>0</v>
      </c>
      <c r="H5480" s="45">
        <v>9.2932231769613356</v>
      </c>
      <c r="J5480">
        <v>0</v>
      </c>
      <c r="K5480">
        <v>0</v>
      </c>
      <c r="M5480" s="45">
        <f t="shared" si="85"/>
        <v>4.1842130715344901</v>
      </c>
    </row>
    <row r="5481" spans="1:13" x14ac:dyDescent="0.25">
      <c r="A5481">
        <v>5477</v>
      </c>
      <c r="B5481" s="210"/>
      <c r="C5481" s="45">
        <v>0</v>
      </c>
      <c r="D5481" s="45">
        <v>3.0079562193196576</v>
      </c>
      <c r="E5481" s="45">
        <v>2.0277263577935054</v>
      </c>
      <c r="F5481" s="45">
        <v>4.1254343018658668</v>
      </c>
      <c r="G5481" s="45">
        <v>0</v>
      </c>
      <c r="H5481" s="45">
        <v>9.1611168789790298</v>
      </c>
      <c r="J5481">
        <v>0</v>
      </c>
      <c r="K5481">
        <v>0</v>
      </c>
      <c r="M5481" s="45">
        <f t="shared" si="85"/>
        <v>4.1254343018658668</v>
      </c>
    </row>
    <row r="5482" spans="1:13" x14ac:dyDescent="0.25">
      <c r="A5482">
        <v>5478</v>
      </c>
      <c r="B5482" s="210"/>
      <c r="C5482" s="45">
        <v>0</v>
      </c>
      <c r="D5482" s="45">
        <v>2.7735210150642429</v>
      </c>
      <c r="E5482" s="45">
        <v>1.8544712576022884</v>
      </c>
      <c r="F5482" s="45">
        <v>4.002622571336552</v>
      </c>
      <c r="G5482" s="45">
        <v>0</v>
      </c>
      <c r="H5482" s="45">
        <v>8.6306148440030839</v>
      </c>
      <c r="J5482">
        <v>0</v>
      </c>
      <c r="K5482">
        <v>0</v>
      </c>
      <c r="M5482" s="45">
        <f t="shared" si="85"/>
        <v>4.002622571336552</v>
      </c>
    </row>
    <row r="5483" spans="1:13" x14ac:dyDescent="0.25">
      <c r="A5483">
        <v>5479</v>
      </c>
      <c r="B5483" s="210"/>
      <c r="C5483" s="45">
        <v>0</v>
      </c>
      <c r="D5483" s="45">
        <v>3.2206595601505432</v>
      </c>
      <c r="E5483" s="45">
        <v>1.8626381646820094</v>
      </c>
      <c r="F5483" s="45">
        <v>3.9946824879986895</v>
      </c>
      <c r="G5483" s="45">
        <v>0</v>
      </c>
      <c r="H5483" s="45">
        <v>9.0779802128312426</v>
      </c>
      <c r="J5483">
        <v>0</v>
      </c>
      <c r="K5483">
        <v>0</v>
      </c>
      <c r="M5483" s="45">
        <f t="shared" si="85"/>
        <v>3.9946824879986895</v>
      </c>
    </row>
    <row r="5484" spans="1:13" x14ac:dyDescent="0.25">
      <c r="A5484">
        <v>5480</v>
      </c>
      <c r="B5484" s="210"/>
      <c r="C5484" s="45">
        <v>0</v>
      </c>
      <c r="D5484" s="45">
        <v>2.6791396679384523</v>
      </c>
      <c r="E5484" s="45">
        <v>1.800219660572715</v>
      </c>
      <c r="F5484" s="45">
        <v>2.7064095592006177</v>
      </c>
      <c r="G5484" s="45">
        <v>11.030702062653994</v>
      </c>
      <c r="H5484" s="45">
        <v>18.216470950365778</v>
      </c>
      <c r="J5484">
        <v>0</v>
      </c>
      <c r="K5484">
        <v>0</v>
      </c>
      <c r="M5484" s="45">
        <f t="shared" si="85"/>
        <v>13.737111621854611</v>
      </c>
    </row>
    <row r="5485" spans="1:13" x14ac:dyDescent="0.25">
      <c r="A5485">
        <v>5481</v>
      </c>
      <c r="B5485" s="210"/>
      <c r="C5485" s="45">
        <v>0</v>
      </c>
      <c r="D5485" s="45">
        <v>2.8696750185172366</v>
      </c>
      <c r="E5485" s="45">
        <v>1.7611351766911949</v>
      </c>
      <c r="F5485" s="45">
        <v>3.4979916597964964</v>
      </c>
      <c r="G5485" s="45">
        <v>18.66475734022907</v>
      </c>
      <c r="H5485" s="45">
        <v>26.793559195233996</v>
      </c>
      <c r="J5485">
        <v>0</v>
      </c>
      <c r="K5485">
        <v>0</v>
      </c>
      <c r="M5485" s="45">
        <f t="shared" si="85"/>
        <v>22.162749000025567</v>
      </c>
    </row>
    <row r="5486" spans="1:13" x14ac:dyDescent="0.25">
      <c r="A5486">
        <v>5482</v>
      </c>
      <c r="B5486" s="210"/>
      <c r="C5486" s="45">
        <v>0</v>
      </c>
      <c r="D5486" s="45">
        <v>2.7166452413491502</v>
      </c>
      <c r="E5486" s="45">
        <v>1.7681353827595268</v>
      </c>
      <c r="F5486" s="45">
        <v>3.7070462764067105</v>
      </c>
      <c r="G5486" s="45">
        <v>10.591458565045279</v>
      </c>
      <c r="H5486" s="45">
        <v>18.783285465560667</v>
      </c>
      <c r="J5486">
        <v>0</v>
      </c>
      <c r="K5486">
        <v>0</v>
      </c>
      <c r="M5486" s="45">
        <f t="shared" si="85"/>
        <v>14.29850484145199</v>
      </c>
    </row>
    <row r="5487" spans="1:13" x14ac:dyDescent="0.25">
      <c r="A5487">
        <v>5483</v>
      </c>
      <c r="B5487" s="210"/>
      <c r="C5487" s="45">
        <v>0</v>
      </c>
      <c r="D5487" s="45">
        <v>3.126521138437699</v>
      </c>
      <c r="E5487" s="45">
        <v>1.3772905439443228</v>
      </c>
      <c r="F5487" s="45">
        <v>3.5474990591000037</v>
      </c>
      <c r="G5487" s="45">
        <v>22.335158876622867</v>
      </c>
      <c r="H5487" s="45">
        <v>30.38646961810489</v>
      </c>
      <c r="J5487">
        <v>0</v>
      </c>
      <c r="K5487">
        <v>0</v>
      </c>
      <c r="M5487" s="45">
        <f t="shared" si="85"/>
        <v>25.882657935722872</v>
      </c>
    </row>
    <row r="5488" spans="1:13" x14ac:dyDescent="0.25">
      <c r="A5488">
        <v>5484</v>
      </c>
      <c r="B5488" s="210"/>
      <c r="C5488" s="45">
        <v>0</v>
      </c>
      <c r="D5488" s="45">
        <v>2.8711311326950724</v>
      </c>
      <c r="E5488" s="45">
        <v>2.329901919743171</v>
      </c>
      <c r="F5488" s="45">
        <v>4.7007422466550706</v>
      </c>
      <c r="G5488" s="45">
        <v>9.3819666263033099</v>
      </c>
      <c r="H5488" s="45">
        <v>19.283741925396622</v>
      </c>
      <c r="J5488">
        <v>0</v>
      </c>
      <c r="K5488">
        <v>0</v>
      </c>
      <c r="M5488" s="45">
        <f t="shared" si="85"/>
        <v>14.082708872958381</v>
      </c>
    </row>
    <row r="5489" spans="1:13" x14ac:dyDescent="0.25">
      <c r="A5489">
        <v>5485</v>
      </c>
      <c r="B5489" s="210"/>
      <c r="C5489" s="45">
        <v>0</v>
      </c>
      <c r="D5489" s="45">
        <v>2.6460108797710453</v>
      </c>
      <c r="E5489" s="45">
        <v>2.3888203208182985</v>
      </c>
      <c r="F5489" s="45">
        <v>4.8111981002891957</v>
      </c>
      <c r="G5489" s="45">
        <v>20.76504889739439</v>
      </c>
      <c r="H5489" s="45">
        <v>30.611078198272928</v>
      </c>
      <c r="J5489">
        <v>0</v>
      </c>
      <c r="K5489">
        <v>0</v>
      </c>
      <c r="M5489" s="45">
        <f t="shared" si="85"/>
        <v>25.576246997683587</v>
      </c>
    </row>
    <row r="5490" spans="1:13" x14ac:dyDescent="0.25">
      <c r="A5490">
        <v>5486</v>
      </c>
      <c r="B5490" s="210"/>
      <c r="C5490" s="45">
        <v>0</v>
      </c>
      <c r="D5490" s="45">
        <v>3.031004590463906</v>
      </c>
      <c r="E5490" s="45">
        <v>2.0294764093105884</v>
      </c>
      <c r="F5490" s="45">
        <v>4.6730082399884862</v>
      </c>
      <c r="G5490" s="45">
        <v>26.249649869086365</v>
      </c>
      <c r="H5490" s="45">
        <v>35.983139108849343</v>
      </c>
      <c r="J5490">
        <v>0</v>
      </c>
      <c r="K5490">
        <v>0</v>
      </c>
      <c r="M5490" s="45">
        <f t="shared" si="85"/>
        <v>30.922658109074852</v>
      </c>
    </row>
    <row r="5491" spans="1:13" x14ac:dyDescent="0.25">
      <c r="A5491">
        <v>5487</v>
      </c>
      <c r="B5491" s="210"/>
      <c r="C5491" s="45">
        <v>0</v>
      </c>
      <c r="D5491" s="45">
        <v>2.5133825771680693</v>
      </c>
      <c r="E5491" s="45">
        <v>1.9886418739119849</v>
      </c>
      <c r="F5491" s="45">
        <v>5.0529703166463538</v>
      </c>
      <c r="G5491" s="45">
        <v>22.130362140532267</v>
      </c>
      <c r="H5491" s="45">
        <v>31.685356908258676</v>
      </c>
      <c r="J5491">
        <v>0</v>
      </c>
      <c r="K5491">
        <v>0</v>
      </c>
      <c r="M5491" s="45">
        <f t="shared" si="85"/>
        <v>27.183332457178622</v>
      </c>
    </row>
    <row r="5492" spans="1:13" x14ac:dyDescent="0.25">
      <c r="A5492">
        <v>5488</v>
      </c>
      <c r="B5492" s="210"/>
      <c r="C5492" s="45">
        <v>0</v>
      </c>
      <c r="D5492" s="45">
        <v>2.4880754317392229</v>
      </c>
      <c r="E5492" s="45">
        <v>2.2272322307409675</v>
      </c>
      <c r="F5492" s="45">
        <v>3.4178654111403941</v>
      </c>
      <c r="G5492" s="45">
        <v>8.3275196239241804</v>
      </c>
      <c r="H5492" s="45">
        <v>16.460692697544765</v>
      </c>
      <c r="J5492">
        <v>0</v>
      </c>
      <c r="K5492">
        <v>0</v>
      </c>
      <c r="M5492" s="45">
        <f t="shared" si="85"/>
        <v>11.745385035064574</v>
      </c>
    </row>
    <row r="5493" spans="1:13" x14ac:dyDescent="0.25">
      <c r="A5493">
        <v>5489</v>
      </c>
      <c r="B5493" s="210"/>
      <c r="C5493" s="45">
        <v>0</v>
      </c>
      <c r="D5493" s="45">
        <v>2.4360118820902867</v>
      </c>
      <c r="E5493" s="45">
        <v>2.1198957376932106</v>
      </c>
      <c r="F5493" s="45">
        <v>4.2478919865843316</v>
      </c>
      <c r="G5493" s="45">
        <v>2.777857216217209</v>
      </c>
      <c r="H5493" s="45">
        <v>11.581656822585037</v>
      </c>
      <c r="J5493">
        <v>0</v>
      </c>
      <c r="K5493">
        <v>0</v>
      </c>
      <c r="M5493" s="45">
        <f t="shared" si="85"/>
        <v>7.0257492028015402</v>
      </c>
    </row>
    <row r="5494" spans="1:13" x14ac:dyDescent="0.25">
      <c r="A5494">
        <v>5490</v>
      </c>
      <c r="B5494" s="210"/>
      <c r="C5494" s="45">
        <v>0</v>
      </c>
      <c r="D5494" s="45">
        <v>3.1986974181772707</v>
      </c>
      <c r="E5494" s="45">
        <v>1.9530574930646307</v>
      </c>
      <c r="F5494" s="45">
        <v>4.4558092764059847</v>
      </c>
      <c r="G5494" s="45">
        <v>14.490952669696242</v>
      </c>
      <c r="H5494" s="45">
        <v>24.09851685734413</v>
      </c>
      <c r="J5494">
        <v>0</v>
      </c>
      <c r="K5494">
        <v>0</v>
      </c>
      <c r="M5494" s="45">
        <f t="shared" si="85"/>
        <v>18.946761946102228</v>
      </c>
    </row>
    <row r="5495" spans="1:13" x14ac:dyDescent="0.25">
      <c r="A5495">
        <v>5491</v>
      </c>
      <c r="B5495" s="210"/>
      <c r="C5495" s="45">
        <v>0</v>
      </c>
      <c r="D5495" s="45">
        <v>2.8137133914042671</v>
      </c>
      <c r="E5495" s="45">
        <v>1.5254615723906839</v>
      </c>
      <c r="F5495" s="45">
        <v>4.2586529272293676</v>
      </c>
      <c r="G5495" s="45">
        <v>11.759787752780026</v>
      </c>
      <c r="H5495" s="45">
        <v>20.357615643804344</v>
      </c>
      <c r="J5495">
        <v>0</v>
      </c>
      <c r="K5495">
        <v>0</v>
      </c>
      <c r="M5495" s="45">
        <f t="shared" si="85"/>
        <v>16.018440680009395</v>
      </c>
    </row>
    <row r="5496" spans="1:13" x14ac:dyDescent="0.25">
      <c r="A5496">
        <v>5492</v>
      </c>
      <c r="B5496" s="210"/>
      <c r="C5496" s="45">
        <v>0</v>
      </c>
      <c r="D5496" s="45">
        <v>2.7674631990972727</v>
      </c>
      <c r="E5496" s="45">
        <v>1.1503671972292273</v>
      </c>
      <c r="F5496" s="45">
        <v>4.1681177699990384</v>
      </c>
      <c r="G5496" s="45">
        <v>0</v>
      </c>
      <c r="H5496" s="45">
        <v>8.0859481663255384</v>
      </c>
      <c r="J5496">
        <v>0</v>
      </c>
      <c r="K5496">
        <v>0</v>
      </c>
      <c r="M5496" s="45">
        <f t="shared" si="85"/>
        <v>4.1681177699990384</v>
      </c>
    </row>
    <row r="5497" spans="1:13" x14ac:dyDescent="0.25">
      <c r="A5497">
        <v>5493</v>
      </c>
      <c r="B5497" s="210"/>
      <c r="C5497" s="45">
        <v>0</v>
      </c>
      <c r="D5497" s="45">
        <v>2.8868745753777922</v>
      </c>
      <c r="E5497" s="45">
        <v>1.1993686397075514</v>
      </c>
      <c r="F5497" s="45">
        <v>5.0407625976587038</v>
      </c>
      <c r="G5497" s="45">
        <v>0</v>
      </c>
      <c r="H5497" s="45">
        <v>9.1270058127440485</v>
      </c>
      <c r="J5497">
        <v>0</v>
      </c>
      <c r="K5497">
        <v>0</v>
      </c>
      <c r="M5497" s="45">
        <f t="shared" si="85"/>
        <v>5.0407625976587038</v>
      </c>
    </row>
    <row r="5498" spans="1:13" x14ac:dyDescent="0.25">
      <c r="A5498">
        <v>5494</v>
      </c>
      <c r="B5498" s="210"/>
      <c r="C5498" s="45">
        <v>0</v>
      </c>
      <c r="D5498" s="45">
        <v>2.787706891823698</v>
      </c>
      <c r="E5498" s="45">
        <v>1.0675314254206318</v>
      </c>
      <c r="F5498" s="45">
        <v>4.96991925963734</v>
      </c>
      <c r="G5498" s="45">
        <v>0</v>
      </c>
      <c r="H5498" s="45">
        <v>8.8251575768816704</v>
      </c>
      <c r="J5498">
        <v>0</v>
      </c>
      <c r="K5498">
        <v>0</v>
      </c>
      <c r="M5498" s="45">
        <f t="shared" si="85"/>
        <v>4.96991925963734</v>
      </c>
    </row>
    <row r="5499" spans="1:13" x14ac:dyDescent="0.25">
      <c r="A5499">
        <v>5495</v>
      </c>
      <c r="B5499" s="210"/>
      <c r="C5499" s="45">
        <v>0</v>
      </c>
      <c r="D5499" s="45">
        <v>3.233925224437431</v>
      </c>
      <c r="E5499" s="45">
        <v>1.3615400802905762</v>
      </c>
      <c r="F5499" s="45">
        <v>3.1474122289298956</v>
      </c>
      <c r="G5499" s="45">
        <v>0</v>
      </c>
      <c r="H5499" s="45">
        <v>7.7428775336579028</v>
      </c>
      <c r="J5499">
        <v>0</v>
      </c>
      <c r="K5499">
        <v>0</v>
      </c>
      <c r="M5499" s="45">
        <f t="shared" si="85"/>
        <v>3.1474122289298956</v>
      </c>
    </row>
    <row r="5500" spans="1:13" x14ac:dyDescent="0.25">
      <c r="A5500">
        <v>5496</v>
      </c>
      <c r="B5500" s="210"/>
      <c r="C5500" s="45">
        <v>0</v>
      </c>
      <c r="D5500" s="45">
        <v>2.8705996826106683</v>
      </c>
      <c r="E5500" s="45">
        <v>1.7973029080442435</v>
      </c>
      <c r="F5500" s="45">
        <v>4.4641540390673535</v>
      </c>
      <c r="G5500" s="45">
        <v>0</v>
      </c>
      <c r="H5500" s="45">
        <v>9.1320566297222641</v>
      </c>
      <c r="J5500">
        <v>0</v>
      </c>
      <c r="K5500">
        <v>0</v>
      </c>
      <c r="M5500" s="45">
        <f t="shared" si="85"/>
        <v>4.4641540390673535</v>
      </c>
    </row>
    <row r="5501" spans="1:13" x14ac:dyDescent="0.25">
      <c r="A5501">
        <v>5497</v>
      </c>
      <c r="B5501" s="210"/>
      <c r="C5501" s="45">
        <v>0</v>
      </c>
      <c r="D5501" s="45">
        <v>2.5822312676491501</v>
      </c>
      <c r="E5501" s="45">
        <v>2.1992314064676397</v>
      </c>
      <c r="F5501" s="45">
        <v>3.2771530805821252</v>
      </c>
      <c r="G5501" s="45">
        <v>0</v>
      </c>
      <c r="H5501" s="45">
        <v>8.0586157546989163</v>
      </c>
      <c r="J5501">
        <v>0</v>
      </c>
      <c r="K5501">
        <v>0</v>
      </c>
      <c r="M5501" s="45">
        <f t="shared" si="85"/>
        <v>3.2771530805821252</v>
      </c>
    </row>
    <row r="5502" spans="1:13" x14ac:dyDescent="0.25">
      <c r="A5502">
        <v>5498</v>
      </c>
      <c r="B5502" s="210"/>
      <c r="C5502" s="45">
        <v>0</v>
      </c>
      <c r="D5502" s="45">
        <v>2.640418448808973</v>
      </c>
      <c r="E5502" s="45">
        <v>1.9944753789689289</v>
      </c>
      <c r="F5502" s="45">
        <v>3.4809341875737716</v>
      </c>
      <c r="G5502" s="45">
        <v>0</v>
      </c>
      <c r="H5502" s="45">
        <v>8.1158280153516742</v>
      </c>
      <c r="J5502">
        <v>0</v>
      </c>
      <c r="K5502">
        <v>0</v>
      </c>
      <c r="M5502" s="45">
        <f t="shared" si="85"/>
        <v>3.4809341875737716</v>
      </c>
    </row>
    <row r="5503" spans="1:13" x14ac:dyDescent="0.25">
      <c r="A5503">
        <v>5499</v>
      </c>
      <c r="B5503" s="210"/>
      <c r="C5503" s="45">
        <v>0</v>
      </c>
      <c r="D5503" s="45">
        <v>2.7547597984609435</v>
      </c>
      <c r="E5503" s="45">
        <v>3.6751081858743051</v>
      </c>
      <c r="F5503" s="45">
        <v>3.8763559881843981</v>
      </c>
      <c r="G5503" s="45">
        <v>0</v>
      </c>
      <c r="H5503" s="45">
        <v>10.306223972519646</v>
      </c>
      <c r="J5503">
        <v>0</v>
      </c>
      <c r="K5503">
        <v>0</v>
      </c>
      <c r="M5503" s="45">
        <f t="shared" si="85"/>
        <v>3.8763559881843981</v>
      </c>
    </row>
    <row r="5504" spans="1:13" x14ac:dyDescent="0.25">
      <c r="A5504">
        <v>5500</v>
      </c>
      <c r="B5504" s="210"/>
      <c r="C5504" s="45">
        <v>0</v>
      </c>
      <c r="D5504" s="45">
        <v>2.8721810496619682</v>
      </c>
      <c r="E5504" s="45">
        <v>3.2685128834053545</v>
      </c>
      <c r="F5504" s="45">
        <v>4.4256816079446653</v>
      </c>
      <c r="G5504" s="45">
        <v>0</v>
      </c>
      <c r="H5504" s="45">
        <v>10.566375541011988</v>
      </c>
      <c r="J5504">
        <v>200</v>
      </c>
      <c r="K5504">
        <v>0</v>
      </c>
      <c r="M5504" s="45">
        <f t="shared" si="85"/>
        <v>204.42568160794465</v>
      </c>
    </row>
    <row r="5505" spans="1:13" x14ac:dyDescent="0.25">
      <c r="A5505">
        <v>5501</v>
      </c>
      <c r="B5505" s="210"/>
      <c r="C5505" s="45">
        <v>0</v>
      </c>
      <c r="D5505" s="45">
        <v>2.960641833758523</v>
      </c>
      <c r="E5505" s="45">
        <v>2.6594949554604703</v>
      </c>
      <c r="F5505" s="45">
        <v>3.0975913831005393</v>
      </c>
      <c r="G5505" s="45">
        <v>0</v>
      </c>
      <c r="H5505" s="45">
        <v>8.7177281723195321</v>
      </c>
      <c r="J5505">
        <v>0</v>
      </c>
      <c r="K5505">
        <v>0</v>
      </c>
      <c r="M5505" s="45">
        <f t="shared" si="85"/>
        <v>3.0975913831005393</v>
      </c>
    </row>
    <row r="5506" spans="1:13" x14ac:dyDescent="0.25">
      <c r="A5506">
        <v>5502</v>
      </c>
      <c r="B5506" s="210"/>
      <c r="C5506" s="45">
        <v>0</v>
      </c>
      <c r="D5506" s="45">
        <v>2.6031338884087774</v>
      </c>
      <c r="E5506" s="45">
        <v>2.1560634690462592</v>
      </c>
      <c r="F5506" s="45">
        <v>2.9314645873227305</v>
      </c>
      <c r="G5506" s="45">
        <v>0</v>
      </c>
      <c r="H5506" s="45">
        <v>7.6906619447777675</v>
      </c>
      <c r="J5506">
        <v>0</v>
      </c>
      <c r="K5506">
        <v>0</v>
      </c>
      <c r="M5506" s="45">
        <f t="shared" si="85"/>
        <v>2.9314645873227305</v>
      </c>
    </row>
    <row r="5507" spans="1:13" x14ac:dyDescent="0.25">
      <c r="A5507">
        <v>5503</v>
      </c>
      <c r="B5507" s="210"/>
      <c r="C5507" s="45">
        <v>0</v>
      </c>
      <c r="D5507" s="45">
        <v>2.5669606561232303</v>
      </c>
      <c r="E5507" s="45">
        <v>1.9466406375019933</v>
      </c>
      <c r="F5507" s="45">
        <v>3.9784210068631407</v>
      </c>
      <c r="G5507" s="45">
        <v>0</v>
      </c>
      <c r="H5507" s="45">
        <v>8.4920223004883635</v>
      </c>
      <c r="J5507">
        <v>0</v>
      </c>
      <c r="K5507">
        <v>0</v>
      </c>
      <c r="M5507" s="45">
        <f t="shared" si="85"/>
        <v>3.9784210068631407</v>
      </c>
    </row>
    <row r="5508" spans="1:13" x14ac:dyDescent="0.25">
      <c r="A5508">
        <v>5504</v>
      </c>
      <c r="B5508" s="210"/>
      <c r="C5508" s="45">
        <v>0</v>
      </c>
      <c r="D5508" s="45">
        <v>2.6172514886030385</v>
      </c>
      <c r="E5508" s="45">
        <v>1.9857251213835139</v>
      </c>
      <c r="F5508" s="45">
        <v>3.9473848984142421</v>
      </c>
      <c r="G5508" s="45">
        <v>15.02070064372921</v>
      </c>
      <c r="H5508" s="45">
        <v>23.571062152130004</v>
      </c>
      <c r="J5508">
        <v>0</v>
      </c>
      <c r="K5508">
        <v>0</v>
      </c>
      <c r="M5508" s="45">
        <f t="shared" si="85"/>
        <v>18.968085542143452</v>
      </c>
    </row>
    <row r="5509" spans="1:13" x14ac:dyDescent="0.25">
      <c r="A5509">
        <v>5505</v>
      </c>
      <c r="B5509" s="210"/>
      <c r="C5509" s="45">
        <v>0</v>
      </c>
      <c r="D5509" s="45">
        <v>2.9761020900612043</v>
      </c>
      <c r="E5509" s="45">
        <v>1.7436346615203651</v>
      </c>
      <c r="F5509" s="45">
        <v>4.5416287289998287</v>
      </c>
      <c r="G5509" s="45">
        <v>17.972050852069763</v>
      </c>
      <c r="H5509" s="45">
        <v>27.23341633265116</v>
      </c>
      <c r="J5509">
        <v>0</v>
      </c>
      <c r="K5509">
        <v>0</v>
      </c>
      <c r="M5509" s="45">
        <f t="shared" si="85"/>
        <v>22.513679581069592</v>
      </c>
    </row>
    <row r="5510" spans="1:13" x14ac:dyDescent="0.25">
      <c r="A5510">
        <v>5506</v>
      </c>
      <c r="B5510" s="210"/>
      <c r="C5510" s="45">
        <v>0</v>
      </c>
      <c r="D5510" s="45">
        <v>2.7278003883554578</v>
      </c>
      <c r="E5510" s="45">
        <v>1.9833917193607364</v>
      </c>
      <c r="F5510" s="45">
        <v>3.6920881835530688</v>
      </c>
      <c r="G5510" s="45">
        <v>11.847562995432501</v>
      </c>
      <c r="H5510" s="45">
        <v>20.250843286701762</v>
      </c>
      <c r="J5510">
        <v>0</v>
      </c>
      <c r="K5510">
        <v>0</v>
      </c>
      <c r="M5510" s="45">
        <f t="shared" ref="M5510:M5573" si="86">C5510+J5510+K5510+F5510+G5510</f>
        <v>15.539651178985569</v>
      </c>
    </row>
    <row r="5511" spans="1:13" x14ac:dyDescent="0.25">
      <c r="A5511">
        <v>5507</v>
      </c>
      <c r="B5511" s="210"/>
      <c r="C5511" s="45">
        <v>0</v>
      </c>
      <c r="D5511" s="45">
        <v>3.2837979698258843</v>
      </c>
      <c r="E5511" s="45">
        <v>2.2739002711965148</v>
      </c>
      <c r="F5511" s="45">
        <v>3.7765917775686679</v>
      </c>
      <c r="G5511" s="45">
        <v>13.613020428106463</v>
      </c>
      <c r="H5511" s="45">
        <v>22.947310446697529</v>
      </c>
      <c r="J5511">
        <v>0</v>
      </c>
      <c r="K5511">
        <v>0</v>
      </c>
      <c r="M5511" s="45">
        <f t="shared" si="86"/>
        <v>17.389612205675132</v>
      </c>
    </row>
    <row r="5512" spans="1:13" x14ac:dyDescent="0.25">
      <c r="A5512">
        <v>5508</v>
      </c>
      <c r="B5512" s="210"/>
      <c r="C5512" s="45">
        <v>0</v>
      </c>
      <c r="D5512" s="45">
        <v>3.1488131340177223</v>
      </c>
      <c r="E5512" s="45">
        <v>2.4751561956610599</v>
      </c>
      <c r="F5512" s="45">
        <v>4.0024412128419709</v>
      </c>
      <c r="G5512" s="45">
        <v>17.351725481124092</v>
      </c>
      <c r="H5512" s="45">
        <v>26.978136023644844</v>
      </c>
      <c r="J5512">
        <v>0</v>
      </c>
      <c r="K5512">
        <v>0</v>
      </c>
      <c r="M5512" s="45">
        <f t="shared" si="86"/>
        <v>21.354166693966064</v>
      </c>
    </row>
    <row r="5513" spans="1:13" x14ac:dyDescent="0.25">
      <c r="A5513">
        <v>5509</v>
      </c>
      <c r="B5513" s="210"/>
      <c r="C5513" s="45">
        <v>0</v>
      </c>
      <c r="D5513" s="45">
        <v>3.0681374999635809</v>
      </c>
      <c r="E5513" s="45">
        <v>1.8702217212560353</v>
      </c>
      <c r="F5513" s="45">
        <v>4.6861382752233816</v>
      </c>
      <c r="G5513" s="45">
        <v>6.1967532484337475</v>
      </c>
      <c r="H5513" s="45">
        <v>15.821250744876746</v>
      </c>
      <c r="J5513">
        <v>0</v>
      </c>
      <c r="K5513">
        <v>0</v>
      </c>
      <c r="M5513" s="45">
        <f t="shared" si="86"/>
        <v>10.882891523657129</v>
      </c>
    </row>
    <row r="5514" spans="1:13" x14ac:dyDescent="0.25">
      <c r="A5514">
        <v>5510</v>
      </c>
      <c r="B5514" s="210"/>
      <c r="C5514" s="45">
        <v>0</v>
      </c>
      <c r="D5514" s="45">
        <v>2.8632519108466461</v>
      </c>
      <c r="E5514" s="45">
        <v>2.2301489832694394</v>
      </c>
      <c r="F5514" s="45">
        <v>3.9336012758334613</v>
      </c>
      <c r="G5514" s="45">
        <v>8.1435047422473197</v>
      </c>
      <c r="H5514" s="45">
        <v>17.170506912196867</v>
      </c>
      <c r="J5514">
        <v>0</v>
      </c>
      <c r="K5514">
        <v>0</v>
      </c>
      <c r="M5514" s="45">
        <f t="shared" si="86"/>
        <v>12.07710601808078</v>
      </c>
    </row>
    <row r="5515" spans="1:13" x14ac:dyDescent="0.25">
      <c r="A5515">
        <v>5511</v>
      </c>
      <c r="B5515" s="210"/>
      <c r="C5515" s="45">
        <v>0</v>
      </c>
      <c r="D5515" s="45">
        <v>3.0047152298451882</v>
      </c>
      <c r="E5515" s="45">
        <v>2.3118180540666469</v>
      </c>
      <c r="F5515" s="45">
        <v>3.7702082366343221</v>
      </c>
      <c r="G5515" s="45">
        <v>20.18142789993329</v>
      </c>
      <c r="H5515" s="45">
        <v>29.268169420479445</v>
      </c>
      <c r="J5515">
        <v>0</v>
      </c>
      <c r="K5515">
        <v>0</v>
      </c>
      <c r="M5515" s="45">
        <f t="shared" si="86"/>
        <v>23.951636136567611</v>
      </c>
    </row>
    <row r="5516" spans="1:13" x14ac:dyDescent="0.25">
      <c r="A5516">
        <v>5512</v>
      </c>
      <c r="B5516" s="210"/>
      <c r="C5516" s="45">
        <v>0</v>
      </c>
      <c r="D5516" s="45">
        <v>2.2514664124667831</v>
      </c>
      <c r="E5516" s="45">
        <v>1.8999725970464465</v>
      </c>
      <c r="F5516" s="45">
        <v>3.7911642718633582</v>
      </c>
      <c r="G5516" s="45">
        <v>11.800135449222209</v>
      </c>
      <c r="H5516" s="45">
        <v>19.742738730598795</v>
      </c>
      <c r="J5516">
        <v>0</v>
      </c>
      <c r="K5516">
        <v>0</v>
      </c>
      <c r="M5516" s="45">
        <f t="shared" si="86"/>
        <v>15.591299721085567</v>
      </c>
    </row>
    <row r="5517" spans="1:13" x14ac:dyDescent="0.25">
      <c r="A5517">
        <v>5513</v>
      </c>
      <c r="B5517" s="210"/>
      <c r="C5517" s="45">
        <v>0</v>
      </c>
      <c r="D5517" s="45">
        <v>2.8501446012695695</v>
      </c>
      <c r="E5517" s="45">
        <v>1.9367236789051898</v>
      </c>
      <c r="F5517" s="45">
        <v>4.3697456884338957</v>
      </c>
      <c r="G5517" s="45">
        <v>10.85671938652926</v>
      </c>
      <c r="H5517" s="45">
        <v>20.013333355137917</v>
      </c>
      <c r="J5517">
        <v>0</v>
      </c>
      <c r="K5517">
        <v>0</v>
      </c>
      <c r="M5517" s="45">
        <f t="shared" si="86"/>
        <v>15.226465074963155</v>
      </c>
    </row>
    <row r="5518" spans="1:13" x14ac:dyDescent="0.25">
      <c r="A5518">
        <v>5514</v>
      </c>
      <c r="B5518" s="210"/>
      <c r="C5518" s="45">
        <v>0</v>
      </c>
      <c r="D5518" s="45">
        <v>3.1281927021067109</v>
      </c>
      <c r="E5518" s="45">
        <v>1.5167113148052689</v>
      </c>
      <c r="F5518" s="45">
        <v>3.6377923232287115</v>
      </c>
      <c r="G5518" s="45">
        <v>20.551655659821446</v>
      </c>
      <c r="H5518" s="45">
        <v>28.834351999962138</v>
      </c>
      <c r="J5518">
        <v>0</v>
      </c>
      <c r="K5518">
        <v>0</v>
      </c>
      <c r="M5518" s="45">
        <f t="shared" si="86"/>
        <v>24.189447983050158</v>
      </c>
    </row>
    <row r="5519" spans="1:13" x14ac:dyDescent="0.25">
      <c r="A5519">
        <v>5515</v>
      </c>
      <c r="B5519" s="210"/>
      <c r="C5519" s="45">
        <v>0</v>
      </c>
      <c r="D5519" s="45">
        <v>3.7349562262036384</v>
      </c>
      <c r="E5519" s="45">
        <v>1.4117082237802889</v>
      </c>
      <c r="F5519" s="45">
        <v>3.4658011577969785</v>
      </c>
      <c r="G5519" s="45">
        <v>3.9696732360771176</v>
      </c>
      <c r="H5519" s="45">
        <v>12.582138843858022</v>
      </c>
      <c r="J5519">
        <v>0</v>
      </c>
      <c r="K5519">
        <v>0</v>
      </c>
      <c r="M5519" s="45">
        <f t="shared" si="86"/>
        <v>7.4354743938740961</v>
      </c>
    </row>
    <row r="5520" spans="1:13" x14ac:dyDescent="0.25">
      <c r="A5520">
        <v>5516</v>
      </c>
      <c r="B5520" s="210"/>
      <c r="C5520" s="45">
        <v>0</v>
      </c>
      <c r="D5520" s="45">
        <v>2.8821119428609414</v>
      </c>
      <c r="E5520" s="45">
        <v>1.1486171457121439</v>
      </c>
      <c r="F5520" s="45">
        <v>3.7767200610785188</v>
      </c>
      <c r="G5520" s="45">
        <v>0</v>
      </c>
      <c r="H5520" s="45">
        <v>7.807449149651605</v>
      </c>
      <c r="J5520">
        <v>0</v>
      </c>
      <c r="K5520">
        <v>0</v>
      </c>
      <c r="M5520" s="45">
        <f t="shared" si="86"/>
        <v>3.7767200610785188</v>
      </c>
    </row>
    <row r="5521" spans="1:13" x14ac:dyDescent="0.25">
      <c r="A5521">
        <v>5517</v>
      </c>
      <c r="B5521" s="210"/>
      <c r="C5521" s="45">
        <v>0</v>
      </c>
      <c r="D5521" s="45">
        <v>3.0144480036180012</v>
      </c>
      <c r="E5521" s="45">
        <v>1.2343696700492113</v>
      </c>
      <c r="F5521" s="45">
        <v>2.9982273699494018</v>
      </c>
      <c r="G5521" s="45">
        <v>0</v>
      </c>
      <c r="H5521" s="45">
        <v>7.2470450436166143</v>
      </c>
      <c r="J5521">
        <v>0</v>
      </c>
      <c r="K5521">
        <v>0</v>
      </c>
      <c r="M5521" s="45">
        <f t="shared" si="86"/>
        <v>2.9982273699494018</v>
      </c>
    </row>
    <row r="5522" spans="1:13" x14ac:dyDescent="0.25">
      <c r="A5522">
        <v>5518</v>
      </c>
      <c r="B5522" s="210"/>
      <c r="C5522" s="45">
        <v>0</v>
      </c>
      <c r="D5522" s="45">
        <v>3.0819485184511657</v>
      </c>
      <c r="E5522" s="45">
        <v>1.1264498264957594</v>
      </c>
      <c r="F5522" s="45">
        <v>3.9275744549067384</v>
      </c>
      <c r="G5522" s="45">
        <v>0</v>
      </c>
      <c r="H5522" s="45">
        <v>8.1359727998536631</v>
      </c>
      <c r="J5522">
        <v>0</v>
      </c>
      <c r="K5522">
        <v>0</v>
      </c>
      <c r="M5522" s="45">
        <f t="shared" si="86"/>
        <v>3.9275744549067384</v>
      </c>
    </row>
    <row r="5523" spans="1:13" x14ac:dyDescent="0.25">
      <c r="A5523">
        <v>5519</v>
      </c>
      <c r="B5523" s="210"/>
      <c r="C5523" s="45">
        <v>0</v>
      </c>
      <c r="D5523" s="45">
        <v>2.889749744635195</v>
      </c>
      <c r="E5523" s="45">
        <v>1.1608675063317251</v>
      </c>
      <c r="F5523" s="45">
        <v>3.7609246395065186</v>
      </c>
      <c r="G5523" s="45">
        <v>0</v>
      </c>
      <c r="H5523" s="45">
        <v>7.8115418904734391</v>
      </c>
      <c r="J5523">
        <v>0</v>
      </c>
      <c r="K5523">
        <v>0</v>
      </c>
      <c r="M5523" s="45">
        <f t="shared" si="86"/>
        <v>3.7609246395065186</v>
      </c>
    </row>
    <row r="5524" spans="1:13" x14ac:dyDescent="0.25">
      <c r="A5524">
        <v>5520</v>
      </c>
      <c r="B5524" s="210"/>
      <c r="C5524" s="45">
        <v>0</v>
      </c>
      <c r="D5524" s="45">
        <v>2.3099877414458052</v>
      </c>
      <c r="E5524" s="45">
        <v>1.1591174548146421</v>
      </c>
      <c r="F5524" s="45">
        <v>3.934562006350169</v>
      </c>
      <c r="G5524" s="45">
        <v>0</v>
      </c>
      <c r="H5524" s="45">
        <v>7.4036672026106167</v>
      </c>
      <c r="J5524">
        <v>0</v>
      </c>
      <c r="K5524">
        <v>0</v>
      </c>
      <c r="M5524" s="45">
        <f t="shared" si="86"/>
        <v>3.934562006350169</v>
      </c>
    </row>
    <row r="5525" spans="1:13" x14ac:dyDescent="0.25">
      <c r="A5525">
        <v>5521</v>
      </c>
      <c r="B5525" s="210"/>
      <c r="C5525" s="45">
        <v>0</v>
      </c>
      <c r="D5525" s="45">
        <v>2.5501057900712483</v>
      </c>
      <c r="E5525" s="45">
        <v>2.1636470256202855</v>
      </c>
      <c r="F5525" s="45">
        <v>4.2358222805170263</v>
      </c>
      <c r="G5525" s="45">
        <v>0</v>
      </c>
      <c r="H5525" s="45">
        <v>8.9495750962085587</v>
      </c>
      <c r="J5525">
        <v>0</v>
      </c>
      <c r="K5525">
        <v>0</v>
      </c>
      <c r="M5525" s="45">
        <f t="shared" si="86"/>
        <v>4.2358222805170263</v>
      </c>
    </row>
    <row r="5526" spans="1:13" x14ac:dyDescent="0.25">
      <c r="A5526">
        <v>5522</v>
      </c>
      <c r="B5526" s="210"/>
      <c r="C5526" s="45">
        <v>0</v>
      </c>
      <c r="D5526" s="45">
        <v>2.9345259738891918</v>
      </c>
      <c r="E5526" s="45">
        <v>1.7669686817481387</v>
      </c>
      <c r="F5526" s="45">
        <v>4.1914396468925981</v>
      </c>
      <c r="G5526" s="45">
        <v>0</v>
      </c>
      <c r="H5526" s="45">
        <v>8.8929343025299286</v>
      </c>
      <c r="J5526">
        <v>0</v>
      </c>
      <c r="K5526">
        <v>0</v>
      </c>
      <c r="M5526" s="45">
        <f t="shared" si="86"/>
        <v>4.1914396468925981</v>
      </c>
    </row>
    <row r="5527" spans="1:13" x14ac:dyDescent="0.25">
      <c r="A5527">
        <v>5523</v>
      </c>
      <c r="B5527" s="210"/>
      <c r="C5527" s="45">
        <v>0</v>
      </c>
      <c r="D5527" s="45">
        <v>3.0537682397101675</v>
      </c>
      <c r="E5527" s="45">
        <v>2.6204104715789489</v>
      </c>
      <c r="F5527" s="45">
        <v>4.2477418180171469</v>
      </c>
      <c r="G5527" s="45">
        <v>0</v>
      </c>
      <c r="H5527" s="45">
        <v>9.9219205293062629</v>
      </c>
      <c r="J5527">
        <v>0</v>
      </c>
      <c r="K5527">
        <v>0</v>
      </c>
      <c r="M5527" s="45">
        <f t="shared" si="86"/>
        <v>4.2477418180171469</v>
      </c>
    </row>
    <row r="5528" spans="1:13" x14ac:dyDescent="0.25">
      <c r="A5528">
        <v>5524</v>
      </c>
      <c r="B5528" s="210"/>
      <c r="C5528" s="45">
        <v>0</v>
      </c>
      <c r="D5528" s="45">
        <v>2.4093314879639371</v>
      </c>
      <c r="E5528" s="45">
        <v>2.6396610382668628</v>
      </c>
      <c r="F5528" s="45">
        <v>3.4398254959026118</v>
      </c>
      <c r="G5528" s="45">
        <v>0</v>
      </c>
      <c r="H5528" s="45">
        <v>8.4888180221334117</v>
      </c>
      <c r="J5528">
        <v>0</v>
      </c>
      <c r="K5528">
        <v>0</v>
      </c>
      <c r="M5528" s="45">
        <f t="shared" si="86"/>
        <v>3.4398254959026118</v>
      </c>
    </row>
    <row r="5529" spans="1:13" x14ac:dyDescent="0.25">
      <c r="A5529">
        <v>5525</v>
      </c>
      <c r="B5529" s="210"/>
      <c r="C5529" s="45">
        <v>0</v>
      </c>
      <c r="D5529" s="45">
        <v>2.4133166702734652</v>
      </c>
      <c r="E5529" s="45">
        <v>2.3625695480620537</v>
      </c>
      <c r="F5529" s="45">
        <v>5.1437650328446471</v>
      </c>
      <c r="G5529" s="45">
        <v>0</v>
      </c>
      <c r="H5529" s="45">
        <v>9.9196512511801664</v>
      </c>
      <c r="J5529">
        <v>0</v>
      </c>
      <c r="K5529">
        <v>0</v>
      </c>
      <c r="M5529" s="45">
        <f t="shared" si="86"/>
        <v>5.1437650328446471</v>
      </c>
    </row>
    <row r="5530" spans="1:13" x14ac:dyDescent="0.25">
      <c r="A5530">
        <v>5526</v>
      </c>
      <c r="B5530" s="210"/>
      <c r="C5530" s="45">
        <v>0</v>
      </c>
      <c r="D5530" s="45">
        <v>2.7992774373668374</v>
      </c>
      <c r="E5530" s="45">
        <v>1.8188868767549342</v>
      </c>
      <c r="F5530" s="45">
        <v>4.1830573303926508</v>
      </c>
      <c r="G5530" s="45">
        <v>0</v>
      </c>
      <c r="H5530" s="45">
        <v>8.8012216445144222</v>
      </c>
      <c r="J5530">
        <v>0</v>
      </c>
      <c r="K5530">
        <v>0</v>
      </c>
      <c r="M5530" s="45">
        <f t="shared" si="86"/>
        <v>4.1830573303926508</v>
      </c>
    </row>
    <row r="5531" spans="1:13" x14ac:dyDescent="0.25">
      <c r="A5531">
        <v>5527</v>
      </c>
      <c r="B5531" s="210"/>
      <c r="C5531" s="45">
        <v>0</v>
      </c>
      <c r="D5531" s="45">
        <v>2.748458534944906</v>
      </c>
      <c r="E5531" s="45">
        <v>1.9431405344678268</v>
      </c>
      <c r="F5531" s="45">
        <v>4.3157683410034871</v>
      </c>
      <c r="G5531" s="45">
        <v>0</v>
      </c>
      <c r="H5531" s="45">
        <v>9.0073674104162187</v>
      </c>
      <c r="J5531">
        <v>0</v>
      </c>
      <c r="K5531">
        <v>0</v>
      </c>
      <c r="M5531" s="45">
        <f t="shared" si="86"/>
        <v>4.3157683410034871</v>
      </c>
    </row>
    <row r="5532" spans="1:13" x14ac:dyDescent="0.25">
      <c r="A5532">
        <v>5528</v>
      </c>
      <c r="B5532" s="210"/>
      <c r="C5532" s="45">
        <v>0</v>
      </c>
      <c r="D5532" s="45">
        <v>2.745316800190333</v>
      </c>
      <c r="E5532" s="45">
        <v>1.932056874859635</v>
      </c>
      <c r="F5532" s="45">
        <v>3.5793514276398821</v>
      </c>
      <c r="G5532" s="45">
        <v>6.4042808635546269</v>
      </c>
      <c r="H5532" s="45">
        <v>14.661005966244478</v>
      </c>
      <c r="J5532">
        <v>0</v>
      </c>
      <c r="K5532">
        <v>0</v>
      </c>
      <c r="M5532" s="45">
        <f t="shared" si="86"/>
        <v>9.9836322911945086</v>
      </c>
    </row>
    <row r="5533" spans="1:13" x14ac:dyDescent="0.25">
      <c r="A5533">
        <v>5529</v>
      </c>
      <c r="B5533" s="210"/>
      <c r="C5533" s="45">
        <v>0</v>
      </c>
      <c r="D5533" s="45">
        <v>2.8721585777799543</v>
      </c>
      <c r="E5533" s="45">
        <v>1.7582184241627234</v>
      </c>
      <c r="F5533" s="45">
        <v>3.89059415943722</v>
      </c>
      <c r="G5533" s="45">
        <v>15.263240990550827</v>
      </c>
      <c r="H5533" s="45">
        <v>23.784212151930724</v>
      </c>
      <c r="J5533">
        <v>0</v>
      </c>
      <c r="K5533">
        <v>0</v>
      </c>
      <c r="M5533" s="45">
        <f t="shared" si="86"/>
        <v>19.153835149988048</v>
      </c>
    </row>
    <row r="5534" spans="1:13" x14ac:dyDescent="0.25">
      <c r="A5534">
        <v>5530</v>
      </c>
      <c r="B5534" s="210"/>
      <c r="C5534" s="45">
        <v>0</v>
      </c>
      <c r="D5534" s="45">
        <v>2.774610488829286</v>
      </c>
      <c r="E5534" s="45">
        <v>1.4747100783952769</v>
      </c>
      <c r="F5534" s="45">
        <v>3.5967699649592455</v>
      </c>
      <c r="G5534" s="45">
        <v>11.420201597738849</v>
      </c>
      <c r="H5534" s="45">
        <v>19.266292129922657</v>
      </c>
      <c r="J5534">
        <v>0</v>
      </c>
      <c r="K5534">
        <v>0</v>
      </c>
      <c r="M5534" s="45">
        <f t="shared" si="86"/>
        <v>15.016971562698094</v>
      </c>
    </row>
    <row r="5535" spans="1:13" x14ac:dyDescent="0.25">
      <c r="A5535">
        <v>5531</v>
      </c>
      <c r="B5535" s="210"/>
      <c r="C5535" s="45">
        <v>0</v>
      </c>
      <c r="D5535" s="45">
        <v>2.9837944924052997</v>
      </c>
      <c r="E5535" s="45">
        <v>1.8334706393972922</v>
      </c>
      <c r="F5535" s="45">
        <v>4.6330363833531765</v>
      </c>
      <c r="G5535" s="45">
        <v>20.574126422247122</v>
      </c>
      <c r="H5535" s="45">
        <v>30.024427937402891</v>
      </c>
      <c r="J5535">
        <v>0</v>
      </c>
      <c r="K5535">
        <v>0</v>
      </c>
      <c r="M5535" s="45">
        <f t="shared" si="86"/>
        <v>25.207162805600298</v>
      </c>
    </row>
    <row r="5536" spans="1:13" x14ac:dyDescent="0.25">
      <c r="A5536">
        <v>5532</v>
      </c>
      <c r="B5536" s="210"/>
      <c r="C5536" s="45">
        <v>0</v>
      </c>
      <c r="D5536" s="45">
        <v>2.3551216071270908</v>
      </c>
      <c r="E5536" s="45">
        <v>2.0907282124084938</v>
      </c>
      <c r="F5536" s="45">
        <v>4.547413982448818</v>
      </c>
      <c r="G5536" s="45">
        <v>12.441148982848459</v>
      </c>
      <c r="H5536" s="45">
        <v>21.434412784832862</v>
      </c>
      <c r="J5536">
        <v>0</v>
      </c>
      <c r="K5536">
        <v>0</v>
      </c>
      <c r="M5536" s="45">
        <f t="shared" si="86"/>
        <v>16.988562965297277</v>
      </c>
    </row>
    <row r="5537" spans="1:13" x14ac:dyDescent="0.25">
      <c r="A5537">
        <v>5533</v>
      </c>
      <c r="B5537" s="210"/>
      <c r="C5537" s="45">
        <v>0</v>
      </c>
      <c r="D5537" s="45">
        <v>2.7075902367246147</v>
      </c>
      <c r="E5537" s="45">
        <v>2.2196486741669421</v>
      </c>
      <c r="F5537" s="45">
        <v>4.0734124335620585</v>
      </c>
      <c r="G5537" s="45">
        <v>19.473407031175249</v>
      </c>
      <c r="H5537" s="45">
        <v>28.474058375628864</v>
      </c>
      <c r="J5537">
        <v>0</v>
      </c>
      <c r="K5537">
        <v>0</v>
      </c>
      <c r="M5537" s="45">
        <f t="shared" si="86"/>
        <v>23.546819464737307</v>
      </c>
    </row>
    <row r="5538" spans="1:13" x14ac:dyDescent="0.25">
      <c r="A5538">
        <v>5534</v>
      </c>
      <c r="B5538" s="210"/>
      <c r="C5538" s="45">
        <v>0</v>
      </c>
      <c r="D5538" s="45">
        <v>2.4658063944178585</v>
      </c>
      <c r="E5538" s="45">
        <v>2.2604832095655452</v>
      </c>
      <c r="F5538" s="45">
        <v>4.7499763300137561</v>
      </c>
      <c r="G5538" s="45">
        <v>17.360143301961635</v>
      </c>
      <c r="H5538" s="45">
        <v>26.836409235958794</v>
      </c>
      <c r="J5538">
        <v>0</v>
      </c>
      <c r="K5538">
        <v>0</v>
      </c>
      <c r="M5538" s="45">
        <f t="shared" si="86"/>
        <v>22.11011963197539</v>
      </c>
    </row>
    <row r="5539" spans="1:13" x14ac:dyDescent="0.25">
      <c r="A5539">
        <v>5535</v>
      </c>
      <c r="B5539" s="210"/>
      <c r="C5539" s="45">
        <v>0</v>
      </c>
      <c r="D5539" s="45">
        <v>2.9966397303645222</v>
      </c>
      <c r="E5539" s="45">
        <v>2.1706472316886174</v>
      </c>
      <c r="F5539" s="45">
        <v>4.6237580217015362</v>
      </c>
      <c r="G5539" s="45">
        <v>14.953007284963238</v>
      </c>
      <c r="H5539" s="45">
        <v>24.744052268717915</v>
      </c>
      <c r="J5539">
        <v>0</v>
      </c>
      <c r="K5539">
        <v>0</v>
      </c>
      <c r="M5539" s="45">
        <f t="shared" si="86"/>
        <v>19.576765306664775</v>
      </c>
    </row>
    <row r="5540" spans="1:13" x14ac:dyDescent="0.25">
      <c r="A5540">
        <v>5536</v>
      </c>
      <c r="B5540" s="210"/>
      <c r="C5540" s="45">
        <v>0</v>
      </c>
      <c r="D5540" s="45">
        <v>2.9114603002431156</v>
      </c>
      <c r="E5540" s="45">
        <v>2.1677304791601459</v>
      </c>
      <c r="F5540" s="45">
        <v>4.3959843240022796</v>
      </c>
      <c r="G5540" s="45">
        <v>5.731288838570249</v>
      </c>
      <c r="H5540" s="45">
        <v>15.206463941975789</v>
      </c>
      <c r="J5540">
        <v>0</v>
      </c>
      <c r="K5540">
        <v>0</v>
      </c>
      <c r="M5540" s="45">
        <f t="shared" si="86"/>
        <v>10.127273162572529</v>
      </c>
    </row>
    <row r="5541" spans="1:13" x14ac:dyDescent="0.25">
      <c r="A5541">
        <v>5537</v>
      </c>
      <c r="B5541" s="210"/>
      <c r="C5541" s="45">
        <v>0</v>
      </c>
      <c r="D5541" s="45">
        <v>3.0349194946583107</v>
      </c>
      <c r="E5541" s="45">
        <v>2.1706472316886174</v>
      </c>
      <c r="F5541" s="45">
        <v>3.3020671983993539</v>
      </c>
      <c r="G5541" s="45">
        <v>4.7799537037168429</v>
      </c>
      <c r="H5541" s="45">
        <v>13.287587628463125</v>
      </c>
      <c r="J5541">
        <v>0</v>
      </c>
      <c r="K5541">
        <v>0</v>
      </c>
      <c r="M5541" s="45">
        <f t="shared" si="86"/>
        <v>8.0820209021161968</v>
      </c>
    </row>
    <row r="5542" spans="1:13" x14ac:dyDescent="0.25">
      <c r="A5542">
        <v>5538</v>
      </c>
      <c r="B5542" s="210"/>
      <c r="C5542" s="45">
        <v>0</v>
      </c>
      <c r="D5542" s="45">
        <v>2.5846273557429811</v>
      </c>
      <c r="E5542" s="45">
        <v>1.5861300249828945</v>
      </c>
      <c r="F5542" s="45">
        <v>3.6586060247481713</v>
      </c>
      <c r="G5542" s="45">
        <v>14.680537942954627</v>
      </c>
      <c r="H5542" s="45">
        <v>22.509901348428674</v>
      </c>
      <c r="J5542">
        <v>0</v>
      </c>
      <c r="K5542">
        <v>0</v>
      </c>
      <c r="M5542" s="45">
        <f t="shared" si="86"/>
        <v>18.3391439677028</v>
      </c>
    </row>
    <row r="5543" spans="1:13" x14ac:dyDescent="0.25">
      <c r="A5543">
        <v>5539</v>
      </c>
      <c r="B5543" s="210"/>
      <c r="C5543" s="45">
        <v>0</v>
      </c>
      <c r="D5543" s="45">
        <v>2.5222493706800861</v>
      </c>
      <c r="E5543" s="45">
        <v>1.2390364740947657</v>
      </c>
      <c r="F5543" s="45">
        <v>3.8553329903281917</v>
      </c>
      <c r="G5543" s="45">
        <v>4.0995471546788149</v>
      </c>
      <c r="H5543" s="45">
        <v>11.716165989781858</v>
      </c>
      <c r="J5543">
        <v>0</v>
      </c>
      <c r="K5543">
        <v>200</v>
      </c>
      <c r="M5543" s="45">
        <f t="shared" si="86"/>
        <v>207.954880145007</v>
      </c>
    </row>
    <row r="5544" spans="1:13" x14ac:dyDescent="0.25">
      <c r="A5544">
        <v>5540</v>
      </c>
      <c r="B5544" s="210"/>
      <c r="C5544" s="45">
        <v>0</v>
      </c>
      <c r="D5544" s="45">
        <v>2.6751028928936429</v>
      </c>
      <c r="E5544" s="45">
        <v>1.0185299829423073</v>
      </c>
      <c r="F5544" s="45">
        <v>5.2841764620063136</v>
      </c>
      <c r="G5544" s="45">
        <v>0</v>
      </c>
      <c r="H5544" s="45">
        <v>8.9778093378422632</v>
      </c>
      <c r="J5544">
        <v>0</v>
      </c>
      <c r="K5544">
        <v>0</v>
      </c>
      <c r="M5544" s="45">
        <f t="shared" si="86"/>
        <v>5.2841764620063136</v>
      </c>
    </row>
    <row r="5545" spans="1:13" x14ac:dyDescent="0.25">
      <c r="A5545">
        <v>5541</v>
      </c>
      <c r="B5545" s="210"/>
      <c r="C5545" s="45">
        <v>0</v>
      </c>
      <c r="D5545" s="45">
        <v>2.4556874339217725</v>
      </c>
      <c r="E5545" s="45">
        <v>1.0721982294661863</v>
      </c>
      <c r="F5545" s="45">
        <v>3.7636836228561323</v>
      </c>
      <c r="G5545" s="45">
        <v>0</v>
      </c>
      <c r="H5545" s="45">
        <v>7.2915692862440906</v>
      </c>
      <c r="J5545">
        <v>0</v>
      </c>
      <c r="K5545">
        <v>0</v>
      </c>
      <c r="M5545" s="45">
        <f t="shared" si="86"/>
        <v>3.7636836228561323</v>
      </c>
    </row>
    <row r="5546" spans="1:13" x14ac:dyDescent="0.25">
      <c r="A5546">
        <v>5542</v>
      </c>
      <c r="B5546" s="210"/>
      <c r="C5546" s="45">
        <v>0</v>
      </c>
      <c r="D5546" s="45">
        <v>2.3100871471072852</v>
      </c>
      <c r="E5546" s="45">
        <v>1.1947018356619965</v>
      </c>
      <c r="F5546" s="45">
        <v>4.7119953507224706</v>
      </c>
      <c r="G5546" s="45">
        <v>0</v>
      </c>
      <c r="H5546" s="45">
        <v>8.2167843334917521</v>
      </c>
      <c r="J5546">
        <v>0</v>
      </c>
      <c r="K5546">
        <v>0</v>
      </c>
      <c r="M5546" s="45">
        <f t="shared" si="86"/>
        <v>4.7119953507224706</v>
      </c>
    </row>
    <row r="5547" spans="1:13" x14ac:dyDescent="0.25">
      <c r="A5547">
        <v>5543</v>
      </c>
      <c r="B5547" s="210"/>
      <c r="C5547" s="45">
        <v>0</v>
      </c>
      <c r="D5547" s="45">
        <v>2.3308044473982941</v>
      </c>
      <c r="E5547" s="45">
        <v>1.2542035872428188</v>
      </c>
      <c r="F5547" s="45">
        <v>4.6348955105512406</v>
      </c>
      <c r="G5547" s="45">
        <v>0</v>
      </c>
      <c r="H5547" s="45">
        <v>8.2199035451923539</v>
      </c>
      <c r="J5547">
        <v>0</v>
      </c>
      <c r="K5547">
        <v>0</v>
      </c>
      <c r="M5547" s="45">
        <f t="shared" si="86"/>
        <v>4.6348955105512406</v>
      </c>
    </row>
    <row r="5548" spans="1:13" x14ac:dyDescent="0.25">
      <c r="A5548">
        <v>5544</v>
      </c>
      <c r="B5548" s="210"/>
      <c r="C5548" s="45">
        <v>0</v>
      </c>
      <c r="D5548" s="45">
        <v>2.9297984545668383</v>
      </c>
      <c r="E5548" s="45">
        <v>2.7569144899114231</v>
      </c>
      <c r="F5548" s="45">
        <v>4.1212077038622077</v>
      </c>
      <c r="G5548" s="45">
        <v>0</v>
      </c>
      <c r="H5548" s="45">
        <v>9.8079206483404686</v>
      </c>
      <c r="J5548">
        <v>0</v>
      </c>
      <c r="K5548">
        <v>0</v>
      </c>
      <c r="M5548" s="45">
        <f t="shared" si="86"/>
        <v>4.1212077038622077</v>
      </c>
    </row>
    <row r="5549" spans="1:13" x14ac:dyDescent="0.25">
      <c r="A5549">
        <v>5545</v>
      </c>
      <c r="B5549" s="210"/>
      <c r="C5549" s="45">
        <v>0</v>
      </c>
      <c r="D5549" s="45">
        <v>2.4929868273045468</v>
      </c>
      <c r="E5549" s="45">
        <v>4.3027933300014096</v>
      </c>
      <c r="F5549" s="45">
        <v>3.3583475543657944</v>
      </c>
      <c r="G5549" s="45">
        <v>0</v>
      </c>
      <c r="H5549" s="45">
        <v>10.154127711671752</v>
      </c>
      <c r="J5549">
        <v>0</v>
      </c>
      <c r="K5549">
        <v>0</v>
      </c>
      <c r="M5549" s="45">
        <f t="shared" si="86"/>
        <v>3.3583475543657944</v>
      </c>
    </row>
    <row r="5550" spans="1:13" x14ac:dyDescent="0.25">
      <c r="A5550">
        <v>5546</v>
      </c>
      <c r="B5550" s="210"/>
      <c r="C5550" s="45">
        <v>0</v>
      </c>
      <c r="D5550" s="45">
        <v>2.9760385336135711</v>
      </c>
      <c r="E5550" s="45">
        <v>3.0701737114692813</v>
      </c>
      <c r="F5550" s="45">
        <v>4.1581110734079569</v>
      </c>
      <c r="G5550" s="45">
        <v>0</v>
      </c>
      <c r="H5550" s="45">
        <v>10.204323318490809</v>
      </c>
      <c r="J5550">
        <v>0</v>
      </c>
      <c r="K5550">
        <v>0</v>
      </c>
      <c r="M5550" s="45">
        <f t="shared" si="86"/>
        <v>4.1581110734079569</v>
      </c>
    </row>
    <row r="5551" spans="1:13" x14ac:dyDescent="0.25">
      <c r="A5551">
        <v>5547</v>
      </c>
      <c r="B5551" s="210"/>
      <c r="C5551" s="45">
        <v>0</v>
      </c>
      <c r="D5551" s="45">
        <v>2.9142569516179035</v>
      </c>
      <c r="E5551" s="45">
        <v>2.3713198056474685</v>
      </c>
      <c r="F5551" s="45">
        <v>4.5925199692419918</v>
      </c>
      <c r="G5551" s="45">
        <v>0</v>
      </c>
      <c r="H5551" s="45">
        <v>9.8780967265073638</v>
      </c>
      <c r="J5551">
        <v>0</v>
      </c>
      <c r="K5551">
        <v>0</v>
      </c>
      <c r="M5551" s="45">
        <f t="shared" si="86"/>
        <v>4.5925199692419918</v>
      </c>
    </row>
    <row r="5552" spans="1:13" x14ac:dyDescent="0.25">
      <c r="A5552">
        <v>5548</v>
      </c>
      <c r="B5552" s="210"/>
      <c r="C5552" s="45">
        <v>0</v>
      </c>
      <c r="D5552" s="45">
        <v>2.7151851454050542</v>
      </c>
      <c r="E5552" s="45">
        <v>2.2727335701851259</v>
      </c>
      <c r="F5552" s="45">
        <v>4.069539903431707</v>
      </c>
      <c r="G5552" s="45">
        <v>0</v>
      </c>
      <c r="H5552" s="45">
        <v>9.0574586190218866</v>
      </c>
      <c r="J5552">
        <v>0</v>
      </c>
      <c r="K5552">
        <v>0</v>
      </c>
      <c r="M5552" s="45">
        <f t="shared" si="86"/>
        <v>4.069539903431707</v>
      </c>
    </row>
    <row r="5553" spans="1:13" x14ac:dyDescent="0.25">
      <c r="A5553">
        <v>5549</v>
      </c>
      <c r="B5553" s="210"/>
      <c r="C5553" s="45">
        <v>0</v>
      </c>
      <c r="D5553" s="45">
        <v>2.6510690736827351</v>
      </c>
      <c r="E5553" s="45">
        <v>2.0277263577935054</v>
      </c>
      <c r="F5553" s="45">
        <v>3.9075381125559376</v>
      </c>
      <c r="G5553" s="45">
        <v>0</v>
      </c>
      <c r="H5553" s="45">
        <v>8.5863335440321791</v>
      </c>
      <c r="J5553">
        <v>0</v>
      </c>
      <c r="K5553">
        <v>0</v>
      </c>
      <c r="M5553" s="45">
        <f t="shared" si="86"/>
        <v>3.9075381125559376</v>
      </c>
    </row>
    <row r="5554" spans="1:13" x14ac:dyDescent="0.25">
      <c r="A5554">
        <v>5550</v>
      </c>
      <c r="B5554" s="210"/>
      <c r="C5554" s="45">
        <v>0</v>
      </c>
      <c r="D5554" s="45">
        <v>2.7913080776679116</v>
      </c>
      <c r="E5554" s="45">
        <v>1.8544712576022884</v>
      </c>
      <c r="F5554" s="45">
        <v>3.1962983286162006</v>
      </c>
      <c r="G5554" s="45">
        <v>0</v>
      </c>
      <c r="H5554" s="45">
        <v>7.8420776638864007</v>
      </c>
      <c r="J5554">
        <v>0</v>
      </c>
      <c r="K5554">
        <v>0</v>
      </c>
      <c r="M5554" s="45">
        <f t="shared" si="86"/>
        <v>3.1962983286162006</v>
      </c>
    </row>
    <row r="5555" spans="1:13" x14ac:dyDescent="0.25">
      <c r="A5555">
        <v>5551</v>
      </c>
      <c r="B5555" s="210"/>
      <c r="C5555" s="45">
        <v>0</v>
      </c>
      <c r="D5555" s="45">
        <v>2.5793639084686011</v>
      </c>
      <c r="E5555" s="45">
        <v>1.8626381646820094</v>
      </c>
      <c r="F5555" s="45">
        <v>4.9293234514428423</v>
      </c>
      <c r="G5555" s="45">
        <v>0</v>
      </c>
      <c r="H5555" s="45">
        <v>9.3713255245934519</v>
      </c>
      <c r="J5555">
        <v>0</v>
      </c>
      <c r="K5555">
        <v>0</v>
      </c>
      <c r="M5555" s="45">
        <f t="shared" si="86"/>
        <v>4.9293234514428423</v>
      </c>
    </row>
    <row r="5556" spans="1:13" x14ac:dyDescent="0.25">
      <c r="A5556">
        <v>5552</v>
      </c>
      <c r="B5556" s="210"/>
      <c r="C5556" s="45">
        <v>0</v>
      </c>
      <c r="D5556" s="45">
        <v>2.7558073125338653</v>
      </c>
      <c r="E5556" s="45">
        <v>1.800219660572715</v>
      </c>
      <c r="F5556" s="45">
        <v>4.236456241597792</v>
      </c>
      <c r="G5556" s="45">
        <v>25.480796629949108</v>
      </c>
      <c r="H5556" s="45">
        <v>34.27327984465348</v>
      </c>
      <c r="J5556">
        <v>0</v>
      </c>
      <c r="K5556">
        <v>0</v>
      </c>
      <c r="M5556" s="45">
        <f t="shared" si="86"/>
        <v>29.717252871546901</v>
      </c>
    </row>
    <row r="5557" spans="1:13" x14ac:dyDescent="0.25">
      <c r="A5557">
        <v>5553</v>
      </c>
      <c r="B5557" s="210"/>
      <c r="C5557" s="45">
        <v>0</v>
      </c>
      <c r="D5557" s="45">
        <v>2.7018650602602081</v>
      </c>
      <c r="E5557" s="45">
        <v>1.7611351766911949</v>
      </c>
      <c r="F5557" s="45">
        <v>5.3144679276970361</v>
      </c>
      <c r="G5557" s="45">
        <v>13.989238640490676</v>
      </c>
      <c r="H5557" s="45">
        <v>23.766706805139115</v>
      </c>
      <c r="J5557">
        <v>0</v>
      </c>
      <c r="K5557">
        <v>0</v>
      </c>
      <c r="M5557" s="45">
        <f t="shared" si="86"/>
        <v>19.303706568187714</v>
      </c>
    </row>
    <row r="5558" spans="1:13" x14ac:dyDescent="0.25">
      <c r="A5558">
        <v>5554</v>
      </c>
      <c r="B5558" s="210"/>
      <c r="C5558" s="45">
        <v>0</v>
      </c>
      <c r="D5558" s="45">
        <v>2.9680772669250426</v>
      </c>
      <c r="E5558" s="45">
        <v>1.7681353827595268</v>
      </c>
      <c r="F5558" s="45">
        <v>4.426581918883989</v>
      </c>
      <c r="G5558" s="45">
        <v>12.249661731037168</v>
      </c>
      <c r="H5558" s="45">
        <v>21.412456299605726</v>
      </c>
      <c r="J5558">
        <v>0</v>
      </c>
      <c r="K5558">
        <v>0</v>
      </c>
      <c r="M5558" s="45">
        <f t="shared" si="86"/>
        <v>16.676243649921158</v>
      </c>
    </row>
    <row r="5559" spans="1:13" x14ac:dyDescent="0.25">
      <c r="A5559">
        <v>5555</v>
      </c>
      <c r="B5559" s="210"/>
      <c r="C5559" s="45">
        <v>0</v>
      </c>
      <c r="D5559" s="45">
        <v>2.8862919213664449</v>
      </c>
      <c r="E5559" s="45">
        <v>1.3772905439443228</v>
      </c>
      <c r="F5559" s="45">
        <v>3.6265325244760351</v>
      </c>
      <c r="G5559" s="45">
        <v>24.615136715819251</v>
      </c>
      <c r="H5559" s="45">
        <v>32.505251705606057</v>
      </c>
      <c r="J5559">
        <v>0</v>
      </c>
      <c r="K5559">
        <v>0</v>
      </c>
      <c r="M5559" s="45">
        <f t="shared" si="86"/>
        <v>28.241669240295288</v>
      </c>
    </row>
    <row r="5560" spans="1:13" x14ac:dyDescent="0.25">
      <c r="A5560">
        <v>5556</v>
      </c>
      <c r="B5560" s="210"/>
      <c r="C5560" s="45">
        <v>0</v>
      </c>
      <c r="D5560" s="45">
        <v>3.271746887435528</v>
      </c>
      <c r="E5560" s="45">
        <v>2.329901919743171</v>
      </c>
      <c r="F5560" s="45">
        <v>3.5165618963206615</v>
      </c>
      <c r="G5560" s="45">
        <v>15.599050211705915</v>
      </c>
      <c r="H5560" s="45">
        <v>24.717260915205276</v>
      </c>
      <c r="J5560">
        <v>0</v>
      </c>
      <c r="K5560">
        <v>0</v>
      </c>
      <c r="M5560" s="45">
        <f t="shared" si="86"/>
        <v>19.115612108026575</v>
      </c>
    </row>
    <row r="5561" spans="1:13" x14ac:dyDescent="0.25">
      <c r="A5561">
        <v>5557</v>
      </c>
      <c r="B5561" s="210"/>
      <c r="C5561" s="45">
        <v>0</v>
      </c>
      <c r="D5561" s="45">
        <v>2.4429452853341478</v>
      </c>
      <c r="E5561" s="45">
        <v>2.3888203208182985</v>
      </c>
      <c r="F5561" s="45">
        <v>3.6642001376524456</v>
      </c>
      <c r="G5561" s="45">
        <v>5.9456901833500915</v>
      </c>
      <c r="H5561" s="45">
        <v>14.441655927154983</v>
      </c>
      <c r="J5561">
        <v>0</v>
      </c>
      <c r="K5561">
        <v>0</v>
      </c>
      <c r="M5561" s="45">
        <f t="shared" si="86"/>
        <v>9.6098903210025366</v>
      </c>
    </row>
    <row r="5562" spans="1:13" x14ac:dyDescent="0.25">
      <c r="A5562">
        <v>5558</v>
      </c>
      <c r="B5562" s="210"/>
      <c r="C5562" s="45">
        <v>0</v>
      </c>
      <c r="D5562" s="45">
        <v>3.0117766696141555</v>
      </c>
      <c r="E5562" s="45">
        <v>2.0294764093105884</v>
      </c>
      <c r="F5562" s="45">
        <v>4.0653907457718015</v>
      </c>
      <c r="G5562" s="45">
        <v>11.019341015471323</v>
      </c>
      <c r="H5562" s="45">
        <v>20.125984840167867</v>
      </c>
      <c r="J5562">
        <v>0</v>
      </c>
      <c r="K5562">
        <v>0</v>
      </c>
      <c r="M5562" s="45">
        <f t="shared" si="86"/>
        <v>15.084731761243123</v>
      </c>
    </row>
    <row r="5563" spans="1:13" x14ac:dyDescent="0.25">
      <c r="A5563">
        <v>5559</v>
      </c>
      <c r="B5563" s="210"/>
      <c r="C5563" s="45">
        <v>0</v>
      </c>
      <c r="D5563" s="45">
        <v>2.9315669498625905</v>
      </c>
      <c r="E5563" s="45">
        <v>1.9886418739119849</v>
      </c>
      <c r="F5563" s="45">
        <v>5.0619972630891263</v>
      </c>
      <c r="G5563" s="45">
        <v>11.309517040479077</v>
      </c>
      <c r="H5563" s="45">
        <v>21.291723127342777</v>
      </c>
      <c r="J5563">
        <v>0</v>
      </c>
      <c r="K5563">
        <v>0</v>
      </c>
      <c r="M5563" s="45">
        <f t="shared" si="86"/>
        <v>16.371514303568205</v>
      </c>
    </row>
    <row r="5564" spans="1:13" x14ac:dyDescent="0.25">
      <c r="A5564">
        <v>5560</v>
      </c>
      <c r="B5564" s="210"/>
      <c r="C5564" s="45">
        <v>0</v>
      </c>
      <c r="D5564" s="45">
        <v>2.5609938903328002</v>
      </c>
      <c r="E5564" s="45">
        <v>2.2272322307409675</v>
      </c>
      <c r="F5564" s="45">
        <v>4.3635849521478169</v>
      </c>
      <c r="G5564" s="45">
        <v>15.727104434387144</v>
      </c>
      <c r="H5564" s="45">
        <v>24.878915507608728</v>
      </c>
      <c r="J5564">
        <v>0</v>
      </c>
      <c r="K5564">
        <v>0</v>
      </c>
      <c r="M5564" s="45">
        <f t="shared" si="86"/>
        <v>20.090689386534962</v>
      </c>
    </row>
    <row r="5565" spans="1:13" x14ac:dyDescent="0.25">
      <c r="A5565">
        <v>5561</v>
      </c>
      <c r="B5565" s="210"/>
      <c r="C5565" s="45">
        <v>0</v>
      </c>
      <c r="D5565" s="45">
        <v>3.2742431324432109</v>
      </c>
      <c r="E5565" s="45">
        <v>2.1198957376932106</v>
      </c>
      <c r="F5565" s="45">
        <v>4.332018652901251</v>
      </c>
      <c r="G5565" s="45">
        <v>9.7029040431534312</v>
      </c>
      <c r="H5565" s="45">
        <v>19.429061566191102</v>
      </c>
      <c r="J5565">
        <v>0</v>
      </c>
      <c r="K5565">
        <v>0</v>
      </c>
      <c r="M5565" s="45">
        <f t="shared" si="86"/>
        <v>14.034922696054682</v>
      </c>
    </row>
    <row r="5566" spans="1:13" x14ac:dyDescent="0.25">
      <c r="A5566">
        <v>5562</v>
      </c>
      <c r="B5566" s="210"/>
      <c r="C5566" s="45">
        <v>0</v>
      </c>
      <c r="D5566" s="45">
        <v>3.3261689523800593</v>
      </c>
      <c r="E5566" s="45">
        <v>1.5861300249828945</v>
      </c>
      <c r="F5566" s="45">
        <v>3.9298037063322369</v>
      </c>
      <c r="G5566" s="45">
        <v>9.4202589940292469</v>
      </c>
      <c r="H5566" s="45">
        <v>18.262361677724439</v>
      </c>
      <c r="J5566">
        <v>0</v>
      </c>
      <c r="K5566">
        <v>0</v>
      </c>
      <c r="M5566" s="45">
        <f t="shared" si="86"/>
        <v>13.350062700361484</v>
      </c>
    </row>
    <row r="5567" spans="1:13" x14ac:dyDescent="0.25">
      <c r="A5567">
        <v>5563</v>
      </c>
      <c r="B5567" s="210"/>
      <c r="C5567" s="45">
        <v>0</v>
      </c>
      <c r="D5567" s="45">
        <v>2.580170566794354</v>
      </c>
      <c r="E5567" s="45">
        <v>1.2390364740947657</v>
      </c>
      <c r="F5567" s="45">
        <v>4.6032808859339926</v>
      </c>
      <c r="G5567" s="45">
        <v>2.0067639041530088</v>
      </c>
      <c r="H5567" s="45">
        <v>10.429251830976121</v>
      </c>
      <c r="J5567">
        <v>0</v>
      </c>
      <c r="K5567">
        <v>0</v>
      </c>
      <c r="M5567" s="45">
        <f t="shared" si="86"/>
        <v>6.6100447900870014</v>
      </c>
    </row>
    <row r="5568" spans="1:13" x14ac:dyDescent="0.25">
      <c r="A5568">
        <v>5564</v>
      </c>
      <c r="B5568" s="210"/>
      <c r="C5568" s="45">
        <v>0</v>
      </c>
      <c r="D5568" s="45">
        <v>2.6680595355203733</v>
      </c>
      <c r="E5568" s="45">
        <v>1.0185299829423073</v>
      </c>
      <c r="F5568" s="45">
        <v>4.009002568327241</v>
      </c>
      <c r="G5568" s="45">
        <v>0</v>
      </c>
      <c r="H5568" s="45">
        <v>7.6955920867899215</v>
      </c>
      <c r="J5568">
        <v>0</v>
      </c>
      <c r="K5568">
        <v>0</v>
      </c>
      <c r="M5568" s="45">
        <f t="shared" si="86"/>
        <v>4.009002568327241</v>
      </c>
    </row>
    <row r="5569" spans="1:13" x14ac:dyDescent="0.25">
      <c r="A5569">
        <v>5565</v>
      </c>
      <c r="B5569" s="210"/>
      <c r="C5569" s="45">
        <v>0</v>
      </c>
      <c r="D5569" s="45">
        <v>2.3044658226167161</v>
      </c>
      <c r="E5569" s="45">
        <v>1.0721982294661863</v>
      </c>
      <c r="F5569" s="45">
        <v>4.1590985123888133</v>
      </c>
      <c r="G5569" s="45">
        <v>0</v>
      </c>
      <c r="H5569" s="45">
        <v>7.5357625644717157</v>
      </c>
      <c r="J5569">
        <v>0</v>
      </c>
      <c r="K5569">
        <v>0</v>
      </c>
      <c r="M5569" s="45">
        <f t="shared" si="86"/>
        <v>4.1590985123888133</v>
      </c>
    </row>
    <row r="5570" spans="1:13" x14ac:dyDescent="0.25">
      <c r="A5570">
        <v>5566</v>
      </c>
      <c r="B5570" s="210"/>
      <c r="C5570" s="45">
        <v>0</v>
      </c>
      <c r="D5570" s="45">
        <v>3.1663024314696981</v>
      </c>
      <c r="E5570" s="45">
        <v>1.1947018356619965</v>
      </c>
      <c r="F5570" s="45">
        <v>4.3407860245082537</v>
      </c>
      <c r="G5570" s="45">
        <v>0</v>
      </c>
      <c r="H5570" s="45">
        <v>8.7017902916399485</v>
      </c>
      <c r="J5570">
        <v>0</v>
      </c>
      <c r="K5570">
        <v>0</v>
      </c>
      <c r="M5570" s="45">
        <f t="shared" si="86"/>
        <v>4.3407860245082537</v>
      </c>
    </row>
    <row r="5571" spans="1:13" x14ac:dyDescent="0.25">
      <c r="A5571">
        <v>5567</v>
      </c>
      <c r="B5571" s="210"/>
      <c r="C5571" s="45">
        <v>0</v>
      </c>
      <c r="D5571" s="45">
        <v>2.798859769222076</v>
      </c>
      <c r="E5571" s="45">
        <v>1.2542035872428188</v>
      </c>
      <c r="F5571" s="45">
        <v>2.8921119000107254</v>
      </c>
      <c r="G5571" s="45">
        <v>0</v>
      </c>
      <c r="H5571" s="45">
        <v>6.9451752564756202</v>
      </c>
      <c r="J5571">
        <v>0</v>
      </c>
      <c r="K5571">
        <v>0</v>
      </c>
      <c r="M5571" s="45">
        <f t="shared" si="86"/>
        <v>2.8921119000107254</v>
      </c>
    </row>
    <row r="5572" spans="1:13" x14ac:dyDescent="0.25">
      <c r="A5572">
        <v>5568</v>
      </c>
      <c r="B5572" s="210"/>
      <c r="C5572" s="45">
        <v>0</v>
      </c>
      <c r="D5572" s="45">
        <v>2.8919869823877331</v>
      </c>
      <c r="E5572" s="45">
        <v>2.7569144899114231</v>
      </c>
      <c r="F5572" s="45">
        <v>4.8387562998533165</v>
      </c>
      <c r="G5572" s="45">
        <v>0</v>
      </c>
      <c r="H5572" s="45">
        <v>10.487657772152474</v>
      </c>
      <c r="J5572">
        <v>0</v>
      </c>
      <c r="K5572">
        <v>0</v>
      </c>
      <c r="M5572" s="45">
        <f t="shared" si="86"/>
        <v>4.8387562998533165</v>
      </c>
    </row>
    <row r="5573" spans="1:13" x14ac:dyDescent="0.25">
      <c r="A5573">
        <v>5569</v>
      </c>
      <c r="B5573" s="210"/>
      <c r="C5573" s="45">
        <v>0</v>
      </c>
      <c r="D5573" s="45">
        <v>2.4218125084519695</v>
      </c>
      <c r="E5573" s="45">
        <v>4.3027933300014096</v>
      </c>
      <c r="F5573" s="45">
        <v>120.23734200223505</v>
      </c>
      <c r="G5573" s="45">
        <v>0</v>
      </c>
      <c r="H5573" s="45">
        <v>126.96194784068844</v>
      </c>
      <c r="J5573">
        <v>0</v>
      </c>
      <c r="K5573">
        <v>0</v>
      </c>
      <c r="M5573" s="45">
        <f t="shared" si="86"/>
        <v>120.23734200223505</v>
      </c>
    </row>
    <row r="5574" spans="1:13" x14ac:dyDescent="0.25">
      <c r="A5574">
        <v>5570</v>
      </c>
      <c r="B5574" s="210"/>
      <c r="C5574" s="45">
        <v>0</v>
      </c>
      <c r="D5574" s="45">
        <v>2.6175118756098663</v>
      </c>
      <c r="E5574" s="45">
        <v>3.0701737114692813</v>
      </c>
      <c r="F5574" s="45">
        <v>118.24142797433346</v>
      </c>
      <c r="G5574" s="45">
        <v>0</v>
      </c>
      <c r="H5574" s="45">
        <v>123.92911356141261</v>
      </c>
      <c r="J5574">
        <v>0</v>
      </c>
      <c r="K5574">
        <v>0</v>
      </c>
      <c r="M5574" s="45">
        <f t="shared" ref="M5574:M5637" si="87">C5574+J5574+K5574+F5574+G5574</f>
        <v>118.24142797433346</v>
      </c>
    </row>
    <row r="5575" spans="1:13" x14ac:dyDescent="0.25">
      <c r="A5575">
        <v>5571</v>
      </c>
      <c r="B5575" s="210"/>
      <c r="C5575" s="45">
        <v>0</v>
      </c>
      <c r="D5575" s="45">
        <v>2.9945656213374372</v>
      </c>
      <c r="E5575" s="45">
        <v>2.3713198056474685</v>
      </c>
      <c r="F5575" s="45">
        <v>100.86885260486045</v>
      </c>
      <c r="G5575" s="45">
        <v>0</v>
      </c>
      <c r="H5575" s="45">
        <v>106.23473803184535</v>
      </c>
      <c r="J5575">
        <v>0</v>
      </c>
      <c r="K5575">
        <v>0</v>
      </c>
      <c r="M5575" s="45">
        <f t="shared" si="87"/>
        <v>100.86885260486045</v>
      </c>
    </row>
    <row r="5576" spans="1:13" x14ac:dyDescent="0.25">
      <c r="A5576">
        <v>5572</v>
      </c>
      <c r="B5576" s="210"/>
      <c r="C5576" s="45">
        <v>7.3734768686122623</v>
      </c>
      <c r="D5576" s="45">
        <v>2.7882069109355956</v>
      </c>
      <c r="E5576" s="45">
        <v>2.2727335701851259</v>
      </c>
      <c r="F5576" s="45">
        <v>66.429552388115795</v>
      </c>
      <c r="G5576" s="45">
        <v>0</v>
      </c>
      <c r="H5576" s="45">
        <v>78.863969737848777</v>
      </c>
      <c r="J5576">
        <v>200</v>
      </c>
      <c r="K5576">
        <v>0</v>
      </c>
      <c r="M5576" s="45">
        <f t="shared" si="87"/>
        <v>273.80302925672805</v>
      </c>
    </row>
    <row r="5577" spans="1:13" x14ac:dyDescent="0.25">
      <c r="A5577">
        <v>5573</v>
      </c>
      <c r="B5577" s="210"/>
      <c r="C5577" s="45">
        <v>38.320807501849245</v>
      </c>
      <c r="D5577" s="45">
        <v>2.8211488634652158</v>
      </c>
      <c r="E5577" s="45">
        <v>2.0277263577935054</v>
      </c>
      <c r="F5577" s="45">
        <v>103.22982467876517</v>
      </c>
      <c r="G5577" s="45">
        <v>0</v>
      </c>
      <c r="H5577" s="45">
        <v>146.39950740187314</v>
      </c>
      <c r="J5577">
        <v>0</v>
      </c>
      <c r="K5577">
        <v>0</v>
      </c>
      <c r="M5577" s="45">
        <f t="shared" si="87"/>
        <v>141.5506321806144</v>
      </c>
    </row>
    <row r="5578" spans="1:13" x14ac:dyDescent="0.25">
      <c r="A5578">
        <v>5574</v>
      </c>
      <c r="B5578" s="210"/>
      <c r="C5578" s="45">
        <v>58.735492850120231</v>
      </c>
      <c r="D5578" s="45">
        <v>3.0820344045318904</v>
      </c>
      <c r="E5578" s="45">
        <v>1.8544712576022884</v>
      </c>
      <c r="F5578" s="45">
        <v>119.32993440649132</v>
      </c>
      <c r="G5578" s="45">
        <v>0</v>
      </c>
      <c r="H5578" s="45">
        <v>183.00193291874572</v>
      </c>
      <c r="J5578">
        <v>0</v>
      </c>
      <c r="K5578">
        <v>0</v>
      </c>
      <c r="M5578" s="45">
        <f t="shared" si="87"/>
        <v>178.06542725661154</v>
      </c>
    </row>
    <row r="5579" spans="1:13" x14ac:dyDescent="0.25">
      <c r="A5579">
        <v>5575</v>
      </c>
      <c r="B5579" s="210"/>
      <c r="C5579" s="45">
        <v>6.245226381619573</v>
      </c>
      <c r="D5579" s="45">
        <v>2.475800510273634</v>
      </c>
      <c r="E5579" s="45">
        <v>1.8626381646820094</v>
      </c>
      <c r="F5579" s="45">
        <v>117.64141755286306</v>
      </c>
      <c r="G5579" s="45">
        <v>0</v>
      </c>
      <c r="H5579" s="45">
        <v>128.22508260943829</v>
      </c>
      <c r="J5579">
        <v>0</v>
      </c>
      <c r="K5579">
        <v>0</v>
      </c>
      <c r="M5579" s="45">
        <f t="shared" si="87"/>
        <v>123.88664393448263</v>
      </c>
    </row>
    <row r="5580" spans="1:13" x14ac:dyDescent="0.25">
      <c r="A5580">
        <v>5576</v>
      </c>
      <c r="B5580" s="210"/>
      <c r="C5580" s="45">
        <v>0</v>
      </c>
      <c r="D5580" s="45">
        <v>2.8137423800199386</v>
      </c>
      <c r="E5580" s="45">
        <v>1.800219660572715</v>
      </c>
      <c r="F5580" s="45">
        <v>106.88135330729003</v>
      </c>
      <c r="G5580" s="45">
        <v>12.332845506598559</v>
      </c>
      <c r="H5580" s="45">
        <v>123.82816085448124</v>
      </c>
      <c r="J5580">
        <v>0</v>
      </c>
      <c r="K5580">
        <v>0</v>
      </c>
      <c r="M5580" s="45">
        <f t="shared" si="87"/>
        <v>119.21419881388859</v>
      </c>
    </row>
    <row r="5581" spans="1:13" x14ac:dyDescent="0.25">
      <c r="A5581">
        <v>5577</v>
      </c>
      <c r="B5581" s="210"/>
      <c r="C5581" s="45">
        <v>0</v>
      </c>
      <c r="D5581" s="45">
        <v>2.8462459919130931</v>
      </c>
      <c r="E5581" s="45">
        <v>1.7611351766911949</v>
      </c>
      <c r="F5581" s="45">
        <v>131.57032450914659</v>
      </c>
      <c r="G5581" s="45">
        <v>12.796387064480164</v>
      </c>
      <c r="H5581" s="45">
        <v>148.97409274223105</v>
      </c>
      <c r="J5581">
        <v>0</v>
      </c>
      <c r="K5581">
        <v>0</v>
      </c>
      <c r="M5581" s="45">
        <f t="shared" si="87"/>
        <v>144.36671157362676</v>
      </c>
    </row>
    <row r="5582" spans="1:13" x14ac:dyDescent="0.25">
      <c r="A5582">
        <v>5578</v>
      </c>
      <c r="B5582" s="210"/>
      <c r="C5582" s="45">
        <v>22.580655920715845</v>
      </c>
      <c r="D5582" s="45">
        <v>2.6755497803660067</v>
      </c>
      <c r="E5582" s="45">
        <v>1.7681353827595268</v>
      </c>
      <c r="F5582" s="45">
        <v>110.986127279885</v>
      </c>
      <c r="G5582" s="45">
        <v>18.869134717595141</v>
      </c>
      <c r="H5582" s="45">
        <v>156.87960308132151</v>
      </c>
      <c r="J5582">
        <v>0</v>
      </c>
      <c r="K5582">
        <v>0</v>
      </c>
      <c r="M5582" s="45">
        <f t="shared" si="87"/>
        <v>152.43591791819597</v>
      </c>
    </row>
    <row r="5583" spans="1:13" x14ac:dyDescent="0.25">
      <c r="A5583">
        <v>5579</v>
      </c>
      <c r="B5583" s="210"/>
      <c r="C5583" s="45">
        <v>83.497888038221419</v>
      </c>
      <c r="D5583" s="45">
        <v>3.0838807052891561</v>
      </c>
      <c r="E5583" s="45">
        <v>1.3772905439443228</v>
      </c>
      <c r="F5583" s="45">
        <v>110.79497267057272</v>
      </c>
      <c r="G5583" s="45">
        <v>13.449077800075232</v>
      </c>
      <c r="H5583" s="45">
        <v>212.20310975810284</v>
      </c>
      <c r="J5583">
        <v>0</v>
      </c>
      <c r="K5583">
        <v>0</v>
      </c>
      <c r="M5583" s="45">
        <f t="shared" si="87"/>
        <v>207.74193850886937</v>
      </c>
    </row>
    <row r="5584" spans="1:13" x14ac:dyDescent="0.25">
      <c r="A5584">
        <v>5580</v>
      </c>
      <c r="B5584" s="210"/>
      <c r="C5584" s="45">
        <v>62.077399583694358</v>
      </c>
      <c r="D5584" s="45">
        <v>3.2950909162305093</v>
      </c>
      <c r="E5584" s="45">
        <v>2.329901919743171</v>
      </c>
      <c r="F5584" s="45">
        <v>102.48543090996755</v>
      </c>
      <c r="G5584" s="45">
        <v>11.834374824283101</v>
      </c>
      <c r="H5584" s="45">
        <v>182.02219815391868</v>
      </c>
      <c r="J5584">
        <v>0</v>
      </c>
      <c r="K5584">
        <v>0</v>
      </c>
      <c r="M5584" s="45">
        <f t="shared" si="87"/>
        <v>176.39720531794501</v>
      </c>
    </row>
    <row r="5585" spans="1:13" x14ac:dyDescent="0.25">
      <c r="A5585">
        <v>5581</v>
      </c>
      <c r="B5585" s="210"/>
      <c r="C5585" s="45">
        <v>16.369435000126071</v>
      </c>
      <c r="D5585" s="45">
        <v>3.0188768439686875</v>
      </c>
      <c r="E5585" s="45">
        <v>2.3888203208182985</v>
      </c>
      <c r="F5585" s="45">
        <v>114.88516950810258</v>
      </c>
      <c r="G5585" s="45">
        <v>-3.2567432325870196</v>
      </c>
      <c r="H5585" s="45">
        <v>133.40555844042862</v>
      </c>
      <c r="J5585">
        <v>0</v>
      </c>
      <c r="K5585">
        <v>0</v>
      </c>
      <c r="M5585" s="45">
        <f t="shared" si="87"/>
        <v>127.99786127564164</v>
      </c>
    </row>
    <row r="5586" spans="1:13" x14ac:dyDescent="0.25">
      <c r="A5586">
        <v>5582</v>
      </c>
      <c r="B5586" s="210"/>
      <c r="C5586" s="45">
        <v>0</v>
      </c>
      <c r="D5586" s="45">
        <v>2.2998211276709295</v>
      </c>
      <c r="E5586" s="45">
        <v>2.0294764093105884</v>
      </c>
      <c r="F5586" s="45">
        <v>108.37848133407785</v>
      </c>
      <c r="G5586" s="45">
        <v>14.767906271946986</v>
      </c>
      <c r="H5586" s="45">
        <v>127.47568514300634</v>
      </c>
      <c r="J5586">
        <v>0</v>
      </c>
      <c r="K5586">
        <v>0</v>
      </c>
      <c r="M5586" s="45">
        <f t="shared" si="87"/>
        <v>123.14638760602483</v>
      </c>
    </row>
    <row r="5587" spans="1:13" x14ac:dyDescent="0.25">
      <c r="A5587">
        <v>5583</v>
      </c>
      <c r="B5587" s="210"/>
      <c r="C5587" s="45">
        <v>0</v>
      </c>
      <c r="D5587" s="45">
        <v>3.0086087817580491</v>
      </c>
      <c r="E5587" s="45">
        <v>1.9886418739119849</v>
      </c>
      <c r="F5587" s="45">
        <v>87.208914334670808</v>
      </c>
      <c r="G5587" s="45">
        <v>11.198055398133075</v>
      </c>
      <c r="H5587" s="45">
        <v>103.40422038847392</v>
      </c>
      <c r="J5587">
        <v>0</v>
      </c>
      <c r="K5587">
        <v>0</v>
      </c>
      <c r="M5587" s="45">
        <f t="shared" si="87"/>
        <v>98.406969732803887</v>
      </c>
    </row>
    <row r="5588" spans="1:13" x14ac:dyDescent="0.25">
      <c r="A5588">
        <v>5584</v>
      </c>
      <c r="B5588" s="210"/>
      <c r="C5588" s="45">
        <v>0</v>
      </c>
      <c r="D5588" s="45">
        <v>2.8868093789001614</v>
      </c>
      <c r="E5588" s="45">
        <v>2.2272322307409675</v>
      </c>
      <c r="F5588" s="45">
        <v>130.81105485150343</v>
      </c>
      <c r="G5588" s="45">
        <v>-0.12798877700974434</v>
      </c>
      <c r="H5588" s="45">
        <v>135.79710768413483</v>
      </c>
      <c r="J5588">
        <v>0</v>
      </c>
      <c r="K5588">
        <v>0</v>
      </c>
      <c r="M5588" s="45">
        <f t="shared" si="87"/>
        <v>130.68306607449369</v>
      </c>
    </row>
    <row r="5589" spans="1:13" x14ac:dyDescent="0.25">
      <c r="A5589">
        <v>5585</v>
      </c>
      <c r="B5589" s="210"/>
      <c r="C5589" s="45">
        <v>0</v>
      </c>
      <c r="D5589" s="45">
        <v>2.7505713013793485</v>
      </c>
      <c r="E5589" s="45">
        <v>2.1198957376932106</v>
      </c>
      <c r="F5589" s="45">
        <v>85.536476035682441</v>
      </c>
      <c r="G5589" s="45">
        <v>8.2081665376762967</v>
      </c>
      <c r="H5589" s="45">
        <v>98.615109612431297</v>
      </c>
      <c r="J5589">
        <v>0</v>
      </c>
      <c r="K5589">
        <v>0</v>
      </c>
      <c r="M5589" s="45">
        <f t="shared" si="87"/>
        <v>93.744642573358732</v>
      </c>
    </row>
    <row r="5590" spans="1:13" x14ac:dyDescent="0.25">
      <c r="A5590">
        <v>5586</v>
      </c>
      <c r="B5590" s="210"/>
      <c r="C5590" s="45">
        <v>0</v>
      </c>
      <c r="D5590" s="45">
        <v>3.5560839098162154</v>
      </c>
      <c r="E5590" s="45">
        <v>1.5861300249828945</v>
      </c>
      <c r="F5590" s="45">
        <v>96.859902618452182</v>
      </c>
      <c r="G5590" s="45">
        <v>11.427791641114782</v>
      </c>
      <c r="H5590" s="45">
        <v>113.42990819436608</v>
      </c>
      <c r="J5590">
        <v>0</v>
      </c>
      <c r="K5590">
        <v>0</v>
      </c>
      <c r="M5590" s="45">
        <f t="shared" si="87"/>
        <v>108.28769425956696</v>
      </c>
    </row>
    <row r="5591" spans="1:13" x14ac:dyDescent="0.25">
      <c r="A5591">
        <v>5587</v>
      </c>
      <c r="B5591" s="210"/>
      <c r="C5591" s="45">
        <v>0</v>
      </c>
      <c r="D5591" s="45">
        <v>3.1012397285731574</v>
      </c>
      <c r="E5591" s="45">
        <v>1.2390364740947657</v>
      </c>
      <c r="F5591" s="45">
        <v>106.36180015075209</v>
      </c>
      <c r="G5591" s="45">
        <v>32.422526940803031</v>
      </c>
      <c r="H5591" s="45">
        <v>143.12460329422305</v>
      </c>
      <c r="J5591">
        <v>0</v>
      </c>
      <c r="K5591">
        <v>0</v>
      </c>
      <c r="M5591" s="45">
        <f t="shared" si="87"/>
        <v>138.78432709155513</v>
      </c>
    </row>
    <row r="5592" spans="1:13" x14ac:dyDescent="0.25">
      <c r="A5592">
        <v>5588</v>
      </c>
      <c r="B5592" s="210"/>
      <c r="C5592" s="45">
        <v>0</v>
      </c>
      <c r="D5592" s="45">
        <v>2.5766899170481725</v>
      </c>
      <c r="E5592" s="45">
        <v>1.0185299829423073</v>
      </c>
      <c r="F5592" s="45">
        <v>102.81144172076858</v>
      </c>
      <c r="G5592" s="45">
        <v>0</v>
      </c>
      <c r="H5592" s="45">
        <v>106.40666162075907</v>
      </c>
      <c r="J5592">
        <v>0</v>
      </c>
      <c r="K5592">
        <v>0</v>
      </c>
      <c r="M5592" s="45">
        <f t="shared" si="87"/>
        <v>102.81144172076858</v>
      </c>
    </row>
    <row r="5593" spans="1:13" x14ac:dyDescent="0.25">
      <c r="A5593">
        <v>5589</v>
      </c>
      <c r="B5593" s="210"/>
      <c r="C5593" s="45">
        <v>0</v>
      </c>
      <c r="D5593" s="45">
        <v>2.4938759308945682</v>
      </c>
      <c r="E5593" s="45">
        <v>1.0721982294661863</v>
      </c>
      <c r="F5593" s="45">
        <v>108.51408828543846</v>
      </c>
      <c r="G5593" s="45">
        <v>0</v>
      </c>
      <c r="H5593" s="45">
        <v>112.08016244579922</v>
      </c>
      <c r="J5593">
        <v>0</v>
      </c>
      <c r="K5593">
        <v>0</v>
      </c>
      <c r="M5593" s="45">
        <f t="shared" si="87"/>
        <v>108.51408828543846</v>
      </c>
    </row>
    <row r="5594" spans="1:13" x14ac:dyDescent="0.25">
      <c r="A5594">
        <v>5590</v>
      </c>
      <c r="B5594" s="210"/>
      <c r="C5594" s="45">
        <v>0</v>
      </c>
      <c r="D5594" s="45">
        <v>2.9526391320371665</v>
      </c>
      <c r="E5594" s="45">
        <v>1.1947018356619965</v>
      </c>
      <c r="F5594" s="45">
        <v>111.81885136196466</v>
      </c>
      <c r="G5594" s="45">
        <v>0</v>
      </c>
      <c r="H5594" s="45">
        <v>115.96619232966383</v>
      </c>
      <c r="J5594">
        <v>0</v>
      </c>
      <c r="K5594">
        <v>0</v>
      </c>
      <c r="M5594" s="45">
        <f t="shared" si="87"/>
        <v>111.81885136196466</v>
      </c>
    </row>
    <row r="5595" spans="1:13" x14ac:dyDescent="0.25">
      <c r="A5595">
        <v>5591</v>
      </c>
      <c r="B5595" s="210"/>
      <c r="C5595" s="45">
        <v>0</v>
      </c>
      <c r="D5595" s="45">
        <v>3.0733355013614552</v>
      </c>
      <c r="E5595" s="45">
        <v>1.2542035872428188</v>
      </c>
      <c r="F5595" s="45">
        <v>129.85784079422535</v>
      </c>
      <c r="G5595" s="45">
        <v>0</v>
      </c>
      <c r="H5595" s="45">
        <v>134.18537988282964</v>
      </c>
      <c r="J5595">
        <v>0</v>
      </c>
      <c r="K5595">
        <v>0</v>
      </c>
      <c r="M5595" s="45">
        <f t="shared" si="87"/>
        <v>129.85784079422535</v>
      </c>
    </row>
    <row r="5596" spans="1:13" x14ac:dyDescent="0.25">
      <c r="A5596">
        <v>5592</v>
      </c>
      <c r="B5596" s="210"/>
      <c r="C5596" s="45">
        <v>0</v>
      </c>
      <c r="D5596" s="45">
        <v>2.9497670642783387</v>
      </c>
      <c r="E5596" s="45">
        <v>2.7569144899114231</v>
      </c>
      <c r="F5596" s="45">
        <v>113.44618169030409</v>
      </c>
      <c r="G5596" s="45">
        <v>0</v>
      </c>
      <c r="H5596" s="45">
        <v>119.15286324449384</v>
      </c>
      <c r="J5596">
        <v>0</v>
      </c>
      <c r="K5596">
        <v>0</v>
      </c>
      <c r="M5596" s="45">
        <f t="shared" si="87"/>
        <v>113.44618169030409</v>
      </c>
    </row>
    <row r="5597" spans="1:13" x14ac:dyDescent="0.25">
      <c r="A5597">
        <v>5593</v>
      </c>
      <c r="B5597" s="210"/>
      <c r="C5597" s="45">
        <v>0</v>
      </c>
      <c r="D5597" s="45">
        <v>2.9128454191668705</v>
      </c>
      <c r="E5597" s="45">
        <v>4.3027933300014096</v>
      </c>
      <c r="F5597" s="45">
        <v>110.77784150808085</v>
      </c>
      <c r="G5597" s="45">
        <v>0</v>
      </c>
      <c r="H5597" s="45">
        <v>117.99348025724913</v>
      </c>
      <c r="J5597">
        <v>0</v>
      </c>
      <c r="K5597">
        <v>0</v>
      </c>
      <c r="M5597" s="45">
        <f t="shared" si="87"/>
        <v>110.77784150808085</v>
      </c>
    </row>
    <row r="5598" spans="1:13" x14ac:dyDescent="0.25">
      <c r="A5598">
        <v>5594</v>
      </c>
      <c r="B5598" s="210"/>
      <c r="C5598" s="45">
        <v>0</v>
      </c>
      <c r="D5598" s="45">
        <v>3.2913038690339604</v>
      </c>
      <c r="E5598" s="45">
        <v>3.0701737114692813</v>
      </c>
      <c r="F5598" s="45">
        <v>136.62595657087292</v>
      </c>
      <c r="G5598" s="45">
        <v>0</v>
      </c>
      <c r="H5598" s="45">
        <v>142.98743415137616</v>
      </c>
      <c r="J5598">
        <v>0</v>
      </c>
      <c r="K5598">
        <v>0</v>
      </c>
      <c r="M5598" s="45">
        <f t="shared" si="87"/>
        <v>136.62595657087292</v>
      </c>
    </row>
    <row r="5599" spans="1:13" x14ac:dyDescent="0.25">
      <c r="A5599">
        <v>5595</v>
      </c>
      <c r="B5599" s="210"/>
      <c r="C5599" s="45">
        <v>0</v>
      </c>
      <c r="D5599" s="45">
        <v>2.7737451079823696</v>
      </c>
      <c r="E5599" s="45">
        <v>2.3713198056474685</v>
      </c>
      <c r="F5599" s="45">
        <v>113.15340161632328</v>
      </c>
      <c r="G5599" s="45">
        <v>0</v>
      </c>
      <c r="H5599" s="45">
        <v>118.29846652995312</v>
      </c>
      <c r="J5599">
        <v>0</v>
      </c>
      <c r="K5599">
        <v>0</v>
      </c>
      <c r="M5599" s="45">
        <f t="shared" si="87"/>
        <v>113.15340161632328</v>
      </c>
    </row>
    <row r="5600" spans="1:13" x14ac:dyDescent="0.25">
      <c r="A5600">
        <v>5596</v>
      </c>
      <c r="B5600" s="210"/>
      <c r="C5600" s="45">
        <v>0</v>
      </c>
      <c r="D5600" s="45">
        <v>3.2845785913511865</v>
      </c>
      <c r="E5600" s="45">
        <v>2.2727335701851259</v>
      </c>
      <c r="F5600" s="45">
        <v>121.53294468086391</v>
      </c>
      <c r="G5600" s="45">
        <v>0</v>
      </c>
      <c r="H5600" s="45">
        <v>127.09025684240022</v>
      </c>
      <c r="J5600">
        <v>0</v>
      </c>
      <c r="K5600">
        <v>0</v>
      </c>
      <c r="M5600" s="45">
        <f t="shared" si="87"/>
        <v>121.53294468086391</v>
      </c>
    </row>
    <row r="5601" spans="1:13" x14ac:dyDescent="0.25">
      <c r="A5601">
        <v>5597</v>
      </c>
      <c r="B5601" s="210"/>
      <c r="C5601" s="45">
        <v>0</v>
      </c>
      <c r="D5601" s="45">
        <v>2.9496088074064741</v>
      </c>
      <c r="E5601" s="45">
        <v>2.0277263577935054</v>
      </c>
      <c r="F5601" s="45">
        <v>95.50196494789887</v>
      </c>
      <c r="G5601" s="45">
        <v>0</v>
      </c>
      <c r="H5601" s="45">
        <v>100.47930011309884</v>
      </c>
      <c r="J5601">
        <v>0</v>
      </c>
      <c r="K5601">
        <v>0</v>
      </c>
      <c r="M5601" s="45">
        <f t="shared" si="87"/>
        <v>95.50196494789887</v>
      </c>
    </row>
    <row r="5602" spans="1:13" x14ac:dyDescent="0.25">
      <c r="A5602">
        <v>5598</v>
      </c>
      <c r="B5602" s="210"/>
      <c r="C5602" s="45">
        <v>0</v>
      </c>
      <c r="D5602" s="45">
        <v>2.8199043001701831</v>
      </c>
      <c r="E5602" s="45">
        <v>1.8544712576022884</v>
      </c>
      <c r="F5602" s="45">
        <v>100.08247472172168</v>
      </c>
      <c r="G5602" s="45">
        <v>0</v>
      </c>
      <c r="H5602" s="45">
        <v>104.75685027949416</v>
      </c>
      <c r="J5602">
        <v>0</v>
      </c>
      <c r="K5602">
        <v>0</v>
      </c>
      <c r="M5602" s="45">
        <f t="shared" si="87"/>
        <v>100.08247472172168</v>
      </c>
    </row>
    <row r="5603" spans="1:13" x14ac:dyDescent="0.25">
      <c r="A5603">
        <v>5599</v>
      </c>
      <c r="B5603" s="210"/>
      <c r="C5603" s="45">
        <v>9.1805767387950059</v>
      </c>
      <c r="D5603" s="45">
        <v>2.3237801417887982</v>
      </c>
      <c r="E5603" s="45">
        <v>1.8626381646820094</v>
      </c>
      <c r="F5603" s="45">
        <v>116.20100091301119</v>
      </c>
      <c r="G5603" s="45">
        <v>0</v>
      </c>
      <c r="H5603" s="45">
        <v>129.56799595827701</v>
      </c>
      <c r="J5603">
        <v>0</v>
      </c>
      <c r="K5603">
        <v>0</v>
      </c>
      <c r="M5603" s="45">
        <f t="shared" si="87"/>
        <v>125.3815776518062</v>
      </c>
    </row>
    <row r="5604" spans="1:13" x14ac:dyDescent="0.25">
      <c r="A5604">
        <v>5600</v>
      </c>
      <c r="B5604" s="210"/>
      <c r="C5604" s="45">
        <v>43.428359771854069</v>
      </c>
      <c r="D5604" s="45">
        <v>3.2244792975435401</v>
      </c>
      <c r="E5604" s="45">
        <v>1.800219660572715</v>
      </c>
      <c r="F5604" s="45">
        <v>138.63210592137716</v>
      </c>
      <c r="G5604" s="45">
        <v>13.759184611583656</v>
      </c>
      <c r="H5604" s="45">
        <v>200.84434926293116</v>
      </c>
      <c r="J5604">
        <v>0</v>
      </c>
      <c r="K5604">
        <v>0</v>
      </c>
      <c r="M5604" s="45">
        <f t="shared" si="87"/>
        <v>195.8196503048149</v>
      </c>
    </row>
    <row r="5605" spans="1:13" x14ac:dyDescent="0.25">
      <c r="A5605">
        <v>5601</v>
      </c>
      <c r="B5605" s="210"/>
      <c r="C5605" s="45">
        <v>74.887443023054232</v>
      </c>
      <c r="D5605" s="45">
        <v>3.0882458697396391</v>
      </c>
      <c r="E5605" s="45">
        <v>1.7611351766911949</v>
      </c>
      <c r="F5605" s="45">
        <v>90.313904784295815</v>
      </c>
      <c r="G5605" s="45">
        <v>7.9861678067143895</v>
      </c>
      <c r="H5605" s="45">
        <v>178.03689666049524</v>
      </c>
      <c r="J5605">
        <v>0</v>
      </c>
      <c r="K5605">
        <v>0</v>
      </c>
      <c r="M5605" s="45">
        <f t="shared" si="87"/>
        <v>173.18751561406441</v>
      </c>
    </row>
    <row r="5606" spans="1:13" x14ac:dyDescent="0.25">
      <c r="A5606">
        <v>5602</v>
      </c>
      <c r="B5606" s="210"/>
      <c r="C5606" s="45">
        <v>81.44975392869361</v>
      </c>
      <c r="D5606" s="45">
        <v>2.8938998849160122</v>
      </c>
      <c r="E5606" s="45">
        <v>1.7681353827595268</v>
      </c>
      <c r="F5606" s="45">
        <v>141.96533915478338</v>
      </c>
      <c r="G5606" s="45">
        <v>7.7625461993726184</v>
      </c>
      <c r="H5606" s="45">
        <v>235.83967455052513</v>
      </c>
      <c r="J5606">
        <v>0</v>
      </c>
      <c r="K5606">
        <v>0</v>
      </c>
      <c r="M5606" s="45">
        <f t="shared" si="87"/>
        <v>231.17763928284961</v>
      </c>
    </row>
    <row r="5607" spans="1:13" x14ac:dyDescent="0.25">
      <c r="A5607">
        <v>5603</v>
      </c>
      <c r="B5607" s="210"/>
      <c r="C5607" s="45">
        <v>62.307568405435866</v>
      </c>
      <c r="D5607" s="45">
        <v>3.2854086670526019</v>
      </c>
      <c r="E5607" s="45">
        <v>1.3772905439443228</v>
      </c>
      <c r="F5607" s="45">
        <v>110.09945947131864</v>
      </c>
      <c r="G5607" s="45">
        <v>10.88132995538173</v>
      </c>
      <c r="H5607" s="45">
        <v>187.95105704313318</v>
      </c>
      <c r="J5607">
        <v>0</v>
      </c>
      <c r="K5607">
        <v>0</v>
      </c>
      <c r="M5607" s="45">
        <f t="shared" si="87"/>
        <v>183.28835783213623</v>
      </c>
    </row>
    <row r="5608" spans="1:13" x14ac:dyDescent="0.25">
      <c r="A5608">
        <v>5604</v>
      </c>
      <c r="B5608" s="210"/>
      <c r="C5608" s="45">
        <v>56.291511466581539</v>
      </c>
      <c r="D5608" s="45">
        <v>2.7110451465737748</v>
      </c>
      <c r="E5608" s="45">
        <v>2.329901919743171</v>
      </c>
      <c r="F5608" s="45">
        <v>124.22552917515451</v>
      </c>
      <c r="G5608" s="45">
        <v>15.612722221195691</v>
      </c>
      <c r="H5608" s="45">
        <v>201.17070992924869</v>
      </c>
      <c r="J5608">
        <v>0</v>
      </c>
      <c r="K5608">
        <v>0</v>
      </c>
      <c r="M5608" s="45">
        <f t="shared" si="87"/>
        <v>196.12976286293176</v>
      </c>
    </row>
    <row r="5609" spans="1:13" x14ac:dyDescent="0.25">
      <c r="A5609">
        <v>5605</v>
      </c>
      <c r="B5609" s="210"/>
      <c r="C5609" s="45">
        <v>22.326924741599537</v>
      </c>
      <c r="D5609" s="45">
        <v>2.9297909160741447</v>
      </c>
      <c r="E5609" s="45">
        <v>2.3888203208182985</v>
      </c>
      <c r="F5609" s="45">
        <v>91.997008515236132</v>
      </c>
      <c r="G5609" s="45">
        <v>21.596644511069776</v>
      </c>
      <c r="H5609" s="45">
        <v>141.23918900479788</v>
      </c>
      <c r="J5609">
        <v>0</v>
      </c>
      <c r="K5609">
        <v>0</v>
      </c>
      <c r="M5609" s="45">
        <f t="shared" si="87"/>
        <v>135.92057776790546</v>
      </c>
    </row>
    <row r="5610" spans="1:13" x14ac:dyDescent="0.25">
      <c r="A5610">
        <v>5606</v>
      </c>
      <c r="B5610" s="210"/>
      <c r="C5610" s="45">
        <v>0.36786341357610802</v>
      </c>
      <c r="D5610" s="45">
        <v>2.6935583793152138</v>
      </c>
      <c r="E5610" s="45">
        <v>2.0294764093105884</v>
      </c>
      <c r="F5610" s="45">
        <v>144.81557088925354</v>
      </c>
      <c r="G5610" s="45">
        <v>15.24616234702134</v>
      </c>
      <c r="H5610" s="45">
        <v>165.15263143847679</v>
      </c>
      <c r="J5610">
        <v>0</v>
      </c>
      <c r="K5610">
        <v>0</v>
      </c>
      <c r="M5610" s="45">
        <f t="shared" si="87"/>
        <v>160.42959664985099</v>
      </c>
    </row>
    <row r="5611" spans="1:13" x14ac:dyDescent="0.25">
      <c r="A5611">
        <v>5607</v>
      </c>
      <c r="B5611" s="210"/>
      <c r="C5611" s="45">
        <v>9.6696225588355915</v>
      </c>
      <c r="D5611" s="45">
        <v>2.5102194900565622</v>
      </c>
      <c r="E5611" s="45">
        <v>1.9886418739119849</v>
      </c>
      <c r="F5611" s="45">
        <v>110.4653508676753</v>
      </c>
      <c r="G5611" s="45">
        <v>16.846941934736861</v>
      </c>
      <c r="H5611" s="45">
        <v>141.48077672521629</v>
      </c>
      <c r="J5611">
        <v>0</v>
      </c>
      <c r="K5611">
        <v>0</v>
      </c>
      <c r="M5611" s="45">
        <f t="shared" si="87"/>
        <v>136.98191536124776</v>
      </c>
    </row>
    <row r="5612" spans="1:13" x14ac:dyDescent="0.25">
      <c r="A5612">
        <v>5608</v>
      </c>
      <c r="B5612" s="210"/>
      <c r="C5612" s="45">
        <v>46.484728937175795</v>
      </c>
      <c r="D5612" s="45">
        <v>3.2431806071000828</v>
      </c>
      <c r="E5612" s="45">
        <v>2.2272322307409675</v>
      </c>
      <c r="F5612" s="45">
        <v>104.05092405185927</v>
      </c>
      <c r="G5612" s="45">
        <v>14.253586483940472</v>
      </c>
      <c r="H5612" s="45">
        <v>170.25965231081659</v>
      </c>
      <c r="J5612">
        <v>0</v>
      </c>
      <c r="K5612">
        <v>0</v>
      </c>
      <c r="M5612" s="45">
        <f t="shared" si="87"/>
        <v>164.78923947297554</v>
      </c>
    </row>
    <row r="5613" spans="1:13" x14ac:dyDescent="0.25">
      <c r="A5613">
        <v>5609</v>
      </c>
      <c r="B5613" s="210"/>
      <c r="C5613" s="45">
        <v>82.820043742456903</v>
      </c>
      <c r="D5613" s="45">
        <v>2.8697967519264669</v>
      </c>
      <c r="E5613" s="45">
        <v>2.1198957376932106</v>
      </c>
      <c r="F5613" s="45">
        <v>131.78222088975795</v>
      </c>
      <c r="G5613" s="45">
        <v>14.823028888963719</v>
      </c>
      <c r="H5613" s="45">
        <v>234.41498601079826</v>
      </c>
      <c r="J5613">
        <v>0</v>
      </c>
      <c r="K5613">
        <v>0</v>
      </c>
      <c r="M5613" s="45">
        <f t="shared" si="87"/>
        <v>229.42529352117856</v>
      </c>
    </row>
    <row r="5614" spans="1:13" x14ac:dyDescent="0.25">
      <c r="A5614">
        <v>5610</v>
      </c>
      <c r="B5614" s="210"/>
      <c r="C5614" s="45">
        <v>67.508887221357213</v>
      </c>
      <c r="D5614" s="45">
        <v>3.0794339293950004</v>
      </c>
      <c r="E5614" s="45">
        <v>1.5861300249828945</v>
      </c>
      <c r="F5614" s="45">
        <v>78.388171588207086</v>
      </c>
      <c r="G5614" s="45">
        <v>5.6808113945777654</v>
      </c>
      <c r="H5614" s="45">
        <v>156.24343415851996</v>
      </c>
      <c r="J5614">
        <v>0</v>
      </c>
      <c r="K5614">
        <v>0</v>
      </c>
      <c r="M5614" s="45">
        <f t="shared" si="87"/>
        <v>151.57787020414207</v>
      </c>
    </row>
    <row r="5615" spans="1:13" x14ac:dyDescent="0.25">
      <c r="A5615">
        <v>5611</v>
      </c>
      <c r="B5615" s="210"/>
      <c r="C5615" s="45">
        <v>58.845319452315579</v>
      </c>
      <c r="D5615" s="45">
        <v>3.0179567564595362</v>
      </c>
      <c r="E5615" s="45">
        <v>1.2390364740947657</v>
      </c>
      <c r="F5615" s="45">
        <v>101.3853200253109</v>
      </c>
      <c r="G5615" s="45">
        <v>18.328573691015123</v>
      </c>
      <c r="H5615" s="45">
        <v>182.81620639919592</v>
      </c>
      <c r="J5615">
        <v>0</v>
      </c>
      <c r="K5615">
        <v>0</v>
      </c>
      <c r="M5615" s="45">
        <f t="shared" si="87"/>
        <v>178.55921316864161</v>
      </c>
    </row>
    <row r="5616" spans="1:13" x14ac:dyDescent="0.25">
      <c r="A5616">
        <v>5612</v>
      </c>
      <c r="B5616" s="210"/>
      <c r="C5616" s="45">
        <v>8.907067010078519</v>
      </c>
      <c r="D5616" s="45">
        <v>3.0091743998334914</v>
      </c>
      <c r="E5616" s="45">
        <v>1.0185299829423073</v>
      </c>
      <c r="F5616" s="45">
        <v>77.316323450974892</v>
      </c>
      <c r="G5616" s="45">
        <v>0</v>
      </c>
      <c r="H5616" s="45">
        <v>90.251094843829208</v>
      </c>
      <c r="J5616">
        <v>0</v>
      </c>
      <c r="K5616">
        <v>0</v>
      </c>
      <c r="M5616" s="45">
        <f t="shared" si="87"/>
        <v>86.223390461053413</v>
      </c>
    </row>
    <row r="5617" spans="1:13" x14ac:dyDescent="0.25">
      <c r="A5617">
        <v>5613</v>
      </c>
      <c r="B5617" s="210"/>
      <c r="C5617" s="45">
        <v>0</v>
      </c>
      <c r="D5617" s="45">
        <v>3.0711024466385908</v>
      </c>
      <c r="E5617" s="45">
        <v>1.0721982294661863</v>
      </c>
      <c r="F5617" s="45">
        <v>100.33529392370571</v>
      </c>
      <c r="G5617" s="45">
        <v>0</v>
      </c>
      <c r="H5617" s="45">
        <v>104.47859459981048</v>
      </c>
      <c r="J5617">
        <v>0</v>
      </c>
      <c r="K5617">
        <v>0</v>
      </c>
      <c r="M5617" s="45">
        <f t="shared" si="87"/>
        <v>100.33529392370571</v>
      </c>
    </row>
    <row r="5618" spans="1:13" x14ac:dyDescent="0.25">
      <c r="A5618">
        <v>5614</v>
      </c>
      <c r="B5618" s="210"/>
      <c r="C5618" s="45">
        <v>0</v>
      </c>
      <c r="D5618" s="45">
        <v>2.570093645890553</v>
      </c>
      <c r="E5618" s="45">
        <v>1.1947018356619965</v>
      </c>
      <c r="F5618" s="45">
        <v>132.95061361145994</v>
      </c>
      <c r="G5618" s="45">
        <v>0</v>
      </c>
      <c r="H5618" s="45">
        <v>136.71540909301248</v>
      </c>
      <c r="J5618">
        <v>0</v>
      </c>
      <c r="K5618">
        <v>0</v>
      </c>
      <c r="M5618" s="45">
        <f t="shared" si="87"/>
        <v>132.95061361145994</v>
      </c>
    </row>
    <row r="5619" spans="1:13" x14ac:dyDescent="0.25">
      <c r="A5619">
        <v>5615</v>
      </c>
      <c r="B5619" s="210"/>
      <c r="C5619" s="45">
        <v>7.0639114077943201</v>
      </c>
      <c r="D5619" s="45">
        <v>2.6660340199241475</v>
      </c>
      <c r="E5619" s="45">
        <v>1.2542035872428188</v>
      </c>
      <c r="F5619" s="45">
        <v>110.17400077024658</v>
      </c>
      <c r="G5619" s="45">
        <v>0</v>
      </c>
      <c r="H5619" s="45">
        <v>121.15814978520787</v>
      </c>
      <c r="J5619">
        <v>0</v>
      </c>
      <c r="K5619">
        <v>0</v>
      </c>
      <c r="M5619" s="45">
        <f t="shared" si="87"/>
        <v>117.2379121780409</v>
      </c>
    </row>
    <row r="5620" spans="1:13" x14ac:dyDescent="0.25">
      <c r="A5620">
        <v>5616</v>
      </c>
      <c r="B5620" s="210"/>
      <c r="C5620" s="45">
        <v>41.736872662269604</v>
      </c>
      <c r="D5620" s="45">
        <v>3.1596557286272828</v>
      </c>
      <c r="E5620" s="45">
        <v>2.7569144899114231</v>
      </c>
      <c r="F5620" s="45">
        <v>110.6288794796826</v>
      </c>
      <c r="G5620" s="45">
        <v>0</v>
      </c>
      <c r="H5620" s="45">
        <v>158.28232236049092</v>
      </c>
      <c r="J5620">
        <v>0</v>
      </c>
      <c r="K5620">
        <v>0</v>
      </c>
      <c r="M5620" s="45">
        <f t="shared" si="87"/>
        <v>152.36575214195221</v>
      </c>
    </row>
    <row r="5621" spans="1:13" x14ac:dyDescent="0.25">
      <c r="A5621">
        <v>5617</v>
      </c>
      <c r="B5621" s="210"/>
      <c r="C5621" s="45">
        <v>75.882944829807286</v>
      </c>
      <c r="D5621" s="45">
        <v>3.1087454409996114</v>
      </c>
      <c r="E5621" s="45">
        <v>4.3027933300014096</v>
      </c>
      <c r="F5621" s="45">
        <v>108.25200803182818</v>
      </c>
      <c r="G5621" s="45">
        <v>0</v>
      </c>
      <c r="H5621" s="45">
        <v>191.5464916326365</v>
      </c>
      <c r="J5621">
        <v>0</v>
      </c>
      <c r="K5621">
        <v>0</v>
      </c>
      <c r="M5621" s="45">
        <f t="shared" si="87"/>
        <v>184.13495286163547</v>
      </c>
    </row>
    <row r="5622" spans="1:13" x14ac:dyDescent="0.25">
      <c r="A5622">
        <v>5618</v>
      </c>
      <c r="B5622" s="210"/>
      <c r="C5622" s="45">
        <v>85.882194518242272</v>
      </c>
      <c r="D5622" s="45">
        <v>2.9925977664893275</v>
      </c>
      <c r="E5622" s="45">
        <v>3.0701737114692813</v>
      </c>
      <c r="F5622" s="45">
        <v>115.34123483747074</v>
      </c>
      <c r="G5622" s="45">
        <v>0</v>
      </c>
      <c r="H5622" s="45">
        <v>207.28620083367161</v>
      </c>
      <c r="J5622">
        <v>0</v>
      </c>
      <c r="K5622">
        <v>0</v>
      </c>
      <c r="M5622" s="45">
        <f t="shared" si="87"/>
        <v>201.22342935571299</v>
      </c>
    </row>
    <row r="5623" spans="1:13" x14ac:dyDescent="0.25">
      <c r="A5623">
        <v>5619</v>
      </c>
      <c r="B5623" s="210"/>
      <c r="C5623" s="45">
        <v>62.042986800659598</v>
      </c>
      <c r="D5623" s="45">
        <v>2.7299789105220782</v>
      </c>
      <c r="E5623" s="45">
        <v>2.3713198056474685</v>
      </c>
      <c r="F5623" s="45">
        <v>108.6121611217698</v>
      </c>
      <c r="G5623" s="45">
        <v>0</v>
      </c>
      <c r="H5623" s="45">
        <v>175.75644663859896</v>
      </c>
      <c r="J5623">
        <v>0</v>
      </c>
      <c r="K5623">
        <v>0</v>
      </c>
      <c r="M5623" s="45">
        <f t="shared" si="87"/>
        <v>170.65514792242939</v>
      </c>
    </row>
    <row r="5624" spans="1:13" x14ac:dyDescent="0.25">
      <c r="A5624">
        <v>5620</v>
      </c>
      <c r="B5624" s="210"/>
      <c r="C5624" s="45">
        <v>0</v>
      </c>
      <c r="D5624" s="45">
        <v>2.6331264613131808</v>
      </c>
      <c r="E5624" s="45">
        <v>2.2727335701851259</v>
      </c>
      <c r="F5624" s="45">
        <v>124.55871174641763</v>
      </c>
      <c r="G5624" s="45">
        <v>0</v>
      </c>
      <c r="H5624" s="45">
        <v>129.46457177791592</v>
      </c>
      <c r="J5624">
        <v>0</v>
      </c>
      <c r="K5624">
        <v>0</v>
      </c>
      <c r="M5624" s="45">
        <f t="shared" si="87"/>
        <v>124.55871174641763</v>
      </c>
    </row>
    <row r="5625" spans="1:13" x14ac:dyDescent="0.25">
      <c r="A5625">
        <v>5621</v>
      </c>
      <c r="B5625" s="210"/>
      <c r="C5625" s="45">
        <v>0</v>
      </c>
      <c r="D5625" s="45">
        <v>3.3546811547272171</v>
      </c>
      <c r="E5625" s="45">
        <v>2.0277263577935054</v>
      </c>
      <c r="F5625" s="45">
        <v>111.47231452793523</v>
      </c>
      <c r="G5625" s="45">
        <v>0</v>
      </c>
      <c r="H5625" s="45">
        <v>116.85472204045595</v>
      </c>
      <c r="J5625">
        <v>0</v>
      </c>
      <c r="K5625">
        <v>0</v>
      </c>
      <c r="M5625" s="45">
        <f t="shared" si="87"/>
        <v>111.47231452793523</v>
      </c>
    </row>
    <row r="5626" spans="1:13" x14ac:dyDescent="0.25">
      <c r="A5626">
        <v>5622</v>
      </c>
      <c r="B5626" s="210"/>
      <c r="C5626" s="45">
        <v>0</v>
      </c>
      <c r="D5626" s="45">
        <v>2.2515961153876289</v>
      </c>
      <c r="E5626" s="45">
        <v>1.8544712576022884</v>
      </c>
      <c r="F5626" s="45">
        <v>104.25653378286158</v>
      </c>
      <c r="G5626" s="45">
        <v>0</v>
      </c>
      <c r="H5626" s="45">
        <v>108.36260115585149</v>
      </c>
      <c r="J5626">
        <v>0</v>
      </c>
      <c r="K5626">
        <v>0</v>
      </c>
      <c r="M5626" s="45">
        <f t="shared" si="87"/>
        <v>104.25653378286158</v>
      </c>
    </row>
    <row r="5627" spans="1:13" x14ac:dyDescent="0.25">
      <c r="A5627">
        <v>5623</v>
      </c>
      <c r="B5627" s="210"/>
      <c r="C5627" s="45">
        <v>0</v>
      </c>
      <c r="D5627" s="45">
        <v>2.7494485748602524</v>
      </c>
      <c r="E5627" s="45">
        <v>1.8626381646820094</v>
      </c>
      <c r="F5627" s="45">
        <v>82.427877948199622</v>
      </c>
      <c r="G5627" s="45">
        <v>0</v>
      </c>
      <c r="H5627" s="45">
        <v>87.039964687741886</v>
      </c>
      <c r="J5627">
        <v>0</v>
      </c>
      <c r="K5627">
        <v>0</v>
      </c>
      <c r="M5627" s="45">
        <f t="shared" si="87"/>
        <v>82.427877948199622</v>
      </c>
    </row>
    <row r="5628" spans="1:13" x14ac:dyDescent="0.25">
      <c r="A5628">
        <v>5624</v>
      </c>
      <c r="B5628" s="210"/>
      <c r="C5628" s="45">
        <v>8.7657299454001603</v>
      </c>
      <c r="D5628" s="45">
        <v>2.8955717032155426</v>
      </c>
      <c r="E5628" s="45">
        <v>1.800219660572715</v>
      </c>
      <c r="F5628" s="45">
        <v>124.02558019927656</v>
      </c>
      <c r="G5628" s="45">
        <v>26.339867050061471</v>
      </c>
      <c r="H5628" s="45">
        <v>163.82696855852646</v>
      </c>
      <c r="J5628">
        <v>0</v>
      </c>
      <c r="K5628">
        <v>0</v>
      </c>
      <c r="M5628" s="45">
        <f t="shared" si="87"/>
        <v>159.1311771947382</v>
      </c>
    </row>
    <row r="5629" spans="1:13" x14ac:dyDescent="0.25">
      <c r="A5629">
        <v>5625</v>
      </c>
      <c r="B5629" s="210"/>
      <c r="C5629" s="45">
        <v>51.955963874729967</v>
      </c>
      <c r="D5629" s="45">
        <v>2.9599064232175718</v>
      </c>
      <c r="E5629" s="45">
        <v>1.7611351766911949</v>
      </c>
      <c r="F5629" s="45">
        <v>107.14459046493094</v>
      </c>
      <c r="G5629" s="45">
        <v>12.079424240830818</v>
      </c>
      <c r="H5629" s="45">
        <v>175.90102018040051</v>
      </c>
      <c r="J5629">
        <v>0</v>
      </c>
      <c r="K5629">
        <v>0</v>
      </c>
      <c r="M5629" s="45">
        <f t="shared" si="87"/>
        <v>171.17997858049171</v>
      </c>
    </row>
    <row r="5630" spans="1:13" x14ac:dyDescent="0.25">
      <c r="A5630">
        <v>5626</v>
      </c>
      <c r="B5630" s="210"/>
      <c r="C5630" s="45">
        <v>62.017270682509206</v>
      </c>
      <c r="D5630" s="45">
        <v>2.8826807605240554</v>
      </c>
      <c r="E5630" s="45">
        <v>1.7681353827595268</v>
      </c>
      <c r="F5630" s="45">
        <v>112.88048267491641</v>
      </c>
      <c r="G5630" s="45">
        <v>10.015387225007434</v>
      </c>
      <c r="H5630" s="45">
        <v>189.56395672571662</v>
      </c>
      <c r="J5630">
        <v>0</v>
      </c>
      <c r="K5630">
        <v>0</v>
      </c>
      <c r="M5630" s="45">
        <f t="shared" si="87"/>
        <v>184.91314058243304</v>
      </c>
    </row>
    <row r="5631" spans="1:13" x14ac:dyDescent="0.25">
      <c r="A5631">
        <v>5627</v>
      </c>
      <c r="B5631" s="210"/>
      <c r="C5631" s="45">
        <v>46.666224003728416</v>
      </c>
      <c r="D5631" s="45">
        <v>2.7896743309072991</v>
      </c>
      <c r="E5631" s="45">
        <v>1.3772905439443228</v>
      </c>
      <c r="F5631" s="45">
        <v>85.459528188416442</v>
      </c>
      <c r="G5631" s="45">
        <v>20.197076296290845</v>
      </c>
      <c r="H5631" s="45">
        <v>156.48979336328733</v>
      </c>
      <c r="J5631">
        <v>0</v>
      </c>
      <c r="K5631">
        <v>0</v>
      </c>
      <c r="M5631" s="45">
        <f t="shared" si="87"/>
        <v>152.3228284884357</v>
      </c>
    </row>
    <row r="5632" spans="1:13" x14ac:dyDescent="0.25">
      <c r="A5632">
        <v>5628</v>
      </c>
      <c r="B5632" s="210"/>
      <c r="C5632" s="45">
        <v>0</v>
      </c>
      <c r="D5632" s="45">
        <v>2.8967057408332266</v>
      </c>
      <c r="E5632" s="45">
        <v>2.329901919743171</v>
      </c>
      <c r="F5632" s="45">
        <v>101.35371493238284</v>
      </c>
      <c r="G5632" s="45">
        <v>20.564611294490224</v>
      </c>
      <c r="H5632" s="45">
        <v>127.14493388744945</v>
      </c>
      <c r="J5632">
        <v>0</v>
      </c>
      <c r="K5632">
        <v>0</v>
      </c>
      <c r="M5632" s="45">
        <f t="shared" si="87"/>
        <v>121.91832622687306</v>
      </c>
    </row>
    <row r="5633" spans="1:13" x14ac:dyDescent="0.25">
      <c r="A5633">
        <v>5629</v>
      </c>
      <c r="B5633" s="210"/>
      <c r="C5633" s="45">
        <v>0</v>
      </c>
      <c r="D5633" s="45">
        <v>3.2546033169922355</v>
      </c>
      <c r="E5633" s="45">
        <v>2.3888203208182985</v>
      </c>
      <c r="F5633" s="45">
        <v>114.56860122204695</v>
      </c>
      <c r="G5633" s="45">
        <v>7.8834077855568916</v>
      </c>
      <c r="H5633" s="45">
        <v>128.09543264541438</v>
      </c>
      <c r="J5633">
        <v>0</v>
      </c>
      <c r="K5633">
        <v>0</v>
      </c>
      <c r="M5633" s="45">
        <f t="shared" si="87"/>
        <v>122.45200900760385</v>
      </c>
    </row>
    <row r="5634" spans="1:13" x14ac:dyDescent="0.25">
      <c r="A5634">
        <v>5630</v>
      </c>
      <c r="B5634" s="210"/>
      <c r="C5634" s="45">
        <v>0</v>
      </c>
      <c r="D5634" s="45">
        <v>2.3487441787735071</v>
      </c>
      <c r="E5634" s="45">
        <v>2.0294764093105884</v>
      </c>
      <c r="F5634" s="45">
        <v>125.98762313784398</v>
      </c>
      <c r="G5634" s="45">
        <v>4.5457637590722682</v>
      </c>
      <c r="H5634" s="45">
        <v>134.91160748500033</v>
      </c>
      <c r="J5634">
        <v>0</v>
      </c>
      <c r="K5634">
        <v>0</v>
      </c>
      <c r="M5634" s="45">
        <f t="shared" si="87"/>
        <v>130.53338689691626</v>
      </c>
    </row>
    <row r="5635" spans="1:13" x14ac:dyDescent="0.25">
      <c r="A5635">
        <v>5631</v>
      </c>
      <c r="B5635" s="210"/>
      <c r="C5635" s="45">
        <v>0</v>
      </c>
      <c r="D5635" s="45">
        <v>2.5958399200107323</v>
      </c>
      <c r="E5635" s="45">
        <v>1.9886418739119849</v>
      </c>
      <c r="F5635" s="45">
        <v>113.63631715104836</v>
      </c>
      <c r="G5635" s="45">
        <v>7.7442688133785822</v>
      </c>
      <c r="H5635" s="45">
        <v>125.96506775834966</v>
      </c>
      <c r="J5635">
        <v>0</v>
      </c>
      <c r="K5635">
        <v>0</v>
      </c>
      <c r="M5635" s="45">
        <f t="shared" si="87"/>
        <v>121.38058596442694</v>
      </c>
    </row>
    <row r="5636" spans="1:13" x14ac:dyDescent="0.25">
      <c r="A5636">
        <v>5632</v>
      </c>
      <c r="B5636" s="210"/>
      <c r="C5636" s="45">
        <v>4.4003207667363151</v>
      </c>
      <c r="D5636" s="45">
        <v>2.6253007506111228</v>
      </c>
      <c r="E5636" s="45">
        <v>2.2272322307409675</v>
      </c>
      <c r="F5636" s="45">
        <v>109.60090561348413</v>
      </c>
      <c r="G5636" s="45">
        <v>16.017461411010906</v>
      </c>
      <c r="H5636" s="45">
        <v>134.87122077258346</v>
      </c>
      <c r="J5636">
        <v>0</v>
      </c>
      <c r="K5636">
        <v>0</v>
      </c>
      <c r="M5636" s="45">
        <f t="shared" si="87"/>
        <v>130.01868779123134</v>
      </c>
    </row>
    <row r="5637" spans="1:13" x14ac:dyDescent="0.25">
      <c r="A5637">
        <v>5633</v>
      </c>
      <c r="B5637" s="210"/>
      <c r="C5637" s="45">
        <v>31.750357785710559</v>
      </c>
      <c r="D5637" s="45">
        <v>3.4232387321232536</v>
      </c>
      <c r="E5637" s="45">
        <v>2.1198957376932106</v>
      </c>
      <c r="F5637" s="45">
        <v>118.08745979410735</v>
      </c>
      <c r="G5637" s="45">
        <v>15.485051092061765</v>
      </c>
      <c r="H5637" s="45">
        <v>170.86600314169613</v>
      </c>
      <c r="J5637">
        <v>0</v>
      </c>
      <c r="K5637">
        <v>0</v>
      </c>
      <c r="M5637" s="45">
        <f t="shared" si="87"/>
        <v>165.32286867187966</v>
      </c>
    </row>
    <row r="5638" spans="1:13" x14ac:dyDescent="0.25">
      <c r="A5638">
        <v>5634</v>
      </c>
      <c r="B5638" s="210"/>
      <c r="C5638" s="45">
        <v>69.82985184420248</v>
      </c>
      <c r="D5638" s="45">
        <v>2.7276265984789707</v>
      </c>
      <c r="E5638" s="45">
        <v>1.5861300249828945</v>
      </c>
      <c r="F5638" s="45">
        <v>107.95143931264273</v>
      </c>
      <c r="G5638" s="45">
        <v>9.2352382187262094</v>
      </c>
      <c r="H5638" s="45">
        <v>191.33028599903329</v>
      </c>
      <c r="J5638">
        <v>0</v>
      </c>
      <c r="K5638">
        <v>0</v>
      </c>
      <c r="M5638" s="45">
        <f t="shared" ref="M5638:M5701" si="88">C5638+J5638+K5638+F5638+G5638</f>
        <v>187.01652937557142</v>
      </c>
    </row>
    <row r="5639" spans="1:13" x14ac:dyDescent="0.25">
      <c r="A5639">
        <v>5635</v>
      </c>
      <c r="B5639" s="210"/>
      <c r="C5639" s="45">
        <v>48.819987963936697</v>
      </c>
      <c r="D5639" s="45">
        <v>2.5404788493036885</v>
      </c>
      <c r="E5639" s="45">
        <v>1.2390364740947657</v>
      </c>
      <c r="F5639" s="45">
        <v>103.3676568625737</v>
      </c>
      <c r="G5639" s="45">
        <v>18.535131811864083</v>
      </c>
      <c r="H5639" s="45">
        <v>174.50229196177295</v>
      </c>
      <c r="J5639">
        <v>0</v>
      </c>
      <c r="K5639">
        <v>0</v>
      </c>
      <c r="M5639" s="45">
        <f t="shared" si="88"/>
        <v>170.72277663837448</v>
      </c>
    </row>
    <row r="5640" spans="1:13" x14ac:dyDescent="0.25">
      <c r="A5640">
        <v>5636</v>
      </c>
      <c r="B5640" s="210"/>
      <c r="C5640" s="45">
        <v>0</v>
      </c>
      <c r="D5640" s="45">
        <v>3.1179803369799628</v>
      </c>
      <c r="E5640" s="45">
        <v>1.0185299829423073</v>
      </c>
      <c r="F5640" s="45">
        <v>91.162719559240557</v>
      </c>
      <c r="G5640" s="45">
        <v>0</v>
      </c>
      <c r="H5640" s="45">
        <v>95.299229879162823</v>
      </c>
      <c r="J5640">
        <v>0</v>
      </c>
      <c r="K5640">
        <v>0</v>
      </c>
      <c r="M5640" s="45">
        <f t="shared" si="88"/>
        <v>91.162719559240557</v>
      </c>
    </row>
    <row r="5641" spans="1:13" x14ac:dyDescent="0.25">
      <c r="A5641">
        <v>5637</v>
      </c>
      <c r="B5641" s="210"/>
      <c r="C5641" s="45">
        <v>0</v>
      </c>
      <c r="D5641" s="45">
        <v>2.8836211480041416</v>
      </c>
      <c r="E5641" s="45">
        <v>1.0721982294661863</v>
      </c>
      <c r="F5641" s="45">
        <v>89.072516694065641</v>
      </c>
      <c r="G5641" s="45">
        <v>0</v>
      </c>
      <c r="H5641" s="45">
        <v>93.028336071535975</v>
      </c>
      <c r="J5641">
        <v>0</v>
      </c>
      <c r="K5641">
        <v>0</v>
      </c>
      <c r="M5641" s="45">
        <f t="shared" si="88"/>
        <v>89.072516694065641</v>
      </c>
    </row>
    <row r="5642" spans="1:13" x14ac:dyDescent="0.25">
      <c r="A5642">
        <v>5638</v>
      </c>
      <c r="B5642" s="210"/>
      <c r="C5642" s="45">
        <v>11.968721996889977</v>
      </c>
      <c r="D5642" s="45">
        <v>3.0199454713852671</v>
      </c>
      <c r="E5642" s="45">
        <v>1.1947018356619965</v>
      </c>
      <c r="F5642" s="45">
        <v>117.63511156470912</v>
      </c>
      <c r="G5642" s="45">
        <v>0</v>
      </c>
      <c r="H5642" s="45">
        <v>133.81848086864636</v>
      </c>
      <c r="J5642">
        <v>0</v>
      </c>
      <c r="K5642">
        <v>0</v>
      </c>
      <c r="M5642" s="45">
        <f t="shared" si="88"/>
        <v>129.60383356159909</v>
      </c>
    </row>
    <row r="5643" spans="1:13" x14ac:dyDescent="0.25">
      <c r="A5643">
        <v>5639</v>
      </c>
      <c r="B5643" s="210"/>
      <c r="C5643" s="45">
        <v>58.695830938265125</v>
      </c>
      <c r="D5643" s="45">
        <v>2.8559377018639913</v>
      </c>
      <c r="E5643" s="45">
        <v>1.2542035872428188</v>
      </c>
      <c r="F5643" s="45">
        <v>114.9421285833812</v>
      </c>
      <c r="G5643" s="45">
        <v>0</v>
      </c>
      <c r="H5643" s="45">
        <v>177.74810081075316</v>
      </c>
      <c r="J5643">
        <v>0</v>
      </c>
      <c r="K5643">
        <v>0</v>
      </c>
      <c r="M5643" s="45">
        <f t="shared" si="88"/>
        <v>173.63795952164634</v>
      </c>
    </row>
    <row r="5644" spans="1:13" x14ac:dyDescent="0.25">
      <c r="A5644">
        <v>5640</v>
      </c>
      <c r="B5644" s="210"/>
      <c r="C5644" s="45">
        <v>77.106145948545532</v>
      </c>
      <c r="D5644" s="45">
        <v>2.7529812510845959</v>
      </c>
      <c r="E5644" s="45">
        <v>2.7569144899114231</v>
      </c>
      <c r="F5644" s="45">
        <v>130.47996233304386</v>
      </c>
      <c r="G5644" s="45">
        <v>0</v>
      </c>
      <c r="H5644" s="45">
        <v>213.09600402258542</v>
      </c>
      <c r="J5644">
        <v>0</v>
      </c>
      <c r="K5644">
        <v>200</v>
      </c>
      <c r="M5644" s="45">
        <f t="shared" si="88"/>
        <v>407.58610828158942</v>
      </c>
    </row>
    <row r="5645" spans="1:13" x14ac:dyDescent="0.25">
      <c r="A5645">
        <v>5641</v>
      </c>
      <c r="B5645" s="210"/>
      <c r="C5645" s="45">
        <v>37.398526199111323</v>
      </c>
      <c r="D5645" s="45">
        <v>2.8395220633074585</v>
      </c>
      <c r="E5645" s="45">
        <v>4.3027933300014096</v>
      </c>
      <c r="F5645" s="45">
        <v>35.130854744314597</v>
      </c>
      <c r="G5645" s="45">
        <v>0</v>
      </c>
      <c r="H5645" s="45">
        <v>79.671696336734783</v>
      </c>
      <c r="J5645">
        <v>200</v>
      </c>
      <c r="K5645">
        <v>0</v>
      </c>
      <c r="M5645" s="45">
        <f t="shared" si="88"/>
        <v>272.52938094342591</v>
      </c>
    </row>
    <row r="5646" spans="1:13" x14ac:dyDescent="0.25">
      <c r="A5646">
        <v>5642</v>
      </c>
      <c r="B5646" s="210"/>
      <c r="C5646" s="45">
        <v>0</v>
      </c>
      <c r="D5646" s="45">
        <v>2.5670576792070312</v>
      </c>
      <c r="E5646" s="45">
        <v>3.0701737114692813</v>
      </c>
      <c r="F5646" s="45">
        <v>26.786215415938532</v>
      </c>
      <c r="G5646" s="45">
        <v>0</v>
      </c>
      <c r="H5646" s="45">
        <v>32.423446806614848</v>
      </c>
      <c r="J5646">
        <v>0</v>
      </c>
      <c r="K5646">
        <v>0</v>
      </c>
      <c r="M5646" s="45">
        <f t="shared" si="88"/>
        <v>26.786215415938532</v>
      </c>
    </row>
    <row r="5647" spans="1:13" x14ac:dyDescent="0.25">
      <c r="A5647">
        <v>5643</v>
      </c>
      <c r="B5647" s="210"/>
      <c r="C5647" s="45">
        <v>0</v>
      </c>
      <c r="D5647" s="45">
        <v>2.929240005470664</v>
      </c>
      <c r="E5647" s="45">
        <v>2.3713198056474685</v>
      </c>
      <c r="F5647" s="45">
        <v>28.082970331979933</v>
      </c>
      <c r="G5647" s="45">
        <v>0</v>
      </c>
      <c r="H5647" s="45">
        <v>33.383530143098064</v>
      </c>
      <c r="J5647">
        <v>0</v>
      </c>
      <c r="K5647">
        <v>0</v>
      </c>
      <c r="M5647" s="45">
        <f t="shared" si="88"/>
        <v>28.082970331979933</v>
      </c>
    </row>
    <row r="5648" spans="1:13" x14ac:dyDescent="0.25">
      <c r="A5648">
        <v>5644</v>
      </c>
      <c r="B5648" s="210"/>
      <c r="C5648" s="45">
        <v>0</v>
      </c>
      <c r="D5648" s="45">
        <v>2.9745747100506388</v>
      </c>
      <c r="E5648" s="45">
        <v>2.2727335701851259</v>
      </c>
      <c r="F5648" s="45">
        <v>36.930406967410519</v>
      </c>
      <c r="G5648" s="45">
        <v>0</v>
      </c>
      <c r="H5648" s="45">
        <v>42.177715247646283</v>
      </c>
      <c r="J5648">
        <v>0</v>
      </c>
      <c r="K5648">
        <v>0</v>
      </c>
      <c r="M5648" s="45">
        <f t="shared" si="88"/>
        <v>36.930406967410519</v>
      </c>
    </row>
    <row r="5649" spans="1:13" x14ac:dyDescent="0.25">
      <c r="A5649">
        <v>5645</v>
      </c>
      <c r="B5649" s="210"/>
      <c r="C5649" s="45">
        <v>9.2728649862004406</v>
      </c>
      <c r="D5649" s="45">
        <v>2.7021144835101363</v>
      </c>
      <c r="E5649" s="45">
        <v>2.0277263577935054</v>
      </c>
      <c r="F5649" s="45">
        <v>29.228617619738714</v>
      </c>
      <c r="G5649" s="45">
        <v>0</v>
      </c>
      <c r="H5649" s="45">
        <v>43.231323447242801</v>
      </c>
      <c r="J5649">
        <v>0</v>
      </c>
      <c r="K5649">
        <v>0</v>
      </c>
      <c r="M5649" s="45">
        <f t="shared" si="88"/>
        <v>38.501482605939152</v>
      </c>
    </row>
    <row r="5650" spans="1:13" x14ac:dyDescent="0.25">
      <c r="A5650">
        <v>5646</v>
      </c>
      <c r="B5650" s="210"/>
      <c r="C5650" s="45">
        <v>45.262390671859734</v>
      </c>
      <c r="D5650" s="45">
        <v>2.6233251768689234</v>
      </c>
      <c r="E5650" s="45">
        <v>1.8544712576022884</v>
      </c>
      <c r="F5650" s="45">
        <v>24.162333817246576</v>
      </c>
      <c r="G5650" s="45">
        <v>0</v>
      </c>
      <c r="H5650" s="45">
        <v>73.902520923577526</v>
      </c>
      <c r="J5650">
        <v>0</v>
      </c>
      <c r="K5650">
        <v>0</v>
      </c>
      <c r="M5650" s="45">
        <f t="shared" si="88"/>
        <v>69.42472448910631</v>
      </c>
    </row>
    <row r="5651" spans="1:13" x14ac:dyDescent="0.25">
      <c r="A5651">
        <v>5647</v>
      </c>
      <c r="B5651" s="210"/>
      <c r="C5651" s="45">
        <v>53.662814061853787</v>
      </c>
      <c r="D5651" s="45">
        <v>3.0918026161973895</v>
      </c>
      <c r="E5651" s="45">
        <v>1.8626381646820094</v>
      </c>
      <c r="F5651" s="45">
        <v>24.190500259619455</v>
      </c>
      <c r="G5651" s="45">
        <v>0</v>
      </c>
      <c r="H5651" s="45">
        <v>82.807755102352644</v>
      </c>
      <c r="J5651">
        <v>0</v>
      </c>
      <c r="K5651">
        <v>0</v>
      </c>
      <c r="M5651" s="45">
        <f t="shared" si="88"/>
        <v>77.853314321473249</v>
      </c>
    </row>
    <row r="5652" spans="1:13" x14ac:dyDescent="0.25">
      <c r="A5652">
        <v>5648</v>
      </c>
      <c r="B5652" s="210"/>
      <c r="C5652" s="45">
        <v>60.417149774903898</v>
      </c>
      <c r="D5652" s="45">
        <v>2.80072147635178</v>
      </c>
      <c r="E5652" s="45">
        <v>1.800219660572715</v>
      </c>
      <c r="F5652" s="45">
        <v>32.200818178368031</v>
      </c>
      <c r="G5652" s="45">
        <v>10.480589055151167</v>
      </c>
      <c r="H5652" s="45">
        <v>107.6994981453476</v>
      </c>
      <c r="J5652">
        <v>0</v>
      </c>
      <c r="K5652">
        <v>0</v>
      </c>
      <c r="M5652" s="45">
        <f t="shared" si="88"/>
        <v>103.0985570084231</v>
      </c>
    </row>
    <row r="5653" spans="1:13" x14ac:dyDescent="0.25">
      <c r="A5653">
        <v>5649</v>
      </c>
      <c r="B5653" s="210"/>
      <c r="C5653" s="45">
        <v>50.507879119093445</v>
      </c>
      <c r="D5653" s="45">
        <v>2.5301804491978763</v>
      </c>
      <c r="E5653" s="45">
        <v>1.7611351766911949</v>
      </c>
      <c r="F5653" s="45">
        <v>36.261691656050033</v>
      </c>
      <c r="G5653" s="45">
        <v>8.4147520338026283</v>
      </c>
      <c r="H5653" s="45">
        <v>99.475638434835176</v>
      </c>
      <c r="J5653">
        <v>0</v>
      </c>
      <c r="K5653">
        <v>0</v>
      </c>
      <c r="M5653" s="45">
        <f t="shared" si="88"/>
        <v>95.184322808946106</v>
      </c>
    </row>
    <row r="5654" spans="1:13" x14ac:dyDescent="0.25">
      <c r="A5654">
        <v>5650</v>
      </c>
      <c r="B5654" s="210"/>
      <c r="C5654" s="45">
        <v>69.046524896215402</v>
      </c>
      <c r="D5654" s="45">
        <v>2.8966281762471318</v>
      </c>
      <c r="E5654" s="45">
        <v>1.7681353827595268</v>
      </c>
      <c r="F5654" s="45">
        <v>28.103611869933527</v>
      </c>
      <c r="G5654" s="45">
        <v>7.4208702555335337</v>
      </c>
      <c r="H5654" s="45">
        <v>109.23577058068912</v>
      </c>
      <c r="J5654">
        <v>0</v>
      </c>
      <c r="K5654">
        <v>0</v>
      </c>
      <c r="M5654" s="45">
        <f t="shared" si="88"/>
        <v>104.57100702168246</v>
      </c>
    </row>
    <row r="5655" spans="1:13" x14ac:dyDescent="0.25">
      <c r="A5655">
        <v>5651</v>
      </c>
      <c r="B5655" s="210"/>
      <c r="C5655" s="45">
        <v>55.739229531933525</v>
      </c>
      <c r="D5655" s="45">
        <v>2.7424527926515445</v>
      </c>
      <c r="E5655" s="45">
        <v>1.3772905439443228</v>
      </c>
      <c r="F5655" s="45">
        <v>26.26645016318006</v>
      </c>
      <c r="G5655" s="45">
        <v>11.923307510877956</v>
      </c>
      <c r="H5655" s="45">
        <v>98.048730542587421</v>
      </c>
      <c r="J5655">
        <v>0</v>
      </c>
      <c r="K5655">
        <v>0</v>
      </c>
      <c r="M5655" s="45">
        <f t="shared" si="88"/>
        <v>93.928987205991547</v>
      </c>
    </row>
    <row r="5656" spans="1:13" x14ac:dyDescent="0.25">
      <c r="A5656">
        <v>5652</v>
      </c>
      <c r="B5656" s="210"/>
      <c r="C5656" s="45">
        <v>48.852323170185677</v>
      </c>
      <c r="D5656" s="45">
        <v>2.6029973149172618</v>
      </c>
      <c r="E5656" s="45">
        <v>2.329901919743171</v>
      </c>
      <c r="F5656" s="45">
        <v>33.565246715398395</v>
      </c>
      <c r="G5656" s="45">
        <v>17.489436942779069</v>
      </c>
      <c r="H5656" s="45">
        <v>104.83990606302356</v>
      </c>
      <c r="J5656">
        <v>0</v>
      </c>
      <c r="K5656">
        <v>0</v>
      </c>
      <c r="M5656" s="45">
        <f t="shared" si="88"/>
        <v>99.907006828363137</v>
      </c>
    </row>
    <row r="5657" spans="1:13" x14ac:dyDescent="0.25">
      <c r="A5657">
        <v>5653</v>
      </c>
      <c r="B5657" s="210"/>
      <c r="C5657" s="45">
        <v>26.874871081298448</v>
      </c>
      <c r="D5657" s="45">
        <v>2.8722618603132499</v>
      </c>
      <c r="E5657" s="45">
        <v>2.3888203208182985</v>
      </c>
      <c r="F5657" s="45">
        <v>33.775299035837214</v>
      </c>
      <c r="G5657" s="45">
        <v>14.636440072290924</v>
      </c>
      <c r="H5657" s="45">
        <v>80.547692370558138</v>
      </c>
      <c r="J5657">
        <v>0</v>
      </c>
      <c r="K5657">
        <v>0</v>
      </c>
      <c r="M5657" s="45">
        <f t="shared" si="88"/>
        <v>75.286610189426582</v>
      </c>
    </row>
    <row r="5658" spans="1:13" x14ac:dyDescent="0.25">
      <c r="A5658">
        <v>5654</v>
      </c>
      <c r="B5658" s="210"/>
      <c r="C5658" s="45">
        <v>0</v>
      </c>
      <c r="D5658" s="45">
        <v>3.2649732372380122</v>
      </c>
      <c r="E5658" s="45">
        <v>2.0294764093105884</v>
      </c>
      <c r="F5658" s="45">
        <v>28.319060453233252</v>
      </c>
      <c r="G5658" s="45">
        <v>28.395516414321552</v>
      </c>
      <c r="H5658" s="45">
        <v>62.009026514103411</v>
      </c>
      <c r="J5658">
        <v>0</v>
      </c>
      <c r="K5658">
        <v>0</v>
      </c>
      <c r="M5658" s="45">
        <f t="shared" si="88"/>
        <v>56.714576867554804</v>
      </c>
    </row>
    <row r="5659" spans="1:13" x14ac:dyDescent="0.25">
      <c r="A5659">
        <v>5655</v>
      </c>
      <c r="B5659" s="210"/>
      <c r="C5659" s="45">
        <v>0</v>
      </c>
      <c r="D5659" s="45">
        <v>3.1041291991660791</v>
      </c>
      <c r="E5659" s="45">
        <v>1.9886418739119849</v>
      </c>
      <c r="F5659" s="45">
        <v>33.574840752588266</v>
      </c>
      <c r="G5659" s="45">
        <v>30.020017034436499</v>
      </c>
      <c r="H5659" s="45">
        <v>68.687628860102819</v>
      </c>
      <c r="J5659">
        <v>0</v>
      </c>
      <c r="K5659">
        <v>0</v>
      </c>
      <c r="M5659" s="45">
        <f t="shared" si="88"/>
        <v>63.594857787024765</v>
      </c>
    </row>
    <row r="5660" spans="1:13" x14ac:dyDescent="0.25">
      <c r="A5660">
        <v>5656</v>
      </c>
      <c r="B5660" s="210"/>
      <c r="C5660" s="45">
        <v>0</v>
      </c>
      <c r="D5660" s="45">
        <v>2.6413582415216825</v>
      </c>
      <c r="E5660" s="45">
        <v>2.2272322307409675</v>
      </c>
      <c r="F5660" s="45">
        <v>34.376272128528704</v>
      </c>
      <c r="G5660" s="45">
        <v>16.329035273418526</v>
      </c>
      <c r="H5660" s="45">
        <v>55.573897874209877</v>
      </c>
      <c r="J5660">
        <v>0</v>
      </c>
      <c r="K5660">
        <v>0</v>
      </c>
      <c r="M5660" s="45">
        <f t="shared" si="88"/>
        <v>50.705307401947231</v>
      </c>
    </row>
    <row r="5661" spans="1:13" x14ac:dyDescent="0.25">
      <c r="A5661">
        <v>5657</v>
      </c>
      <c r="B5661" s="210"/>
      <c r="C5661" s="45">
        <v>0</v>
      </c>
      <c r="D5661" s="45">
        <v>2.8484976927795831</v>
      </c>
      <c r="E5661" s="45">
        <v>2.1198957376932106</v>
      </c>
      <c r="F5661" s="45">
        <v>31.327689259835456</v>
      </c>
      <c r="G5661" s="45">
        <v>13.35942672081336</v>
      </c>
      <c r="H5661" s="45">
        <v>49.655509411121614</v>
      </c>
      <c r="J5661">
        <v>0</v>
      </c>
      <c r="K5661">
        <v>0</v>
      </c>
      <c r="M5661" s="45">
        <f t="shared" si="88"/>
        <v>44.687115980648812</v>
      </c>
    </row>
    <row r="5662" spans="1:13" x14ac:dyDescent="0.25">
      <c r="A5662">
        <v>5658</v>
      </c>
      <c r="B5662" s="210"/>
      <c r="C5662" s="45">
        <v>0</v>
      </c>
      <c r="D5662" s="45">
        <v>2.2058939625422282</v>
      </c>
      <c r="E5662" s="45">
        <v>1.9530574930646307</v>
      </c>
      <c r="F5662" s="45">
        <v>20.068697537586573</v>
      </c>
      <c r="G5662" s="45">
        <v>17.901655312675047</v>
      </c>
      <c r="H5662" s="45">
        <v>42.12930430586848</v>
      </c>
      <c r="J5662">
        <v>0</v>
      </c>
      <c r="K5662">
        <v>0</v>
      </c>
      <c r="M5662" s="45">
        <f t="shared" si="88"/>
        <v>37.970352850261619</v>
      </c>
    </row>
    <row r="5663" spans="1:13" x14ac:dyDescent="0.25">
      <c r="A5663">
        <v>5659</v>
      </c>
      <c r="B5663" s="210"/>
      <c r="C5663" s="45">
        <v>0</v>
      </c>
      <c r="D5663" s="45">
        <v>2.8724312290813065</v>
      </c>
      <c r="E5663" s="45">
        <v>1.5254615723906839</v>
      </c>
      <c r="F5663" s="45">
        <v>28.325388273218888</v>
      </c>
      <c r="G5663" s="45">
        <v>20.85197403492964</v>
      </c>
      <c r="H5663" s="45">
        <v>53.575255109620521</v>
      </c>
      <c r="J5663">
        <v>0</v>
      </c>
      <c r="K5663">
        <v>0</v>
      </c>
      <c r="M5663" s="45">
        <f t="shared" si="88"/>
        <v>49.177362308148531</v>
      </c>
    </row>
    <row r="5664" spans="1:13" x14ac:dyDescent="0.25">
      <c r="A5664">
        <v>5660</v>
      </c>
      <c r="B5664" s="210"/>
      <c r="C5664" s="45">
        <v>0</v>
      </c>
      <c r="D5664" s="45">
        <v>3.4346189571657773</v>
      </c>
      <c r="E5664" s="45">
        <v>1.1503671972292273</v>
      </c>
      <c r="F5664" s="45">
        <v>30.901136740318716</v>
      </c>
      <c r="G5664" s="45">
        <v>0</v>
      </c>
      <c r="H5664" s="45">
        <v>35.486122894713716</v>
      </c>
      <c r="J5664">
        <v>0</v>
      </c>
      <c r="K5664">
        <v>0</v>
      </c>
      <c r="M5664" s="45">
        <f t="shared" si="88"/>
        <v>30.901136740318716</v>
      </c>
    </row>
    <row r="5665" spans="1:13" x14ac:dyDescent="0.25">
      <c r="A5665">
        <v>5661</v>
      </c>
      <c r="B5665" s="210"/>
      <c r="C5665" s="45">
        <v>0</v>
      </c>
      <c r="D5665" s="45">
        <v>3.1752756835662859</v>
      </c>
      <c r="E5665" s="45">
        <v>1.1993686397075514</v>
      </c>
      <c r="F5665" s="45">
        <v>25.294054298211886</v>
      </c>
      <c r="G5665" s="45">
        <v>0</v>
      </c>
      <c r="H5665" s="45">
        <v>29.668698621485724</v>
      </c>
      <c r="J5665">
        <v>0</v>
      </c>
      <c r="K5665">
        <v>0</v>
      </c>
      <c r="M5665" s="45">
        <f t="shared" si="88"/>
        <v>25.294054298211886</v>
      </c>
    </row>
    <row r="5666" spans="1:13" x14ac:dyDescent="0.25">
      <c r="A5666">
        <v>5662</v>
      </c>
      <c r="B5666" s="210"/>
      <c r="C5666" s="45">
        <v>0</v>
      </c>
      <c r="D5666" s="45">
        <v>2.8030561594851124</v>
      </c>
      <c r="E5666" s="45">
        <v>1.0675314254206318</v>
      </c>
      <c r="F5666" s="45">
        <v>25.773787330325153</v>
      </c>
      <c r="G5666" s="45">
        <v>0</v>
      </c>
      <c r="H5666" s="45">
        <v>29.644374915230898</v>
      </c>
      <c r="J5666">
        <v>0</v>
      </c>
      <c r="K5666">
        <v>0</v>
      </c>
      <c r="M5666" s="45">
        <f t="shared" si="88"/>
        <v>25.773787330325153</v>
      </c>
    </row>
    <row r="5667" spans="1:13" x14ac:dyDescent="0.25">
      <c r="A5667">
        <v>5663</v>
      </c>
      <c r="B5667" s="210"/>
      <c r="C5667" s="45">
        <v>0</v>
      </c>
      <c r="D5667" s="45">
        <v>2.5686651069121904</v>
      </c>
      <c r="E5667" s="45">
        <v>1.3615400802905762</v>
      </c>
      <c r="F5667" s="45">
        <v>33.168739013992806</v>
      </c>
      <c r="G5667" s="45">
        <v>0</v>
      </c>
      <c r="H5667" s="45">
        <v>37.098944201195572</v>
      </c>
      <c r="J5667">
        <v>0</v>
      </c>
      <c r="K5667">
        <v>0</v>
      </c>
      <c r="M5667" s="45">
        <f t="shared" si="88"/>
        <v>33.168739013992806</v>
      </c>
    </row>
    <row r="5668" spans="1:13" x14ac:dyDescent="0.25">
      <c r="A5668">
        <v>5664</v>
      </c>
      <c r="B5668" s="210"/>
      <c r="C5668" s="45">
        <v>0</v>
      </c>
      <c r="D5668" s="45">
        <v>2.518930608986842</v>
      </c>
      <c r="E5668" s="45">
        <v>1.7973029080442435</v>
      </c>
      <c r="F5668" s="45">
        <v>21.022854643608703</v>
      </c>
      <c r="G5668" s="45">
        <v>0</v>
      </c>
      <c r="H5668" s="45">
        <v>25.33908816063979</v>
      </c>
      <c r="J5668">
        <v>0</v>
      </c>
      <c r="K5668">
        <v>0</v>
      </c>
      <c r="M5668" s="45">
        <f t="shared" si="88"/>
        <v>21.022854643608703</v>
      </c>
    </row>
    <row r="5669" spans="1:13" x14ac:dyDescent="0.25">
      <c r="A5669">
        <v>5665</v>
      </c>
      <c r="B5669" s="210"/>
      <c r="C5669" s="45">
        <v>0</v>
      </c>
      <c r="D5669" s="45">
        <v>3.1304682696042003</v>
      </c>
      <c r="E5669" s="45">
        <v>2.1992314064676397</v>
      </c>
      <c r="F5669" s="45">
        <v>38.678394404013204</v>
      </c>
      <c r="G5669" s="45">
        <v>0</v>
      </c>
      <c r="H5669" s="45">
        <v>44.008094080085044</v>
      </c>
      <c r="J5669">
        <v>0</v>
      </c>
      <c r="K5669">
        <v>0</v>
      </c>
      <c r="M5669" s="45">
        <f t="shared" si="88"/>
        <v>38.678394404013204</v>
      </c>
    </row>
    <row r="5670" spans="1:13" x14ac:dyDescent="0.25">
      <c r="A5670">
        <v>5666</v>
      </c>
      <c r="B5670" s="210"/>
      <c r="C5670" s="45">
        <v>0</v>
      </c>
      <c r="D5670" s="45">
        <v>2.9242774751071003</v>
      </c>
      <c r="E5670" s="45">
        <v>1.9944753789689289</v>
      </c>
      <c r="F5670" s="45">
        <v>31.817557955680449</v>
      </c>
      <c r="G5670" s="45">
        <v>0</v>
      </c>
      <c r="H5670" s="45">
        <v>36.736310809756475</v>
      </c>
      <c r="J5670">
        <v>0</v>
      </c>
      <c r="K5670">
        <v>0</v>
      </c>
      <c r="M5670" s="45">
        <f t="shared" si="88"/>
        <v>31.817557955680449</v>
      </c>
    </row>
    <row r="5671" spans="1:13" x14ac:dyDescent="0.25">
      <c r="A5671">
        <v>5667</v>
      </c>
      <c r="B5671" s="210"/>
      <c r="C5671" s="45">
        <v>0</v>
      </c>
      <c r="D5671" s="45">
        <v>3.1658364460096857</v>
      </c>
      <c r="E5671" s="45">
        <v>3.6751081858743051</v>
      </c>
      <c r="F5671" s="45">
        <v>23.072380033432232</v>
      </c>
      <c r="G5671" s="45">
        <v>0</v>
      </c>
      <c r="H5671" s="45">
        <v>29.913324665316225</v>
      </c>
      <c r="J5671">
        <v>0</v>
      </c>
      <c r="K5671">
        <v>0</v>
      </c>
      <c r="M5671" s="45">
        <f t="shared" si="88"/>
        <v>23.072380033432232</v>
      </c>
    </row>
    <row r="5672" spans="1:13" x14ac:dyDescent="0.25">
      <c r="A5672">
        <v>5668</v>
      </c>
      <c r="B5672" s="210"/>
      <c r="C5672" s="45">
        <v>0</v>
      </c>
      <c r="D5672" s="45">
        <v>2.88531439265694</v>
      </c>
      <c r="E5672" s="45">
        <v>3.2685128834053545</v>
      </c>
      <c r="F5672" s="45">
        <v>33.266952574595557</v>
      </c>
      <c r="G5672" s="45">
        <v>0</v>
      </c>
      <c r="H5672" s="45">
        <v>39.420779850657851</v>
      </c>
      <c r="J5672">
        <v>0</v>
      </c>
      <c r="K5672">
        <v>0</v>
      </c>
      <c r="M5672" s="45">
        <f t="shared" si="88"/>
        <v>33.266952574595557</v>
      </c>
    </row>
    <row r="5673" spans="1:13" x14ac:dyDescent="0.25">
      <c r="A5673">
        <v>5669</v>
      </c>
      <c r="B5673" s="210"/>
      <c r="C5673" s="45">
        <v>0</v>
      </c>
      <c r="D5673" s="45">
        <v>3.0500958521288646</v>
      </c>
      <c r="E5673" s="45">
        <v>2.6594949554604703</v>
      </c>
      <c r="F5673" s="45">
        <v>33.236211117437975</v>
      </c>
      <c r="G5673" s="45">
        <v>0</v>
      </c>
      <c r="H5673" s="45">
        <v>38.945801925027311</v>
      </c>
      <c r="J5673">
        <v>0</v>
      </c>
      <c r="K5673">
        <v>0</v>
      </c>
      <c r="M5673" s="45">
        <f t="shared" si="88"/>
        <v>33.236211117437975</v>
      </c>
    </row>
    <row r="5674" spans="1:13" x14ac:dyDescent="0.25">
      <c r="A5674">
        <v>5670</v>
      </c>
      <c r="B5674" s="210"/>
      <c r="C5674" s="45">
        <v>0</v>
      </c>
      <c r="D5674" s="45">
        <v>2.9119938734725141</v>
      </c>
      <c r="E5674" s="45">
        <v>2.1560634690462592</v>
      </c>
      <c r="F5674" s="45">
        <v>29.55152146541236</v>
      </c>
      <c r="G5674" s="45">
        <v>0</v>
      </c>
      <c r="H5674" s="45">
        <v>34.619578807931134</v>
      </c>
      <c r="J5674">
        <v>0</v>
      </c>
      <c r="K5674">
        <v>0</v>
      </c>
      <c r="M5674" s="45">
        <f t="shared" si="88"/>
        <v>29.55152146541236</v>
      </c>
    </row>
    <row r="5675" spans="1:13" x14ac:dyDescent="0.25">
      <c r="A5675">
        <v>5671</v>
      </c>
      <c r="B5675" s="210"/>
      <c r="C5675" s="45">
        <v>0</v>
      </c>
      <c r="D5675" s="45">
        <v>3.0387163260354866</v>
      </c>
      <c r="E5675" s="45">
        <v>1.9466406375019933</v>
      </c>
      <c r="F5675" s="45">
        <v>29.680923000637769</v>
      </c>
      <c r="G5675" s="45">
        <v>0</v>
      </c>
      <c r="H5675" s="45">
        <v>34.666279964175246</v>
      </c>
      <c r="J5675">
        <v>0</v>
      </c>
      <c r="K5675">
        <v>0</v>
      </c>
      <c r="M5675" s="45">
        <f t="shared" si="88"/>
        <v>29.680923000637769</v>
      </c>
    </row>
    <row r="5676" spans="1:13" x14ac:dyDescent="0.25">
      <c r="A5676">
        <v>5672</v>
      </c>
      <c r="B5676" s="210"/>
      <c r="C5676" s="45">
        <v>0</v>
      </c>
      <c r="D5676" s="45">
        <v>3.0726744075012373</v>
      </c>
      <c r="E5676" s="45">
        <v>1.9857251213835139</v>
      </c>
      <c r="F5676" s="45">
        <v>25.414614209440696</v>
      </c>
      <c r="G5676" s="45">
        <v>15.487078250707111</v>
      </c>
      <c r="H5676" s="45">
        <v>45.960091989032563</v>
      </c>
      <c r="J5676">
        <v>0</v>
      </c>
      <c r="K5676">
        <v>0</v>
      </c>
      <c r="M5676" s="45">
        <f t="shared" si="88"/>
        <v>40.901692460147807</v>
      </c>
    </row>
    <row r="5677" spans="1:13" x14ac:dyDescent="0.25">
      <c r="A5677">
        <v>5673</v>
      </c>
      <c r="B5677" s="210"/>
      <c r="C5677" s="45">
        <v>0</v>
      </c>
      <c r="D5677" s="45">
        <v>2.8838899317624609</v>
      </c>
      <c r="E5677" s="45">
        <v>1.7436346615203651</v>
      </c>
      <c r="F5677" s="45">
        <v>28.472927107242953</v>
      </c>
      <c r="G5677" s="45">
        <v>22.186889508033619</v>
      </c>
      <c r="H5677" s="45">
        <v>55.287341208559397</v>
      </c>
      <c r="J5677">
        <v>0</v>
      </c>
      <c r="K5677">
        <v>0</v>
      </c>
      <c r="M5677" s="45">
        <f t="shared" si="88"/>
        <v>50.659816615276569</v>
      </c>
    </row>
    <row r="5678" spans="1:13" x14ac:dyDescent="0.25">
      <c r="A5678">
        <v>5674</v>
      </c>
      <c r="B5678" s="210"/>
      <c r="C5678" s="45">
        <v>0</v>
      </c>
      <c r="D5678" s="45">
        <v>3.1858029805232952</v>
      </c>
      <c r="E5678" s="45">
        <v>1.9833917193607364</v>
      </c>
      <c r="F5678" s="45">
        <v>32.38230727362609</v>
      </c>
      <c r="G5678" s="45">
        <v>17.870508213975381</v>
      </c>
      <c r="H5678" s="45">
        <v>55.422010187485498</v>
      </c>
      <c r="J5678">
        <v>0</v>
      </c>
      <c r="K5678">
        <v>0</v>
      </c>
      <c r="M5678" s="45">
        <f t="shared" si="88"/>
        <v>50.252815487601467</v>
      </c>
    </row>
    <row r="5679" spans="1:13" x14ac:dyDescent="0.25">
      <c r="A5679">
        <v>5675</v>
      </c>
      <c r="B5679" s="210"/>
      <c r="C5679" s="45">
        <v>0</v>
      </c>
      <c r="D5679" s="45">
        <v>2.8457779865474531</v>
      </c>
      <c r="E5679" s="45">
        <v>2.2739002711965148</v>
      </c>
      <c r="F5679" s="45">
        <v>28.247783006758201</v>
      </c>
      <c r="G5679" s="45">
        <v>12.95012965499757</v>
      </c>
      <c r="H5679" s="45">
        <v>46.317590919499736</v>
      </c>
      <c r="J5679">
        <v>0</v>
      </c>
      <c r="K5679">
        <v>0</v>
      </c>
      <c r="M5679" s="45">
        <f t="shared" si="88"/>
        <v>41.197912661755772</v>
      </c>
    </row>
    <row r="5680" spans="1:13" x14ac:dyDescent="0.25">
      <c r="A5680">
        <v>5676</v>
      </c>
      <c r="B5680" s="210"/>
      <c r="C5680" s="45">
        <v>0</v>
      </c>
      <c r="D5680" s="45">
        <v>2.9014522297704484</v>
      </c>
      <c r="E5680" s="45">
        <v>2.4751561956610599</v>
      </c>
      <c r="F5680" s="45">
        <v>30.711721703267948</v>
      </c>
      <c r="G5680" s="45">
        <v>17.895140284424208</v>
      </c>
      <c r="H5680" s="45">
        <v>53.983470413123662</v>
      </c>
      <c r="J5680">
        <v>0</v>
      </c>
      <c r="K5680">
        <v>0</v>
      </c>
      <c r="M5680" s="45">
        <f t="shared" si="88"/>
        <v>48.606861987692156</v>
      </c>
    </row>
    <row r="5681" spans="1:13" x14ac:dyDescent="0.25">
      <c r="A5681">
        <v>5677</v>
      </c>
      <c r="B5681" s="210"/>
      <c r="C5681" s="45">
        <v>0</v>
      </c>
      <c r="D5681" s="45">
        <v>2.7237058740900451</v>
      </c>
      <c r="E5681" s="45">
        <v>1.8702217212560353</v>
      </c>
      <c r="F5681" s="45">
        <v>38.005088353382625</v>
      </c>
      <c r="G5681" s="45">
        <v>20.160811357698165</v>
      </c>
      <c r="H5681" s="45">
        <v>62.759827306426871</v>
      </c>
      <c r="J5681">
        <v>0</v>
      </c>
      <c r="K5681">
        <v>0</v>
      </c>
      <c r="M5681" s="45">
        <f t="shared" si="88"/>
        <v>58.16589971108079</v>
      </c>
    </row>
    <row r="5682" spans="1:13" x14ac:dyDescent="0.25">
      <c r="A5682">
        <v>5678</v>
      </c>
      <c r="B5682" s="210"/>
      <c r="C5682" s="45">
        <v>0</v>
      </c>
      <c r="D5682" s="45">
        <v>2.6424808715078747</v>
      </c>
      <c r="E5682" s="45">
        <v>2.2301489832694394</v>
      </c>
      <c r="F5682" s="45">
        <v>32.334787291200833</v>
      </c>
      <c r="G5682" s="45">
        <v>16.875358415695452</v>
      </c>
      <c r="H5682" s="45">
        <v>54.0827755616736</v>
      </c>
      <c r="J5682">
        <v>0</v>
      </c>
      <c r="K5682">
        <v>0</v>
      </c>
      <c r="M5682" s="45">
        <f t="shared" si="88"/>
        <v>49.210145706896284</v>
      </c>
    </row>
    <row r="5683" spans="1:13" x14ac:dyDescent="0.25">
      <c r="A5683">
        <v>5679</v>
      </c>
      <c r="B5683" s="210"/>
      <c r="C5683" s="45">
        <v>0</v>
      </c>
      <c r="D5683" s="45">
        <v>2.9649200674293739</v>
      </c>
      <c r="E5683" s="45">
        <v>2.3118180540666469</v>
      </c>
      <c r="F5683" s="45">
        <v>27.065616015978637</v>
      </c>
      <c r="G5683" s="45">
        <v>13.146881255182068</v>
      </c>
      <c r="H5683" s="45">
        <v>45.489235392656724</v>
      </c>
      <c r="J5683">
        <v>0</v>
      </c>
      <c r="K5683">
        <v>0</v>
      </c>
      <c r="M5683" s="45">
        <f t="shared" si="88"/>
        <v>40.212497271160707</v>
      </c>
    </row>
    <row r="5684" spans="1:13" x14ac:dyDescent="0.25">
      <c r="A5684">
        <v>5680</v>
      </c>
      <c r="B5684" s="210"/>
      <c r="C5684" s="45">
        <v>0</v>
      </c>
      <c r="D5684" s="45">
        <v>2.7538362134362049</v>
      </c>
      <c r="E5684" s="45">
        <v>1.8999725970464465</v>
      </c>
      <c r="F5684" s="45">
        <v>29.703910076955921</v>
      </c>
      <c r="G5684" s="45">
        <v>8.8754868979920527</v>
      </c>
      <c r="H5684" s="45">
        <v>43.233205785430627</v>
      </c>
      <c r="J5684">
        <v>0</v>
      </c>
      <c r="K5684">
        <v>0</v>
      </c>
      <c r="M5684" s="45">
        <f t="shared" si="88"/>
        <v>38.579396974947976</v>
      </c>
    </row>
    <row r="5685" spans="1:13" x14ac:dyDescent="0.25">
      <c r="A5685">
        <v>5681</v>
      </c>
      <c r="B5685" s="210"/>
      <c r="C5685" s="45">
        <v>0</v>
      </c>
      <c r="D5685" s="45">
        <v>2.6274834506738798</v>
      </c>
      <c r="E5685" s="45">
        <v>1.9367236789051898</v>
      </c>
      <c r="F5685" s="45">
        <v>28.472756476979043</v>
      </c>
      <c r="G5685" s="45">
        <v>12.662687645182286</v>
      </c>
      <c r="H5685" s="45">
        <v>45.699651251740399</v>
      </c>
      <c r="J5685">
        <v>0</v>
      </c>
      <c r="K5685">
        <v>0</v>
      </c>
      <c r="M5685" s="45">
        <f t="shared" si="88"/>
        <v>41.135444122161331</v>
      </c>
    </row>
    <row r="5686" spans="1:13" x14ac:dyDescent="0.25">
      <c r="A5686">
        <v>5682</v>
      </c>
      <c r="B5686" s="210"/>
      <c r="C5686" s="45">
        <v>0</v>
      </c>
      <c r="D5686" s="45">
        <v>2.6841855252349989</v>
      </c>
      <c r="E5686" s="45">
        <v>1.5167113148052689</v>
      </c>
      <c r="F5686" s="45">
        <v>20.980584432147548</v>
      </c>
      <c r="G5686" s="45">
        <v>2.78794349041162</v>
      </c>
      <c r="H5686" s="45">
        <v>27.969424762599438</v>
      </c>
      <c r="J5686">
        <v>0</v>
      </c>
      <c r="K5686">
        <v>0</v>
      </c>
      <c r="M5686" s="45">
        <f t="shared" si="88"/>
        <v>23.768527922559169</v>
      </c>
    </row>
    <row r="5687" spans="1:13" x14ac:dyDescent="0.25">
      <c r="A5687">
        <v>5683</v>
      </c>
      <c r="B5687" s="210"/>
      <c r="C5687" s="45">
        <v>0</v>
      </c>
      <c r="D5687" s="45">
        <v>2.71520582682545</v>
      </c>
      <c r="E5687" s="45">
        <v>1.4117082237802889</v>
      </c>
      <c r="F5687" s="45">
        <v>27.856029984364827</v>
      </c>
      <c r="G5687" s="45">
        <v>7.9429013341307053</v>
      </c>
      <c r="H5687" s="45">
        <v>39.925845369101268</v>
      </c>
      <c r="J5687">
        <v>0</v>
      </c>
      <c r="K5687">
        <v>0</v>
      </c>
      <c r="M5687" s="45">
        <f t="shared" si="88"/>
        <v>35.798931318495534</v>
      </c>
    </row>
    <row r="5688" spans="1:13" x14ac:dyDescent="0.25">
      <c r="A5688">
        <v>5684</v>
      </c>
      <c r="B5688" s="210"/>
      <c r="C5688" s="45">
        <v>0</v>
      </c>
      <c r="D5688" s="45">
        <v>2.478734633923942</v>
      </c>
      <c r="E5688" s="45">
        <v>1.1486171457121439</v>
      </c>
      <c r="F5688" s="45">
        <v>22.775892049031857</v>
      </c>
      <c r="G5688" s="45">
        <v>0</v>
      </c>
      <c r="H5688" s="45">
        <v>26.403243828667943</v>
      </c>
      <c r="J5688">
        <v>0</v>
      </c>
      <c r="K5688">
        <v>0</v>
      </c>
      <c r="M5688" s="45">
        <f t="shared" si="88"/>
        <v>22.775892049031857</v>
      </c>
    </row>
    <row r="5689" spans="1:13" x14ac:dyDescent="0.25">
      <c r="A5689">
        <v>5685</v>
      </c>
      <c r="B5689" s="210"/>
      <c r="C5689" s="45">
        <v>0</v>
      </c>
      <c r="D5689" s="45">
        <v>2.9663280596533141</v>
      </c>
      <c r="E5689" s="45">
        <v>1.2343696700492113</v>
      </c>
      <c r="F5689" s="45">
        <v>23.971673997831054</v>
      </c>
      <c r="G5689" s="45">
        <v>0</v>
      </c>
      <c r="H5689" s="45">
        <v>28.17237172753358</v>
      </c>
      <c r="J5689">
        <v>0</v>
      </c>
      <c r="K5689">
        <v>0</v>
      </c>
      <c r="M5689" s="45">
        <f t="shared" si="88"/>
        <v>23.971673997831054</v>
      </c>
    </row>
    <row r="5690" spans="1:13" x14ac:dyDescent="0.25">
      <c r="A5690">
        <v>5686</v>
      </c>
      <c r="B5690" s="210"/>
      <c r="C5690" s="45">
        <v>0</v>
      </c>
      <c r="D5690" s="45">
        <v>2.6917633982342157</v>
      </c>
      <c r="E5690" s="45">
        <v>1.7548758257650947</v>
      </c>
      <c r="F5690" s="45">
        <v>27.333863343544767</v>
      </c>
      <c r="G5690" s="45">
        <v>0</v>
      </c>
      <c r="H5690" s="45">
        <v>31.780502567544076</v>
      </c>
      <c r="J5690">
        <v>0</v>
      </c>
      <c r="K5690">
        <v>0</v>
      </c>
      <c r="M5690" s="45">
        <f t="shared" si="88"/>
        <v>27.333863343544767</v>
      </c>
    </row>
    <row r="5691" spans="1:13" x14ac:dyDescent="0.25">
      <c r="A5691">
        <v>5687</v>
      </c>
      <c r="B5691" s="210"/>
      <c r="C5691" s="45">
        <v>0</v>
      </c>
      <c r="D5691" s="45">
        <v>2.8920830076782118</v>
      </c>
      <c r="E5691" s="45">
        <v>1.8742427562917865</v>
      </c>
      <c r="F5691" s="45">
        <v>29.563158872921985</v>
      </c>
      <c r="G5691" s="45">
        <v>0</v>
      </c>
      <c r="H5691" s="45">
        <v>34.329484636891983</v>
      </c>
      <c r="J5691">
        <v>0</v>
      </c>
      <c r="K5691">
        <v>0</v>
      </c>
      <c r="M5691" s="45">
        <f t="shared" si="88"/>
        <v>29.563158872921985</v>
      </c>
    </row>
    <row r="5692" spans="1:13" x14ac:dyDescent="0.25">
      <c r="A5692">
        <v>5688</v>
      </c>
      <c r="B5692" s="210"/>
      <c r="C5692" s="45">
        <v>0</v>
      </c>
      <c r="D5692" s="45">
        <v>3.1387333903603603</v>
      </c>
      <c r="E5692" s="45">
        <v>2.7530608764708071</v>
      </c>
      <c r="F5692" s="45">
        <v>28.391806713009569</v>
      </c>
      <c r="G5692" s="45">
        <v>0</v>
      </c>
      <c r="H5692" s="45">
        <v>34.283600979840735</v>
      </c>
      <c r="J5692">
        <v>0</v>
      </c>
      <c r="K5692">
        <v>0</v>
      </c>
      <c r="M5692" s="45">
        <f t="shared" si="88"/>
        <v>28.391806713009569</v>
      </c>
    </row>
    <row r="5693" spans="1:13" x14ac:dyDescent="0.25">
      <c r="A5693">
        <v>5689</v>
      </c>
      <c r="B5693" s="210"/>
      <c r="C5693" s="45">
        <v>0</v>
      </c>
      <c r="D5693" s="45">
        <v>2.6879517456302549</v>
      </c>
      <c r="E5693" s="45">
        <v>2.1636470256202855</v>
      </c>
      <c r="F5693" s="45">
        <v>31.825223902698301</v>
      </c>
      <c r="G5693" s="45">
        <v>0</v>
      </c>
      <c r="H5693" s="45">
        <v>36.676822673948841</v>
      </c>
      <c r="J5693">
        <v>0</v>
      </c>
      <c r="K5693">
        <v>0</v>
      </c>
      <c r="M5693" s="45">
        <f t="shared" si="88"/>
        <v>31.825223902698301</v>
      </c>
    </row>
    <row r="5694" spans="1:13" x14ac:dyDescent="0.25">
      <c r="A5694">
        <v>5690</v>
      </c>
      <c r="B5694" s="210"/>
      <c r="C5694" s="45">
        <v>0</v>
      </c>
      <c r="D5694" s="45">
        <v>2.4267697308844727</v>
      </c>
      <c r="E5694" s="45">
        <v>1.7669686817481387</v>
      </c>
      <c r="F5694" s="45">
        <v>21.058130459731586</v>
      </c>
      <c r="G5694" s="45">
        <v>0</v>
      </c>
      <c r="H5694" s="45">
        <v>25.251868872364199</v>
      </c>
      <c r="J5694">
        <v>0</v>
      </c>
      <c r="K5694">
        <v>0</v>
      </c>
      <c r="M5694" s="45">
        <f t="shared" si="88"/>
        <v>21.058130459731586</v>
      </c>
    </row>
    <row r="5695" spans="1:13" x14ac:dyDescent="0.25">
      <c r="A5695">
        <v>5691</v>
      </c>
      <c r="B5695" s="210"/>
      <c r="C5695" s="45">
        <v>0</v>
      </c>
      <c r="D5695" s="45">
        <v>2.5623742085759518</v>
      </c>
      <c r="E5695" s="45">
        <v>2.6204104715789489</v>
      </c>
      <c r="F5695" s="45">
        <v>22.276924919404642</v>
      </c>
      <c r="G5695" s="45">
        <v>0</v>
      </c>
      <c r="H5695" s="45">
        <v>27.459709599559545</v>
      </c>
      <c r="J5695">
        <v>0</v>
      </c>
      <c r="K5695">
        <v>0</v>
      </c>
      <c r="M5695" s="45">
        <f t="shared" si="88"/>
        <v>22.276924919404642</v>
      </c>
    </row>
    <row r="5696" spans="1:13" x14ac:dyDescent="0.25">
      <c r="A5696">
        <v>5692</v>
      </c>
      <c r="B5696" s="210"/>
      <c r="C5696" s="45">
        <v>0</v>
      </c>
      <c r="D5696" s="45">
        <v>2.9426916021693383</v>
      </c>
      <c r="E5696" s="45">
        <v>2.6396610382668628</v>
      </c>
      <c r="F5696" s="45">
        <v>27.239987089334605</v>
      </c>
      <c r="G5696" s="45">
        <v>0</v>
      </c>
      <c r="H5696" s="45">
        <v>32.822339729770803</v>
      </c>
      <c r="J5696">
        <v>0</v>
      </c>
      <c r="K5696">
        <v>0</v>
      </c>
      <c r="M5696" s="45">
        <f t="shared" si="88"/>
        <v>27.239987089334605</v>
      </c>
    </row>
    <row r="5697" spans="1:13" x14ac:dyDescent="0.25">
      <c r="A5697">
        <v>5693</v>
      </c>
      <c r="B5697" s="210"/>
      <c r="C5697" s="45">
        <v>0</v>
      </c>
      <c r="D5697" s="45">
        <v>3.1905646295687449</v>
      </c>
      <c r="E5697" s="45">
        <v>2.3625695480620537</v>
      </c>
      <c r="F5697" s="45">
        <v>32.856601753191477</v>
      </c>
      <c r="G5697" s="45">
        <v>0</v>
      </c>
      <c r="H5697" s="45">
        <v>38.409735930822279</v>
      </c>
      <c r="J5697">
        <v>0</v>
      </c>
      <c r="K5697">
        <v>0</v>
      </c>
      <c r="M5697" s="45">
        <f t="shared" si="88"/>
        <v>32.856601753191477</v>
      </c>
    </row>
    <row r="5698" spans="1:13" x14ac:dyDescent="0.25">
      <c r="A5698">
        <v>5694</v>
      </c>
      <c r="B5698" s="210"/>
      <c r="C5698" s="45">
        <v>0</v>
      </c>
      <c r="D5698" s="45">
        <v>2.8612836983291512</v>
      </c>
      <c r="E5698" s="45">
        <v>1.8188868767549342</v>
      </c>
      <c r="F5698" s="45">
        <v>29.557000729782871</v>
      </c>
      <c r="G5698" s="45">
        <v>0</v>
      </c>
      <c r="H5698" s="45">
        <v>34.237171304866955</v>
      </c>
      <c r="J5698">
        <v>0</v>
      </c>
      <c r="K5698">
        <v>0</v>
      </c>
      <c r="M5698" s="45">
        <f t="shared" si="88"/>
        <v>29.557000729782871</v>
      </c>
    </row>
    <row r="5699" spans="1:13" x14ac:dyDescent="0.25">
      <c r="A5699">
        <v>5695</v>
      </c>
      <c r="B5699" s="210"/>
      <c r="C5699" s="45">
        <v>0</v>
      </c>
      <c r="D5699" s="45">
        <v>2.8780154373324685</v>
      </c>
      <c r="E5699" s="45">
        <v>1.9431405344678268</v>
      </c>
      <c r="F5699" s="45">
        <v>32.068383920128419</v>
      </c>
      <c r="G5699" s="45">
        <v>0</v>
      </c>
      <c r="H5699" s="45">
        <v>36.889539891928713</v>
      </c>
      <c r="J5699">
        <v>0</v>
      </c>
      <c r="K5699">
        <v>0</v>
      </c>
      <c r="M5699" s="45">
        <f t="shared" si="88"/>
        <v>32.068383920128419</v>
      </c>
    </row>
    <row r="5700" spans="1:13" x14ac:dyDescent="0.25">
      <c r="A5700">
        <v>5696</v>
      </c>
      <c r="B5700" s="210"/>
      <c r="C5700" s="45">
        <v>0</v>
      </c>
      <c r="D5700" s="45">
        <v>2.7018739580273778</v>
      </c>
      <c r="E5700" s="45">
        <v>1.932056874859635</v>
      </c>
      <c r="F5700" s="45">
        <v>23.074017632857441</v>
      </c>
      <c r="G5700" s="45">
        <v>20.10880663599508</v>
      </c>
      <c r="H5700" s="45">
        <v>47.816755101739531</v>
      </c>
      <c r="J5700">
        <v>0</v>
      </c>
      <c r="K5700">
        <v>0</v>
      </c>
      <c r="M5700" s="45">
        <f t="shared" si="88"/>
        <v>43.182824268852521</v>
      </c>
    </row>
    <row r="5701" spans="1:13" x14ac:dyDescent="0.25">
      <c r="A5701">
        <v>5697</v>
      </c>
      <c r="B5701" s="210"/>
      <c r="C5701" s="45">
        <v>0</v>
      </c>
      <c r="D5701" s="45">
        <v>3.2630383269348893</v>
      </c>
      <c r="E5701" s="45">
        <v>1.7582184241627234</v>
      </c>
      <c r="F5701" s="45">
        <v>28.647208010930896</v>
      </c>
      <c r="G5701" s="45">
        <v>10.737692812358663</v>
      </c>
      <c r="H5701" s="45">
        <v>44.406157574387166</v>
      </c>
      <c r="J5701">
        <v>0</v>
      </c>
      <c r="K5701">
        <v>0</v>
      </c>
      <c r="M5701" s="45">
        <f t="shared" si="88"/>
        <v>39.384900823289556</v>
      </c>
    </row>
    <row r="5702" spans="1:13" x14ac:dyDescent="0.25">
      <c r="A5702">
        <v>5698</v>
      </c>
      <c r="B5702" s="210"/>
      <c r="C5702" s="45">
        <v>0</v>
      </c>
      <c r="D5702" s="45">
        <v>2.5080238295890922</v>
      </c>
      <c r="E5702" s="45">
        <v>1.4747100783952769</v>
      </c>
      <c r="F5702" s="45">
        <v>41.431253559560076</v>
      </c>
      <c r="G5702" s="45">
        <v>13.044873204149638</v>
      </c>
      <c r="H5702" s="45">
        <v>58.458860671694083</v>
      </c>
      <c r="J5702">
        <v>0</v>
      </c>
      <c r="K5702">
        <v>0</v>
      </c>
      <c r="M5702" s="45">
        <f t="shared" ref="M5702:M5765" si="89">C5702+J5702+K5702+F5702+G5702</f>
        <v>54.476126763709715</v>
      </c>
    </row>
    <row r="5703" spans="1:13" x14ac:dyDescent="0.25">
      <c r="A5703">
        <v>5699</v>
      </c>
      <c r="B5703" s="210"/>
      <c r="C5703" s="45">
        <v>0</v>
      </c>
      <c r="D5703" s="45">
        <v>2.5103768387836616</v>
      </c>
      <c r="E5703" s="45">
        <v>1.8334706393972922</v>
      </c>
      <c r="F5703" s="45">
        <v>23.107490828053312</v>
      </c>
      <c r="G5703" s="45">
        <v>8.0036445705102999</v>
      </c>
      <c r="H5703" s="45">
        <v>35.454982876744566</v>
      </c>
      <c r="J5703">
        <v>0</v>
      </c>
      <c r="K5703">
        <v>0</v>
      </c>
      <c r="M5703" s="45">
        <f t="shared" si="89"/>
        <v>31.111135398563611</v>
      </c>
    </row>
    <row r="5704" spans="1:13" x14ac:dyDescent="0.25">
      <c r="A5704">
        <v>5700</v>
      </c>
      <c r="B5704" s="210"/>
      <c r="C5704" s="45">
        <v>0</v>
      </c>
      <c r="D5704" s="45">
        <v>3.1459340586994764</v>
      </c>
      <c r="E5704" s="45">
        <v>2.0907282124084938</v>
      </c>
      <c r="F5704" s="45">
        <v>34.328659365577863</v>
      </c>
      <c r="G5704" s="45">
        <v>20.108211876886191</v>
      </c>
      <c r="H5704" s="45">
        <v>59.673533513572025</v>
      </c>
      <c r="J5704">
        <v>0</v>
      </c>
      <c r="K5704">
        <v>0</v>
      </c>
      <c r="M5704" s="45">
        <f t="shared" si="89"/>
        <v>54.436871242464051</v>
      </c>
    </row>
    <row r="5705" spans="1:13" x14ac:dyDescent="0.25">
      <c r="A5705">
        <v>5701</v>
      </c>
      <c r="B5705" s="210"/>
      <c r="C5705" s="45">
        <v>0</v>
      </c>
      <c r="D5705" s="45">
        <v>2.559757215277588</v>
      </c>
      <c r="E5705" s="45">
        <v>2.2196486741669421</v>
      </c>
      <c r="F5705" s="45">
        <v>27.766041083930162</v>
      </c>
      <c r="G5705" s="45">
        <v>22.083103654418824</v>
      </c>
      <c r="H5705" s="45">
        <v>54.628550627793516</v>
      </c>
      <c r="J5705">
        <v>0</v>
      </c>
      <c r="K5705">
        <v>0</v>
      </c>
      <c r="M5705" s="45">
        <f t="shared" si="89"/>
        <v>49.849144738348983</v>
      </c>
    </row>
    <row r="5706" spans="1:13" x14ac:dyDescent="0.25">
      <c r="A5706">
        <v>5702</v>
      </c>
      <c r="B5706" s="210"/>
      <c r="C5706" s="45">
        <v>0</v>
      </c>
      <c r="D5706" s="45">
        <v>2.5461626902519328</v>
      </c>
      <c r="E5706" s="45">
        <v>2.2604832095655452</v>
      </c>
      <c r="F5706" s="45">
        <v>30.109281021628512</v>
      </c>
      <c r="G5706" s="45">
        <v>13.282193842906539</v>
      </c>
      <c r="H5706" s="45">
        <v>48.198120764352524</v>
      </c>
      <c r="J5706">
        <v>0</v>
      </c>
      <c r="K5706">
        <v>0</v>
      </c>
      <c r="M5706" s="45">
        <f t="shared" si="89"/>
        <v>43.391474864535049</v>
      </c>
    </row>
    <row r="5707" spans="1:13" x14ac:dyDescent="0.25">
      <c r="A5707">
        <v>5703</v>
      </c>
      <c r="B5707" s="210"/>
      <c r="C5707" s="45">
        <v>0</v>
      </c>
      <c r="D5707" s="45">
        <v>2.9165501549475836</v>
      </c>
      <c r="E5707" s="45">
        <v>2.1706472316886174</v>
      </c>
      <c r="F5707" s="45">
        <v>28.593683707327823</v>
      </c>
      <c r="G5707" s="45">
        <v>11.393384747121996</v>
      </c>
      <c r="H5707" s="45">
        <v>45.074265841086017</v>
      </c>
      <c r="J5707">
        <v>0</v>
      </c>
      <c r="K5707">
        <v>0</v>
      </c>
      <c r="M5707" s="45">
        <f t="shared" si="89"/>
        <v>39.987068454449819</v>
      </c>
    </row>
    <row r="5708" spans="1:13" x14ac:dyDescent="0.25">
      <c r="A5708">
        <v>5704</v>
      </c>
      <c r="B5708" s="210"/>
      <c r="C5708" s="45">
        <v>0</v>
      </c>
      <c r="D5708" s="45">
        <v>2.8748124673303943</v>
      </c>
      <c r="E5708" s="45">
        <v>2.1677304791601459</v>
      </c>
      <c r="F5708" s="45">
        <v>27.441146438753986</v>
      </c>
      <c r="G5708" s="45">
        <v>16.27575516410171</v>
      </c>
      <c r="H5708" s="45">
        <v>48.759444549346235</v>
      </c>
      <c r="J5708">
        <v>0</v>
      </c>
      <c r="K5708">
        <v>0</v>
      </c>
      <c r="M5708" s="45">
        <f t="shared" si="89"/>
        <v>43.7169016028557</v>
      </c>
    </row>
    <row r="5709" spans="1:13" x14ac:dyDescent="0.25">
      <c r="A5709">
        <v>5705</v>
      </c>
      <c r="B5709" s="210"/>
      <c r="C5709" s="45">
        <v>0</v>
      </c>
      <c r="D5709" s="45">
        <v>2.7663512180397944</v>
      </c>
      <c r="E5709" s="45">
        <v>2.1706472316886174</v>
      </c>
      <c r="F5709" s="45">
        <v>25.784683325353395</v>
      </c>
      <c r="G5709" s="45">
        <v>13.012231666721373</v>
      </c>
      <c r="H5709" s="45">
        <v>43.733913441803182</v>
      </c>
      <c r="J5709">
        <v>0</v>
      </c>
      <c r="K5709">
        <v>0</v>
      </c>
      <c r="M5709" s="45">
        <f t="shared" si="89"/>
        <v>38.796914992074768</v>
      </c>
    </row>
    <row r="5710" spans="1:13" x14ac:dyDescent="0.25">
      <c r="A5710">
        <v>5706</v>
      </c>
      <c r="B5710" s="210"/>
      <c r="C5710" s="45">
        <v>0</v>
      </c>
      <c r="D5710" s="45">
        <v>2.7175865127449534</v>
      </c>
      <c r="E5710" s="45">
        <v>1.5861300249828945</v>
      </c>
      <c r="F5710" s="45">
        <v>26.948994211814536</v>
      </c>
      <c r="G5710" s="45">
        <v>7.860917287895723</v>
      </c>
      <c r="H5710" s="45">
        <v>39.113628037438104</v>
      </c>
      <c r="J5710">
        <v>0</v>
      </c>
      <c r="K5710">
        <v>0</v>
      </c>
      <c r="M5710" s="45">
        <f t="shared" si="89"/>
        <v>34.80991149971026</v>
      </c>
    </row>
    <row r="5711" spans="1:13" x14ac:dyDescent="0.25">
      <c r="A5711">
        <v>5707</v>
      </c>
      <c r="B5711" s="210"/>
      <c r="C5711" s="45">
        <v>0</v>
      </c>
      <c r="D5711" s="45">
        <v>2.6084169755253086</v>
      </c>
      <c r="E5711" s="45">
        <v>1.2390364740947657</v>
      </c>
      <c r="F5711" s="45">
        <v>31.356217019212327</v>
      </c>
      <c r="G5711" s="45">
        <v>14.507034324354164</v>
      </c>
      <c r="H5711" s="45">
        <v>49.710704793186565</v>
      </c>
      <c r="J5711">
        <v>0</v>
      </c>
      <c r="K5711">
        <v>0</v>
      </c>
      <c r="M5711" s="45">
        <f t="shared" si="89"/>
        <v>45.863251343566489</v>
      </c>
    </row>
    <row r="5712" spans="1:13" x14ac:dyDescent="0.25">
      <c r="A5712">
        <v>5708</v>
      </c>
      <c r="B5712" s="210"/>
      <c r="C5712" s="45">
        <v>0</v>
      </c>
      <c r="D5712" s="45">
        <v>2.872191409958635</v>
      </c>
      <c r="E5712" s="45">
        <v>1.0185299829423073</v>
      </c>
      <c r="F5712" s="45">
        <v>25.598094700419619</v>
      </c>
      <c r="G5712" s="45">
        <v>0</v>
      </c>
      <c r="H5712" s="45">
        <v>29.488816093320562</v>
      </c>
      <c r="J5712">
        <v>0</v>
      </c>
      <c r="K5712">
        <v>0</v>
      </c>
      <c r="M5712" s="45">
        <f t="shared" si="89"/>
        <v>25.598094700419619</v>
      </c>
    </row>
    <row r="5713" spans="1:13" x14ac:dyDescent="0.25">
      <c r="A5713">
        <v>5709</v>
      </c>
      <c r="B5713" s="210"/>
      <c r="C5713" s="45">
        <v>0</v>
      </c>
      <c r="D5713" s="45">
        <v>2.9634745648458054</v>
      </c>
      <c r="E5713" s="45">
        <v>1.0721982294661863</v>
      </c>
      <c r="F5713" s="45">
        <v>31.606443024688101</v>
      </c>
      <c r="G5713" s="45">
        <v>0</v>
      </c>
      <c r="H5713" s="45">
        <v>35.642115819000097</v>
      </c>
      <c r="J5713">
        <v>0</v>
      </c>
      <c r="K5713">
        <v>0</v>
      </c>
      <c r="M5713" s="45">
        <f t="shared" si="89"/>
        <v>31.606443024688101</v>
      </c>
    </row>
    <row r="5714" spans="1:13" x14ac:dyDescent="0.25">
      <c r="A5714">
        <v>5710</v>
      </c>
      <c r="B5714" s="210"/>
      <c r="C5714" s="45">
        <v>0</v>
      </c>
      <c r="D5714" s="45">
        <v>2.5802700946779442</v>
      </c>
      <c r="E5714" s="45">
        <v>1.1947018356619965</v>
      </c>
      <c r="F5714" s="45">
        <v>30.471384899926591</v>
      </c>
      <c r="G5714" s="45">
        <v>0</v>
      </c>
      <c r="H5714" s="45">
        <v>34.246356830266535</v>
      </c>
      <c r="J5714">
        <v>0</v>
      </c>
      <c r="K5714">
        <v>0</v>
      </c>
      <c r="M5714" s="45">
        <f t="shared" si="89"/>
        <v>30.471384899926591</v>
      </c>
    </row>
    <row r="5715" spans="1:13" x14ac:dyDescent="0.25">
      <c r="A5715">
        <v>5711</v>
      </c>
      <c r="B5715" s="210"/>
      <c r="C5715" s="45">
        <v>0</v>
      </c>
      <c r="D5715" s="45">
        <v>2.6198658169387623</v>
      </c>
      <c r="E5715" s="45">
        <v>1.2542035872428188</v>
      </c>
      <c r="F5715" s="45">
        <v>27.650688143323041</v>
      </c>
      <c r="G5715" s="45">
        <v>0</v>
      </c>
      <c r="H5715" s="45">
        <v>31.52475754750462</v>
      </c>
      <c r="J5715">
        <v>0</v>
      </c>
      <c r="K5715">
        <v>0</v>
      </c>
      <c r="M5715" s="45">
        <f t="shared" si="89"/>
        <v>27.650688143323041</v>
      </c>
    </row>
    <row r="5716" spans="1:13" x14ac:dyDescent="0.25">
      <c r="A5716">
        <v>5712</v>
      </c>
      <c r="B5716" s="210"/>
      <c r="C5716" s="45">
        <v>0</v>
      </c>
      <c r="D5716" s="45">
        <v>2.5476234564756743</v>
      </c>
      <c r="E5716" s="45">
        <v>2.7569144899114231</v>
      </c>
      <c r="F5716" s="45">
        <v>29.44137720336742</v>
      </c>
      <c r="G5716" s="45">
        <v>0</v>
      </c>
      <c r="H5716" s="45">
        <v>34.745915149754516</v>
      </c>
      <c r="J5716">
        <v>200</v>
      </c>
      <c r="K5716">
        <v>0</v>
      </c>
      <c r="M5716" s="45">
        <f t="shared" si="89"/>
        <v>229.44137720336741</v>
      </c>
    </row>
    <row r="5717" spans="1:13" x14ac:dyDescent="0.25">
      <c r="A5717">
        <v>5713</v>
      </c>
      <c r="B5717" s="210"/>
      <c r="C5717" s="45">
        <v>0</v>
      </c>
      <c r="D5717" s="45">
        <v>2.6787395386323776</v>
      </c>
      <c r="E5717" s="45">
        <v>4.3027933300014096</v>
      </c>
      <c r="F5717" s="45">
        <v>31.12395447034557</v>
      </c>
      <c r="G5717" s="45">
        <v>0</v>
      </c>
      <c r="H5717" s="45">
        <v>38.105487338979358</v>
      </c>
      <c r="J5717">
        <v>0</v>
      </c>
      <c r="K5717">
        <v>0</v>
      </c>
      <c r="M5717" s="45">
        <f t="shared" si="89"/>
        <v>31.12395447034557</v>
      </c>
    </row>
    <row r="5718" spans="1:13" x14ac:dyDescent="0.25">
      <c r="A5718">
        <v>5714</v>
      </c>
      <c r="B5718" s="210"/>
      <c r="C5718" s="45">
        <v>3.597877475746043</v>
      </c>
      <c r="D5718" s="45">
        <v>2.7786326007975206</v>
      </c>
      <c r="E5718" s="45">
        <v>3.0701737114692813</v>
      </c>
      <c r="F5718" s="45">
        <v>24.519957684501616</v>
      </c>
      <c r="G5718" s="45">
        <v>0</v>
      </c>
      <c r="H5718" s="45">
        <v>33.966641472514461</v>
      </c>
      <c r="J5718">
        <v>0</v>
      </c>
      <c r="K5718">
        <v>0</v>
      </c>
      <c r="M5718" s="45">
        <f t="shared" si="89"/>
        <v>28.117835160247658</v>
      </c>
    </row>
    <row r="5719" spans="1:13" x14ac:dyDescent="0.25">
      <c r="A5719">
        <v>5715</v>
      </c>
      <c r="B5719" s="210"/>
      <c r="C5719" s="45">
        <v>34.684839935955914</v>
      </c>
      <c r="D5719" s="45">
        <v>2.5833121090943743</v>
      </c>
      <c r="E5719" s="45">
        <v>2.3713198056474685</v>
      </c>
      <c r="F5719" s="45">
        <v>31.607587587096145</v>
      </c>
      <c r="G5719" s="45">
        <v>0</v>
      </c>
      <c r="H5719" s="45">
        <v>71.247059437793894</v>
      </c>
      <c r="J5719">
        <v>0</v>
      </c>
      <c r="K5719">
        <v>0</v>
      </c>
      <c r="M5719" s="45">
        <f t="shared" si="89"/>
        <v>66.292427523052055</v>
      </c>
    </row>
    <row r="5720" spans="1:13" x14ac:dyDescent="0.25">
      <c r="A5720">
        <v>5716</v>
      </c>
      <c r="B5720" s="210"/>
      <c r="C5720" s="45">
        <v>113.12106316918577</v>
      </c>
      <c r="D5720" s="45">
        <v>3.0625096481313294</v>
      </c>
      <c r="E5720" s="45">
        <v>2.2727335701851259</v>
      </c>
      <c r="F5720" s="45">
        <v>33.220133115953786</v>
      </c>
      <c r="G5720" s="45">
        <v>0</v>
      </c>
      <c r="H5720" s="45">
        <v>151.67643950345601</v>
      </c>
      <c r="J5720">
        <v>0</v>
      </c>
      <c r="K5720">
        <v>0</v>
      </c>
      <c r="M5720" s="45">
        <f t="shared" si="89"/>
        <v>146.34119628513957</v>
      </c>
    </row>
    <row r="5721" spans="1:13" x14ac:dyDescent="0.25">
      <c r="A5721">
        <v>5717</v>
      </c>
      <c r="B5721" s="210"/>
      <c r="C5721" s="45">
        <v>104.46954561425044</v>
      </c>
      <c r="D5721" s="45">
        <v>2.8637830117051011</v>
      </c>
      <c r="E5721" s="45">
        <v>2.0277263577935054</v>
      </c>
      <c r="F5721" s="45">
        <v>22.101351322079118</v>
      </c>
      <c r="G5721" s="45">
        <v>0</v>
      </c>
      <c r="H5721" s="45">
        <v>131.46240630582815</v>
      </c>
      <c r="J5721">
        <v>0</v>
      </c>
      <c r="K5721">
        <v>0</v>
      </c>
      <c r="M5721" s="45">
        <f t="shared" si="89"/>
        <v>126.57089693632955</v>
      </c>
    </row>
    <row r="5722" spans="1:13" x14ac:dyDescent="0.25">
      <c r="A5722">
        <v>5718</v>
      </c>
      <c r="B5722" s="210"/>
      <c r="C5722" s="45">
        <v>60.579741337451544</v>
      </c>
      <c r="D5722" s="45">
        <v>3.0071717120865529</v>
      </c>
      <c r="E5722" s="45">
        <v>1.8544712576022884</v>
      </c>
      <c r="F5722" s="45">
        <v>27.541840322228285</v>
      </c>
      <c r="G5722" s="45">
        <v>0</v>
      </c>
      <c r="H5722" s="45">
        <v>92.983224629368664</v>
      </c>
      <c r="J5722">
        <v>0</v>
      </c>
      <c r="K5722">
        <v>0</v>
      </c>
      <c r="M5722" s="45">
        <f t="shared" si="89"/>
        <v>88.121581659679833</v>
      </c>
    </row>
    <row r="5723" spans="1:13" x14ac:dyDescent="0.25">
      <c r="A5723">
        <v>5719</v>
      </c>
      <c r="B5723" s="210"/>
      <c r="C5723" s="45">
        <v>67.932556775245033</v>
      </c>
      <c r="D5723" s="45">
        <v>2.4517871016937844</v>
      </c>
      <c r="E5723" s="45">
        <v>1.8626381646820094</v>
      </c>
      <c r="F5723" s="45">
        <v>29.153082318053599</v>
      </c>
      <c r="G5723" s="45">
        <v>0</v>
      </c>
      <c r="H5723" s="45">
        <v>101.40006435967442</v>
      </c>
      <c r="J5723">
        <v>0</v>
      </c>
      <c r="K5723">
        <v>0</v>
      </c>
      <c r="M5723" s="45">
        <f t="shared" si="89"/>
        <v>97.085639093298624</v>
      </c>
    </row>
    <row r="5724" spans="1:13" x14ac:dyDescent="0.25">
      <c r="A5724">
        <v>5720</v>
      </c>
      <c r="B5724" s="210"/>
      <c r="C5724" s="45">
        <v>33.107624500869115</v>
      </c>
      <c r="D5724" s="45">
        <v>2.8198024833326771</v>
      </c>
      <c r="E5724" s="45">
        <v>1.800219660572715</v>
      </c>
      <c r="F5724" s="45">
        <v>28.616582751276923</v>
      </c>
      <c r="G5724" s="45">
        <v>16.094825147405508</v>
      </c>
      <c r="H5724" s="45">
        <v>82.439054543456933</v>
      </c>
      <c r="J5724">
        <v>0</v>
      </c>
      <c r="K5724">
        <v>0</v>
      </c>
      <c r="M5724" s="45">
        <f t="shared" si="89"/>
        <v>77.819032399551546</v>
      </c>
    </row>
    <row r="5725" spans="1:13" x14ac:dyDescent="0.25">
      <c r="A5725">
        <v>5721</v>
      </c>
      <c r="B5725" s="210"/>
      <c r="C5725" s="45">
        <v>45.076839162151401</v>
      </c>
      <c r="D5725" s="45">
        <v>3.0280440838803648</v>
      </c>
      <c r="E5725" s="45">
        <v>1.7611351766911949</v>
      </c>
      <c r="F5725" s="45">
        <v>25.819733755460142</v>
      </c>
      <c r="G5725" s="45">
        <v>22.964864125892511</v>
      </c>
      <c r="H5725" s="45">
        <v>98.650616304075612</v>
      </c>
      <c r="J5725">
        <v>0</v>
      </c>
      <c r="K5725">
        <v>0</v>
      </c>
      <c r="M5725" s="45">
        <f t="shared" si="89"/>
        <v>93.861437043504054</v>
      </c>
    </row>
    <row r="5726" spans="1:13" x14ac:dyDescent="0.25">
      <c r="A5726">
        <v>5722</v>
      </c>
      <c r="B5726" s="210"/>
      <c r="C5726" s="45">
        <v>51.906855445306689</v>
      </c>
      <c r="D5726" s="45">
        <v>2.9701133998069729</v>
      </c>
      <c r="E5726" s="45">
        <v>1.7681353827595268</v>
      </c>
      <c r="F5726" s="45">
        <v>36.246902445322291</v>
      </c>
      <c r="G5726" s="45">
        <v>10.182673496350187</v>
      </c>
      <c r="H5726" s="45">
        <v>103.07468016954567</v>
      </c>
      <c r="J5726">
        <v>0</v>
      </c>
      <c r="K5726">
        <v>0</v>
      </c>
      <c r="M5726" s="45">
        <f t="shared" si="89"/>
        <v>98.336431386979172</v>
      </c>
    </row>
    <row r="5727" spans="1:13" x14ac:dyDescent="0.25">
      <c r="A5727">
        <v>5723</v>
      </c>
      <c r="B5727" s="210"/>
      <c r="C5727" s="45">
        <v>81.824482197374223</v>
      </c>
      <c r="D5727" s="45">
        <v>3.0926150783513804</v>
      </c>
      <c r="E5727" s="45">
        <v>1.3772905439443228</v>
      </c>
      <c r="F5727" s="45">
        <v>36.195108821889797</v>
      </c>
      <c r="G5727" s="45">
        <v>11.520955409649011</v>
      </c>
      <c r="H5727" s="45">
        <v>134.01045205120874</v>
      </c>
      <c r="J5727">
        <v>0</v>
      </c>
      <c r="K5727">
        <v>0</v>
      </c>
      <c r="M5727" s="45">
        <f t="shared" si="89"/>
        <v>129.54054642891305</v>
      </c>
    </row>
    <row r="5728" spans="1:13" x14ac:dyDescent="0.25">
      <c r="A5728">
        <v>5724</v>
      </c>
      <c r="B5728" s="210"/>
      <c r="C5728" s="45">
        <v>73.064624138056701</v>
      </c>
      <c r="D5728" s="45">
        <v>2.428708610728703</v>
      </c>
      <c r="E5728" s="45">
        <v>2.329901919743171</v>
      </c>
      <c r="F5728" s="45">
        <v>23.706343966772387</v>
      </c>
      <c r="G5728" s="45">
        <v>11.640400189428476</v>
      </c>
      <c r="H5728" s="45">
        <v>113.16997882472944</v>
      </c>
      <c r="J5728">
        <v>0</v>
      </c>
      <c r="K5728">
        <v>0</v>
      </c>
      <c r="M5728" s="45">
        <f t="shared" si="89"/>
        <v>108.41136829425756</v>
      </c>
    </row>
    <row r="5729" spans="1:13" x14ac:dyDescent="0.25">
      <c r="A5729">
        <v>5725</v>
      </c>
      <c r="B5729" s="210"/>
      <c r="C5729" s="45">
        <v>20.50630958280426</v>
      </c>
      <c r="D5729" s="45">
        <v>2.9492668197119492</v>
      </c>
      <c r="E5729" s="45">
        <v>2.3888203208182985</v>
      </c>
      <c r="F5729" s="45">
        <v>24.393705566334241</v>
      </c>
      <c r="G5729" s="45">
        <v>15.4351681286557</v>
      </c>
      <c r="H5729" s="45">
        <v>65.673270418324449</v>
      </c>
      <c r="J5729">
        <v>0</v>
      </c>
      <c r="K5729">
        <v>0</v>
      </c>
      <c r="M5729" s="45">
        <f t="shared" si="89"/>
        <v>60.335183277794201</v>
      </c>
    </row>
    <row r="5730" spans="1:13" x14ac:dyDescent="0.25">
      <c r="A5730">
        <v>5726</v>
      </c>
      <c r="B5730" s="210"/>
      <c r="C5730" s="45">
        <v>0</v>
      </c>
      <c r="D5730" s="45">
        <v>2.2697617887003325</v>
      </c>
      <c r="E5730" s="45">
        <v>2.0294764093105884</v>
      </c>
      <c r="F5730" s="45">
        <v>30.918976853542677</v>
      </c>
      <c r="G5730" s="45">
        <v>22.533842753090973</v>
      </c>
      <c r="H5730" s="45">
        <v>57.752057804644572</v>
      </c>
      <c r="J5730">
        <v>0</v>
      </c>
      <c r="K5730">
        <v>0</v>
      </c>
      <c r="M5730" s="45">
        <f t="shared" si="89"/>
        <v>53.452819606633653</v>
      </c>
    </row>
    <row r="5731" spans="1:13" x14ac:dyDescent="0.25">
      <c r="A5731">
        <v>5727</v>
      </c>
      <c r="B5731" s="210"/>
      <c r="C5731" s="45">
        <v>0</v>
      </c>
      <c r="D5731" s="45">
        <v>2.8078525287757299</v>
      </c>
      <c r="E5731" s="45">
        <v>1.9886418739119849</v>
      </c>
      <c r="F5731" s="45">
        <v>35.407290128866933</v>
      </c>
      <c r="G5731" s="45">
        <v>6.7799403585053026</v>
      </c>
      <c r="H5731" s="45">
        <v>46.983724890059946</v>
      </c>
      <c r="J5731">
        <v>0</v>
      </c>
      <c r="K5731">
        <v>0</v>
      </c>
      <c r="M5731" s="45">
        <f t="shared" si="89"/>
        <v>42.187230487372233</v>
      </c>
    </row>
    <row r="5732" spans="1:13" x14ac:dyDescent="0.25">
      <c r="A5732">
        <v>5728</v>
      </c>
      <c r="B5732" s="210"/>
      <c r="C5732" s="45">
        <v>0</v>
      </c>
      <c r="D5732" s="45">
        <v>2.3787510689748177</v>
      </c>
      <c r="E5732" s="45">
        <v>2.2272322307409675</v>
      </c>
      <c r="F5732" s="45">
        <v>21.922812641097384</v>
      </c>
      <c r="G5732" s="45">
        <v>10.34695645470106</v>
      </c>
      <c r="H5732" s="45">
        <v>36.875752395514226</v>
      </c>
      <c r="J5732">
        <v>0</v>
      </c>
      <c r="K5732">
        <v>0</v>
      </c>
      <c r="M5732" s="45">
        <f t="shared" si="89"/>
        <v>32.269769095798445</v>
      </c>
    </row>
    <row r="5733" spans="1:13" x14ac:dyDescent="0.25">
      <c r="A5733">
        <v>5729</v>
      </c>
      <c r="B5733" s="210"/>
      <c r="C5733" s="45">
        <v>0</v>
      </c>
      <c r="D5733" s="45">
        <v>3.2497690205275465</v>
      </c>
      <c r="E5733" s="45">
        <v>2.1198957376932106</v>
      </c>
      <c r="F5733" s="45">
        <v>25.911656123036561</v>
      </c>
      <c r="G5733" s="45">
        <v>19.36317038327071</v>
      </c>
      <c r="H5733" s="45">
        <v>50.644491264528028</v>
      </c>
      <c r="J5733">
        <v>0</v>
      </c>
      <c r="K5733">
        <v>0</v>
      </c>
      <c r="M5733" s="45">
        <f t="shared" si="89"/>
        <v>45.274826506307271</v>
      </c>
    </row>
    <row r="5734" spans="1:13" x14ac:dyDescent="0.25">
      <c r="A5734">
        <v>5730</v>
      </c>
      <c r="B5734" s="210"/>
      <c r="C5734" s="45">
        <v>0</v>
      </c>
      <c r="D5734" s="45">
        <v>2.5557075514038767</v>
      </c>
      <c r="E5734" s="45">
        <v>1.5861300249828945</v>
      </c>
      <c r="F5734" s="45">
        <v>29.087542761651584</v>
      </c>
      <c r="G5734" s="45">
        <v>7.5578941239450588</v>
      </c>
      <c r="H5734" s="45">
        <v>40.787274461983415</v>
      </c>
      <c r="J5734">
        <v>0</v>
      </c>
      <c r="K5734">
        <v>0</v>
      </c>
      <c r="M5734" s="45">
        <f t="shared" si="89"/>
        <v>36.645436885596645</v>
      </c>
    </row>
    <row r="5735" spans="1:13" x14ac:dyDescent="0.25">
      <c r="A5735">
        <v>5731</v>
      </c>
      <c r="B5735" s="210"/>
      <c r="C5735" s="45">
        <v>0</v>
      </c>
      <c r="D5735" s="45">
        <v>3.0735184965017899</v>
      </c>
      <c r="E5735" s="45">
        <v>1.2390364740947657</v>
      </c>
      <c r="F5735" s="45">
        <v>24.488281147924489</v>
      </c>
      <c r="G5735" s="45">
        <v>19.391089478490528</v>
      </c>
      <c r="H5735" s="45">
        <v>48.191925597011576</v>
      </c>
      <c r="J5735">
        <v>0</v>
      </c>
      <c r="K5735">
        <v>0</v>
      </c>
      <c r="M5735" s="45">
        <f t="shared" si="89"/>
        <v>43.879370626415017</v>
      </c>
    </row>
    <row r="5736" spans="1:13" x14ac:dyDescent="0.25">
      <c r="A5736">
        <v>5732</v>
      </c>
      <c r="B5736" s="210"/>
      <c r="C5736" s="45">
        <v>2.3936111844889614</v>
      </c>
      <c r="D5736" s="45">
        <v>2.3739005133229245</v>
      </c>
      <c r="E5736" s="45">
        <v>1.0185299829423073</v>
      </c>
      <c r="F5736" s="45">
        <v>26.746006075803152</v>
      </c>
      <c r="G5736" s="45">
        <v>0</v>
      </c>
      <c r="H5736" s="45">
        <v>32.532047756557347</v>
      </c>
      <c r="J5736">
        <v>0</v>
      </c>
      <c r="K5736">
        <v>0</v>
      </c>
      <c r="M5736" s="45">
        <f t="shared" si="89"/>
        <v>29.139617260292113</v>
      </c>
    </row>
    <row r="5737" spans="1:13" x14ac:dyDescent="0.25">
      <c r="A5737">
        <v>5733</v>
      </c>
      <c r="B5737" s="210"/>
      <c r="C5737" s="45">
        <v>22.910766280732901</v>
      </c>
      <c r="D5737" s="45">
        <v>2.9745473918517957</v>
      </c>
      <c r="E5737" s="45">
        <v>1.0721982294661863</v>
      </c>
      <c r="F5737" s="45">
        <v>24.34101500013049</v>
      </c>
      <c r="G5737" s="45">
        <v>0</v>
      </c>
      <c r="H5737" s="45">
        <v>51.298526902181372</v>
      </c>
      <c r="J5737">
        <v>0</v>
      </c>
      <c r="K5737">
        <v>0</v>
      </c>
      <c r="M5737" s="45">
        <f t="shared" si="89"/>
        <v>47.251781280863391</v>
      </c>
    </row>
    <row r="5738" spans="1:13" x14ac:dyDescent="0.25">
      <c r="A5738">
        <v>5734</v>
      </c>
      <c r="B5738" s="210"/>
      <c r="C5738" s="45">
        <v>68.961215356991829</v>
      </c>
      <c r="D5738" s="45">
        <v>2.8340322868364565</v>
      </c>
      <c r="E5738" s="45">
        <v>1.1947018356619965</v>
      </c>
      <c r="F5738" s="45">
        <v>22.057764534670625</v>
      </c>
      <c r="G5738" s="45">
        <v>0</v>
      </c>
      <c r="H5738" s="45">
        <v>95.047714014160917</v>
      </c>
      <c r="J5738">
        <v>0</v>
      </c>
      <c r="K5738">
        <v>0</v>
      </c>
      <c r="M5738" s="45">
        <f t="shared" si="89"/>
        <v>91.018979891662454</v>
      </c>
    </row>
    <row r="5739" spans="1:13" x14ac:dyDescent="0.25">
      <c r="A5739">
        <v>5735</v>
      </c>
      <c r="B5739" s="210"/>
      <c r="C5739" s="45">
        <v>46.076996422645394</v>
      </c>
      <c r="D5739" s="45">
        <v>2.8328489527478977</v>
      </c>
      <c r="E5739" s="45">
        <v>1.2542035872428188</v>
      </c>
      <c r="F5739" s="45">
        <v>28.693796111517678</v>
      </c>
      <c r="G5739" s="45">
        <v>0</v>
      </c>
      <c r="H5739" s="45">
        <v>78.857845074153786</v>
      </c>
      <c r="J5739">
        <v>0</v>
      </c>
      <c r="K5739">
        <v>0</v>
      </c>
      <c r="M5739" s="45">
        <f t="shared" si="89"/>
        <v>74.770792534163064</v>
      </c>
    </row>
    <row r="5740" spans="1:13" x14ac:dyDescent="0.25">
      <c r="A5740">
        <v>5736</v>
      </c>
      <c r="B5740" s="210"/>
      <c r="C5740" s="45">
        <v>19.961526650562703</v>
      </c>
      <c r="D5740" s="45">
        <v>2.6651639586119531</v>
      </c>
      <c r="E5740" s="45">
        <v>2.7569144899114231</v>
      </c>
      <c r="F5740" s="45">
        <v>26.844243363767884</v>
      </c>
      <c r="G5740" s="45">
        <v>0</v>
      </c>
      <c r="H5740" s="45">
        <v>52.227848462853963</v>
      </c>
      <c r="J5740">
        <v>0</v>
      </c>
      <c r="K5740">
        <v>0</v>
      </c>
      <c r="M5740" s="45">
        <f t="shared" si="89"/>
        <v>46.805770014330591</v>
      </c>
    </row>
    <row r="5741" spans="1:13" x14ac:dyDescent="0.25">
      <c r="A5741">
        <v>5737</v>
      </c>
      <c r="B5741" s="210"/>
      <c r="C5741" s="45">
        <v>67.990419699180464</v>
      </c>
      <c r="D5741" s="45">
        <v>2.7307159599589386</v>
      </c>
      <c r="E5741" s="45">
        <v>4.3027933300014096</v>
      </c>
      <c r="F5741" s="45">
        <v>27.784394019400182</v>
      </c>
      <c r="G5741" s="45">
        <v>0</v>
      </c>
      <c r="H5741" s="45">
        <v>102.808323008541</v>
      </c>
      <c r="J5741">
        <v>0</v>
      </c>
      <c r="K5741">
        <v>0</v>
      </c>
      <c r="M5741" s="45">
        <f t="shared" si="89"/>
        <v>95.774813718580646</v>
      </c>
    </row>
    <row r="5742" spans="1:13" x14ac:dyDescent="0.25">
      <c r="A5742">
        <v>5738</v>
      </c>
      <c r="B5742" s="210"/>
      <c r="C5742" s="45">
        <v>46.545375451553021</v>
      </c>
      <c r="D5742" s="45">
        <v>3.0114513305179615</v>
      </c>
      <c r="E5742" s="45">
        <v>3.0701737114692813</v>
      </c>
      <c r="F5742" s="45">
        <v>35.690416522854449</v>
      </c>
      <c r="G5742" s="45">
        <v>0</v>
      </c>
      <c r="H5742" s="45">
        <v>88.317417016394714</v>
      </c>
      <c r="J5742">
        <v>0</v>
      </c>
      <c r="K5742">
        <v>0</v>
      </c>
      <c r="M5742" s="45">
        <f t="shared" si="89"/>
        <v>82.235791974407476</v>
      </c>
    </row>
    <row r="5743" spans="1:13" x14ac:dyDescent="0.25">
      <c r="A5743">
        <v>5739</v>
      </c>
      <c r="B5743" s="210"/>
      <c r="C5743" s="45">
        <v>65.383331757545278</v>
      </c>
      <c r="D5743" s="45">
        <v>2.4470743472885652</v>
      </c>
      <c r="E5743" s="45">
        <v>2.3713198056474685</v>
      </c>
      <c r="F5743" s="45">
        <v>34.06038134941349</v>
      </c>
      <c r="G5743" s="45">
        <v>0</v>
      </c>
      <c r="H5743" s="45">
        <v>104.2621072598948</v>
      </c>
      <c r="J5743">
        <v>0</v>
      </c>
      <c r="K5743">
        <v>200</v>
      </c>
      <c r="M5743" s="45">
        <f t="shared" si="89"/>
        <v>299.4437131069588</v>
      </c>
    </row>
    <row r="5744" spans="1:13" x14ac:dyDescent="0.25">
      <c r="A5744">
        <v>5740</v>
      </c>
      <c r="B5744" s="210"/>
      <c r="C5744" s="45">
        <v>22.605489016704983</v>
      </c>
      <c r="D5744" s="45">
        <v>2.7064837306140279</v>
      </c>
      <c r="E5744" s="45">
        <v>2.2727335701851259</v>
      </c>
      <c r="F5744" s="45">
        <v>26.258841650335434</v>
      </c>
      <c r="G5744" s="45">
        <v>0</v>
      </c>
      <c r="H5744" s="45">
        <v>53.843547967839569</v>
      </c>
      <c r="J5744">
        <v>0</v>
      </c>
      <c r="K5744">
        <v>0</v>
      </c>
      <c r="M5744" s="45">
        <f t="shared" si="89"/>
        <v>48.86433066704042</v>
      </c>
    </row>
    <row r="5745" spans="1:13" x14ac:dyDescent="0.25">
      <c r="A5745">
        <v>5741</v>
      </c>
      <c r="B5745" s="210"/>
      <c r="C5745" s="45">
        <v>15.802286902447598</v>
      </c>
      <c r="D5745" s="45">
        <v>2.8929159635466895</v>
      </c>
      <c r="E5745" s="45">
        <v>2.0277263577935054</v>
      </c>
      <c r="F5745" s="45">
        <v>26.244567477394341</v>
      </c>
      <c r="G5745" s="45">
        <v>0</v>
      </c>
      <c r="H5745" s="45">
        <v>46.967496701182128</v>
      </c>
      <c r="J5745">
        <v>0</v>
      </c>
      <c r="K5745">
        <v>0</v>
      </c>
      <c r="M5745" s="45">
        <f t="shared" si="89"/>
        <v>42.046854379841939</v>
      </c>
    </row>
    <row r="5746" spans="1:13" x14ac:dyDescent="0.25">
      <c r="A5746">
        <v>5742</v>
      </c>
      <c r="B5746" s="210"/>
      <c r="C5746" s="45">
        <v>65.226694631285966</v>
      </c>
      <c r="D5746" s="45">
        <v>3.116716395564989</v>
      </c>
      <c r="E5746" s="45">
        <v>1.8544712576022884</v>
      </c>
      <c r="F5746" s="45">
        <v>27.813029072605477</v>
      </c>
      <c r="G5746" s="45">
        <v>0</v>
      </c>
      <c r="H5746" s="45">
        <v>98.010911357058717</v>
      </c>
      <c r="J5746">
        <v>0</v>
      </c>
      <c r="K5746">
        <v>0</v>
      </c>
      <c r="M5746" s="45">
        <f t="shared" si="89"/>
        <v>93.03972370389144</v>
      </c>
    </row>
    <row r="5747" spans="1:13" x14ac:dyDescent="0.25">
      <c r="A5747">
        <v>5743</v>
      </c>
      <c r="B5747" s="210"/>
      <c r="C5747" s="45">
        <v>78.926442783469355</v>
      </c>
      <c r="D5747" s="45">
        <v>2.4636739418306366</v>
      </c>
      <c r="E5747" s="45">
        <v>1.8626381646820094</v>
      </c>
      <c r="F5747" s="45">
        <v>24.936162504595003</v>
      </c>
      <c r="G5747" s="45">
        <v>0</v>
      </c>
      <c r="H5747" s="45">
        <v>108.188917394577</v>
      </c>
      <c r="J5747">
        <v>0</v>
      </c>
      <c r="K5747">
        <v>0</v>
      </c>
      <c r="M5747" s="45">
        <f t="shared" si="89"/>
        <v>103.86260528806436</v>
      </c>
    </row>
    <row r="5748" spans="1:13" x14ac:dyDescent="0.25">
      <c r="A5748">
        <v>5744</v>
      </c>
      <c r="B5748" s="210"/>
      <c r="C5748" s="45">
        <v>67.254706971031396</v>
      </c>
      <c r="D5748" s="45">
        <v>3.0671696597920306</v>
      </c>
      <c r="E5748" s="45">
        <v>1.800219660572715</v>
      </c>
      <c r="F5748" s="45">
        <v>20.585856557109665</v>
      </c>
      <c r="G5748" s="45">
        <v>17.220691350949036</v>
      </c>
      <c r="H5748" s="45">
        <v>109.92864419945484</v>
      </c>
      <c r="J5748">
        <v>0</v>
      </c>
      <c r="K5748">
        <v>0</v>
      </c>
      <c r="M5748" s="45">
        <f t="shared" si="89"/>
        <v>105.0612548790901</v>
      </c>
    </row>
    <row r="5749" spans="1:13" x14ac:dyDescent="0.25">
      <c r="A5749">
        <v>5745</v>
      </c>
      <c r="B5749" s="210"/>
      <c r="C5749" s="45">
        <v>55.24808752130555</v>
      </c>
      <c r="D5749" s="45">
        <v>3.0134771011008761</v>
      </c>
      <c r="E5749" s="45">
        <v>1.7611351766911949</v>
      </c>
      <c r="F5749" s="45">
        <v>29.570466096150788</v>
      </c>
      <c r="G5749" s="45">
        <v>18.175141279376739</v>
      </c>
      <c r="H5749" s="45">
        <v>107.76830717462514</v>
      </c>
      <c r="J5749">
        <v>0</v>
      </c>
      <c r="K5749">
        <v>0</v>
      </c>
      <c r="M5749" s="45">
        <f t="shared" si="89"/>
        <v>102.99369489683306</v>
      </c>
    </row>
    <row r="5750" spans="1:13" x14ac:dyDescent="0.25">
      <c r="A5750">
        <v>5746</v>
      </c>
      <c r="B5750" s="210"/>
      <c r="C5750" s="45">
        <v>49.893503404311183</v>
      </c>
      <c r="D5750" s="45">
        <v>2.7588442705429634</v>
      </c>
      <c r="E5750" s="45">
        <v>1.7681353827595268</v>
      </c>
      <c r="F5750" s="45">
        <v>28.507377841548806</v>
      </c>
      <c r="G5750" s="45">
        <v>13.083513484619697</v>
      </c>
      <c r="H5750" s="45">
        <v>96.011374383782183</v>
      </c>
      <c r="J5750">
        <v>0</v>
      </c>
      <c r="K5750">
        <v>0</v>
      </c>
      <c r="M5750" s="45">
        <f t="shared" si="89"/>
        <v>91.484394730479693</v>
      </c>
    </row>
    <row r="5751" spans="1:13" x14ac:dyDescent="0.25">
      <c r="A5751">
        <v>5747</v>
      </c>
      <c r="B5751" s="210"/>
      <c r="C5751" s="45">
        <v>50.624775093136108</v>
      </c>
      <c r="D5751" s="45">
        <v>2.2100415609525594</v>
      </c>
      <c r="E5751" s="45">
        <v>1.3772905439443228</v>
      </c>
      <c r="F5751" s="45">
        <v>33.62545893963992</v>
      </c>
      <c r="G5751" s="45">
        <v>15.67175156106153</v>
      </c>
      <c r="H5751" s="45">
        <v>103.50931769873445</v>
      </c>
      <c r="J5751">
        <v>0</v>
      </c>
      <c r="K5751">
        <v>0</v>
      </c>
      <c r="M5751" s="45">
        <f t="shared" si="89"/>
        <v>99.921985593837562</v>
      </c>
    </row>
    <row r="5752" spans="1:13" x14ac:dyDescent="0.25">
      <c r="A5752">
        <v>5748</v>
      </c>
      <c r="B5752" s="210"/>
      <c r="C5752" s="45">
        <v>67.869035755932771</v>
      </c>
      <c r="D5752" s="45">
        <v>2.9514600804038182</v>
      </c>
      <c r="E5752" s="45">
        <v>2.329901919743171</v>
      </c>
      <c r="F5752" s="45">
        <v>23.726883506395193</v>
      </c>
      <c r="G5752" s="45">
        <v>20.516782922514448</v>
      </c>
      <c r="H5752" s="45">
        <v>117.3940641849894</v>
      </c>
      <c r="J5752">
        <v>0</v>
      </c>
      <c r="K5752">
        <v>0</v>
      </c>
      <c r="M5752" s="45">
        <f t="shared" si="89"/>
        <v>112.11270218484242</v>
      </c>
    </row>
    <row r="5753" spans="1:13" x14ac:dyDescent="0.25">
      <c r="A5753">
        <v>5749</v>
      </c>
      <c r="B5753" s="210"/>
      <c r="C5753" s="45">
        <v>47.483658416325817</v>
      </c>
      <c r="D5753" s="45">
        <v>3.1403520315233466</v>
      </c>
      <c r="E5753" s="45">
        <v>2.3888203208182985</v>
      </c>
      <c r="F5753" s="45">
        <v>32.873602853720413</v>
      </c>
      <c r="G5753" s="45">
        <v>9.099623717097673</v>
      </c>
      <c r="H5753" s="45">
        <v>94.986057339485541</v>
      </c>
      <c r="J5753">
        <v>0</v>
      </c>
      <c r="K5753">
        <v>0</v>
      </c>
      <c r="M5753" s="45">
        <f t="shared" si="89"/>
        <v>89.456884987143894</v>
      </c>
    </row>
    <row r="5754" spans="1:13" x14ac:dyDescent="0.25">
      <c r="A5754">
        <v>5750</v>
      </c>
      <c r="B5754" s="210"/>
      <c r="C5754" s="45">
        <v>40.925901769239317</v>
      </c>
      <c r="D5754" s="45">
        <v>2.6922016565454383</v>
      </c>
      <c r="E5754" s="45">
        <v>2.0294764093105884</v>
      </c>
      <c r="F5754" s="45">
        <v>29.074643572714599</v>
      </c>
      <c r="G5754" s="45">
        <v>11.34079634776584</v>
      </c>
      <c r="H5754" s="45">
        <v>86.06301975557578</v>
      </c>
      <c r="J5754">
        <v>0</v>
      </c>
      <c r="K5754">
        <v>0</v>
      </c>
      <c r="M5754" s="45">
        <f t="shared" si="89"/>
        <v>81.341341689719755</v>
      </c>
    </row>
    <row r="5755" spans="1:13" x14ac:dyDescent="0.25">
      <c r="A5755">
        <v>5751</v>
      </c>
      <c r="B5755" s="210"/>
      <c r="C5755" s="45">
        <v>35.595003016138158</v>
      </c>
      <c r="D5755" s="45">
        <v>2.422746783611732</v>
      </c>
      <c r="E5755" s="45">
        <v>1.9886418739119849</v>
      </c>
      <c r="F5755" s="45">
        <v>32.349205031437535</v>
      </c>
      <c r="G5755" s="45">
        <v>14.273128919884275</v>
      </c>
      <c r="H5755" s="45">
        <v>86.628725624983687</v>
      </c>
      <c r="J5755">
        <v>0</v>
      </c>
      <c r="K5755">
        <v>0</v>
      </c>
      <c r="M5755" s="45">
        <f t="shared" si="89"/>
        <v>82.217336967459971</v>
      </c>
    </row>
    <row r="5756" spans="1:13" x14ac:dyDescent="0.25">
      <c r="A5756">
        <v>5752</v>
      </c>
      <c r="B5756" s="210"/>
      <c r="C5756" s="45">
        <v>0</v>
      </c>
      <c r="D5756" s="45">
        <v>3.144249019845923</v>
      </c>
      <c r="E5756" s="45">
        <v>2.2272322307409675</v>
      </c>
      <c r="F5756" s="45">
        <v>25.733529019780359</v>
      </c>
      <c r="G5756" s="45">
        <v>27.234494081666863</v>
      </c>
      <c r="H5756" s="45">
        <v>58.339504352034112</v>
      </c>
      <c r="J5756">
        <v>0</v>
      </c>
      <c r="K5756">
        <v>0</v>
      </c>
      <c r="M5756" s="45">
        <f t="shared" si="89"/>
        <v>52.968023101447223</v>
      </c>
    </row>
    <row r="5757" spans="1:13" x14ac:dyDescent="0.25">
      <c r="A5757">
        <v>5753</v>
      </c>
      <c r="B5757" s="210"/>
      <c r="C5757" s="45">
        <v>0</v>
      </c>
      <c r="D5757" s="45">
        <v>2.9245432940812357</v>
      </c>
      <c r="E5757" s="45">
        <v>2.1198957376932106</v>
      </c>
      <c r="F5757" s="45">
        <v>29.302871601172797</v>
      </c>
      <c r="G5757" s="45">
        <v>22.629743767712114</v>
      </c>
      <c r="H5757" s="45">
        <v>56.977054400659355</v>
      </c>
      <c r="J5757">
        <v>0</v>
      </c>
      <c r="K5757">
        <v>0</v>
      </c>
      <c r="M5757" s="45">
        <f t="shared" si="89"/>
        <v>51.93261536888491</v>
      </c>
    </row>
    <row r="5758" spans="1:13" x14ac:dyDescent="0.25">
      <c r="A5758">
        <v>5754</v>
      </c>
      <c r="B5758" s="210"/>
      <c r="C5758" s="45">
        <v>0</v>
      </c>
      <c r="D5758" s="45">
        <v>2.5901252914869786</v>
      </c>
      <c r="E5758" s="45">
        <v>1.5861300249828945</v>
      </c>
      <c r="F5758" s="45">
        <v>31.257553238624681</v>
      </c>
      <c r="G5758" s="45">
        <v>10.84802261321134</v>
      </c>
      <c r="H5758" s="45">
        <v>46.281831168305892</v>
      </c>
      <c r="J5758">
        <v>0</v>
      </c>
      <c r="K5758">
        <v>0</v>
      </c>
      <c r="M5758" s="45">
        <f t="shared" si="89"/>
        <v>42.105575851836022</v>
      </c>
    </row>
    <row r="5759" spans="1:13" x14ac:dyDescent="0.25">
      <c r="A5759">
        <v>5755</v>
      </c>
      <c r="B5759" s="210"/>
      <c r="C5759" s="45">
        <v>0</v>
      </c>
      <c r="D5759" s="45">
        <v>2.9099968416203583</v>
      </c>
      <c r="E5759" s="45">
        <v>1.2390364740947657</v>
      </c>
      <c r="F5759" s="45">
        <v>30.757214792971457</v>
      </c>
      <c r="G5759" s="45">
        <v>12.865286838157905</v>
      </c>
      <c r="H5759" s="45">
        <v>47.77153494684449</v>
      </c>
      <c r="J5759">
        <v>0</v>
      </c>
      <c r="K5759">
        <v>0</v>
      </c>
      <c r="M5759" s="45">
        <f t="shared" si="89"/>
        <v>43.62250163112936</v>
      </c>
    </row>
    <row r="5760" spans="1:13" x14ac:dyDescent="0.25">
      <c r="A5760">
        <v>5756</v>
      </c>
      <c r="B5760" s="210"/>
      <c r="C5760" s="45">
        <v>3.6968518930165901</v>
      </c>
      <c r="D5760" s="45">
        <v>2.8124640264370946</v>
      </c>
      <c r="E5760" s="45">
        <v>1.0185299829423073</v>
      </c>
      <c r="F5760" s="45">
        <v>29.153401670237773</v>
      </c>
      <c r="G5760" s="45">
        <v>0</v>
      </c>
      <c r="H5760" s="45">
        <v>36.681247572633765</v>
      </c>
      <c r="J5760">
        <v>0</v>
      </c>
      <c r="K5760">
        <v>0</v>
      </c>
      <c r="M5760" s="45">
        <f t="shared" si="89"/>
        <v>32.850253563254363</v>
      </c>
    </row>
    <row r="5761" spans="1:13" x14ac:dyDescent="0.25">
      <c r="A5761">
        <v>5757</v>
      </c>
      <c r="B5761" s="210"/>
      <c r="C5761" s="45">
        <v>28.77741907609477</v>
      </c>
      <c r="D5761" s="45">
        <v>2.9081751701841561</v>
      </c>
      <c r="E5761" s="45">
        <v>1.0721982294661863</v>
      </c>
      <c r="F5761" s="45">
        <v>24.417310293025551</v>
      </c>
      <c r="G5761" s="45">
        <v>0</v>
      </c>
      <c r="H5761" s="45">
        <v>57.175102768770664</v>
      </c>
      <c r="J5761">
        <v>0</v>
      </c>
      <c r="K5761">
        <v>0</v>
      </c>
      <c r="M5761" s="45">
        <f t="shared" si="89"/>
        <v>53.194729369120324</v>
      </c>
    </row>
    <row r="5762" spans="1:13" x14ac:dyDescent="0.25">
      <c r="A5762">
        <v>5758</v>
      </c>
      <c r="B5762" s="210"/>
      <c r="C5762" s="45">
        <v>44.584009309144001</v>
      </c>
      <c r="D5762" s="45">
        <v>3.238315849975324</v>
      </c>
      <c r="E5762" s="45">
        <v>1.1947018356619965</v>
      </c>
      <c r="F5762" s="45">
        <v>31.212028944040505</v>
      </c>
      <c r="G5762" s="45">
        <v>0</v>
      </c>
      <c r="H5762" s="45">
        <v>80.22905593882183</v>
      </c>
      <c r="J5762">
        <v>0</v>
      </c>
      <c r="K5762">
        <v>0</v>
      </c>
      <c r="M5762" s="45">
        <f t="shared" si="89"/>
        <v>75.796038253184506</v>
      </c>
    </row>
    <row r="5763" spans="1:13" x14ac:dyDescent="0.25">
      <c r="A5763">
        <v>5759</v>
      </c>
      <c r="B5763" s="210"/>
      <c r="C5763" s="45">
        <v>21.938071105516848</v>
      </c>
      <c r="D5763" s="45">
        <v>2.8794214960529461</v>
      </c>
      <c r="E5763" s="45">
        <v>1.2542035872428188</v>
      </c>
      <c r="F5763" s="45">
        <v>27.68257260171772</v>
      </c>
      <c r="G5763" s="45">
        <v>0</v>
      </c>
      <c r="H5763" s="45">
        <v>53.754268790530332</v>
      </c>
      <c r="J5763">
        <v>0</v>
      </c>
      <c r="K5763">
        <v>0</v>
      </c>
      <c r="M5763" s="45">
        <f t="shared" si="89"/>
        <v>49.620643707234564</v>
      </c>
    </row>
    <row r="5764" spans="1:13" x14ac:dyDescent="0.25">
      <c r="A5764">
        <v>5760</v>
      </c>
      <c r="B5764" s="210"/>
      <c r="C5764" s="45">
        <v>22.92329796910817</v>
      </c>
      <c r="D5764" s="45">
        <v>3.3421351527298007</v>
      </c>
      <c r="E5764" s="45">
        <v>2.7569144899114231</v>
      </c>
      <c r="F5764" s="45">
        <v>29.015371257520954</v>
      </c>
      <c r="G5764" s="45">
        <v>0</v>
      </c>
      <c r="H5764" s="45">
        <v>58.03771886927035</v>
      </c>
      <c r="J5764">
        <v>0</v>
      </c>
      <c r="K5764">
        <v>0</v>
      </c>
      <c r="M5764" s="45">
        <f t="shared" si="89"/>
        <v>51.938669226629123</v>
      </c>
    </row>
    <row r="5765" spans="1:13" x14ac:dyDescent="0.25">
      <c r="A5765">
        <v>5761</v>
      </c>
      <c r="B5765" s="210"/>
      <c r="C5765" s="45">
        <v>34.970124350350602</v>
      </c>
      <c r="D5765" s="45">
        <v>2.7414047316530596</v>
      </c>
      <c r="E5765" s="45">
        <v>4.3027933300014096</v>
      </c>
      <c r="F5765" s="45">
        <v>29.594130821743146</v>
      </c>
      <c r="G5765" s="45">
        <v>0</v>
      </c>
      <c r="H5765" s="45">
        <v>71.608453233748222</v>
      </c>
      <c r="J5765">
        <v>0</v>
      </c>
      <c r="K5765">
        <v>0</v>
      </c>
      <c r="M5765" s="45">
        <f t="shared" si="89"/>
        <v>64.564255172093752</v>
      </c>
    </row>
    <row r="5766" spans="1:13" x14ac:dyDescent="0.25">
      <c r="A5766">
        <v>5762</v>
      </c>
      <c r="B5766" s="210"/>
      <c r="C5766" s="45">
        <v>23.54303867819684</v>
      </c>
      <c r="D5766" s="45">
        <v>2.9116267047399065</v>
      </c>
      <c r="E5766" s="45">
        <v>3.0701737114692813</v>
      </c>
      <c r="F5766" s="45">
        <v>31.992970437882214</v>
      </c>
      <c r="G5766" s="45">
        <v>0</v>
      </c>
      <c r="H5766" s="45">
        <v>61.51780953228824</v>
      </c>
      <c r="J5766">
        <v>0</v>
      </c>
      <c r="K5766">
        <v>0</v>
      </c>
      <c r="M5766" s="45">
        <f t="shared" ref="M5766:M5829" si="90">C5766+J5766+K5766+F5766+G5766</f>
        <v>55.536009116079057</v>
      </c>
    </row>
    <row r="5767" spans="1:13" x14ac:dyDescent="0.25">
      <c r="A5767">
        <v>5763</v>
      </c>
      <c r="B5767" s="210"/>
      <c r="C5767" s="45">
        <v>51.841731966198488</v>
      </c>
      <c r="D5767" s="45">
        <v>3.2616446193996085</v>
      </c>
      <c r="E5767" s="45">
        <v>2.3713198056474685</v>
      </c>
      <c r="F5767" s="45">
        <v>29.766736800437975</v>
      </c>
      <c r="G5767" s="45">
        <v>0</v>
      </c>
      <c r="H5767" s="45">
        <v>87.241433191683541</v>
      </c>
      <c r="J5767">
        <v>0</v>
      </c>
      <c r="K5767">
        <v>0</v>
      </c>
      <c r="M5767" s="45">
        <f t="shared" si="90"/>
        <v>81.608468766636463</v>
      </c>
    </row>
    <row r="5768" spans="1:13" x14ac:dyDescent="0.25">
      <c r="A5768">
        <v>5764</v>
      </c>
      <c r="B5768" s="210"/>
      <c r="C5768" s="45">
        <v>61.086356579687084</v>
      </c>
      <c r="D5768" s="45">
        <v>2.4357477220142059</v>
      </c>
      <c r="E5768" s="45">
        <v>2.2727335701851259</v>
      </c>
      <c r="F5768" s="45">
        <v>29.562277631915258</v>
      </c>
      <c r="G5768" s="45">
        <v>0</v>
      </c>
      <c r="H5768" s="45">
        <v>95.35711550380168</v>
      </c>
      <c r="J5768">
        <v>0</v>
      </c>
      <c r="K5768">
        <v>0</v>
      </c>
      <c r="M5768" s="45">
        <f t="shared" si="90"/>
        <v>90.648634211602342</v>
      </c>
    </row>
    <row r="5769" spans="1:13" x14ac:dyDescent="0.25">
      <c r="A5769">
        <v>5765</v>
      </c>
      <c r="B5769" s="210"/>
      <c r="C5769" s="45">
        <v>53.551974562394221</v>
      </c>
      <c r="D5769" s="45">
        <v>2.6121635836210704</v>
      </c>
      <c r="E5769" s="45">
        <v>2.0277263577935054</v>
      </c>
      <c r="F5769" s="45">
        <v>27.415738496645115</v>
      </c>
      <c r="G5769" s="45">
        <v>0</v>
      </c>
      <c r="H5769" s="45">
        <v>85.607603000453906</v>
      </c>
      <c r="J5769">
        <v>0</v>
      </c>
      <c r="K5769">
        <v>0</v>
      </c>
      <c r="M5769" s="45">
        <f t="shared" si="90"/>
        <v>80.96771305903934</v>
      </c>
    </row>
    <row r="5770" spans="1:13" x14ac:dyDescent="0.25">
      <c r="A5770">
        <v>5766</v>
      </c>
      <c r="B5770" s="210"/>
      <c r="C5770" s="45">
        <v>62.526245945684053</v>
      </c>
      <c r="D5770" s="45">
        <v>3.0711384267367854</v>
      </c>
      <c r="E5770" s="45">
        <v>1.8544712576022884</v>
      </c>
      <c r="F5770" s="45">
        <v>29.95482052401416</v>
      </c>
      <c r="G5770" s="45">
        <v>0</v>
      </c>
      <c r="H5770" s="45">
        <v>97.406676154037285</v>
      </c>
      <c r="J5770">
        <v>0</v>
      </c>
      <c r="K5770">
        <v>0</v>
      </c>
      <c r="M5770" s="45">
        <f t="shared" si="90"/>
        <v>92.48106646969822</v>
      </c>
    </row>
    <row r="5771" spans="1:13" x14ac:dyDescent="0.25">
      <c r="A5771">
        <v>5767</v>
      </c>
      <c r="B5771" s="210"/>
      <c r="C5771" s="45">
        <v>51.763482284668854</v>
      </c>
      <c r="D5771" s="45">
        <v>2.7032923120587125</v>
      </c>
      <c r="E5771" s="45">
        <v>1.8626381646820094</v>
      </c>
      <c r="F5771" s="45">
        <v>23.896740044828103</v>
      </c>
      <c r="G5771" s="45">
        <v>0</v>
      </c>
      <c r="H5771" s="45">
        <v>80.226152806237678</v>
      </c>
      <c r="J5771">
        <v>0</v>
      </c>
      <c r="K5771">
        <v>0</v>
      </c>
      <c r="M5771" s="45">
        <f t="shared" si="90"/>
        <v>75.66022232949696</v>
      </c>
    </row>
    <row r="5772" spans="1:13" x14ac:dyDescent="0.25">
      <c r="A5772">
        <v>5768</v>
      </c>
      <c r="B5772" s="210"/>
      <c r="C5772" s="45">
        <v>66.383777351782754</v>
      </c>
      <c r="D5772" s="45">
        <v>2.7872816696597362</v>
      </c>
      <c r="E5772" s="45">
        <v>1.800219660572715</v>
      </c>
      <c r="F5772" s="45">
        <v>28.785815851852448</v>
      </c>
      <c r="G5772" s="45">
        <v>9.5386646407300084</v>
      </c>
      <c r="H5772" s="45">
        <v>109.29575917459765</v>
      </c>
      <c r="J5772">
        <v>0</v>
      </c>
      <c r="K5772">
        <v>0</v>
      </c>
      <c r="M5772" s="45">
        <f t="shared" si="90"/>
        <v>104.70825784436521</v>
      </c>
    </row>
    <row r="5773" spans="1:13" x14ac:dyDescent="0.25">
      <c r="A5773">
        <v>5769</v>
      </c>
      <c r="B5773" s="210"/>
      <c r="C5773" s="45">
        <v>68.047239234452235</v>
      </c>
      <c r="D5773" s="45">
        <v>2.9699461786011869</v>
      </c>
      <c r="E5773" s="45">
        <v>1.7611351766911949</v>
      </c>
      <c r="F5773" s="45">
        <v>26.63458953234451</v>
      </c>
      <c r="G5773" s="45">
        <v>9.7880054635437101</v>
      </c>
      <c r="H5773" s="45">
        <v>109.20091558563284</v>
      </c>
      <c r="J5773">
        <v>0</v>
      </c>
      <c r="K5773">
        <v>0</v>
      </c>
      <c r="M5773" s="45">
        <f t="shared" si="90"/>
        <v>104.46983423034045</v>
      </c>
    </row>
    <row r="5774" spans="1:13" x14ac:dyDescent="0.25">
      <c r="A5774">
        <v>5770</v>
      </c>
      <c r="B5774" s="210"/>
      <c r="C5774" s="45">
        <v>72.61557156113858</v>
      </c>
      <c r="D5774" s="45">
        <v>2.7558376758313963</v>
      </c>
      <c r="E5774" s="45">
        <v>1.7681353827595268</v>
      </c>
      <c r="F5774" s="45">
        <v>29.009452001185551</v>
      </c>
      <c r="G5774" s="45">
        <v>26.806476677418797</v>
      </c>
      <c r="H5774" s="45">
        <v>132.95547329833386</v>
      </c>
      <c r="J5774">
        <v>0</v>
      </c>
      <c r="K5774">
        <v>0</v>
      </c>
      <c r="M5774" s="45">
        <f t="shared" si="90"/>
        <v>128.43150023974292</v>
      </c>
    </row>
    <row r="5775" spans="1:13" x14ac:dyDescent="0.25">
      <c r="A5775">
        <v>5771</v>
      </c>
      <c r="B5775" s="210"/>
      <c r="C5775" s="45">
        <v>64.50559490167592</v>
      </c>
      <c r="D5775" s="45">
        <v>2.7986833627951113</v>
      </c>
      <c r="E5775" s="45">
        <v>1.3772905439443228</v>
      </c>
      <c r="F5775" s="45">
        <v>31.373892024835211</v>
      </c>
      <c r="G5775" s="45">
        <v>26.355306407923667</v>
      </c>
      <c r="H5775" s="45">
        <v>126.41076724117424</v>
      </c>
      <c r="J5775">
        <v>0</v>
      </c>
      <c r="K5775">
        <v>0</v>
      </c>
      <c r="M5775" s="45">
        <f t="shared" si="90"/>
        <v>122.2347933344348</v>
      </c>
    </row>
    <row r="5776" spans="1:13" x14ac:dyDescent="0.25">
      <c r="A5776">
        <v>5772</v>
      </c>
      <c r="B5776" s="210"/>
      <c r="C5776" s="45">
        <v>55.082040827240455</v>
      </c>
      <c r="D5776" s="45">
        <v>2.9958888501259149</v>
      </c>
      <c r="E5776" s="45">
        <v>2.329901919743171</v>
      </c>
      <c r="F5776" s="45">
        <v>39.196246401096111</v>
      </c>
      <c r="G5776" s="45">
        <v>4.0963221778535219</v>
      </c>
      <c r="H5776" s="45">
        <v>103.70040017605918</v>
      </c>
      <c r="J5776">
        <v>0</v>
      </c>
      <c r="K5776">
        <v>0</v>
      </c>
      <c r="M5776" s="45">
        <f t="shared" si="90"/>
        <v>98.374609406190089</v>
      </c>
    </row>
    <row r="5777" spans="1:13" x14ac:dyDescent="0.25">
      <c r="A5777">
        <v>5773</v>
      </c>
      <c r="B5777" s="210"/>
      <c r="C5777" s="45">
        <v>62.894185125089898</v>
      </c>
      <c r="D5777" s="45">
        <v>2.5726881698523512</v>
      </c>
      <c r="E5777" s="45">
        <v>2.3888203208182985</v>
      </c>
      <c r="F5777" s="45">
        <v>27.899892423220273</v>
      </c>
      <c r="G5777" s="45">
        <v>19.170611270736533</v>
      </c>
      <c r="H5777" s="45">
        <v>114.92619730971735</v>
      </c>
      <c r="J5777">
        <v>0</v>
      </c>
      <c r="K5777">
        <v>0</v>
      </c>
      <c r="M5777" s="45">
        <f t="shared" si="90"/>
        <v>109.9646888190467</v>
      </c>
    </row>
    <row r="5778" spans="1:13" x14ac:dyDescent="0.25">
      <c r="A5778">
        <v>5774</v>
      </c>
      <c r="B5778" s="210"/>
      <c r="C5778" s="45">
        <v>68.7775951327353</v>
      </c>
      <c r="D5778" s="45">
        <v>2.4067495937786294</v>
      </c>
      <c r="E5778" s="45">
        <v>2.0294764093105884</v>
      </c>
      <c r="F5778" s="45">
        <v>29.997264574743834</v>
      </c>
      <c r="G5778" s="45">
        <v>10.683872052701766</v>
      </c>
      <c r="H5778" s="45">
        <v>113.89495776327013</v>
      </c>
      <c r="J5778">
        <v>0</v>
      </c>
      <c r="K5778">
        <v>0</v>
      </c>
      <c r="M5778" s="45">
        <f t="shared" si="90"/>
        <v>109.45873176018091</v>
      </c>
    </row>
    <row r="5779" spans="1:13" x14ac:dyDescent="0.25">
      <c r="A5779">
        <v>5775</v>
      </c>
      <c r="B5779" s="210"/>
      <c r="C5779" s="45">
        <v>67.028102330437392</v>
      </c>
      <c r="D5779" s="45">
        <v>3.31559479046087</v>
      </c>
      <c r="E5779" s="45">
        <v>1.9886418739119849</v>
      </c>
      <c r="F5779" s="45">
        <v>21.202104794110269</v>
      </c>
      <c r="G5779" s="45">
        <v>11.021331226786867</v>
      </c>
      <c r="H5779" s="45">
        <v>104.55577501570738</v>
      </c>
      <c r="J5779">
        <v>0</v>
      </c>
      <c r="K5779">
        <v>0</v>
      </c>
      <c r="M5779" s="45">
        <f t="shared" si="90"/>
        <v>99.251538351334531</v>
      </c>
    </row>
    <row r="5780" spans="1:13" x14ac:dyDescent="0.25">
      <c r="A5780">
        <v>5776</v>
      </c>
      <c r="B5780" s="210"/>
      <c r="C5780" s="45">
        <v>68.238545926628873</v>
      </c>
      <c r="D5780" s="45">
        <v>2.6287178082477021</v>
      </c>
      <c r="E5780" s="45">
        <v>2.2272322307409675</v>
      </c>
      <c r="F5780" s="45">
        <v>38.22743675374673</v>
      </c>
      <c r="G5780" s="45">
        <v>18.067155755795127</v>
      </c>
      <c r="H5780" s="45">
        <v>129.38908847515938</v>
      </c>
      <c r="J5780">
        <v>0</v>
      </c>
      <c r="K5780">
        <v>0</v>
      </c>
      <c r="M5780" s="45">
        <f t="shared" si="90"/>
        <v>124.53313843617073</v>
      </c>
    </row>
    <row r="5781" spans="1:13" x14ac:dyDescent="0.25">
      <c r="A5781">
        <v>5777</v>
      </c>
      <c r="B5781" s="210"/>
      <c r="C5781" s="45">
        <v>54.681836844352176</v>
      </c>
      <c r="D5781" s="45">
        <v>2.4514743459771968</v>
      </c>
      <c r="E5781" s="45">
        <v>2.1198957376932106</v>
      </c>
      <c r="F5781" s="45">
        <v>32.069423259667822</v>
      </c>
      <c r="G5781" s="45">
        <v>6.4419019557953856</v>
      </c>
      <c r="H5781" s="45">
        <v>97.764532143485795</v>
      </c>
      <c r="J5781">
        <v>0</v>
      </c>
      <c r="K5781">
        <v>0</v>
      </c>
      <c r="M5781" s="45">
        <f t="shared" si="90"/>
        <v>93.193162059815378</v>
      </c>
    </row>
    <row r="5782" spans="1:13" x14ac:dyDescent="0.25">
      <c r="A5782">
        <v>5778</v>
      </c>
      <c r="B5782" s="210"/>
      <c r="C5782" s="45">
        <v>12.281960998662075</v>
      </c>
      <c r="D5782" s="45">
        <v>2.2145953351169805</v>
      </c>
      <c r="E5782" s="45">
        <v>1.5861300249828945</v>
      </c>
      <c r="F5782" s="45">
        <v>35.282681019673795</v>
      </c>
      <c r="G5782" s="45">
        <v>16.434591633517229</v>
      </c>
      <c r="H5782" s="45">
        <v>67.799959011952978</v>
      </c>
      <c r="J5782">
        <v>0</v>
      </c>
      <c r="K5782">
        <v>0</v>
      </c>
      <c r="M5782" s="45">
        <f t="shared" si="90"/>
        <v>63.999233651853103</v>
      </c>
    </row>
    <row r="5783" spans="1:13" x14ac:dyDescent="0.25">
      <c r="A5783">
        <v>5779</v>
      </c>
      <c r="B5783" s="210"/>
      <c r="C5783" s="45">
        <v>6.8362916924257355</v>
      </c>
      <c r="D5783" s="45">
        <v>2.7184691690025931</v>
      </c>
      <c r="E5783" s="45">
        <v>1.2390364740947657</v>
      </c>
      <c r="F5783" s="45">
        <v>30.230147378373218</v>
      </c>
      <c r="G5783" s="45">
        <v>11.131596880520059</v>
      </c>
      <c r="H5783" s="45">
        <v>52.15554159441637</v>
      </c>
      <c r="J5783">
        <v>0</v>
      </c>
      <c r="K5783">
        <v>0</v>
      </c>
      <c r="M5783" s="45">
        <f t="shared" si="90"/>
        <v>48.198035951319007</v>
      </c>
    </row>
    <row r="5784" spans="1:13" x14ac:dyDescent="0.25">
      <c r="A5784">
        <v>5780</v>
      </c>
      <c r="B5784" s="210"/>
      <c r="C5784" s="45">
        <v>32.690548830674011</v>
      </c>
      <c r="D5784" s="45">
        <v>2.6980764819011505</v>
      </c>
      <c r="E5784" s="45">
        <v>1.0185299829423073</v>
      </c>
      <c r="F5784" s="45">
        <v>26.860767626745609</v>
      </c>
      <c r="G5784" s="45">
        <v>0</v>
      </c>
      <c r="H5784" s="45">
        <v>63.267922922263068</v>
      </c>
      <c r="J5784">
        <v>0</v>
      </c>
      <c r="K5784">
        <v>0</v>
      </c>
      <c r="M5784" s="45">
        <f t="shared" si="90"/>
        <v>59.551316457419617</v>
      </c>
    </row>
    <row r="5785" spans="1:13" x14ac:dyDescent="0.25">
      <c r="A5785">
        <v>5781</v>
      </c>
      <c r="B5785" s="210"/>
      <c r="C5785" s="45">
        <v>40.821855357751836</v>
      </c>
      <c r="D5785" s="45">
        <v>2.7499740427474908</v>
      </c>
      <c r="E5785" s="45">
        <v>1.0721982294661863</v>
      </c>
      <c r="F5785" s="45">
        <v>31.947858887287836</v>
      </c>
      <c r="G5785" s="45">
        <v>0</v>
      </c>
      <c r="H5785" s="45">
        <v>76.591886517253357</v>
      </c>
      <c r="J5785">
        <v>0</v>
      </c>
      <c r="K5785">
        <v>0</v>
      </c>
      <c r="M5785" s="45">
        <f t="shared" si="90"/>
        <v>72.769714245039665</v>
      </c>
    </row>
    <row r="5786" spans="1:13" x14ac:dyDescent="0.25">
      <c r="A5786">
        <v>5782</v>
      </c>
      <c r="B5786" s="210"/>
      <c r="C5786" s="45">
        <v>66.428407106772994</v>
      </c>
      <c r="D5786" s="45">
        <v>2.8827300157218949</v>
      </c>
      <c r="E5786" s="45">
        <v>1.1947018356619965</v>
      </c>
      <c r="F5786" s="45">
        <v>29.648860004407151</v>
      </c>
      <c r="G5786" s="45">
        <v>0</v>
      </c>
      <c r="H5786" s="45">
        <v>100.15469896256404</v>
      </c>
      <c r="J5786">
        <v>0</v>
      </c>
      <c r="K5786">
        <v>0</v>
      </c>
      <c r="M5786" s="45">
        <f t="shared" si="90"/>
        <v>96.077267111180149</v>
      </c>
    </row>
    <row r="5787" spans="1:13" x14ac:dyDescent="0.25">
      <c r="A5787">
        <v>5783</v>
      </c>
      <c r="B5787" s="210"/>
      <c r="C5787" s="45">
        <v>49.109179145941084</v>
      </c>
      <c r="D5787" s="45">
        <v>3.0092605153127878</v>
      </c>
      <c r="E5787" s="45">
        <v>1.2542035872428188</v>
      </c>
      <c r="F5787" s="45">
        <v>25.277346881980055</v>
      </c>
      <c r="G5787" s="45">
        <v>0</v>
      </c>
      <c r="H5787" s="45">
        <v>78.649990130476752</v>
      </c>
      <c r="J5787">
        <v>200</v>
      </c>
      <c r="K5787">
        <v>0</v>
      </c>
      <c r="M5787" s="45">
        <f t="shared" si="90"/>
        <v>274.38652602792115</v>
      </c>
    </row>
    <row r="5788" spans="1:13" x14ac:dyDescent="0.25">
      <c r="A5788">
        <v>5784</v>
      </c>
      <c r="B5788" s="210"/>
      <c r="C5788" s="45">
        <v>9.3484903259511043</v>
      </c>
      <c r="D5788" s="45">
        <v>2.8082786307583243</v>
      </c>
      <c r="E5788" s="45">
        <v>2.7569144899114231</v>
      </c>
      <c r="F5788" s="45">
        <v>23.747777062574013</v>
      </c>
      <c r="G5788" s="45">
        <v>0</v>
      </c>
      <c r="H5788" s="45">
        <v>38.661460509194868</v>
      </c>
      <c r="J5788">
        <v>0</v>
      </c>
      <c r="K5788">
        <v>0</v>
      </c>
      <c r="M5788" s="45">
        <f t="shared" si="90"/>
        <v>33.096267388525121</v>
      </c>
    </row>
    <row r="5789" spans="1:13" x14ac:dyDescent="0.25">
      <c r="A5789">
        <v>5785</v>
      </c>
      <c r="B5789" s="210"/>
      <c r="C5789" s="45">
        <v>6.9062870601862487</v>
      </c>
      <c r="D5789" s="45">
        <v>2.7901948395521381</v>
      </c>
      <c r="E5789" s="45">
        <v>4.3027933300014096</v>
      </c>
      <c r="F5789" s="45">
        <v>28.412998391887967</v>
      </c>
      <c r="G5789" s="45">
        <v>0</v>
      </c>
      <c r="H5789" s="45">
        <v>42.412273621627762</v>
      </c>
      <c r="J5789">
        <v>0</v>
      </c>
      <c r="K5789">
        <v>0</v>
      </c>
      <c r="M5789" s="45">
        <f t="shared" si="90"/>
        <v>35.319285452074219</v>
      </c>
    </row>
    <row r="5790" spans="1:13" x14ac:dyDescent="0.25">
      <c r="A5790">
        <v>5786</v>
      </c>
      <c r="B5790" s="210"/>
      <c r="C5790" s="45">
        <v>30.075599123162121</v>
      </c>
      <c r="D5790" s="45">
        <v>2.7086564720669384</v>
      </c>
      <c r="E5790" s="45">
        <v>3.0701737114692813</v>
      </c>
      <c r="F5790" s="45">
        <v>29.034858630699375</v>
      </c>
      <c r="G5790" s="45">
        <v>0</v>
      </c>
      <c r="H5790" s="45">
        <v>64.889287937397711</v>
      </c>
      <c r="J5790">
        <v>0</v>
      </c>
      <c r="K5790">
        <v>0</v>
      </c>
      <c r="M5790" s="45">
        <f t="shared" si="90"/>
        <v>59.110457753861496</v>
      </c>
    </row>
    <row r="5791" spans="1:13" x14ac:dyDescent="0.25">
      <c r="A5791">
        <v>5787</v>
      </c>
      <c r="B5791" s="210"/>
      <c r="C5791" s="45">
        <v>41.258242375770493</v>
      </c>
      <c r="D5791" s="45">
        <v>3.0843488177559659</v>
      </c>
      <c r="E5791" s="45">
        <v>2.3713198056474685</v>
      </c>
      <c r="F5791" s="45">
        <v>29.968928635367874</v>
      </c>
      <c r="G5791" s="45">
        <v>0</v>
      </c>
      <c r="H5791" s="45">
        <v>76.682839634541807</v>
      </c>
      <c r="J5791">
        <v>0</v>
      </c>
      <c r="K5791">
        <v>0</v>
      </c>
      <c r="M5791" s="45">
        <f t="shared" si="90"/>
        <v>71.227171011138367</v>
      </c>
    </row>
    <row r="5792" spans="1:13" x14ac:dyDescent="0.25">
      <c r="A5792">
        <v>5788</v>
      </c>
      <c r="B5792" s="210"/>
      <c r="C5792" s="45">
        <v>15.798454493464753</v>
      </c>
      <c r="D5792" s="45">
        <v>3.0373948509434969</v>
      </c>
      <c r="E5792" s="45">
        <v>2.2727335701851259</v>
      </c>
      <c r="F5792" s="45">
        <v>21.99359672327007</v>
      </c>
      <c r="G5792" s="45">
        <v>0</v>
      </c>
      <c r="H5792" s="45">
        <v>43.102179637863443</v>
      </c>
      <c r="J5792">
        <v>0</v>
      </c>
      <c r="K5792">
        <v>0</v>
      </c>
      <c r="M5792" s="45">
        <f t="shared" si="90"/>
        <v>37.792051216734819</v>
      </c>
    </row>
    <row r="5793" spans="1:13" x14ac:dyDescent="0.25">
      <c r="A5793">
        <v>5789</v>
      </c>
      <c r="B5793" s="210"/>
      <c r="C5793" s="45">
        <v>56.552099845555027</v>
      </c>
      <c r="D5793" s="45">
        <v>3.2388581506492602</v>
      </c>
      <c r="E5793" s="45">
        <v>2.0277263577935054</v>
      </c>
      <c r="F5793" s="45">
        <v>19.184029841527085</v>
      </c>
      <c r="G5793" s="45">
        <v>0</v>
      </c>
      <c r="H5793" s="45">
        <v>81.002714195524874</v>
      </c>
      <c r="J5793">
        <v>0</v>
      </c>
      <c r="K5793">
        <v>0</v>
      </c>
      <c r="M5793" s="45">
        <f t="shared" si="90"/>
        <v>75.736129687082112</v>
      </c>
    </row>
    <row r="5794" spans="1:13" x14ac:dyDescent="0.25">
      <c r="A5794">
        <v>5790</v>
      </c>
      <c r="B5794" s="210"/>
      <c r="C5794" s="45">
        <v>72.764509738909851</v>
      </c>
      <c r="D5794" s="45">
        <v>3.5117919428156021</v>
      </c>
      <c r="E5794" s="45">
        <v>1.8544712576022884</v>
      </c>
      <c r="F5794" s="45">
        <v>26.553367208516708</v>
      </c>
      <c r="G5794" s="45">
        <v>0</v>
      </c>
      <c r="H5794" s="45">
        <v>104.68414014784445</v>
      </c>
      <c r="J5794">
        <v>0</v>
      </c>
      <c r="K5794">
        <v>0</v>
      </c>
      <c r="M5794" s="45">
        <f t="shared" si="90"/>
        <v>99.317876947426555</v>
      </c>
    </row>
    <row r="5795" spans="1:13" x14ac:dyDescent="0.25">
      <c r="A5795">
        <v>5791</v>
      </c>
      <c r="B5795" s="210"/>
      <c r="C5795" s="45">
        <v>75.462075974541918</v>
      </c>
      <c r="D5795" s="45">
        <v>2.9594948740602174</v>
      </c>
      <c r="E5795" s="45">
        <v>1.8626381646820094</v>
      </c>
      <c r="F5795" s="45">
        <v>17.367043493216496</v>
      </c>
      <c r="G5795" s="45">
        <v>0</v>
      </c>
      <c r="H5795" s="45">
        <v>97.65125250650064</v>
      </c>
      <c r="J5795">
        <v>0</v>
      </c>
      <c r="K5795">
        <v>0</v>
      </c>
      <c r="M5795" s="45">
        <f t="shared" si="90"/>
        <v>92.829119467758417</v>
      </c>
    </row>
    <row r="5796" spans="1:13" x14ac:dyDescent="0.25">
      <c r="A5796">
        <v>5792</v>
      </c>
      <c r="B5796" s="210"/>
      <c r="C5796" s="45">
        <v>60.254297963217134</v>
      </c>
      <c r="D5796" s="45">
        <v>3.5774485592731939</v>
      </c>
      <c r="E5796" s="45">
        <v>1.800219660572715</v>
      </c>
      <c r="F5796" s="45">
        <v>29.954826216568176</v>
      </c>
      <c r="G5796" s="45">
        <v>8.5116631044278144</v>
      </c>
      <c r="H5796" s="45">
        <v>104.09845550405903</v>
      </c>
      <c r="J5796">
        <v>0</v>
      </c>
      <c r="K5796">
        <v>0</v>
      </c>
      <c r="M5796" s="45">
        <f t="shared" si="90"/>
        <v>98.720787284213117</v>
      </c>
    </row>
    <row r="5797" spans="1:13" x14ac:dyDescent="0.25">
      <c r="A5797">
        <v>5793</v>
      </c>
      <c r="B5797" s="210"/>
      <c r="C5797" s="45">
        <v>12.740251996086196</v>
      </c>
      <c r="D5797" s="45">
        <v>2.7873718396289937</v>
      </c>
      <c r="E5797" s="45">
        <v>1.7611351766911949</v>
      </c>
      <c r="F5797" s="45">
        <v>32.586329202779226</v>
      </c>
      <c r="G5797" s="45">
        <v>21.963247718890525</v>
      </c>
      <c r="H5797" s="45">
        <v>71.838335934076142</v>
      </c>
      <c r="J5797">
        <v>0</v>
      </c>
      <c r="K5797">
        <v>0</v>
      </c>
      <c r="M5797" s="45">
        <f t="shared" si="90"/>
        <v>67.289828917755941</v>
      </c>
    </row>
    <row r="5798" spans="1:13" x14ac:dyDescent="0.25">
      <c r="A5798">
        <v>5794</v>
      </c>
      <c r="B5798" s="210"/>
      <c r="C5798" s="45">
        <v>19.431271512366187</v>
      </c>
      <c r="D5798" s="45">
        <v>3.1796843972929727</v>
      </c>
      <c r="E5798" s="45">
        <v>1.7681353827595268</v>
      </c>
      <c r="F5798" s="45">
        <v>31.351913608286825</v>
      </c>
      <c r="G5798" s="45">
        <v>13.50879006728027</v>
      </c>
      <c r="H5798" s="45">
        <v>69.239794967985787</v>
      </c>
      <c r="J5798">
        <v>0</v>
      </c>
      <c r="K5798">
        <v>0</v>
      </c>
      <c r="M5798" s="45">
        <f t="shared" si="90"/>
        <v>64.291975187933289</v>
      </c>
    </row>
    <row r="5799" spans="1:13" x14ac:dyDescent="0.25">
      <c r="A5799">
        <v>5795</v>
      </c>
      <c r="B5799" s="210"/>
      <c r="C5799" s="45">
        <v>37.63329970267975</v>
      </c>
      <c r="D5799" s="45">
        <v>3.1476874401019854</v>
      </c>
      <c r="E5799" s="45">
        <v>1.3772905439443228</v>
      </c>
      <c r="F5799" s="45">
        <v>26.969223971525974</v>
      </c>
      <c r="G5799" s="45">
        <v>21.63161275445616</v>
      </c>
      <c r="H5799" s="45">
        <v>90.759114412708186</v>
      </c>
      <c r="J5799">
        <v>0</v>
      </c>
      <c r="K5799">
        <v>0</v>
      </c>
      <c r="M5799" s="45">
        <f t="shared" si="90"/>
        <v>86.234136428661884</v>
      </c>
    </row>
    <row r="5800" spans="1:13" x14ac:dyDescent="0.25">
      <c r="A5800">
        <v>5796</v>
      </c>
      <c r="B5800" s="210"/>
      <c r="C5800" s="45">
        <v>0</v>
      </c>
      <c r="D5800" s="45">
        <v>2.6128347216288899</v>
      </c>
      <c r="E5800" s="45">
        <v>2.329901919743171</v>
      </c>
      <c r="F5800" s="45">
        <v>28.098724233671398</v>
      </c>
      <c r="G5800" s="45">
        <v>9.2550068096121443</v>
      </c>
      <c r="H5800" s="45">
        <v>42.296467684655596</v>
      </c>
      <c r="J5800">
        <v>0</v>
      </c>
      <c r="K5800">
        <v>0</v>
      </c>
      <c r="M5800" s="45">
        <f t="shared" si="90"/>
        <v>37.353731043283545</v>
      </c>
    </row>
    <row r="5801" spans="1:13" x14ac:dyDescent="0.25">
      <c r="A5801">
        <v>5797</v>
      </c>
      <c r="B5801" s="210"/>
      <c r="C5801" s="45">
        <v>1.503575676967615E-2</v>
      </c>
      <c r="D5801" s="45">
        <v>2.567966553287957</v>
      </c>
      <c r="E5801" s="45">
        <v>2.3888203208182985</v>
      </c>
      <c r="F5801" s="45">
        <v>22.9238295018198</v>
      </c>
      <c r="G5801" s="45">
        <v>21.967141631434114</v>
      </c>
      <c r="H5801" s="45">
        <v>49.862793764129847</v>
      </c>
      <c r="J5801">
        <v>0</v>
      </c>
      <c r="K5801">
        <v>0</v>
      </c>
      <c r="M5801" s="45">
        <f t="shared" si="90"/>
        <v>44.90600689002359</v>
      </c>
    </row>
    <row r="5802" spans="1:13" x14ac:dyDescent="0.25">
      <c r="A5802">
        <v>5798</v>
      </c>
      <c r="B5802" s="210"/>
      <c r="C5802" s="45">
        <v>3.0939785855048703</v>
      </c>
      <c r="D5802" s="45">
        <v>2.7853084821968745</v>
      </c>
      <c r="E5802" s="45">
        <v>2.0294764093105884</v>
      </c>
      <c r="F5802" s="45">
        <v>32.6864161207656</v>
      </c>
      <c r="G5802" s="45">
        <v>17.295414054289633</v>
      </c>
      <c r="H5802" s="45">
        <v>57.890593652067565</v>
      </c>
      <c r="J5802">
        <v>0</v>
      </c>
      <c r="K5802">
        <v>0</v>
      </c>
      <c r="M5802" s="45">
        <f t="shared" si="90"/>
        <v>53.075808760560108</v>
      </c>
    </row>
    <row r="5803" spans="1:13" x14ac:dyDescent="0.25">
      <c r="A5803">
        <v>5799</v>
      </c>
      <c r="B5803" s="210"/>
      <c r="C5803" s="45">
        <v>11.583280498378217</v>
      </c>
      <c r="D5803" s="45">
        <v>2.8139882563390373</v>
      </c>
      <c r="E5803" s="45">
        <v>1.9886418739119849</v>
      </c>
      <c r="F5803" s="45">
        <v>30.550703588382625</v>
      </c>
      <c r="G5803" s="45">
        <v>7.0036651855421477</v>
      </c>
      <c r="H5803" s="45">
        <v>53.940279402554012</v>
      </c>
      <c r="J5803">
        <v>0</v>
      </c>
      <c r="K5803">
        <v>0</v>
      </c>
      <c r="M5803" s="45">
        <f t="shared" si="90"/>
        <v>49.137649272302987</v>
      </c>
    </row>
    <row r="5804" spans="1:13" x14ac:dyDescent="0.25">
      <c r="A5804">
        <v>5800</v>
      </c>
      <c r="B5804" s="210"/>
      <c r="C5804" s="45">
        <v>0</v>
      </c>
      <c r="D5804" s="45">
        <v>2.5455480993376729</v>
      </c>
      <c r="E5804" s="45">
        <v>2.2272322307409675</v>
      </c>
      <c r="F5804" s="45">
        <v>26.117290658847789</v>
      </c>
      <c r="G5804" s="45">
        <v>13.989112482471507</v>
      </c>
      <c r="H5804" s="45">
        <v>44.879183471397937</v>
      </c>
      <c r="J5804">
        <v>0</v>
      </c>
      <c r="K5804">
        <v>0</v>
      </c>
      <c r="M5804" s="45">
        <f t="shared" si="90"/>
        <v>40.106403141319298</v>
      </c>
    </row>
    <row r="5805" spans="1:13" x14ac:dyDescent="0.25">
      <c r="A5805">
        <v>5801</v>
      </c>
      <c r="B5805" s="210"/>
      <c r="C5805" s="45">
        <v>0</v>
      </c>
      <c r="D5805" s="45">
        <v>3.1029695270915596</v>
      </c>
      <c r="E5805" s="45">
        <v>2.1198957376932106</v>
      </c>
      <c r="F5805" s="45">
        <v>25.487748597676571</v>
      </c>
      <c r="G5805" s="45">
        <v>12.738977511068002</v>
      </c>
      <c r="H5805" s="45">
        <v>43.449591373529344</v>
      </c>
      <c r="J5805">
        <v>0</v>
      </c>
      <c r="K5805">
        <v>0</v>
      </c>
      <c r="M5805" s="45">
        <f t="shared" si="90"/>
        <v>38.226726108744572</v>
      </c>
    </row>
    <row r="5806" spans="1:13" x14ac:dyDescent="0.25">
      <c r="A5806">
        <v>5802</v>
      </c>
      <c r="B5806" s="210"/>
      <c r="C5806" s="45">
        <v>0</v>
      </c>
      <c r="D5806" s="45">
        <v>2.8629720229561832</v>
      </c>
      <c r="E5806" s="45">
        <v>1.5861300249828945</v>
      </c>
      <c r="F5806" s="45">
        <v>25.000250566775303</v>
      </c>
      <c r="G5806" s="45">
        <v>6.0182044491400282</v>
      </c>
      <c r="H5806" s="45">
        <v>35.467557063854407</v>
      </c>
      <c r="J5806">
        <v>0</v>
      </c>
      <c r="K5806">
        <v>0</v>
      </c>
      <c r="M5806" s="45">
        <f t="shared" si="90"/>
        <v>31.018455015915332</v>
      </c>
    </row>
    <row r="5807" spans="1:13" x14ac:dyDescent="0.25">
      <c r="A5807">
        <v>5803</v>
      </c>
      <c r="B5807" s="210"/>
      <c r="C5807" s="45">
        <v>0</v>
      </c>
      <c r="D5807" s="45">
        <v>3.019515085738866</v>
      </c>
      <c r="E5807" s="45">
        <v>1.2390364740947657</v>
      </c>
      <c r="F5807" s="45">
        <v>23.225414288881858</v>
      </c>
      <c r="G5807" s="45">
        <v>15.594670382166857</v>
      </c>
      <c r="H5807" s="45">
        <v>43.078636230882346</v>
      </c>
      <c r="J5807">
        <v>0</v>
      </c>
      <c r="K5807">
        <v>0</v>
      </c>
      <c r="M5807" s="45">
        <f t="shared" si="90"/>
        <v>38.820084671048718</v>
      </c>
    </row>
    <row r="5808" spans="1:13" x14ac:dyDescent="0.25">
      <c r="A5808">
        <v>5804</v>
      </c>
      <c r="B5808" s="210"/>
      <c r="C5808" s="45">
        <v>0</v>
      </c>
      <c r="D5808" s="45">
        <v>2.982200554819221</v>
      </c>
      <c r="E5808" s="45">
        <v>1.0185299829423073</v>
      </c>
      <c r="F5808" s="45">
        <v>33.725607990306898</v>
      </c>
      <c r="G5808" s="45">
        <v>0</v>
      </c>
      <c r="H5808" s="45">
        <v>37.726338528068425</v>
      </c>
      <c r="J5808">
        <v>0</v>
      </c>
      <c r="K5808">
        <v>0</v>
      </c>
      <c r="M5808" s="45">
        <f t="shared" si="90"/>
        <v>33.725607990306898</v>
      </c>
    </row>
    <row r="5809" spans="1:13" x14ac:dyDescent="0.25">
      <c r="A5809">
        <v>5805</v>
      </c>
      <c r="B5809" s="210"/>
      <c r="C5809" s="45">
        <v>0</v>
      </c>
      <c r="D5809" s="45">
        <v>3.094379563210552</v>
      </c>
      <c r="E5809" s="45">
        <v>1.3752523172774271</v>
      </c>
      <c r="F5809" s="45">
        <v>29.058075068677493</v>
      </c>
      <c r="G5809" s="45">
        <v>0</v>
      </c>
      <c r="H5809" s="45">
        <v>33.52770694916547</v>
      </c>
      <c r="J5809">
        <v>0</v>
      </c>
      <c r="K5809">
        <v>0</v>
      </c>
      <c r="M5809" s="45">
        <f t="shared" si="90"/>
        <v>29.058075068677493</v>
      </c>
    </row>
    <row r="5810" spans="1:13" x14ac:dyDescent="0.25">
      <c r="A5810">
        <v>5806</v>
      </c>
      <c r="B5810" s="210"/>
      <c r="C5810" s="45">
        <v>0</v>
      </c>
      <c r="D5810" s="45">
        <v>3.3449763018839409</v>
      </c>
      <c r="E5810" s="45">
        <v>1.9363585014886251</v>
      </c>
      <c r="F5810" s="45">
        <v>27.241400427512446</v>
      </c>
      <c r="G5810" s="45">
        <v>0</v>
      </c>
      <c r="H5810" s="45">
        <v>32.522735230885012</v>
      </c>
      <c r="J5810">
        <v>0</v>
      </c>
      <c r="K5810">
        <v>0</v>
      </c>
      <c r="M5810" s="45">
        <f t="shared" si="90"/>
        <v>27.241400427512446</v>
      </c>
    </row>
    <row r="5811" spans="1:13" x14ac:dyDescent="0.25">
      <c r="A5811">
        <v>5807</v>
      </c>
      <c r="B5811" s="210"/>
      <c r="C5811" s="45">
        <v>0</v>
      </c>
      <c r="D5811" s="45">
        <v>2.5683689835344077</v>
      </c>
      <c r="E5811" s="45">
        <v>3.1689057845580475</v>
      </c>
      <c r="F5811" s="45">
        <v>39.199835502747383</v>
      </c>
      <c r="G5811" s="45">
        <v>0</v>
      </c>
      <c r="H5811" s="45">
        <v>44.937110270839838</v>
      </c>
      <c r="J5811">
        <v>0</v>
      </c>
      <c r="K5811">
        <v>0</v>
      </c>
      <c r="M5811" s="45">
        <f t="shared" si="90"/>
        <v>39.199835502747383</v>
      </c>
    </row>
    <row r="5812" spans="1:13" x14ac:dyDescent="0.25">
      <c r="A5812">
        <v>5808</v>
      </c>
      <c r="B5812" s="210"/>
      <c r="C5812" s="45">
        <v>0</v>
      </c>
      <c r="D5812" s="45">
        <v>2.6995905485938638</v>
      </c>
      <c r="E5812" s="45">
        <v>4.5524848469537549</v>
      </c>
      <c r="F5812" s="45">
        <v>29.138137937247574</v>
      </c>
      <c r="G5812" s="45">
        <v>0</v>
      </c>
      <c r="H5812" s="45">
        <v>36.390213332795192</v>
      </c>
      <c r="J5812">
        <v>0</v>
      </c>
      <c r="K5812">
        <v>0</v>
      </c>
      <c r="M5812" s="45">
        <f t="shared" si="90"/>
        <v>29.138137937247574</v>
      </c>
    </row>
    <row r="5813" spans="1:13" x14ac:dyDescent="0.25">
      <c r="A5813">
        <v>5809</v>
      </c>
      <c r="B5813" s="210"/>
      <c r="C5813" s="45">
        <v>0</v>
      </c>
      <c r="D5813" s="45">
        <v>3.0826419913867249</v>
      </c>
      <c r="E5813" s="45">
        <v>5.7952605977900209</v>
      </c>
      <c r="F5813" s="45">
        <v>28.234059619586084</v>
      </c>
      <c r="G5813" s="45">
        <v>0</v>
      </c>
      <c r="H5813" s="45">
        <v>37.111962208762833</v>
      </c>
      <c r="J5813">
        <v>0</v>
      </c>
      <c r="K5813">
        <v>0</v>
      </c>
      <c r="M5813" s="45">
        <f t="shared" si="90"/>
        <v>28.234059619586084</v>
      </c>
    </row>
    <row r="5814" spans="1:13" x14ac:dyDescent="0.25">
      <c r="A5814">
        <v>5810</v>
      </c>
      <c r="B5814" s="210"/>
      <c r="C5814" s="45">
        <v>0</v>
      </c>
      <c r="D5814" s="45">
        <v>2.5186246752844941</v>
      </c>
      <c r="E5814" s="45">
        <v>3.0701737114692813</v>
      </c>
      <c r="F5814" s="45">
        <v>27.936396711988301</v>
      </c>
      <c r="G5814" s="45">
        <v>0</v>
      </c>
      <c r="H5814" s="45">
        <v>33.525195098742074</v>
      </c>
      <c r="J5814">
        <v>0</v>
      </c>
      <c r="K5814">
        <v>0</v>
      </c>
      <c r="M5814" s="45">
        <f t="shared" si="90"/>
        <v>27.936396711988301</v>
      </c>
    </row>
    <row r="5815" spans="1:13" x14ac:dyDescent="0.25">
      <c r="A5815">
        <v>5811</v>
      </c>
      <c r="B5815" s="210"/>
      <c r="C5815" s="45">
        <v>0</v>
      </c>
      <c r="D5815" s="45">
        <v>2.5901102141838401</v>
      </c>
      <c r="E5815" s="45">
        <v>2.3713198056474685</v>
      </c>
      <c r="F5815" s="45">
        <v>26.060114595248791</v>
      </c>
      <c r="G5815" s="45">
        <v>0</v>
      </c>
      <c r="H5815" s="45">
        <v>31.021544615080099</v>
      </c>
      <c r="J5815">
        <v>0</v>
      </c>
      <c r="K5815">
        <v>0</v>
      </c>
      <c r="M5815" s="45">
        <f t="shared" si="90"/>
        <v>26.060114595248791</v>
      </c>
    </row>
    <row r="5816" spans="1:13" x14ac:dyDescent="0.25">
      <c r="A5816">
        <v>5812</v>
      </c>
      <c r="B5816" s="210"/>
      <c r="C5816" s="45">
        <v>4.6281179795055278</v>
      </c>
      <c r="D5816" s="45">
        <v>3.0278795644521699</v>
      </c>
      <c r="E5816" s="45">
        <v>2.2727335701851259</v>
      </c>
      <c r="F5816" s="45">
        <v>33.478747927482011</v>
      </c>
      <c r="G5816" s="45">
        <v>0</v>
      </c>
      <c r="H5816" s="45">
        <v>43.407479041624839</v>
      </c>
      <c r="J5816">
        <v>0</v>
      </c>
      <c r="K5816">
        <v>0</v>
      </c>
      <c r="M5816" s="45">
        <f t="shared" si="90"/>
        <v>38.106865906987537</v>
      </c>
    </row>
    <row r="5817" spans="1:13" x14ac:dyDescent="0.25">
      <c r="A5817">
        <v>5813</v>
      </c>
      <c r="B5817" s="210"/>
      <c r="C5817" s="45">
        <v>28.544474595358931</v>
      </c>
      <c r="D5817" s="45">
        <v>2.5118751669337236</v>
      </c>
      <c r="E5817" s="45">
        <v>2.0277263577935054</v>
      </c>
      <c r="F5817" s="45">
        <v>34.264495026370717</v>
      </c>
      <c r="G5817" s="45">
        <v>0</v>
      </c>
      <c r="H5817" s="45">
        <v>67.348571146456877</v>
      </c>
      <c r="J5817">
        <v>0</v>
      </c>
      <c r="K5817">
        <v>0</v>
      </c>
      <c r="M5817" s="45">
        <f t="shared" si="90"/>
        <v>62.808969621729645</v>
      </c>
    </row>
    <row r="5818" spans="1:13" x14ac:dyDescent="0.25">
      <c r="A5818">
        <v>5814</v>
      </c>
      <c r="B5818" s="210"/>
      <c r="C5818" s="45">
        <v>64.777287784353149</v>
      </c>
      <c r="D5818" s="45">
        <v>2.9087772314168956</v>
      </c>
      <c r="E5818" s="45">
        <v>1.8544712576022884</v>
      </c>
      <c r="F5818" s="45">
        <v>34.602351940082386</v>
      </c>
      <c r="G5818" s="45">
        <v>0</v>
      </c>
      <c r="H5818" s="45">
        <v>104.14288821345471</v>
      </c>
      <c r="J5818">
        <v>0</v>
      </c>
      <c r="K5818">
        <v>0</v>
      </c>
      <c r="M5818" s="45">
        <f t="shared" si="90"/>
        <v>99.379639724435535</v>
      </c>
    </row>
    <row r="5819" spans="1:13" x14ac:dyDescent="0.25">
      <c r="A5819">
        <v>5815</v>
      </c>
      <c r="B5819" s="210"/>
      <c r="C5819" s="45">
        <v>56.561657307192426</v>
      </c>
      <c r="D5819" s="45">
        <v>2.8604854848212495</v>
      </c>
      <c r="E5819" s="45">
        <v>1.8626381646820094</v>
      </c>
      <c r="F5819" s="45">
        <v>23.751749108148445</v>
      </c>
      <c r="G5819" s="45">
        <v>0</v>
      </c>
      <c r="H5819" s="45">
        <v>85.036530064844129</v>
      </c>
      <c r="J5819">
        <v>0</v>
      </c>
      <c r="K5819">
        <v>0</v>
      </c>
      <c r="M5819" s="45">
        <f t="shared" si="90"/>
        <v>80.313406415340864</v>
      </c>
    </row>
    <row r="5820" spans="1:13" x14ac:dyDescent="0.25">
      <c r="A5820">
        <v>5816</v>
      </c>
      <c r="B5820" s="210"/>
      <c r="C5820" s="45">
        <v>65.627133610862742</v>
      </c>
      <c r="D5820" s="45">
        <v>3.1620569118049175</v>
      </c>
      <c r="E5820" s="45">
        <v>1.800219660572715</v>
      </c>
      <c r="F5820" s="45">
        <v>31.253840492975463</v>
      </c>
      <c r="G5820" s="45">
        <v>19.199394857613012</v>
      </c>
      <c r="H5820" s="45">
        <v>121.04264553382885</v>
      </c>
      <c r="J5820">
        <v>0</v>
      </c>
      <c r="K5820">
        <v>0</v>
      </c>
      <c r="M5820" s="45">
        <f t="shared" si="90"/>
        <v>116.08036896145123</v>
      </c>
    </row>
    <row r="5821" spans="1:13" x14ac:dyDescent="0.25">
      <c r="A5821">
        <v>5817</v>
      </c>
      <c r="B5821" s="210"/>
      <c r="C5821" s="45">
        <v>43.438085249455753</v>
      </c>
      <c r="D5821" s="45">
        <v>2.9799093228281488</v>
      </c>
      <c r="E5821" s="45">
        <v>1.7611351766911949</v>
      </c>
      <c r="F5821" s="45">
        <v>29.28729236309653</v>
      </c>
      <c r="G5821" s="45">
        <v>18.755210965801968</v>
      </c>
      <c r="H5821" s="45">
        <v>96.221633077873591</v>
      </c>
      <c r="J5821">
        <v>0</v>
      </c>
      <c r="K5821">
        <v>0</v>
      </c>
      <c r="M5821" s="45">
        <f t="shared" si="90"/>
        <v>91.480588578354244</v>
      </c>
    </row>
    <row r="5822" spans="1:13" x14ac:dyDescent="0.25">
      <c r="A5822">
        <v>5818</v>
      </c>
      <c r="B5822" s="210"/>
      <c r="C5822" s="45">
        <v>44.074624437445266</v>
      </c>
      <c r="D5822" s="45">
        <v>2.7913806790682383</v>
      </c>
      <c r="E5822" s="45">
        <v>1.7681353827595268</v>
      </c>
      <c r="F5822" s="45">
        <v>28.967275862478033</v>
      </c>
      <c r="G5822" s="45">
        <v>13.034139548762488</v>
      </c>
      <c r="H5822" s="45">
        <v>90.635555910513546</v>
      </c>
      <c r="J5822">
        <v>0</v>
      </c>
      <c r="K5822">
        <v>0</v>
      </c>
      <c r="M5822" s="45">
        <f t="shared" si="90"/>
        <v>86.076039848685781</v>
      </c>
    </row>
    <row r="5823" spans="1:13" x14ac:dyDescent="0.25">
      <c r="A5823">
        <v>5819</v>
      </c>
      <c r="B5823" s="210"/>
      <c r="C5823" s="45">
        <v>7.357671506130542E-2</v>
      </c>
      <c r="D5823" s="45">
        <v>2.176334687978537</v>
      </c>
      <c r="E5823" s="45">
        <v>1.3772905439443228</v>
      </c>
      <c r="F5823" s="45">
        <v>27.997671336936484</v>
      </c>
      <c r="G5823" s="45">
        <v>20.450938634489948</v>
      </c>
      <c r="H5823" s="45">
        <v>52.075811918410594</v>
      </c>
      <c r="J5823">
        <v>0</v>
      </c>
      <c r="K5823">
        <v>0</v>
      </c>
      <c r="M5823" s="45">
        <f t="shared" si="90"/>
        <v>48.522186686487743</v>
      </c>
    </row>
    <row r="5824" spans="1:13" x14ac:dyDescent="0.25">
      <c r="A5824">
        <v>5820</v>
      </c>
      <c r="B5824" s="210"/>
      <c r="C5824" s="45">
        <v>0</v>
      </c>
      <c r="D5824" s="45">
        <v>2.8088131610369023</v>
      </c>
      <c r="E5824" s="45">
        <v>2.329901919743171</v>
      </c>
      <c r="F5824" s="45">
        <v>20.214559836598891</v>
      </c>
      <c r="G5824" s="45">
        <v>13.782029403612965</v>
      </c>
      <c r="H5824" s="45">
        <v>39.135304320991928</v>
      </c>
      <c r="J5824">
        <v>0</v>
      </c>
      <c r="K5824">
        <v>0</v>
      </c>
      <c r="M5824" s="45">
        <f t="shared" si="90"/>
        <v>33.996589240211854</v>
      </c>
    </row>
    <row r="5825" spans="1:13" x14ac:dyDescent="0.25">
      <c r="A5825">
        <v>5821</v>
      </c>
      <c r="B5825" s="210"/>
      <c r="C5825" s="45">
        <v>0</v>
      </c>
      <c r="D5825" s="45">
        <v>2.9010343135557952</v>
      </c>
      <c r="E5825" s="45">
        <v>2.3888203208182985</v>
      </c>
      <c r="F5825" s="45">
        <v>23.22156552365427</v>
      </c>
      <c r="G5825" s="45">
        <v>14.905919521353747</v>
      </c>
      <c r="H5825" s="45">
        <v>43.41733967938211</v>
      </c>
      <c r="J5825">
        <v>0</v>
      </c>
      <c r="K5825">
        <v>0</v>
      </c>
      <c r="M5825" s="45">
        <f t="shared" si="90"/>
        <v>38.127485045008015</v>
      </c>
    </row>
    <row r="5826" spans="1:13" x14ac:dyDescent="0.25">
      <c r="A5826">
        <v>5822</v>
      </c>
      <c r="B5826" s="210"/>
      <c r="C5826" s="45">
        <v>0</v>
      </c>
      <c r="D5826" s="45">
        <v>2.8776312038338498</v>
      </c>
      <c r="E5826" s="45">
        <v>2.0294764093105884</v>
      </c>
      <c r="F5826" s="45">
        <v>31.878353802956621</v>
      </c>
      <c r="G5826" s="45">
        <v>14.118665416200642</v>
      </c>
      <c r="H5826" s="45">
        <v>50.904126832301699</v>
      </c>
      <c r="J5826">
        <v>0</v>
      </c>
      <c r="K5826">
        <v>0</v>
      </c>
      <c r="M5826" s="45">
        <f t="shared" si="90"/>
        <v>45.997019219157266</v>
      </c>
    </row>
    <row r="5827" spans="1:13" x14ac:dyDescent="0.25">
      <c r="A5827">
        <v>5823</v>
      </c>
      <c r="B5827" s="210"/>
      <c r="C5827" s="45">
        <v>0</v>
      </c>
      <c r="D5827" s="45">
        <v>2.4885416475429261</v>
      </c>
      <c r="E5827" s="45">
        <v>1.9886418739119849</v>
      </c>
      <c r="F5827" s="45">
        <v>30.156539868410547</v>
      </c>
      <c r="G5827" s="45">
        <v>7.3637721525823618</v>
      </c>
      <c r="H5827" s="45">
        <v>41.997495542447822</v>
      </c>
      <c r="J5827">
        <v>0</v>
      </c>
      <c r="K5827">
        <v>0</v>
      </c>
      <c r="M5827" s="45">
        <f t="shared" si="90"/>
        <v>37.520312020992911</v>
      </c>
    </row>
    <row r="5828" spans="1:13" x14ac:dyDescent="0.25">
      <c r="A5828">
        <v>5824</v>
      </c>
      <c r="B5828" s="210"/>
      <c r="C5828" s="45">
        <v>0</v>
      </c>
      <c r="D5828" s="45">
        <v>2.2744951772282738</v>
      </c>
      <c r="E5828" s="45">
        <v>2.2272322307409675</v>
      </c>
      <c r="F5828" s="45">
        <v>26.337825846625808</v>
      </c>
      <c r="G5828" s="45">
        <v>13.182781255280494</v>
      </c>
      <c r="H5828" s="45">
        <v>44.022334509875542</v>
      </c>
      <c r="J5828">
        <v>0</v>
      </c>
      <c r="K5828">
        <v>0</v>
      </c>
      <c r="M5828" s="45">
        <f t="shared" si="90"/>
        <v>39.5206071019063</v>
      </c>
    </row>
    <row r="5829" spans="1:13" x14ac:dyDescent="0.25">
      <c r="A5829">
        <v>5825</v>
      </c>
      <c r="B5829" s="210"/>
      <c r="C5829" s="45">
        <v>0</v>
      </c>
      <c r="D5829" s="45">
        <v>3.0151479261765424</v>
      </c>
      <c r="E5829" s="45">
        <v>2.1198957376932106</v>
      </c>
      <c r="F5829" s="45">
        <v>30.681535201472091</v>
      </c>
      <c r="G5829" s="45">
        <v>12.924839390115071</v>
      </c>
      <c r="H5829" s="45">
        <v>48.741418255456921</v>
      </c>
      <c r="J5829">
        <v>0</v>
      </c>
      <c r="K5829">
        <v>0</v>
      </c>
      <c r="M5829" s="45">
        <f t="shared" si="90"/>
        <v>43.606374591587162</v>
      </c>
    </row>
    <row r="5830" spans="1:13" x14ac:dyDescent="0.25">
      <c r="A5830">
        <v>5826</v>
      </c>
      <c r="B5830" s="210"/>
      <c r="C5830" s="45">
        <v>0</v>
      </c>
      <c r="D5830" s="45">
        <v>2.4833823404456088</v>
      </c>
      <c r="E5830" s="45">
        <v>1.9530574930646307</v>
      </c>
      <c r="F5830" s="45">
        <v>25.959060075291198</v>
      </c>
      <c r="G5830" s="45">
        <v>8.308578220919479</v>
      </c>
      <c r="H5830" s="45">
        <v>38.704078129720912</v>
      </c>
      <c r="J5830">
        <v>0</v>
      </c>
      <c r="K5830">
        <v>0</v>
      </c>
      <c r="M5830" s="45">
        <f t="shared" ref="M5830:M5893" si="91">C5830+J5830+K5830+F5830+G5830</f>
        <v>34.267638296210677</v>
      </c>
    </row>
    <row r="5831" spans="1:13" x14ac:dyDescent="0.25">
      <c r="A5831">
        <v>5827</v>
      </c>
      <c r="B5831" s="210"/>
      <c r="C5831" s="45">
        <v>0</v>
      </c>
      <c r="D5831" s="45">
        <v>2.7899431727008523</v>
      </c>
      <c r="E5831" s="45">
        <v>1.5254615723906839</v>
      </c>
      <c r="F5831" s="45">
        <v>24.698669209457243</v>
      </c>
      <c r="G5831" s="45">
        <v>11.228158324724275</v>
      </c>
      <c r="H5831" s="45">
        <v>40.242232279273054</v>
      </c>
      <c r="J5831">
        <v>0</v>
      </c>
      <c r="K5831">
        <v>0</v>
      </c>
      <c r="M5831" s="45">
        <f t="shared" si="91"/>
        <v>35.92682753418152</v>
      </c>
    </row>
    <row r="5832" spans="1:13" x14ac:dyDescent="0.25">
      <c r="A5832">
        <v>5828</v>
      </c>
      <c r="B5832" s="210"/>
      <c r="C5832" s="45">
        <v>0</v>
      </c>
      <c r="D5832" s="45">
        <v>2.6385681120489877</v>
      </c>
      <c r="E5832" s="45">
        <v>1.1503671972292273</v>
      </c>
      <c r="F5832" s="45">
        <v>26.716925660682477</v>
      </c>
      <c r="G5832" s="45">
        <v>0</v>
      </c>
      <c r="H5832" s="45">
        <v>30.505860969960693</v>
      </c>
      <c r="J5832">
        <v>0</v>
      </c>
      <c r="K5832">
        <v>0</v>
      </c>
      <c r="M5832" s="45">
        <f t="shared" si="91"/>
        <v>26.716925660682477</v>
      </c>
    </row>
    <row r="5833" spans="1:13" x14ac:dyDescent="0.25">
      <c r="A5833">
        <v>5829</v>
      </c>
      <c r="B5833" s="210"/>
      <c r="C5833" s="45">
        <v>0</v>
      </c>
      <c r="D5833" s="45">
        <v>2.897617295825321</v>
      </c>
      <c r="E5833" s="45">
        <v>1.2404715163387743</v>
      </c>
      <c r="F5833" s="45">
        <v>29.219688960894171</v>
      </c>
      <c r="G5833" s="45">
        <v>0</v>
      </c>
      <c r="H5833" s="45">
        <v>33.357777773058267</v>
      </c>
      <c r="J5833">
        <v>0</v>
      </c>
      <c r="K5833">
        <v>0</v>
      </c>
      <c r="M5833" s="45">
        <f t="shared" si="91"/>
        <v>29.219688960894171</v>
      </c>
    </row>
    <row r="5834" spans="1:13" x14ac:dyDescent="0.25">
      <c r="A5834">
        <v>5830</v>
      </c>
      <c r="B5834" s="210"/>
      <c r="C5834" s="45">
        <v>0</v>
      </c>
      <c r="D5834" s="45">
        <v>2.7347443352143435</v>
      </c>
      <c r="E5834" s="45">
        <v>2.2706795930545765</v>
      </c>
      <c r="F5834" s="45">
        <v>23.533425542034564</v>
      </c>
      <c r="G5834" s="45">
        <v>0</v>
      </c>
      <c r="H5834" s="45">
        <v>28.538849470303482</v>
      </c>
      <c r="J5834">
        <v>0</v>
      </c>
      <c r="K5834">
        <v>0</v>
      </c>
      <c r="M5834" s="45">
        <f t="shared" si="91"/>
        <v>23.533425542034564</v>
      </c>
    </row>
    <row r="5835" spans="1:13" x14ac:dyDescent="0.25">
      <c r="A5835">
        <v>5831</v>
      </c>
      <c r="B5835" s="210"/>
      <c r="C5835" s="45">
        <v>0</v>
      </c>
      <c r="D5835" s="45">
        <v>3.0592430812366613</v>
      </c>
      <c r="E5835" s="45">
        <v>2.5720157136265467</v>
      </c>
      <c r="F5835" s="45">
        <v>32.244354252533327</v>
      </c>
      <c r="G5835" s="45">
        <v>0</v>
      </c>
      <c r="H5835" s="45">
        <v>37.875613047396534</v>
      </c>
      <c r="J5835">
        <v>0</v>
      </c>
      <c r="K5835">
        <v>0</v>
      </c>
      <c r="M5835" s="45">
        <f t="shared" si="91"/>
        <v>32.244354252533327</v>
      </c>
    </row>
    <row r="5836" spans="1:13" x14ac:dyDescent="0.25">
      <c r="A5836">
        <v>5832</v>
      </c>
      <c r="B5836" s="210"/>
      <c r="C5836" s="45">
        <v>0</v>
      </c>
      <c r="D5836" s="45">
        <v>3.3937232658986698</v>
      </c>
      <c r="E5836" s="45">
        <v>3.0057729823416377</v>
      </c>
      <c r="F5836" s="45">
        <v>27.266904253327237</v>
      </c>
      <c r="G5836" s="45">
        <v>0</v>
      </c>
      <c r="H5836" s="45">
        <v>33.666400501567544</v>
      </c>
      <c r="J5836">
        <v>0</v>
      </c>
      <c r="K5836">
        <v>0</v>
      </c>
      <c r="M5836" s="45">
        <f t="shared" si="91"/>
        <v>27.266904253327237</v>
      </c>
    </row>
    <row r="5837" spans="1:13" x14ac:dyDescent="0.25">
      <c r="A5837">
        <v>5833</v>
      </c>
      <c r="B5837" s="210"/>
      <c r="C5837" s="45">
        <v>0</v>
      </c>
      <c r="D5837" s="45">
        <v>3.5657783351118542</v>
      </c>
      <c r="E5837" s="45">
        <v>2.1992314064676397</v>
      </c>
      <c r="F5837" s="45">
        <v>35.687711348853099</v>
      </c>
      <c r="G5837" s="45">
        <v>0</v>
      </c>
      <c r="H5837" s="45">
        <v>41.45272109043259</v>
      </c>
      <c r="J5837">
        <v>0</v>
      </c>
      <c r="K5837">
        <v>0</v>
      </c>
      <c r="M5837" s="45">
        <f t="shared" si="91"/>
        <v>35.687711348853099</v>
      </c>
    </row>
    <row r="5838" spans="1:13" x14ac:dyDescent="0.25">
      <c r="A5838">
        <v>5834</v>
      </c>
      <c r="B5838" s="210"/>
      <c r="C5838" s="45">
        <v>0</v>
      </c>
      <c r="D5838" s="45">
        <v>2.9454059956706424</v>
      </c>
      <c r="E5838" s="45">
        <v>1.9944753789689289</v>
      </c>
      <c r="F5838" s="45">
        <v>37.320676646430307</v>
      </c>
      <c r="G5838" s="45">
        <v>0</v>
      </c>
      <c r="H5838" s="45">
        <v>42.260558021069876</v>
      </c>
      <c r="J5838">
        <v>0</v>
      </c>
      <c r="K5838">
        <v>0</v>
      </c>
      <c r="M5838" s="45">
        <f t="shared" si="91"/>
        <v>37.320676646430307</v>
      </c>
    </row>
    <row r="5839" spans="1:13" x14ac:dyDescent="0.25">
      <c r="A5839">
        <v>5835</v>
      </c>
      <c r="B5839" s="210"/>
      <c r="C5839" s="45">
        <v>0</v>
      </c>
      <c r="D5839" s="45">
        <v>3.0702753585229918</v>
      </c>
      <c r="E5839" s="45">
        <v>3.6751081858743051</v>
      </c>
      <c r="F5839" s="45">
        <v>33.289387263917583</v>
      </c>
      <c r="G5839" s="45">
        <v>0</v>
      </c>
      <c r="H5839" s="45">
        <v>40.034770808314882</v>
      </c>
      <c r="J5839">
        <v>0</v>
      </c>
      <c r="K5839">
        <v>200</v>
      </c>
      <c r="M5839" s="45">
        <f t="shared" si="91"/>
        <v>233.28938726391758</v>
      </c>
    </row>
    <row r="5840" spans="1:13" x14ac:dyDescent="0.25">
      <c r="A5840">
        <v>5836</v>
      </c>
      <c r="B5840" s="210"/>
      <c r="C5840" s="45">
        <v>0</v>
      </c>
      <c r="D5840" s="45">
        <v>3.134103382883306</v>
      </c>
      <c r="E5840" s="45">
        <v>3.2685128834053545</v>
      </c>
      <c r="F5840" s="45">
        <v>23.727151513340974</v>
      </c>
      <c r="G5840" s="45">
        <v>0</v>
      </c>
      <c r="H5840" s="45">
        <v>30.129767779629635</v>
      </c>
      <c r="J5840">
        <v>0</v>
      </c>
      <c r="K5840">
        <v>0</v>
      </c>
      <c r="M5840" s="45">
        <f t="shared" si="91"/>
        <v>23.727151513340974</v>
      </c>
    </row>
    <row r="5841" spans="1:13" x14ac:dyDescent="0.25">
      <c r="A5841">
        <v>5837</v>
      </c>
      <c r="B5841" s="210"/>
      <c r="C5841" s="45">
        <v>0</v>
      </c>
      <c r="D5841" s="45">
        <v>3.615615907353332</v>
      </c>
      <c r="E5841" s="45">
        <v>2.6594949554604703</v>
      </c>
      <c r="F5841" s="45">
        <v>31.195435928943034</v>
      </c>
      <c r="G5841" s="45">
        <v>0</v>
      </c>
      <c r="H5841" s="45">
        <v>37.470546791756838</v>
      </c>
      <c r="J5841">
        <v>0</v>
      </c>
      <c r="K5841">
        <v>0</v>
      </c>
      <c r="M5841" s="45">
        <f t="shared" si="91"/>
        <v>31.195435928943034</v>
      </c>
    </row>
    <row r="5842" spans="1:13" x14ac:dyDescent="0.25">
      <c r="A5842">
        <v>5838</v>
      </c>
      <c r="B5842" s="210"/>
      <c r="C5842" s="45">
        <v>0</v>
      </c>
      <c r="D5842" s="45">
        <v>3.4108723907371923</v>
      </c>
      <c r="E5842" s="45">
        <v>2.1560634690462592</v>
      </c>
      <c r="F5842" s="45">
        <v>34.480909140914484</v>
      </c>
      <c r="G5842" s="45">
        <v>0</v>
      </c>
      <c r="H5842" s="45">
        <v>40.047845000697933</v>
      </c>
      <c r="J5842">
        <v>0</v>
      </c>
      <c r="K5842">
        <v>0</v>
      </c>
      <c r="M5842" s="45">
        <f t="shared" si="91"/>
        <v>34.480909140914484</v>
      </c>
    </row>
    <row r="5843" spans="1:13" x14ac:dyDescent="0.25">
      <c r="A5843">
        <v>5839</v>
      </c>
      <c r="B5843" s="210"/>
      <c r="C5843" s="45">
        <v>0</v>
      </c>
      <c r="D5843" s="45">
        <v>2.918629629204855</v>
      </c>
      <c r="E5843" s="45">
        <v>1.9466406375019933</v>
      </c>
      <c r="F5843" s="45">
        <v>35.546754240099773</v>
      </c>
      <c r="G5843" s="45">
        <v>0</v>
      </c>
      <c r="H5843" s="45">
        <v>40.412024506806624</v>
      </c>
      <c r="J5843">
        <v>0</v>
      </c>
      <c r="K5843">
        <v>0</v>
      </c>
      <c r="M5843" s="45">
        <f t="shared" si="91"/>
        <v>35.546754240099773</v>
      </c>
    </row>
    <row r="5844" spans="1:13" x14ac:dyDescent="0.25">
      <c r="A5844">
        <v>5840</v>
      </c>
      <c r="B5844" s="210"/>
      <c r="C5844" s="45">
        <v>0</v>
      </c>
      <c r="D5844" s="45">
        <v>2.871925498940433</v>
      </c>
      <c r="E5844" s="45">
        <v>1.9857251213835139</v>
      </c>
      <c r="F5844" s="45">
        <v>32.865886804093101</v>
      </c>
      <c r="G5844" s="45">
        <v>21.018944704533457</v>
      </c>
      <c r="H5844" s="45">
        <v>58.742482128950499</v>
      </c>
      <c r="J5844">
        <v>0</v>
      </c>
      <c r="K5844">
        <v>0</v>
      </c>
      <c r="M5844" s="45">
        <f t="shared" si="91"/>
        <v>53.884831508626561</v>
      </c>
    </row>
    <row r="5845" spans="1:13" x14ac:dyDescent="0.25">
      <c r="A5845">
        <v>5841</v>
      </c>
      <c r="B5845" s="210"/>
      <c r="C5845" s="45">
        <v>0</v>
      </c>
      <c r="D5845" s="45">
        <v>3.7867644285412134</v>
      </c>
      <c r="E5845" s="45">
        <v>1.7436346615203651</v>
      </c>
      <c r="F5845" s="45">
        <v>22.978348227950281</v>
      </c>
      <c r="G5845" s="45">
        <v>20.672405648098511</v>
      </c>
      <c r="H5845" s="45">
        <v>49.181152966110375</v>
      </c>
      <c r="J5845">
        <v>0</v>
      </c>
      <c r="K5845">
        <v>0</v>
      </c>
      <c r="M5845" s="45">
        <f t="shared" si="91"/>
        <v>43.650753876048796</v>
      </c>
    </row>
    <row r="5846" spans="1:13" x14ac:dyDescent="0.25">
      <c r="A5846">
        <v>5842</v>
      </c>
      <c r="B5846" s="210"/>
      <c r="C5846" s="45">
        <v>0</v>
      </c>
      <c r="D5846" s="45">
        <v>3.5317108777500348</v>
      </c>
      <c r="E5846" s="45">
        <v>1.9833917193607364</v>
      </c>
      <c r="F5846" s="45">
        <v>32.803053599602926</v>
      </c>
      <c r="G5846" s="45">
        <v>14.537879651788671</v>
      </c>
      <c r="H5846" s="45">
        <v>52.856035848502366</v>
      </c>
      <c r="J5846">
        <v>0</v>
      </c>
      <c r="K5846">
        <v>0</v>
      </c>
      <c r="M5846" s="45">
        <f t="shared" si="91"/>
        <v>47.340933251391597</v>
      </c>
    </row>
    <row r="5847" spans="1:13" x14ac:dyDescent="0.25">
      <c r="A5847">
        <v>5843</v>
      </c>
      <c r="B5847" s="210"/>
      <c r="C5847" s="45">
        <v>0</v>
      </c>
      <c r="D5847" s="45">
        <v>3.3504111465068163</v>
      </c>
      <c r="E5847" s="45">
        <v>2.2739002711965148</v>
      </c>
      <c r="F5847" s="45">
        <v>28.629388095895049</v>
      </c>
      <c r="G5847" s="45">
        <v>15.910086577824831</v>
      </c>
      <c r="H5847" s="45">
        <v>50.163786091423205</v>
      </c>
      <c r="J5847">
        <v>0</v>
      </c>
      <c r="K5847">
        <v>0</v>
      </c>
      <c r="M5847" s="45">
        <f t="shared" si="91"/>
        <v>44.53947467371988</v>
      </c>
    </row>
    <row r="5848" spans="1:13" x14ac:dyDescent="0.25">
      <c r="A5848">
        <v>5844</v>
      </c>
      <c r="B5848" s="210"/>
      <c r="C5848" s="45">
        <v>0</v>
      </c>
      <c r="D5848" s="45">
        <v>2.7030194765546804</v>
      </c>
      <c r="E5848" s="45">
        <v>2.4751561956610599</v>
      </c>
      <c r="F5848" s="45">
        <v>28.542066675976848</v>
      </c>
      <c r="G5848" s="45">
        <v>13.824586949930808</v>
      </c>
      <c r="H5848" s="45">
        <v>47.544829298123389</v>
      </c>
      <c r="J5848">
        <v>0</v>
      </c>
      <c r="K5848">
        <v>0</v>
      </c>
      <c r="M5848" s="45">
        <f t="shared" si="91"/>
        <v>42.366653625907659</v>
      </c>
    </row>
    <row r="5849" spans="1:13" x14ac:dyDescent="0.25">
      <c r="A5849">
        <v>5845</v>
      </c>
      <c r="B5849" s="210"/>
      <c r="C5849" s="45">
        <v>0</v>
      </c>
      <c r="D5849" s="45">
        <v>3.356341973739323</v>
      </c>
      <c r="E5849" s="45">
        <v>1.8702217212560353</v>
      </c>
      <c r="F5849" s="45">
        <v>28.288302106002327</v>
      </c>
      <c r="G5849" s="45">
        <v>17.344340401711733</v>
      </c>
      <c r="H5849" s="45">
        <v>50.859206202709416</v>
      </c>
      <c r="J5849">
        <v>0</v>
      </c>
      <c r="K5849">
        <v>0</v>
      </c>
      <c r="M5849" s="45">
        <f t="shared" si="91"/>
        <v>45.63264250771406</v>
      </c>
    </row>
    <row r="5850" spans="1:13" x14ac:dyDescent="0.25">
      <c r="A5850">
        <v>5846</v>
      </c>
      <c r="B5850" s="210"/>
      <c r="C5850" s="45">
        <v>0</v>
      </c>
      <c r="D5850" s="45">
        <v>2.6470191797639777</v>
      </c>
      <c r="E5850" s="45">
        <v>2.2301489832694394</v>
      </c>
      <c r="F5850" s="45">
        <v>33.200032206434727</v>
      </c>
      <c r="G5850" s="45">
        <v>12.213919021080146</v>
      </c>
      <c r="H5850" s="45">
        <v>50.291119390548289</v>
      </c>
      <c r="J5850">
        <v>0</v>
      </c>
      <c r="K5850">
        <v>0</v>
      </c>
      <c r="M5850" s="45">
        <f t="shared" si="91"/>
        <v>45.413951227514872</v>
      </c>
    </row>
    <row r="5851" spans="1:13" x14ac:dyDescent="0.25">
      <c r="A5851">
        <v>5847</v>
      </c>
      <c r="B5851" s="210"/>
      <c r="C5851" s="45">
        <v>0</v>
      </c>
      <c r="D5851" s="45">
        <v>3.1378007610422105</v>
      </c>
      <c r="E5851" s="45">
        <v>2.3118180540666469</v>
      </c>
      <c r="F5851" s="45">
        <v>28.305317661154099</v>
      </c>
      <c r="G5851" s="45">
        <v>9.1996533175852218</v>
      </c>
      <c r="H5851" s="45">
        <v>42.954589793848179</v>
      </c>
      <c r="J5851">
        <v>0</v>
      </c>
      <c r="K5851">
        <v>0</v>
      </c>
      <c r="M5851" s="45">
        <f t="shared" si="91"/>
        <v>37.504970978739323</v>
      </c>
    </row>
    <row r="5852" spans="1:13" x14ac:dyDescent="0.25">
      <c r="A5852">
        <v>5848</v>
      </c>
      <c r="B5852" s="210"/>
      <c r="C5852" s="45">
        <v>0</v>
      </c>
      <c r="D5852" s="45">
        <v>2.6395544153479236</v>
      </c>
      <c r="E5852" s="45">
        <v>1.8999725970464465</v>
      </c>
      <c r="F5852" s="45">
        <v>37.24269608957065</v>
      </c>
      <c r="G5852" s="45">
        <v>16.050708401638705</v>
      </c>
      <c r="H5852" s="45">
        <v>57.832931503603717</v>
      </c>
      <c r="J5852">
        <v>0</v>
      </c>
      <c r="K5852">
        <v>0</v>
      </c>
      <c r="M5852" s="45">
        <f t="shared" si="91"/>
        <v>53.293404491209358</v>
      </c>
    </row>
    <row r="5853" spans="1:13" x14ac:dyDescent="0.25">
      <c r="A5853">
        <v>5849</v>
      </c>
      <c r="B5853" s="210"/>
      <c r="C5853" s="45">
        <v>0</v>
      </c>
      <c r="D5853" s="45">
        <v>3.01252701778373</v>
      </c>
      <c r="E5853" s="45">
        <v>1.9367236789051898</v>
      </c>
      <c r="F5853" s="45">
        <v>34.803238248387594</v>
      </c>
      <c r="G5853" s="45">
        <v>14.129390306426176</v>
      </c>
      <c r="H5853" s="45">
        <v>53.881879251502689</v>
      </c>
      <c r="J5853">
        <v>0</v>
      </c>
      <c r="K5853">
        <v>0</v>
      </c>
      <c r="M5853" s="45">
        <f t="shared" si="91"/>
        <v>48.932628554813768</v>
      </c>
    </row>
    <row r="5854" spans="1:13" x14ac:dyDescent="0.25">
      <c r="A5854">
        <v>5850</v>
      </c>
      <c r="B5854" s="210"/>
      <c r="C5854" s="45">
        <v>0</v>
      </c>
      <c r="D5854" s="45">
        <v>3.1865148307652755</v>
      </c>
      <c r="E5854" s="45">
        <v>1.5167113148052689</v>
      </c>
      <c r="F5854" s="45">
        <v>35.99950910831722</v>
      </c>
      <c r="G5854" s="45">
        <v>18.837803369835001</v>
      </c>
      <c r="H5854" s="45">
        <v>59.540538623722767</v>
      </c>
      <c r="J5854">
        <v>0</v>
      </c>
      <c r="K5854">
        <v>0</v>
      </c>
      <c r="M5854" s="45">
        <f t="shared" si="91"/>
        <v>54.837312478152221</v>
      </c>
    </row>
    <row r="5855" spans="1:13" x14ac:dyDescent="0.25">
      <c r="A5855">
        <v>5851</v>
      </c>
      <c r="B5855" s="210"/>
      <c r="C5855" s="45">
        <v>0</v>
      </c>
      <c r="D5855" s="45">
        <v>3.1216399622771633</v>
      </c>
      <c r="E5855" s="45">
        <v>1.4117082237802889</v>
      </c>
      <c r="F5855" s="45">
        <v>30.685419410130926</v>
      </c>
      <c r="G5855" s="45">
        <v>17.608228528899385</v>
      </c>
      <c r="H5855" s="45">
        <v>52.82699612508776</v>
      </c>
      <c r="J5855">
        <v>200</v>
      </c>
      <c r="K5855">
        <v>0</v>
      </c>
      <c r="M5855" s="45">
        <f t="shared" si="91"/>
        <v>248.29364793903031</v>
      </c>
    </row>
    <row r="5856" spans="1:13" x14ac:dyDescent="0.25">
      <c r="A5856">
        <v>5852</v>
      </c>
      <c r="B5856" s="210"/>
      <c r="C5856" s="45">
        <v>0</v>
      </c>
      <c r="D5856" s="45">
        <v>3.1059120747418527</v>
      </c>
      <c r="E5856" s="45">
        <v>1.1486171457121439</v>
      </c>
      <c r="F5856" s="45">
        <v>27.469873319507908</v>
      </c>
      <c r="G5856" s="45">
        <v>0</v>
      </c>
      <c r="H5856" s="45">
        <v>31.724402539961904</v>
      </c>
      <c r="J5856">
        <v>0</v>
      </c>
      <c r="K5856">
        <v>0</v>
      </c>
      <c r="M5856" s="45">
        <f t="shared" si="91"/>
        <v>27.469873319507908</v>
      </c>
    </row>
    <row r="5857" spans="1:13" x14ac:dyDescent="0.25">
      <c r="A5857">
        <v>5853</v>
      </c>
      <c r="B5857" s="210"/>
      <c r="C5857" s="45">
        <v>0</v>
      </c>
      <c r="D5857" s="45">
        <v>2.4768414833342196</v>
      </c>
      <c r="E5857" s="45">
        <v>1.2343696700492113</v>
      </c>
      <c r="F5857" s="45">
        <v>28.135526481044522</v>
      </c>
      <c r="G5857" s="45">
        <v>0</v>
      </c>
      <c r="H5857" s="45">
        <v>31.846737634427953</v>
      </c>
      <c r="J5857">
        <v>0</v>
      </c>
      <c r="K5857">
        <v>0</v>
      </c>
      <c r="M5857" s="45">
        <f t="shared" si="91"/>
        <v>28.135526481044522</v>
      </c>
    </row>
    <row r="5858" spans="1:13" x14ac:dyDescent="0.25">
      <c r="A5858">
        <v>5854</v>
      </c>
      <c r="B5858" s="210"/>
      <c r="C5858" s="45">
        <v>0</v>
      </c>
      <c r="D5858" s="45">
        <v>2.9924516104993217</v>
      </c>
      <c r="E5858" s="45">
        <v>1.1264498264957594</v>
      </c>
      <c r="F5858" s="45">
        <v>30.94590873612103</v>
      </c>
      <c r="G5858" s="45">
        <v>0</v>
      </c>
      <c r="H5858" s="45">
        <v>35.064810173116115</v>
      </c>
      <c r="J5858">
        <v>0</v>
      </c>
      <c r="K5858">
        <v>0</v>
      </c>
      <c r="M5858" s="45">
        <f t="shared" si="91"/>
        <v>30.94590873612103</v>
      </c>
    </row>
    <row r="5859" spans="1:13" x14ac:dyDescent="0.25">
      <c r="A5859">
        <v>5855</v>
      </c>
      <c r="B5859" s="210"/>
      <c r="C5859" s="45">
        <v>0</v>
      </c>
      <c r="D5859" s="45">
        <v>2.9108141145251989</v>
      </c>
      <c r="E5859" s="45">
        <v>1.1608675063317251</v>
      </c>
      <c r="F5859" s="45">
        <v>32.236958436876968</v>
      </c>
      <c r="G5859" s="45">
        <v>0</v>
      </c>
      <c r="H5859" s="45">
        <v>36.308640057733889</v>
      </c>
      <c r="J5859">
        <v>0</v>
      </c>
      <c r="K5859">
        <v>0</v>
      </c>
      <c r="M5859" s="45">
        <f t="shared" si="91"/>
        <v>32.236958436876968</v>
      </c>
    </row>
    <row r="5860" spans="1:13" x14ac:dyDescent="0.25">
      <c r="A5860">
        <v>5856</v>
      </c>
      <c r="B5860" s="210"/>
      <c r="C5860" s="45">
        <v>0</v>
      </c>
      <c r="D5860" s="45">
        <v>3.4015393935712948</v>
      </c>
      <c r="E5860" s="45">
        <v>1.1591174548146421</v>
      </c>
      <c r="F5860" s="45">
        <v>23.076527338374639</v>
      </c>
      <c r="G5860" s="45">
        <v>0</v>
      </c>
      <c r="H5860" s="45">
        <v>27.637184186760578</v>
      </c>
      <c r="J5860">
        <v>0</v>
      </c>
      <c r="K5860">
        <v>0</v>
      </c>
      <c r="M5860" s="45">
        <f t="shared" si="91"/>
        <v>23.076527338374639</v>
      </c>
    </row>
    <row r="5861" spans="1:13" x14ac:dyDescent="0.25">
      <c r="A5861">
        <v>5857</v>
      </c>
      <c r="B5861" s="210"/>
      <c r="C5861" s="45">
        <v>0</v>
      </c>
      <c r="D5861" s="45">
        <v>3.1422635147510278</v>
      </c>
      <c r="E5861" s="45">
        <v>2.1636470256202855</v>
      </c>
      <c r="F5861" s="45">
        <v>29.544775738769808</v>
      </c>
      <c r="G5861" s="45">
        <v>0</v>
      </c>
      <c r="H5861" s="45">
        <v>34.850686279141122</v>
      </c>
      <c r="J5861">
        <v>0</v>
      </c>
      <c r="K5861">
        <v>0</v>
      </c>
      <c r="M5861" s="45">
        <f t="shared" si="91"/>
        <v>29.544775738769808</v>
      </c>
    </row>
    <row r="5862" spans="1:13" x14ac:dyDescent="0.25">
      <c r="A5862">
        <v>5858</v>
      </c>
      <c r="B5862" s="210"/>
      <c r="C5862" s="45">
        <v>0</v>
      </c>
      <c r="D5862" s="45">
        <v>3.1861685357774552</v>
      </c>
      <c r="E5862" s="45">
        <v>1.7669686817481387</v>
      </c>
      <c r="F5862" s="45">
        <v>32.703506740221648</v>
      </c>
      <c r="G5862" s="45">
        <v>0</v>
      </c>
      <c r="H5862" s="45">
        <v>37.656643957747242</v>
      </c>
      <c r="J5862">
        <v>0</v>
      </c>
      <c r="K5862">
        <v>0</v>
      </c>
      <c r="M5862" s="45">
        <f t="shared" si="91"/>
        <v>32.703506740221648</v>
      </c>
    </row>
    <row r="5863" spans="1:13" x14ac:dyDescent="0.25">
      <c r="A5863">
        <v>5859</v>
      </c>
      <c r="B5863" s="210"/>
      <c r="C5863" s="45">
        <v>0</v>
      </c>
      <c r="D5863" s="45">
        <v>3.0924865022836636</v>
      </c>
      <c r="E5863" s="45">
        <v>2.6204104715789489</v>
      </c>
      <c r="F5863" s="45">
        <v>36.474655967958086</v>
      </c>
      <c r="G5863" s="45">
        <v>0</v>
      </c>
      <c r="H5863" s="45">
        <v>42.187552941820698</v>
      </c>
      <c r="J5863">
        <v>0</v>
      </c>
      <c r="K5863">
        <v>0</v>
      </c>
      <c r="M5863" s="45">
        <f t="shared" si="91"/>
        <v>36.474655967958086</v>
      </c>
    </row>
    <row r="5864" spans="1:13" x14ac:dyDescent="0.25">
      <c r="A5864">
        <v>5860</v>
      </c>
      <c r="B5864" s="210"/>
      <c r="C5864" s="45">
        <v>0</v>
      </c>
      <c r="D5864" s="45">
        <v>2.9549071365729662</v>
      </c>
      <c r="E5864" s="45">
        <v>2.6396610382668628</v>
      </c>
      <c r="F5864" s="45">
        <v>28.025289867685288</v>
      </c>
      <c r="G5864" s="45">
        <v>0</v>
      </c>
      <c r="H5864" s="45">
        <v>33.619858042525117</v>
      </c>
      <c r="J5864">
        <v>0</v>
      </c>
      <c r="K5864">
        <v>0</v>
      </c>
      <c r="M5864" s="45">
        <f t="shared" si="91"/>
        <v>28.025289867685288</v>
      </c>
    </row>
    <row r="5865" spans="1:13" x14ac:dyDescent="0.25">
      <c r="A5865">
        <v>5861</v>
      </c>
      <c r="B5865" s="210"/>
      <c r="C5865" s="45">
        <v>0</v>
      </c>
      <c r="D5865" s="45">
        <v>3.1136580092650621</v>
      </c>
      <c r="E5865" s="45">
        <v>2.3625695480620537</v>
      </c>
      <c r="F5865" s="45">
        <v>29.419091820216842</v>
      </c>
      <c r="G5865" s="45">
        <v>0</v>
      </c>
      <c r="H5865" s="45">
        <v>34.895319377543956</v>
      </c>
      <c r="J5865">
        <v>0</v>
      </c>
      <c r="K5865">
        <v>0</v>
      </c>
      <c r="M5865" s="45">
        <f t="shared" si="91"/>
        <v>29.419091820216842</v>
      </c>
    </row>
    <row r="5866" spans="1:13" x14ac:dyDescent="0.25">
      <c r="A5866">
        <v>5862</v>
      </c>
      <c r="B5866" s="210"/>
      <c r="C5866" s="45">
        <v>0</v>
      </c>
      <c r="D5866" s="45">
        <v>2.7556051126974621</v>
      </c>
      <c r="E5866" s="45">
        <v>1.8188868767549342</v>
      </c>
      <c r="F5866" s="45">
        <v>23.591148986000011</v>
      </c>
      <c r="G5866" s="45">
        <v>0</v>
      </c>
      <c r="H5866" s="45">
        <v>28.165640975452408</v>
      </c>
      <c r="J5866">
        <v>0</v>
      </c>
      <c r="K5866">
        <v>0</v>
      </c>
      <c r="M5866" s="45">
        <f t="shared" si="91"/>
        <v>23.591148986000011</v>
      </c>
    </row>
    <row r="5867" spans="1:13" x14ac:dyDescent="0.25">
      <c r="A5867">
        <v>5863</v>
      </c>
      <c r="B5867" s="210"/>
      <c r="C5867" s="45">
        <v>0</v>
      </c>
      <c r="D5867" s="45">
        <v>2.8317615851644891</v>
      </c>
      <c r="E5867" s="45">
        <v>1.9431405344678268</v>
      </c>
      <c r="F5867" s="45">
        <v>33.237445076422397</v>
      </c>
      <c r="G5867" s="45">
        <v>0</v>
      </c>
      <c r="H5867" s="45">
        <v>38.012347196054712</v>
      </c>
      <c r="J5867">
        <v>0</v>
      </c>
      <c r="K5867">
        <v>0</v>
      </c>
      <c r="M5867" s="45">
        <f t="shared" si="91"/>
        <v>33.237445076422397</v>
      </c>
    </row>
    <row r="5868" spans="1:13" x14ac:dyDescent="0.25">
      <c r="A5868">
        <v>5864</v>
      </c>
      <c r="B5868" s="210"/>
      <c r="C5868" s="45">
        <v>0</v>
      </c>
      <c r="D5868" s="45">
        <v>3.1358827790451014</v>
      </c>
      <c r="E5868" s="45">
        <v>1.932056874859635</v>
      </c>
      <c r="F5868" s="45">
        <v>34.718668754018623</v>
      </c>
      <c r="G5868" s="45">
        <v>12.324670804661656</v>
      </c>
      <c r="H5868" s="45">
        <v>52.111279212585018</v>
      </c>
      <c r="J5868">
        <v>0</v>
      </c>
      <c r="K5868">
        <v>0</v>
      </c>
      <c r="M5868" s="45">
        <f t="shared" si="91"/>
        <v>47.04333955868028</v>
      </c>
    </row>
    <row r="5869" spans="1:13" x14ac:dyDescent="0.25">
      <c r="A5869">
        <v>5865</v>
      </c>
      <c r="B5869" s="210"/>
      <c r="C5869" s="45">
        <v>0</v>
      </c>
      <c r="D5869" s="45">
        <v>3.0908616155580635</v>
      </c>
      <c r="E5869" s="45">
        <v>1.7582184241627234</v>
      </c>
      <c r="F5869" s="45">
        <v>26.846863420272285</v>
      </c>
      <c r="G5869" s="45">
        <v>11.575227402532846</v>
      </c>
      <c r="H5869" s="45">
        <v>43.271170862525921</v>
      </c>
      <c r="J5869">
        <v>0</v>
      </c>
      <c r="K5869">
        <v>0</v>
      </c>
      <c r="M5869" s="45">
        <f t="shared" si="91"/>
        <v>38.422090822805131</v>
      </c>
    </row>
    <row r="5870" spans="1:13" x14ac:dyDescent="0.25">
      <c r="A5870">
        <v>5866</v>
      </c>
      <c r="B5870" s="210"/>
      <c r="C5870" s="45">
        <v>0</v>
      </c>
      <c r="D5870" s="45">
        <v>2.5063571663913384</v>
      </c>
      <c r="E5870" s="45">
        <v>1.4747100783952769</v>
      </c>
      <c r="F5870" s="45">
        <v>40.412741737738138</v>
      </c>
      <c r="G5870" s="45">
        <v>13.772909712749179</v>
      </c>
      <c r="H5870" s="45">
        <v>58.166718695273929</v>
      </c>
      <c r="J5870">
        <v>0</v>
      </c>
      <c r="K5870">
        <v>0</v>
      </c>
      <c r="M5870" s="45">
        <f t="shared" si="91"/>
        <v>54.185651450487313</v>
      </c>
    </row>
    <row r="5871" spans="1:13" x14ac:dyDescent="0.25">
      <c r="A5871">
        <v>5867</v>
      </c>
      <c r="B5871" s="210"/>
      <c r="C5871" s="45">
        <v>0</v>
      </c>
      <c r="D5871" s="45">
        <v>3.0284093235501666</v>
      </c>
      <c r="E5871" s="45">
        <v>1.8334706393972922</v>
      </c>
      <c r="F5871" s="45">
        <v>28.56249126082869</v>
      </c>
      <c r="G5871" s="45">
        <v>10.382924187606807</v>
      </c>
      <c r="H5871" s="45">
        <v>43.807295411382952</v>
      </c>
      <c r="J5871">
        <v>0</v>
      </c>
      <c r="K5871">
        <v>0</v>
      </c>
      <c r="M5871" s="45">
        <f t="shared" si="91"/>
        <v>38.945415448435497</v>
      </c>
    </row>
    <row r="5872" spans="1:13" x14ac:dyDescent="0.25">
      <c r="A5872">
        <v>5868</v>
      </c>
      <c r="B5872" s="210"/>
      <c r="C5872" s="45">
        <v>0</v>
      </c>
      <c r="D5872" s="45">
        <v>3.0934275008560381</v>
      </c>
      <c r="E5872" s="45">
        <v>2.0907282124084938</v>
      </c>
      <c r="F5872" s="45">
        <v>27.86955260522079</v>
      </c>
      <c r="G5872" s="45">
        <v>11.935146408310152</v>
      </c>
      <c r="H5872" s="45">
        <v>44.988854726795473</v>
      </c>
      <c r="J5872">
        <v>0</v>
      </c>
      <c r="K5872">
        <v>0</v>
      </c>
      <c r="M5872" s="45">
        <f t="shared" si="91"/>
        <v>39.804699013530943</v>
      </c>
    </row>
    <row r="5873" spans="1:13" x14ac:dyDescent="0.25">
      <c r="A5873">
        <v>5869</v>
      </c>
      <c r="B5873" s="210"/>
      <c r="C5873" s="45">
        <v>0</v>
      </c>
      <c r="D5873" s="45">
        <v>2.6573138732672517</v>
      </c>
      <c r="E5873" s="45">
        <v>2.2196486741669421</v>
      </c>
      <c r="F5873" s="45">
        <v>33.67185251142763</v>
      </c>
      <c r="G5873" s="45">
        <v>7.3417913629538258</v>
      </c>
      <c r="H5873" s="45">
        <v>45.890606421815654</v>
      </c>
      <c r="J5873">
        <v>0</v>
      </c>
      <c r="K5873">
        <v>0</v>
      </c>
      <c r="M5873" s="45">
        <f t="shared" si="91"/>
        <v>41.013643874381458</v>
      </c>
    </row>
    <row r="5874" spans="1:13" x14ac:dyDescent="0.25">
      <c r="A5874">
        <v>5870</v>
      </c>
      <c r="B5874" s="210"/>
      <c r="C5874" s="45">
        <v>0</v>
      </c>
      <c r="D5874" s="45">
        <v>3.0365463829281629</v>
      </c>
      <c r="E5874" s="45">
        <v>2.2604832095655452</v>
      </c>
      <c r="F5874" s="45">
        <v>35.812857218855065</v>
      </c>
      <c r="G5874" s="45">
        <v>12.403319691974046</v>
      </c>
      <c r="H5874" s="45">
        <v>53.51320650332282</v>
      </c>
      <c r="J5874">
        <v>0</v>
      </c>
      <c r="K5874">
        <v>0</v>
      </c>
      <c r="M5874" s="45">
        <f t="shared" si="91"/>
        <v>48.216176910829113</v>
      </c>
    </row>
    <row r="5875" spans="1:13" x14ac:dyDescent="0.25">
      <c r="A5875">
        <v>5871</v>
      </c>
      <c r="B5875" s="210"/>
      <c r="C5875" s="45">
        <v>0</v>
      </c>
      <c r="D5875" s="45">
        <v>3.350377648588581</v>
      </c>
      <c r="E5875" s="45">
        <v>2.1706472316886174</v>
      </c>
      <c r="F5875" s="45">
        <v>28.180999375302047</v>
      </c>
      <c r="G5875" s="45">
        <v>7.7018766875058882</v>
      </c>
      <c r="H5875" s="45">
        <v>41.403900943085134</v>
      </c>
      <c r="J5875">
        <v>0</v>
      </c>
      <c r="K5875">
        <v>0</v>
      </c>
      <c r="M5875" s="45">
        <f t="shared" si="91"/>
        <v>35.882876062807938</v>
      </c>
    </row>
    <row r="5876" spans="1:13" x14ac:dyDescent="0.25">
      <c r="A5876">
        <v>5872</v>
      </c>
      <c r="B5876" s="210"/>
      <c r="C5876" s="45">
        <v>0</v>
      </c>
      <c r="D5876" s="45">
        <v>2.6355784467439265</v>
      </c>
      <c r="E5876" s="45">
        <v>2.1677304791601459</v>
      </c>
      <c r="F5876" s="45">
        <v>27.897339964214947</v>
      </c>
      <c r="G5876" s="45">
        <v>4.9032176606518272</v>
      </c>
      <c r="H5876" s="45">
        <v>37.603866550770846</v>
      </c>
      <c r="J5876">
        <v>0</v>
      </c>
      <c r="K5876">
        <v>0</v>
      </c>
      <c r="M5876" s="45">
        <f t="shared" si="91"/>
        <v>32.800557624866777</v>
      </c>
    </row>
    <row r="5877" spans="1:13" x14ac:dyDescent="0.25">
      <c r="A5877">
        <v>5873</v>
      </c>
      <c r="B5877" s="210"/>
      <c r="C5877" s="45">
        <v>0</v>
      </c>
      <c r="D5877" s="45">
        <v>3.0966419825307474</v>
      </c>
      <c r="E5877" s="45">
        <v>2.1706472316886174</v>
      </c>
      <c r="F5877" s="45">
        <v>29.408346893360541</v>
      </c>
      <c r="G5877" s="45">
        <v>16.81382119080854</v>
      </c>
      <c r="H5877" s="45">
        <v>51.489457298388444</v>
      </c>
      <c r="J5877">
        <v>0</v>
      </c>
      <c r="K5877">
        <v>0</v>
      </c>
      <c r="M5877" s="45">
        <f t="shared" si="91"/>
        <v>46.222168084169084</v>
      </c>
    </row>
    <row r="5878" spans="1:13" x14ac:dyDescent="0.25">
      <c r="A5878">
        <v>5874</v>
      </c>
      <c r="B5878" s="210"/>
      <c r="C5878" s="45">
        <v>0</v>
      </c>
      <c r="D5878" s="45">
        <v>2.799035681722724</v>
      </c>
      <c r="E5878" s="45">
        <v>1.5861300249828945</v>
      </c>
      <c r="F5878" s="45">
        <v>30.499037883475605</v>
      </c>
      <c r="G5878" s="45">
        <v>21.433072514518813</v>
      </c>
      <c r="H5878" s="45">
        <v>56.317276104700035</v>
      </c>
      <c r="J5878">
        <v>0</v>
      </c>
      <c r="K5878">
        <v>0</v>
      </c>
      <c r="M5878" s="45">
        <f t="shared" si="91"/>
        <v>51.932110397994421</v>
      </c>
    </row>
    <row r="5879" spans="1:13" x14ac:dyDescent="0.25">
      <c r="A5879">
        <v>5875</v>
      </c>
      <c r="B5879" s="210"/>
      <c r="C5879" s="45">
        <v>0</v>
      </c>
      <c r="D5879" s="45">
        <v>3.27604518928079</v>
      </c>
      <c r="E5879" s="45">
        <v>1.2390364740947657</v>
      </c>
      <c r="F5879" s="45">
        <v>30.046556512309238</v>
      </c>
      <c r="G5879" s="45">
        <v>12.871440855164312</v>
      </c>
      <c r="H5879" s="45">
        <v>47.4330790308491</v>
      </c>
      <c r="J5879">
        <v>0</v>
      </c>
      <c r="K5879">
        <v>0</v>
      </c>
      <c r="M5879" s="45">
        <f t="shared" si="91"/>
        <v>42.917997367473546</v>
      </c>
    </row>
    <row r="5880" spans="1:13" x14ac:dyDescent="0.25">
      <c r="A5880">
        <v>5876</v>
      </c>
      <c r="B5880" s="210"/>
      <c r="C5880" s="45">
        <v>0</v>
      </c>
      <c r="D5880" s="45">
        <v>3.1814324611086966</v>
      </c>
      <c r="E5880" s="45">
        <v>1.0185299829423073</v>
      </c>
      <c r="F5880" s="45">
        <v>23.927918188099557</v>
      </c>
      <c r="G5880" s="45">
        <v>0</v>
      </c>
      <c r="H5880" s="45">
        <v>28.127880632150561</v>
      </c>
      <c r="J5880">
        <v>0</v>
      </c>
      <c r="K5880">
        <v>0</v>
      </c>
      <c r="M5880" s="45">
        <f t="shared" si="91"/>
        <v>23.927918188099557</v>
      </c>
    </row>
    <row r="5881" spans="1:13" x14ac:dyDescent="0.25">
      <c r="A5881">
        <v>5877</v>
      </c>
      <c r="B5881" s="210"/>
      <c r="C5881" s="45">
        <v>0</v>
      </c>
      <c r="D5881" s="45">
        <v>3.9469684219427261</v>
      </c>
      <c r="E5881" s="45">
        <v>1.0721982294661863</v>
      </c>
      <c r="F5881" s="45">
        <v>27.03760789746514</v>
      </c>
      <c r="G5881" s="45">
        <v>0</v>
      </c>
      <c r="H5881" s="45">
        <v>32.056774548874053</v>
      </c>
      <c r="J5881">
        <v>0</v>
      </c>
      <c r="K5881">
        <v>0</v>
      </c>
      <c r="M5881" s="45">
        <f t="shared" si="91"/>
        <v>27.03760789746514</v>
      </c>
    </row>
    <row r="5882" spans="1:13" x14ac:dyDescent="0.25">
      <c r="A5882">
        <v>5878</v>
      </c>
      <c r="B5882" s="210"/>
      <c r="C5882" s="45">
        <v>0</v>
      </c>
      <c r="D5882" s="45">
        <v>2.5866089420170169</v>
      </c>
      <c r="E5882" s="45">
        <v>1.1947018356619965</v>
      </c>
      <c r="F5882" s="45">
        <v>34.373511945250357</v>
      </c>
      <c r="G5882" s="45">
        <v>0</v>
      </c>
      <c r="H5882" s="45">
        <v>38.154822722929367</v>
      </c>
      <c r="J5882">
        <v>0</v>
      </c>
      <c r="K5882">
        <v>0</v>
      </c>
      <c r="M5882" s="45">
        <f t="shared" si="91"/>
        <v>34.373511945250357</v>
      </c>
    </row>
    <row r="5883" spans="1:13" x14ac:dyDescent="0.25">
      <c r="A5883">
        <v>5879</v>
      </c>
      <c r="B5883" s="210"/>
      <c r="C5883" s="45">
        <v>0</v>
      </c>
      <c r="D5883" s="45">
        <v>2.9698344271025277</v>
      </c>
      <c r="E5883" s="45">
        <v>1.2542035872428188</v>
      </c>
      <c r="F5883" s="45">
        <v>27.550642525566396</v>
      </c>
      <c r="G5883" s="45">
        <v>0</v>
      </c>
      <c r="H5883" s="45">
        <v>31.774680539911742</v>
      </c>
      <c r="J5883">
        <v>0</v>
      </c>
      <c r="K5883">
        <v>0</v>
      </c>
      <c r="M5883" s="45">
        <f t="shared" si="91"/>
        <v>27.550642525566396</v>
      </c>
    </row>
    <row r="5884" spans="1:13" x14ac:dyDescent="0.25">
      <c r="A5884">
        <v>5880</v>
      </c>
      <c r="B5884" s="210"/>
      <c r="C5884" s="45">
        <v>0</v>
      </c>
      <c r="D5884" s="45">
        <v>3.2235223026430209</v>
      </c>
      <c r="E5884" s="45">
        <v>2.7569144899114231</v>
      </c>
      <c r="F5884" s="45">
        <v>28.722944746929123</v>
      </c>
      <c r="G5884" s="45">
        <v>0</v>
      </c>
      <c r="H5884" s="45">
        <v>34.703381539483566</v>
      </c>
      <c r="J5884">
        <v>0</v>
      </c>
      <c r="K5884">
        <v>0</v>
      </c>
      <c r="M5884" s="45">
        <f t="shared" si="91"/>
        <v>28.722944746929123</v>
      </c>
    </row>
    <row r="5885" spans="1:13" x14ac:dyDescent="0.25">
      <c r="A5885">
        <v>5881</v>
      </c>
      <c r="B5885" s="210"/>
      <c r="C5885" s="45">
        <v>0</v>
      </c>
      <c r="D5885" s="45">
        <v>2.5891058886801024</v>
      </c>
      <c r="E5885" s="45">
        <v>4.3027933300014096</v>
      </c>
      <c r="F5885" s="45">
        <v>30.40554301843148</v>
      </c>
      <c r="G5885" s="45">
        <v>0</v>
      </c>
      <c r="H5885" s="45">
        <v>37.297442237112989</v>
      </c>
      <c r="J5885">
        <v>0</v>
      </c>
      <c r="K5885">
        <v>0</v>
      </c>
      <c r="M5885" s="45">
        <f t="shared" si="91"/>
        <v>30.40554301843148</v>
      </c>
    </row>
    <row r="5886" spans="1:13" x14ac:dyDescent="0.25">
      <c r="A5886">
        <v>5882</v>
      </c>
      <c r="B5886" s="210"/>
      <c r="C5886" s="45">
        <v>0</v>
      </c>
      <c r="D5886" s="45">
        <v>3.1428553615450729</v>
      </c>
      <c r="E5886" s="45">
        <v>3.0701737114692813</v>
      </c>
      <c r="F5886" s="45">
        <v>31.279252993122487</v>
      </c>
      <c r="G5886" s="45">
        <v>0</v>
      </c>
      <c r="H5886" s="45">
        <v>37.492282066136838</v>
      </c>
      <c r="J5886">
        <v>0</v>
      </c>
      <c r="K5886">
        <v>0</v>
      </c>
      <c r="M5886" s="45">
        <f t="shared" si="91"/>
        <v>31.279252993122487</v>
      </c>
    </row>
    <row r="5887" spans="1:13" x14ac:dyDescent="0.25">
      <c r="A5887">
        <v>5883</v>
      </c>
      <c r="B5887" s="210"/>
      <c r="C5887" s="45">
        <v>0</v>
      </c>
      <c r="D5887" s="45">
        <v>3.2055030891988801</v>
      </c>
      <c r="E5887" s="45">
        <v>2.3713198056474685</v>
      </c>
      <c r="F5887" s="45">
        <v>28.192734422195034</v>
      </c>
      <c r="G5887" s="45">
        <v>0</v>
      </c>
      <c r="H5887" s="45">
        <v>33.769557317041382</v>
      </c>
      <c r="J5887">
        <v>0</v>
      </c>
      <c r="K5887">
        <v>0</v>
      </c>
      <c r="M5887" s="45">
        <f t="shared" si="91"/>
        <v>28.192734422195034</v>
      </c>
    </row>
    <row r="5888" spans="1:13" x14ac:dyDescent="0.25">
      <c r="A5888">
        <v>5884</v>
      </c>
      <c r="B5888" s="210"/>
      <c r="C5888" s="45">
        <v>7.4179698854867056</v>
      </c>
      <c r="D5888" s="45">
        <v>2.4426907386671739</v>
      </c>
      <c r="E5888" s="45">
        <v>2.2727335701851259</v>
      </c>
      <c r="F5888" s="45">
        <v>30.215164985950231</v>
      </c>
      <c r="G5888" s="45">
        <v>0</v>
      </c>
      <c r="H5888" s="45">
        <v>42.348559180289236</v>
      </c>
      <c r="J5888">
        <v>0</v>
      </c>
      <c r="K5888">
        <v>0</v>
      </c>
      <c r="M5888" s="45">
        <f t="shared" si="91"/>
        <v>37.633134871436937</v>
      </c>
    </row>
    <row r="5889" spans="1:13" x14ac:dyDescent="0.25">
      <c r="A5889">
        <v>5885</v>
      </c>
      <c r="B5889" s="210"/>
      <c r="C5889" s="45">
        <v>35.941895342135808</v>
      </c>
      <c r="D5889" s="45">
        <v>3.2877720944575186</v>
      </c>
      <c r="E5889" s="45">
        <v>2.0277263577935054</v>
      </c>
      <c r="F5889" s="45">
        <v>27.318554391320152</v>
      </c>
      <c r="G5889" s="45">
        <v>0</v>
      </c>
      <c r="H5889" s="45">
        <v>68.575948185706977</v>
      </c>
      <c r="J5889">
        <v>0</v>
      </c>
      <c r="K5889">
        <v>0</v>
      </c>
      <c r="M5889" s="45">
        <f t="shared" si="91"/>
        <v>63.260449733455957</v>
      </c>
    </row>
    <row r="5890" spans="1:13" x14ac:dyDescent="0.25">
      <c r="A5890">
        <v>5886</v>
      </c>
      <c r="B5890" s="210"/>
      <c r="C5890" s="45">
        <v>68.83156007084628</v>
      </c>
      <c r="D5890" s="45">
        <v>2.864442500674282</v>
      </c>
      <c r="E5890" s="45">
        <v>1.8544712576022884</v>
      </c>
      <c r="F5890" s="45">
        <v>31.817358266922803</v>
      </c>
      <c r="G5890" s="45">
        <v>0</v>
      </c>
      <c r="H5890" s="45">
        <v>105.36783209604565</v>
      </c>
      <c r="J5890">
        <v>0</v>
      </c>
      <c r="K5890">
        <v>0</v>
      </c>
      <c r="M5890" s="45">
        <f t="shared" si="91"/>
        <v>100.64891833776909</v>
      </c>
    </row>
    <row r="5891" spans="1:13" x14ac:dyDescent="0.25">
      <c r="A5891">
        <v>5887</v>
      </c>
      <c r="B5891" s="210"/>
      <c r="C5891" s="45">
        <v>73.377573017091962</v>
      </c>
      <c r="D5891" s="45">
        <v>3.010951613736379</v>
      </c>
      <c r="E5891" s="45">
        <v>1.8626381646820094</v>
      </c>
      <c r="F5891" s="45">
        <v>32.25157734724953</v>
      </c>
      <c r="G5891" s="45">
        <v>0</v>
      </c>
      <c r="H5891" s="45">
        <v>110.50274014275988</v>
      </c>
      <c r="J5891">
        <v>0</v>
      </c>
      <c r="K5891">
        <v>0</v>
      </c>
      <c r="M5891" s="45">
        <f t="shared" si="91"/>
        <v>105.62915036434148</v>
      </c>
    </row>
    <row r="5892" spans="1:13" x14ac:dyDescent="0.25">
      <c r="A5892">
        <v>5888</v>
      </c>
      <c r="B5892" s="210"/>
      <c r="C5892" s="45">
        <v>72.039423826044015</v>
      </c>
      <c r="D5892" s="45">
        <v>3.2077913025199436</v>
      </c>
      <c r="E5892" s="45">
        <v>1.800219660572715</v>
      </c>
      <c r="F5892" s="45">
        <v>38.945291902467808</v>
      </c>
      <c r="G5892" s="45">
        <v>22.601789748487189</v>
      </c>
      <c r="H5892" s="45">
        <v>138.59451644009167</v>
      </c>
      <c r="J5892">
        <v>0</v>
      </c>
      <c r="K5892">
        <v>0</v>
      </c>
      <c r="M5892" s="45">
        <f t="shared" si="91"/>
        <v>133.58650547699901</v>
      </c>
    </row>
    <row r="5893" spans="1:13" x14ac:dyDescent="0.25">
      <c r="A5893">
        <v>5889</v>
      </c>
      <c r="B5893" s="210"/>
      <c r="C5893" s="45">
        <v>68.116821499854325</v>
      </c>
      <c r="D5893" s="45">
        <v>3.5284735442612503</v>
      </c>
      <c r="E5893" s="45">
        <v>1.7611351766911949</v>
      </c>
      <c r="F5893" s="45">
        <v>35.22910235499419</v>
      </c>
      <c r="G5893" s="45">
        <v>16.311319688461996</v>
      </c>
      <c r="H5893" s="45">
        <v>124.94685226426296</v>
      </c>
      <c r="J5893">
        <v>0</v>
      </c>
      <c r="K5893">
        <v>0</v>
      </c>
      <c r="M5893" s="45">
        <f t="shared" si="91"/>
        <v>119.6572435433105</v>
      </c>
    </row>
    <row r="5894" spans="1:13" x14ac:dyDescent="0.25">
      <c r="A5894">
        <v>5890</v>
      </c>
      <c r="B5894" s="210"/>
      <c r="C5894" s="45">
        <v>11.675588219960011</v>
      </c>
      <c r="D5894" s="45">
        <v>3.2337814386210471</v>
      </c>
      <c r="E5894" s="45">
        <v>1.7681353827595268</v>
      </c>
      <c r="F5894" s="45">
        <v>30.224221431606889</v>
      </c>
      <c r="G5894" s="45">
        <v>12.300223248864729</v>
      </c>
      <c r="H5894" s="45">
        <v>59.201949721812198</v>
      </c>
      <c r="J5894">
        <v>0</v>
      </c>
      <c r="K5894">
        <v>0</v>
      </c>
      <c r="M5894" s="45">
        <f t="shared" ref="M5894:M5957" si="92">C5894+J5894+K5894+F5894+G5894</f>
        <v>54.200032900431623</v>
      </c>
    </row>
    <row r="5895" spans="1:13" x14ac:dyDescent="0.25">
      <c r="A5895">
        <v>5891</v>
      </c>
      <c r="B5895" s="210"/>
      <c r="C5895" s="45">
        <v>13.64762251711737</v>
      </c>
      <c r="D5895" s="45">
        <v>3.0570236435610161</v>
      </c>
      <c r="E5895" s="45">
        <v>1.3772905439443228</v>
      </c>
      <c r="F5895" s="45">
        <v>31.104505307242352</v>
      </c>
      <c r="G5895" s="45">
        <v>17.305537994979286</v>
      </c>
      <c r="H5895" s="45">
        <v>66.491980006844344</v>
      </c>
      <c r="J5895">
        <v>0</v>
      </c>
      <c r="K5895">
        <v>0</v>
      </c>
      <c r="M5895" s="45">
        <f t="shared" si="92"/>
        <v>62.057665819339007</v>
      </c>
    </row>
    <row r="5896" spans="1:13" x14ac:dyDescent="0.25">
      <c r="A5896">
        <v>5892</v>
      </c>
      <c r="B5896" s="210"/>
      <c r="C5896" s="45">
        <v>28.42995443911574</v>
      </c>
      <c r="D5896" s="45">
        <v>3.0648806255576515</v>
      </c>
      <c r="E5896" s="45">
        <v>2.329901919743171</v>
      </c>
      <c r="F5896" s="45">
        <v>27.35527835156514</v>
      </c>
      <c r="G5896" s="45">
        <v>9.5451315454852725</v>
      </c>
      <c r="H5896" s="45">
        <v>70.725146881466969</v>
      </c>
      <c r="J5896">
        <v>0</v>
      </c>
      <c r="K5896">
        <v>0</v>
      </c>
      <c r="M5896" s="45">
        <f t="shared" si="92"/>
        <v>65.330364336166156</v>
      </c>
    </row>
    <row r="5897" spans="1:13" x14ac:dyDescent="0.25">
      <c r="A5897">
        <v>5893</v>
      </c>
      <c r="B5897" s="210"/>
      <c r="C5897" s="45">
        <v>37.30713166848134</v>
      </c>
      <c r="D5897" s="45">
        <v>3.0406291982336815</v>
      </c>
      <c r="E5897" s="45">
        <v>2.3888203208182985</v>
      </c>
      <c r="F5897" s="45">
        <v>34.419423249352377</v>
      </c>
      <c r="G5897" s="45">
        <v>20.304048859946878</v>
      </c>
      <c r="H5897" s="45">
        <v>97.460053296832569</v>
      </c>
      <c r="J5897">
        <v>0</v>
      </c>
      <c r="K5897">
        <v>0</v>
      </c>
      <c r="M5897" s="45">
        <f t="shared" si="92"/>
        <v>92.030603777780584</v>
      </c>
    </row>
    <row r="5898" spans="1:13" x14ac:dyDescent="0.25">
      <c r="A5898">
        <v>5894</v>
      </c>
      <c r="B5898" s="210"/>
      <c r="C5898" s="45">
        <v>0</v>
      </c>
      <c r="D5898" s="45">
        <v>2.8821061416126863</v>
      </c>
      <c r="E5898" s="45">
        <v>2.0294764093105884</v>
      </c>
      <c r="F5898" s="45">
        <v>34.040685141304976</v>
      </c>
      <c r="G5898" s="45">
        <v>9.4879004896465009</v>
      </c>
      <c r="H5898" s="45">
        <v>48.440168181874746</v>
      </c>
      <c r="J5898">
        <v>0</v>
      </c>
      <c r="K5898">
        <v>0</v>
      </c>
      <c r="M5898" s="45">
        <f t="shared" si="92"/>
        <v>43.528585630951476</v>
      </c>
    </row>
    <row r="5899" spans="1:13" x14ac:dyDescent="0.25">
      <c r="A5899">
        <v>5895</v>
      </c>
      <c r="B5899" s="210"/>
      <c r="C5899" s="45">
        <v>0</v>
      </c>
      <c r="D5899" s="45">
        <v>3.3214202564466584</v>
      </c>
      <c r="E5899" s="45">
        <v>1.9886418739119849</v>
      </c>
      <c r="F5899" s="45">
        <v>28.773204046085464</v>
      </c>
      <c r="G5899" s="45">
        <v>24.06658779020789</v>
      </c>
      <c r="H5899" s="45">
        <v>58.149853966651996</v>
      </c>
      <c r="J5899">
        <v>0</v>
      </c>
      <c r="K5899">
        <v>0</v>
      </c>
      <c r="M5899" s="45">
        <f t="shared" si="92"/>
        <v>52.839791836293358</v>
      </c>
    </row>
    <row r="5900" spans="1:13" x14ac:dyDescent="0.25">
      <c r="A5900">
        <v>5896</v>
      </c>
      <c r="B5900" s="210"/>
      <c r="C5900" s="45">
        <v>0</v>
      </c>
      <c r="D5900" s="45">
        <v>3.1446434842483453</v>
      </c>
      <c r="E5900" s="45">
        <v>2.2272322307409675</v>
      </c>
      <c r="F5900" s="45">
        <v>19.702691642739524</v>
      </c>
      <c r="G5900" s="45">
        <v>5.7734221952871279</v>
      </c>
      <c r="H5900" s="45">
        <v>30.847989553015967</v>
      </c>
      <c r="J5900">
        <v>0</v>
      </c>
      <c r="K5900">
        <v>0</v>
      </c>
      <c r="M5900" s="45">
        <f t="shared" si="92"/>
        <v>25.476113838026652</v>
      </c>
    </row>
    <row r="5901" spans="1:13" x14ac:dyDescent="0.25">
      <c r="A5901">
        <v>5897</v>
      </c>
      <c r="B5901" s="210"/>
      <c r="C5901" s="45">
        <v>0</v>
      </c>
      <c r="D5901" s="45">
        <v>3.0930126997305969</v>
      </c>
      <c r="E5901" s="45">
        <v>2.1198957376932106</v>
      </c>
      <c r="F5901" s="45">
        <v>24.604153070191078</v>
      </c>
      <c r="G5901" s="45">
        <v>14.350306944312511</v>
      </c>
      <c r="H5901" s="45">
        <v>44.167368451927402</v>
      </c>
      <c r="J5901">
        <v>0</v>
      </c>
      <c r="K5901">
        <v>0</v>
      </c>
      <c r="M5901" s="45">
        <f t="shared" si="92"/>
        <v>38.954460014503589</v>
      </c>
    </row>
    <row r="5902" spans="1:13" x14ac:dyDescent="0.25">
      <c r="A5902">
        <v>5898</v>
      </c>
      <c r="B5902" s="210"/>
      <c r="C5902" s="45">
        <v>0</v>
      </c>
      <c r="D5902" s="45">
        <v>2.5956733372345511</v>
      </c>
      <c r="E5902" s="45">
        <v>1.5861300249828945</v>
      </c>
      <c r="F5902" s="45">
        <v>27.194834566570236</v>
      </c>
      <c r="G5902" s="45">
        <v>13.73152464905969</v>
      </c>
      <c r="H5902" s="45">
        <v>45.108162577847366</v>
      </c>
      <c r="J5902">
        <v>0</v>
      </c>
      <c r="K5902">
        <v>0</v>
      </c>
      <c r="M5902" s="45">
        <f t="shared" si="92"/>
        <v>40.92635921562993</v>
      </c>
    </row>
    <row r="5903" spans="1:13" x14ac:dyDescent="0.25">
      <c r="A5903">
        <v>5899</v>
      </c>
      <c r="B5903" s="210"/>
      <c r="C5903" s="45">
        <v>0</v>
      </c>
      <c r="D5903" s="45">
        <v>3.4761099486644165</v>
      </c>
      <c r="E5903" s="45">
        <v>1.2390364740947657</v>
      </c>
      <c r="F5903" s="45">
        <v>25.307207208299783</v>
      </c>
      <c r="G5903" s="45">
        <v>3.1699017736198303</v>
      </c>
      <c r="H5903" s="45">
        <v>33.192255404678797</v>
      </c>
      <c r="J5903">
        <v>0</v>
      </c>
      <c r="K5903">
        <v>0</v>
      </c>
      <c r="M5903" s="45">
        <f t="shared" si="92"/>
        <v>28.477108981919613</v>
      </c>
    </row>
    <row r="5904" spans="1:13" x14ac:dyDescent="0.25">
      <c r="A5904">
        <v>5900</v>
      </c>
      <c r="B5904" s="210"/>
      <c r="C5904" s="45">
        <v>0</v>
      </c>
      <c r="D5904" s="45">
        <v>2.8007749275750022</v>
      </c>
      <c r="E5904" s="45">
        <v>1.0185299829423073</v>
      </c>
      <c r="F5904" s="45">
        <v>37.170417897000526</v>
      </c>
      <c r="G5904" s="45">
        <v>0</v>
      </c>
      <c r="H5904" s="45">
        <v>40.989722807517836</v>
      </c>
      <c r="J5904">
        <v>0</v>
      </c>
      <c r="K5904">
        <v>0</v>
      </c>
      <c r="M5904" s="45">
        <f t="shared" si="92"/>
        <v>37.170417897000526</v>
      </c>
    </row>
    <row r="5905" spans="1:13" x14ac:dyDescent="0.25">
      <c r="A5905">
        <v>5901</v>
      </c>
      <c r="B5905" s="210"/>
      <c r="C5905" s="45">
        <v>0</v>
      </c>
      <c r="D5905" s="45">
        <v>3.2680392972837917</v>
      </c>
      <c r="E5905" s="45">
        <v>1.0721982294661863</v>
      </c>
      <c r="F5905" s="45">
        <v>29.410703297390548</v>
      </c>
      <c r="G5905" s="45">
        <v>0</v>
      </c>
      <c r="H5905" s="45">
        <v>33.750940824140528</v>
      </c>
      <c r="J5905">
        <v>0</v>
      </c>
      <c r="K5905">
        <v>0</v>
      </c>
      <c r="M5905" s="45">
        <f t="shared" si="92"/>
        <v>29.410703297390548</v>
      </c>
    </row>
    <row r="5906" spans="1:13" x14ac:dyDescent="0.25">
      <c r="A5906">
        <v>5902</v>
      </c>
      <c r="B5906" s="210"/>
      <c r="C5906" s="45">
        <v>0</v>
      </c>
      <c r="D5906" s="45">
        <v>3.4312150623870048</v>
      </c>
      <c r="E5906" s="45">
        <v>1.1947018356619965</v>
      </c>
      <c r="F5906" s="45">
        <v>26.295040545144968</v>
      </c>
      <c r="G5906" s="45">
        <v>0</v>
      </c>
      <c r="H5906" s="45">
        <v>30.92095744319397</v>
      </c>
      <c r="J5906">
        <v>0</v>
      </c>
      <c r="K5906">
        <v>0</v>
      </c>
      <c r="M5906" s="45">
        <f t="shared" si="92"/>
        <v>26.295040545144968</v>
      </c>
    </row>
    <row r="5907" spans="1:13" x14ac:dyDescent="0.25">
      <c r="A5907">
        <v>5903</v>
      </c>
      <c r="B5907" s="210"/>
      <c r="C5907" s="45">
        <v>0</v>
      </c>
      <c r="D5907" s="45">
        <v>3.038053303274638</v>
      </c>
      <c r="E5907" s="45">
        <v>1.2542035872428188</v>
      </c>
      <c r="F5907" s="45">
        <v>33.91372532874815</v>
      </c>
      <c r="G5907" s="45">
        <v>0</v>
      </c>
      <c r="H5907" s="45">
        <v>38.205982219265607</v>
      </c>
      <c r="J5907">
        <v>0</v>
      </c>
      <c r="K5907">
        <v>0</v>
      </c>
      <c r="M5907" s="45">
        <f t="shared" si="92"/>
        <v>33.91372532874815</v>
      </c>
    </row>
    <row r="5908" spans="1:13" x14ac:dyDescent="0.25">
      <c r="A5908">
        <v>5904</v>
      </c>
      <c r="B5908" s="210"/>
      <c r="C5908" s="45">
        <v>0</v>
      </c>
      <c r="D5908" s="45">
        <v>2.8812589784446572</v>
      </c>
      <c r="E5908" s="45">
        <v>2.7569144899114231</v>
      </c>
      <c r="F5908" s="45">
        <v>21.843935187395843</v>
      </c>
      <c r="G5908" s="45">
        <v>0</v>
      </c>
      <c r="H5908" s="45">
        <v>27.482108655751922</v>
      </c>
      <c r="J5908">
        <v>0</v>
      </c>
      <c r="K5908">
        <v>0</v>
      </c>
      <c r="M5908" s="45">
        <f t="shared" si="92"/>
        <v>21.843935187395843</v>
      </c>
    </row>
    <row r="5909" spans="1:13" x14ac:dyDescent="0.25">
      <c r="A5909">
        <v>5905</v>
      </c>
      <c r="B5909" s="210"/>
      <c r="C5909" s="45">
        <v>0</v>
      </c>
      <c r="D5909" s="45">
        <v>3.2631596841339556</v>
      </c>
      <c r="E5909" s="45">
        <v>4.3027933300014096</v>
      </c>
      <c r="F5909" s="45">
        <v>32.234907995232504</v>
      </c>
      <c r="G5909" s="45">
        <v>0</v>
      </c>
      <c r="H5909" s="45">
        <v>39.800861009367871</v>
      </c>
      <c r="J5909">
        <v>0</v>
      </c>
      <c r="K5909">
        <v>0</v>
      </c>
      <c r="M5909" s="45">
        <f t="shared" si="92"/>
        <v>32.234907995232504</v>
      </c>
    </row>
    <row r="5910" spans="1:13" x14ac:dyDescent="0.25">
      <c r="A5910">
        <v>5906</v>
      </c>
      <c r="B5910" s="210"/>
      <c r="C5910" s="45">
        <v>0</v>
      </c>
      <c r="D5910" s="45">
        <v>2.8604564814773239</v>
      </c>
      <c r="E5910" s="45">
        <v>3.0701737114692813</v>
      </c>
      <c r="F5910" s="45">
        <v>35.064656848737769</v>
      </c>
      <c r="G5910" s="45">
        <v>0</v>
      </c>
      <c r="H5910" s="45">
        <v>40.995287041684378</v>
      </c>
      <c r="J5910">
        <v>0</v>
      </c>
      <c r="K5910">
        <v>0</v>
      </c>
      <c r="M5910" s="45">
        <f t="shared" si="92"/>
        <v>35.064656848737769</v>
      </c>
    </row>
    <row r="5911" spans="1:13" x14ac:dyDescent="0.25">
      <c r="A5911">
        <v>5907</v>
      </c>
      <c r="B5911" s="210"/>
      <c r="C5911" s="45">
        <v>0</v>
      </c>
      <c r="D5911" s="45">
        <v>3.2528162343007994</v>
      </c>
      <c r="E5911" s="45">
        <v>2.3713198056474685</v>
      </c>
      <c r="F5911" s="45">
        <v>32.84352028950633</v>
      </c>
      <c r="G5911" s="45">
        <v>0</v>
      </c>
      <c r="H5911" s="45">
        <v>38.467656329454599</v>
      </c>
      <c r="J5911">
        <v>0</v>
      </c>
      <c r="K5911">
        <v>0</v>
      </c>
      <c r="M5911" s="45">
        <f t="shared" si="92"/>
        <v>32.84352028950633</v>
      </c>
    </row>
    <row r="5912" spans="1:13" x14ac:dyDescent="0.25">
      <c r="A5912">
        <v>5908</v>
      </c>
      <c r="B5912" s="210"/>
      <c r="C5912" s="45">
        <v>0</v>
      </c>
      <c r="D5912" s="45">
        <v>2.8822360944225642</v>
      </c>
      <c r="E5912" s="45">
        <v>2.2727335701851259</v>
      </c>
      <c r="F5912" s="45">
        <v>41.566504882580226</v>
      </c>
      <c r="G5912" s="45">
        <v>0</v>
      </c>
      <c r="H5912" s="45">
        <v>46.721474547187917</v>
      </c>
      <c r="J5912">
        <v>0</v>
      </c>
      <c r="K5912">
        <v>0</v>
      </c>
      <c r="M5912" s="45">
        <f t="shared" si="92"/>
        <v>41.566504882580226</v>
      </c>
    </row>
    <row r="5913" spans="1:13" x14ac:dyDescent="0.25">
      <c r="A5913">
        <v>5909</v>
      </c>
      <c r="B5913" s="210"/>
      <c r="C5913" s="45">
        <v>2.4227619997380039</v>
      </c>
      <c r="D5913" s="45">
        <v>3.0251111149391572</v>
      </c>
      <c r="E5913" s="45">
        <v>2.0277263577935054</v>
      </c>
      <c r="F5913" s="45">
        <v>28.610522180010094</v>
      </c>
      <c r="G5913" s="45">
        <v>0</v>
      </c>
      <c r="H5913" s="45">
        <v>36.086121652480763</v>
      </c>
      <c r="J5913">
        <v>0</v>
      </c>
      <c r="K5913">
        <v>0</v>
      </c>
      <c r="M5913" s="45">
        <f t="shared" si="92"/>
        <v>31.033284179748097</v>
      </c>
    </row>
    <row r="5914" spans="1:13" x14ac:dyDescent="0.25">
      <c r="A5914">
        <v>5910</v>
      </c>
      <c r="B5914" s="210"/>
      <c r="C5914" s="45">
        <v>12.520492889837911</v>
      </c>
      <c r="D5914" s="45">
        <v>3.4082333983078015</v>
      </c>
      <c r="E5914" s="45">
        <v>1.8544712576022884</v>
      </c>
      <c r="F5914" s="45">
        <v>30.668167016370422</v>
      </c>
      <c r="G5914" s="45">
        <v>0</v>
      </c>
      <c r="H5914" s="45">
        <v>48.451364562118428</v>
      </c>
      <c r="J5914">
        <v>0</v>
      </c>
      <c r="K5914">
        <v>0</v>
      </c>
      <c r="M5914" s="45">
        <f t="shared" si="92"/>
        <v>43.188659906208329</v>
      </c>
    </row>
    <row r="5915" spans="1:13" x14ac:dyDescent="0.25">
      <c r="A5915">
        <v>5911</v>
      </c>
      <c r="B5915" s="210"/>
      <c r="C5915" s="45">
        <v>20.846212101118756</v>
      </c>
      <c r="D5915" s="45">
        <v>3.1649205698434639</v>
      </c>
      <c r="E5915" s="45">
        <v>1.8626381646820094</v>
      </c>
      <c r="F5915" s="45">
        <v>29.860826036611648</v>
      </c>
      <c r="G5915" s="45">
        <v>0</v>
      </c>
      <c r="H5915" s="45">
        <v>55.734596872255878</v>
      </c>
      <c r="J5915">
        <v>0</v>
      </c>
      <c r="K5915">
        <v>0</v>
      </c>
      <c r="M5915" s="45">
        <f t="shared" si="92"/>
        <v>50.707038137730407</v>
      </c>
    </row>
    <row r="5916" spans="1:13" x14ac:dyDescent="0.25">
      <c r="A5916">
        <v>5912</v>
      </c>
      <c r="B5916" s="210"/>
      <c r="C5916" s="45">
        <v>0</v>
      </c>
      <c r="D5916" s="45">
        <v>2.7885276910854793</v>
      </c>
      <c r="E5916" s="45">
        <v>1.800219660572715</v>
      </c>
      <c r="F5916" s="45">
        <v>28.425430627666479</v>
      </c>
      <c r="G5916" s="45">
        <v>4.8946026730482952</v>
      </c>
      <c r="H5916" s="45">
        <v>37.908780652372968</v>
      </c>
      <c r="J5916">
        <v>0</v>
      </c>
      <c r="K5916">
        <v>0</v>
      </c>
      <c r="M5916" s="45">
        <f t="shared" si="92"/>
        <v>33.320033300714776</v>
      </c>
    </row>
    <row r="5917" spans="1:13" x14ac:dyDescent="0.25">
      <c r="A5917">
        <v>5913</v>
      </c>
      <c r="B5917" s="210"/>
      <c r="C5917" s="45">
        <v>0</v>
      </c>
      <c r="D5917" s="45">
        <v>3.170411538225308</v>
      </c>
      <c r="E5917" s="45">
        <v>1.7611351766911949</v>
      </c>
      <c r="F5917" s="45">
        <v>27.363225806482568</v>
      </c>
      <c r="G5917" s="45">
        <v>14.324535342111691</v>
      </c>
      <c r="H5917" s="45">
        <v>46.619307863510755</v>
      </c>
      <c r="J5917">
        <v>0</v>
      </c>
      <c r="K5917">
        <v>0</v>
      </c>
      <c r="M5917" s="45">
        <f t="shared" si="92"/>
        <v>41.687761148594262</v>
      </c>
    </row>
    <row r="5918" spans="1:13" x14ac:dyDescent="0.25">
      <c r="A5918">
        <v>5914</v>
      </c>
      <c r="B5918" s="210"/>
      <c r="C5918" s="45">
        <v>9.0852857439360228</v>
      </c>
      <c r="D5918" s="45">
        <v>3.2591164030235116</v>
      </c>
      <c r="E5918" s="45">
        <v>1.7681353827595268</v>
      </c>
      <c r="F5918" s="45">
        <v>31.213354691066254</v>
      </c>
      <c r="G5918" s="45">
        <v>15.971488112022998</v>
      </c>
      <c r="H5918" s="45">
        <v>61.297380332808309</v>
      </c>
      <c r="J5918">
        <v>0</v>
      </c>
      <c r="K5918">
        <v>0</v>
      </c>
      <c r="M5918" s="45">
        <f t="shared" si="92"/>
        <v>56.270128547025273</v>
      </c>
    </row>
    <row r="5919" spans="1:13" x14ac:dyDescent="0.25">
      <c r="A5919">
        <v>5915</v>
      </c>
      <c r="B5919" s="210"/>
      <c r="C5919" s="45">
        <v>65.243993508426954</v>
      </c>
      <c r="D5919" s="45">
        <v>3.8860239523996096</v>
      </c>
      <c r="E5919" s="45">
        <v>1.3772905439443228</v>
      </c>
      <c r="F5919" s="45">
        <v>29.05614586839468</v>
      </c>
      <c r="G5919" s="45">
        <v>19.004768545777907</v>
      </c>
      <c r="H5919" s="45">
        <v>118.56822241894348</v>
      </c>
      <c r="J5919">
        <v>0</v>
      </c>
      <c r="K5919">
        <v>0</v>
      </c>
      <c r="M5919" s="45">
        <f t="shared" si="92"/>
        <v>113.30490792259954</v>
      </c>
    </row>
    <row r="5920" spans="1:13" x14ac:dyDescent="0.25">
      <c r="A5920">
        <v>5916</v>
      </c>
      <c r="B5920" s="210"/>
      <c r="C5920" s="45">
        <v>60.583517978579849</v>
      </c>
      <c r="D5920" s="45">
        <v>3.5692410830032566</v>
      </c>
      <c r="E5920" s="45">
        <v>2.329901919743171</v>
      </c>
      <c r="F5920" s="45">
        <v>32.627666236897575</v>
      </c>
      <c r="G5920" s="45">
        <v>15.965080067866324</v>
      </c>
      <c r="H5920" s="45">
        <v>115.07540728609018</v>
      </c>
      <c r="J5920">
        <v>200</v>
      </c>
      <c r="K5920">
        <v>0</v>
      </c>
      <c r="M5920" s="45">
        <f t="shared" si="92"/>
        <v>309.17626428334376</v>
      </c>
    </row>
    <row r="5921" spans="1:13" x14ac:dyDescent="0.25">
      <c r="A5921">
        <v>5917</v>
      </c>
      <c r="B5921" s="210"/>
      <c r="C5921" s="45">
        <v>47.567437120008002</v>
      </c>
      <c r="D5921" s="45">
        <v>2.842677686393428</v>
      </c>
      <c r="E5921" s="45">
        <v>2.3888203208182985</v>
      </c>
      <c r="F5921" s="45">
        <v>34.154573573154224</v>
      </c>
      <c r="G5921" s="45">
        <v>20.357518584499175</v>
      </c>
      <c r="H5921" s="45">
        <v>107.31102728487313</v>
      </c>
      <c r="J5921">
        <v>0</v>
      </c>
      <c r="K5921">
        <v>0</v>
      </c>
      <c r="M5921" s="45">
        <f t="shared" si="92"/>
        <v>102.07952927766139</v>
      </c>
    </row>
    <row r="5922" spans="1:13" x14ac:dyDescent="0.25">
      <c r="A5922">
        <v>5918</v>
      </c>
      <c r="B5922" s="210"/>
      <c r="C5922" s="45">
        <v>6.4086177883698463</v>
      </c>
      <c r="D5922" s="45">
        <v>3.3042441091104409</v>
      </c>
      <c r="E5922" s="45">
        <v>2.0294764093105884</v>
      </c>
      <c r="F5922" s="45">
        <v>34.636557104008858</v>
      </c>
      <c r="G5922" s="45">
        <v>11.485042620612267</v>
      </c>
      <c r="H5922" s="45">
        <v>57.863938031412005</v>
      </c>
      <c r="J5922">
        <v>0</v>
      </c>
      <c r="K5922">
        <v>0</v>
      </c>
      <c r="M5922" s="45">
        <f t="shared" si="92"/>
        <v>52.530217512990973</v>
      </c>
    </row>
    <row r="5923" spans="1:13" x14ac:dyDescent="0.25">
      <c r="A5923">
        <v>5919</v>
      </c>
      <c r="B5923" s="210"/>
      <c r="C5923" s="45">
        <v>0</v>
      </c>
      <c r="D5923" s="45">
        <v>3.3573890914659144</v>
      </c>
      <c r="E5923" s="45">
        <v>1.9886418739119849</v>
      </c>
      <c r="F5923" s="45">
        <v>36.650955811639001</v>
      </c>
      <c r="G5923" s="45">
        <v>-0.44068727873060604</v>
      </c>
      <c r="H5923" s="45">
        <v>41.556299498286293</v>
      </c>
      <c r="J5923">
        <v>0</v>
      </c>
      <c r="K5923">
        <v>0</v>
      </c>
      <c r="M5923" s="45">
        <f t="shared" si="92"/>
        <v>36.210268532908394</v>
      </c>
    </row>
    <row r="5924" spans="1:13" x14ac:dyDescent="0.25">
      <c r="A5924">
        <v>5920</v>
      </c>
      <c r="B5924" s="210"/>
      <c r="C5924" s="45">
        <v>0</v>
      </c>
      <c r="D5924" s="45">
        <v>2.9496993073178972</v>
      </c>
      <c r="E5924" s="45">
        <v>2.2272322307409675</v>
      </c>
      <c r="F5924" s="45">
        <v>35.140929917939872</v>
      </c>
      <c r="G5924" s="45">
        <v>15.69518005913589</v>
      </c>
      <c r="H5924" s="45">
        <v>56.013041515134631</v>
      </c>
      <c r="J5924">
        <v>0</v>
      </c>
      <c r="K5924">
        <v>0</v>
      </c>
      <c r="M5924" s="45">
        <f t="shared" si="92"/>
        <v>50.836109977075765</v>
      </c>
    </row>
    <row r="5925" spans="1:13" x14ac:dyDescent="0.25">
      <c r="A5925">
        <v>5921</v>
      </c>
      <c r="B5925" s="210"/>
      <c r="C5925" s="45">
        <v>0</v>
      </c>
      <c r="D5925" s="45">
        <v>2.6052460573181584</v>
      </c>
      <c r="E5925" s="45">
        <v>2.1198957376932106</v>
      </c>
      <c r="F5925" s="45">
        <v>29.600423039993828</v>
      </c>
      <c r="G5925" s="45">
        <v>13.943523342927325</v>
      </c>
      <c r="H5925" s="45">
        <v>48.269088177932517</v>
      </c>
      <c r="J5925">
        <v>0</v>
      </c>
      <c r="K5925">
        <v>0</v>
      </c>
      <c r="M5925" s="45">
        <f t="shared" si="92"/>
        <v>43.543946382921149</v>
      </c>
    </row>
    <row r="5926" spans="1:13" x14ac:dyDescent="0.25">
      <c r="A5926">
        <v>5922</v>
      </c>
      <c r="B5926" s="210"/>
      <c r="C5926" s="45">
        <v>0</v>
      </c>
      <c r="D5926" s="45">
        <v>2.8453807729491953</v>
      </c>
      <c r="E5926" s="45">
        <v>1.5861300249828945</v>
      </c>
      <c r="F5926" s="45">
        <v>26.641812740833789</v>
      </c>
      <c r="G5926" s="45">
        <v>11.023306192785197</v>
      </c>
      <c r="H5926" s="45">
        <v>42.096629731551076</v>
      </c>
      <c r="J5926">
        <v>0</v>
      </c>
      <c r="K5926">
        <v>0</v>
      </c>
      <c r="M5926" s="45">
        <f t="shared" si="92"/>
        <v>37.665118933618984</v>
      </c>
    </row>
    <row r="5927" spans="1:13" x14ac:dyDescent="0.25">
      <c r="A5927">
        <v>5923</v>
      </c>
      <c r="B5927" s="210"/>
      <c r="C5927" s="45">
        <v>0</v>
      </c>
      <c r="D5927" s="45">
        <v>2.8691611411777713</v>
      </c>
      <c r="E5927" s="45">
        <v>1.2390364740947657</v>
      </c>
      <c r="F5927" s="45">
        <v>29.544440396259617</v>
      </c>
      <c r="G5927" s="45">
        <v>17.172874270777946</v>
      </c>
      <c r="H5927" s="45">
        <v>50.8255122823101</v>
      </c>
      <c r="J5927">
        <v>0</v>
      </c>
      <c r="K5927">
        <v>0</v>
      </c>
      <c r="M5927" s="45">
        <f t="shared" si="92"/>
        <v>46.717314667037563</v>
      </c>
    </row>
    <row r="5928" spans="1:13" x14ac:dyDescent="0.25">
      <c r="A5928">
        <v>5924</v>
      </c>
      <c r="B5928" s="210"/>
      <c r="C5928" s="45">
        <v>0</v>
      </c>
      <c r="D5928" s="45">
        <v>3.0583169604794778</v>
      </c>
      <c r="E5928" s="45">
        <v>1.0185299829423073</v>
      </c>
      <c r="F5928" s="45">
        <v>30.986569849129321</v>
      </c>
      <c r="G5928" s="45">
        <v>0</v>
      </c>
      <c r="H5928" s="45">
        <v>35.063416792551109</v>
      </c>
      <c r="J5928">
        <v>0</v>
      </c>
      <c r="K5928">
        <v>0</v>
      </c>
      <c r="M5928" s="45">
        <f t="shared" si="92"/>
        <v>30.986569849129321</v>
      </c>
    </row>
    <row r="5929" spans="1:13" x14ac:dyDescent="0.25">
      <c r="A5929">
        <v>5925</v>
      </c>
      <c r="B5929" s="210"/>
      <c r="C5929" s="45">
        <v>0</v>
      </c>
      <c r="D5929" s="45">
        <v>2.9267728656449656</v>
      </c>
      <c r="E5929" s="45">
        <v>1.0721982294661863</v>
      </c>
      <c r="F5929" s="45">
        <v>33.260795572080809</v>
      </c>
      <c r="G5929" s="45">
        <v>0</v>
      </c>
      <c r="H5929" s="45">
        <v>37.259766667191961</v>
      </c>
      <c r="J5929">
        <v>0</v>
      </c>
      <c r="K5929">
        <v>0</v>
      </c>
      <c r="M5929" s="45">
        <f t="shared" si="92"/>
        <v>33.260795572080809</v>
      </c>
    </row>
    <row r="5930" spans="1:13" x14ac:dyDescent="0.25">
      <c r="A5930">
        <v>5926</v>
      </c>
      <c r="B5930" s="210"/>
      <c r="C5930" s="45">
        <v>0</v>
      </c>
      <c r="D5930" s="45">
        <v>3.60459795690022</v>
      </c>
      <c r="E5930" s="45">
        <v>1.1947018356619965</v>
      </c>
      <c r="F5930" s="45">
        <v>32.734248857593016</v>
      </c>
      <c r="G5930" s="45">
        <v>0</v>
      </c>
      <c r="H5930" s="45">
        <v>37.533548650155232</v>
      </c>
      <c r="J5930">
        <v>0</v>
      </c>
      <c r="K5930">
        <v>0</v>
      </c>
      <c r="M5930" s="45">
        <f t="shared" si="92"/>
        <v>32.734248857593016</v>
      </c>
    </row>
    <row r="5931" spans="1:13" x14ac:dyDescent="0.25">
      <c r="A5931">
        <v>5927</v>
      </c>
      <c r="B5931" s="210"/>
      <c r="C5931" s="45">
        <v>0</v>
      </c>
      <c r="D5931" s="45">
        <v>3.0210279030323188</v>
      </c>
      <c r="E5931" s="45">
        <v>1.2542035872428188</v>
      </c>
      <c r="F5931" s="45">
        <v>22.800774375950866</v>
      </c>
      <c r="G5931" s="45">
        <v>0</v>
      </c>
      <c r="H5931" s="45">
        <v>27.076005866226005</v>
      </c>
      <c r="J5931">
        <v>0</v>
      </c>
      <c r="K5931">
        <v>0</v>
      </c>
      <c r="M5931" s="45">
        <f t="shared" si="92"/>
        <v>22.800774375950866</v>
      </c>
    </row>
    <row r="5932" spans="1:13" x14ac:dyDescent="0.25">
      <c r="A5932">
        <v>5928</v>
      </c>
      <c r="B5932" s="210"/>
      <c r="C5932" s="45">
        <v>0</v>
      </c>
      <c r="D5932" s="45">
        <v>3.1637237313128215</v>
      </c>
      <c r="E5932" s="45">
        <v>2.7569144899114231</v>
      </c>
      <c r="F5932" s="45">
        <v>31.556109817300374</v>
      </c>
      <c r="G5932" s="45">
        <v>0</v>
      </c>
      <c r="H5932" s="45">
        <v>37.476748038524619</v>
      </c>
      <c r="J5932">
        <v>0</v>
      </c>
      <c r="K5932">
        <v>0</v>
      </c>
      <c r="M5932" s="45">
        <f t="shared" si="92"/>
        <v>31.556109817300374</v>
      </c>
    </row>
    <row r="5933" spans="1:13" x14ac:dyDescent="0.25">
      <c r="A5933">
        <v>5929</v>
      </c>
      <c r="B5933" s="210"/>
      <c r="C5933" s="45">
        <v>0</v>
      </c>
      <c r="D5933" s="45">
        <v>3.3863444730374934</v>
      </c>
      <c r="E5933" s="45">
        <v>4.3027933300014096</v>
      </c>
      <c r="F5933" s="45">
        <v>24.197118395317982</v>
      </c>
      <c r="G5933" s="45">
        <v>0</v>
      </c>
      <c r="H5933" s="45">
        <v>31.886256198356886</v>
      </c>
      <c r="J5933">
        <v>0</v>
      </c>
      <c r="K5933">
        <v>0</v>
      </c>
      <c r="M5933" s="45">
        <f t="shared" si="92"/>
        <v>24.197118395317982</v>
      </c>
    </row>
    <row r="5934" spans="1:13" x14ac:dyDescent="0.25">
      <c r="A5934">
        <v>5930</v>
      </c>
      <c r="B5934" s="210"/>
      <c r="C5934" s="45">
        <v>0</v>
      </c>
      <c r="D5934" s="45">
        <v>3.0736093996543254</v>
      </c>
      <c r="E5934" s="45">
        <v>3.0701737114692813</v>
      </c>
      <c r="F5934" s="45">
        <v>31.606835679413397</v>
      </c>
      <c r="G5934" s="45">
        <v>0</v>
      </c>
      <c r="H5934" s="45">
        <v>37.750618790537004</v>
      </c>
      <c r="J5934">
        <v>0</v>
      </c>
      <c r="K5934">
        <v>0</v>
      </c>
      <c r="M5934" s="45">
        <f t="shared" si="92"/>
        <v>31.606835679413397</v>
      </c>
    </row>
    <row r="5935" spans="1:13" x14ac:dyDescent="0.25">
      <c r="A5935">
        <v>5931</v>
      </c>
      <c r="B5935" s="210"/>
      <c r="C5935" s="45">
        <v>0</v>
      </c>
      <c r="D5935" s="45">
        <v>3.0076572271109971</v>
      </c>
      <c r="E5935" s="45">
        <v>2.3713198056474685</v>
      </c>
      <c r="F5935" s="45">
        <v>35.056831071001696</v>
      </c>
      <c r="G5935" s="45">
        <v>0</v>
      </c>
      <c r="H5935" s="45">
        <v>40.435808103760159</v>
      </c>
      <c r="J5935">
        <v>0</v>
      </c>
      <c r="K5935">
        <v>0</v>
      </c>
      <c r="M5935" s="45">
        <f t="shared" si="92"/>
        <v>35.056831071001696</v>
      </c>
    </row>
    <row r="5936" spans="1:13" x14ac:dyDescent="0.25">
      <c r="A5936">
        <v>5932</v>
      </c>
      <c r="B5936" s="210"/>
      <c r="C5936" s="45">
        <v>0</v>
      </c>
      <c r="D5936" s="45">
        <v>3.2025024149056809</v>
      </c>
      <c r="E5936" s="45">
        <v>2.2727335701851259</v>
      </c>
      <c r="F5936" s="45">
        <v>35.384154448186521</v>
      </c>
      <c r="G5936" s="45">
        <v>0</v>
      </c>
      <c r="H5936" s="45">
        <v>40.859390433277326</v>
      </c>
      <c r="J5936">
        <v>0</v>
      </c>
      <c r="K5936">
        <v>0</v>
      </c>
      <c r="M5936" s="45">
        <f t="shared" si="92"/>
        <v>35.384154448186521</v>
      </c>
    </row>
    <row r="5937" spans="1:13" x14ac:dyDescent="0.25">
      <c r="A5937">
        <v>5933</v>
      </c>
      <c r="B5937" s="210"/>
      <c r="C5937" s="45">
        <v>0.12717047284420693</v>
      </c>
      <c r="D5937" s="45">
        <v>2.721660191842846</v>
      </c>
      <c r="E5937" s="45">
        <v>2.0277263577935054</v>
      </c>
      <c r="F5937" s="45">
        <v>27.84143091981505</v>
      </c>
      <c r="G5937" s="45">
        <v>0</v>
      </c>
      <c r="H5937" s="45">
        <v>32.717987942295608</v>
      </c>
      <c r="J5937">
        <v>0</v>
      </c>
      <c r="K5937">
        <v>0</v>
      </c>
      <c r="M5937" s="45">
        <f t="shared" si="92"/>
        <v>27.968601392659256</v>
      </c>
    </row>
    <row r="5938" spans="1:13" x14ac:dyDescent="0.25">
      <c r="A5938">
        <v>5934</v>
      </c>
      <c r="B5938" s="210"/>
      <c r="C5938" s="45">
        <v>15.815317391684275</v>
      </c>
      <c r="D5938" s="45">
        <v>2.5269531743269633</v>
      </c>
      <c r="E5938" s="45">
        <v>1.8544712576022884</v>
      </c>
      <c r="F5938" s="45">
        <v>35.646784740890979</v>
      </c>
      <c r="G5938" s="45">
        <v>0</v>
      </c>
      <c r="H5938" s="45">
        <v>55.843526564504501</v>
      </c>
      <c r="J5938">
        <v>0</v>
      </c>
      <c r="K5938">
        <v>0</v>
      </c>
      <c r="M5938" s="45">
        <f t="shared" si="92"/>
        <v>51.462102132575254</v>
      </c>
    </row>
    <row r="5939" spans="1:13" x14ac:dyDescent="0.25">
      <c r="A5939">
        <v>5935</v>
      </c>
      <c r="B5939" s="210"/>
      <c r="C5939" s="45">
        <v>64.258616727852413</v>
      </c>
      <c r="D5939" s="45">
        <v>2.7828886022001682</v>
      </c>
      <c r="E5939" s="45">
        <v>1.8626381646820094</v>
      </c>
      <c r="F5939" s="45">
        <v>31.814445382560045</v>
      </c>
      <c r="G5939" s="45">
        <v>0</v>
      </c>
      <c r="H5939" s="45">
        <v>100.71858887729465</v>
      </c>
      <c r="J5939">
        <v>0</v>
      </c>
      <c r="K5939">
        <v>0</v>
      </c>
      <c r="M5939" s="45">
        <f t="shared" si="92"/>
        <v>96.073062110412451</v>
      </c>
    </row>
    <row r="5940" spans="1:13" x14ac:dyDescent="0.25">
      <c r="A5940">
        <v>5936</v>
      </c>
      <c r="B5940" s="210"/>
      <c r="C5940" s="45">
        <v>50.710126806657165</v>
      </c>
      <c r="D5940" s="45">
        <v>3.3210424588027485</v>
      </c>
      <c r="E5940" s="45">
        <v>1.800219660572715</v>
      </c>
      <c r="F5940" s="45">
        <v>29.29819804050187</v>
      </c>
      <c r="G5940" s="45">
        <v>11.212053114828665</v>
      </c>
      <c r="H5940" s="45">
        <v>96.341640081363167</v>
      </c>
      <c r="J5940">
        <v>0</v>
      </c>
      <c r="K5940">
        <v>0</v>
      </c>
      <c r="M5940" s="45">
        <f t="shared" si="92"/>
        <v>91.220377961987694</v>
      </c>
    </row>
    <row r="5941" spans="1:13" x14ac:dyDescent="0.25">
      <c r="A5941">
        <v>5937</v>
      </c>
      <c r="B5941" s="210"/>
      <c r="C5941" s="45">
        <v>70.698498365504904</v>
      </c>
      <c r="D5941" s="45">
        <v>3.6654368640437345</v>
      </c>
      <c r="E5941" s="45">
        <v>1.7611351766911949</v>
      </c>
      <c r="F5941" s="45">
        <v>26.806285263703025</v>
      </c>
      <c r="G5941" s="45">
        <v>16.108825641208675</v>
      </c>
      <c r="H5941" s="45">
        <v>119.04018131115154</v>
      </c>
      <c r="J5941">
        <v>0</v>
      </c>
      <c r="K5941">
        <v>200</v>
      </c>
      <c r="M5941" s="45">
        <f t="shared" si="92"/>
        <v>313.61360927041665</v>
      </c>
    </row>
    <row r="5942" spans="1:13" x14ac:dyDescent="0.25">
      <c r="A5942">
        <v>5938</v>
      </c>
      <c r="B5942" s="210"/>
      <c r="C5942" s="45">
        <v>63.981092289769848</v>
      </c>
      <c r="D5942" s="45">
        <v>3.0412774535038616</v>
      </c>
      <c r="E5942" s="45">
        <v>1.7681353827595268</v>
      </c>
      <c r="F5942" s="45">
        <v>29.537962702005302</v>
      </c>
      <c r="G5942" s="45">
        <v>16.257157033305564</v>
      </c>
      <c r="H5942" s="45">
        <v>114.5856248613441</v>
      </c>
      <c r="J5942">
        <v>0</v>
      </c>
      <c r="K5942">
        <v>0</v>
      </c>
      <c r="M5942" s="45">
        <f t="shared" si="92"/>
        <v>109.77621202508071</v>
      </c>
    </row>
    <row r="5943" spans="1:13" x14ac:dyDescent="0.25">
      <c r="A5943">
        <v>5939</v>
      </c>
      <c r="B5943" s="210"/>
      <c r="C5943" s="45">
        <v>71.193812867616515</v>
      </c>
      <c r="D5943" s="45">
        <v>3.6356254031742128</v>
      </c>
      <c r="E5943" s="45">
        <v>1.3772905439443228</v>
      </c>
      <c r="F5943" s="45">
        <v>32.020201490770582</v>
      </c>
      <c r="G5943" s="45">
        <v>18.469959814413595</v>
      </c>
      <c r="H5943" s="45">
        <v>126.69689011991925</v>
      </c>
      <c r="J5943">
        <v>0</v>
      </c>
      <c r="K5943">
        <v>0</v>
      </c>
      <c r="M5943" s="45">
        <f t="shared" si="92"/>
        <v>121.68397417280069</v>
      </c>
    </row>
    <row r="5944" spans="1:13" x14ac:dyDescent="0.25">
      <c r="A5944">
        <v>5940</v>
      </c>
      <c r="B5944" s="210"/>
      <c r="C5944" s="45">
        <v>32.500216166991066</v>
      </c>
      <c r="D5944" s="45">
        <v>2.4300315219475386</v>
      </c>
      <c r="E5944" s="45">
        <v>2.329901919743171</v>
      </c>
      <c r="F5944" s="45">
        <v>24.892715919690197</v>
      </c>
      <c r="G5944" s="45">
        <v>5.7556704740254316</v>
      </c>
      <c r="H5944" s="45">
        <v>67.908536002397412</v>
      </c>
      <c r="J5944">
        <v>0</v>
      </c>
      <c r="K5944">
        <v>0</v>
      </c>
      <c r="M5944" s="45">
        <f t="shared" si="92"/>
        <v>63.148602560706692</v>
      </c>
    </row>
    <row r="5945" spans="1:13" x14ac:dyDescent="0.25">
      <c r="A5945">
        <v>5941</v>
      </c>
      <c r="B5945" s="210"/>
      <c r="C5945" s="45">
        <v>5.2350701961971211</v>
      </c>
      <c r="D5945" s="45">
        <v>3.4081527652870176</v>
      </c>
      <c r="E5945" s="45">
        <v>2.3888203208182985</v>
      </c>
      <c r="F5945" s="45">
        <v>32.39522194389194</v>
      </c>
      <c r="G5945" s="45">
        <v>13.112918709915016</v>
      </c>
      <c r="H5945" s="45">
        <v>56.540183936109393</v>
      </c>
      <c r="J5945">
        <v>0</v>
      </c>
      <c r="K5945">
        <v>0</v>
      </c>
      <c r="M5945" s="45">
        <f t="shared" si="92"/>
        <v>50.743210850004075</v>
      </c>
    </row>
    <row r="5946" spans="1:13" x14ac:dyDescent="0.25">
      <c r="A5946">
        <v>5942</v>
      </c>
      <c r="B5946" s="210"/>
      <c r="C5946" s="45">
        <v>0</v>
      </c>
      <c r="D5946" s="45">
        <v>3.1188361824486379</v>
      </c>
      <c r="E5946" s="45">
        <v>2.0294764093105884</v>
      </c>
      <c r="F5946" s="45">
        <v>30.213797563947047</v>
      </c>
      <c r="G5946" s="45">
        <v>10.829488415863603</v>
      </c>
      <c r="H5946" s="45">
        <v>46.191598571569877</v>
      </c>
      <c r="J5946">
        <v>0</v>
      </c>
      <c r="K5946">
        <v>0</v>
      </c>
      <c r="M5946" s="45">
        <f t="shared" si="92"/>
        <v>41.043285979810648</v>
      </c>
    </row>
    <row r="5947" spans="1:13" x14ac:dyDescent="0.25">
      <c r="A5947">
        <v>5943</v>
      </c>
      <c r="B5947" s="210"/>
      <c r="C5947" s="45">
        <v>0</v>
      </c>
      <c r="D5947" s="45">
        <v>3.0499786846168804</v>
      </c>
      <c r="E5947" s="45">
        <v>1.9886418739119849</v>
      </c>
      <c r="F5947" s="45">
        <v>25.286889839826948</v>
      </c>
      <c r="G5947" s="45">
        <v>20.024716673725308</v>
      </c>
      <c r="H5947" s="45">
        <v>50.350227072081125</v>
      </c>
      <c r="J5947">
        <v>0</v>
      </c>
      <c r="K5947">
        <v>0</v>
      </c>
      <c r="M5947" s="45">
        <f t="shared" si="92"/>
        <v>45.311606513552256</v>
      </c>
    </row>
    <row r="5948" spans="1:13" x14ac:dyDescent="0.25">
      <c r="A5948">
        <v>5944</v>
      </c>
      <c r="B5948" s="210"/>
      <c r="C5948" s="45">
        <v>0</v>
      </c>
      <c r="D5948" s="45">
        <v>3.1412454326838826</v>
      </c>
      <c r="E5948" s="45">
        <v>2.2272322307409675</v>
      </c>
      <c r="F5948" s="45">
        <v>28.39136259353636</v>
      </c>
      <c r="G5948" s="45">
        <v>13.388478263841325</v>
      </c>
      <c r="H5948" s="45">
        <v>47.148318520802533</v>
      </c>
      <c r="J5948">
        <v>0</v>
      </c>
      <c r="K5948">
        <v>0</v>
      </c>
      <c r="M5948" s="45">
        <f t="shared" si="92"/>
        <v>41.779840857377685</v>
      </c>
    </row>
    <row r="5949" spans="1:13" x14ac:dyDescent="0.25">
      <c r="A5949">
        <v>5945</v>
      </c>
      <c r="B5949" s="210"/>
      <c r="C5949" s="45">
        <v>7.1296812544419401</v>
      </c>
      <c r="D5949" s="45">
        <v>3.7372122552531657</v>
      </c>
      <c r="E5949" s="45">
        <v>2.1198957376932106</v>
      </c>
      <c r="F5949" s="45">
        <v>27.664351778606083</v>
      </c>
      <c r="G5949" s="45">
        <v>13.131487979132297</v>
      </c>
      <c r="H5949" s="45">
        <v>53.782629005126694</v>
      </c>
      <c r="J5949">
        <v>0</v>
      </c>
      <c r="K5949">
        <v>0</v>
      </c>
      <c r="M5949" s="45">
        <f t="shared" si="92"/>
        <v>47.925521012180319</v>
      </c>
    </row>
    <row r="5950" spans="1:13" x14ac:dyDescent="0.25">
      <c r="A5950">
        <v>5946</v>
      </c>
      <c r="B5950" s="210"/>
      <c r="C5950" s="45">
        <v>38.152263307887921</v>
      </c>
      <c r="D5950" s="45">
        <v>3.4491379542562539</v>
      </c>
      <c r="E5950" s="45">
        <v>1.5861300249828945</v>
      </c>
      <c r="F5950" s="45">
        <v>28.262360449341035</v>
      </c>
      <c r="G5950" s="45">
        <v>14.906225762155325</v>
      </c>
      <c r="H5950" s="45">
        <v>86.356117498623433</v>
      </c>
      <c r="J5950">
        <v>0</v>
      </c>
      <c r="K5950">
        <v>0</v>
      </c>
      <c r="M5950" s="45">
        <f t="shared" si="92"/>
        <v>81.320849519384282</v>
      </c>
    </row>
    <row r="5951" spans="1:13" x14ac:dyDescent="0.25">
      <c r="A5951">
        <v>5947</v>
      </c>
      <c r="B5951" s="210"/>
      <c r="C5951" s="45">
        <v>79.748634144554259</v>
      </c>
      <c r="D5951" s="45">
        <v>3.30581550445654</v>
      </c>
      <c r="E5951" s="45">
        <v>1.2390364740947657</v>
      </c>
      <c r="F5951" s="45">
        <v>25.158448354632093</v>
      </c>
      <c r="G5951" s="45">
        <v>9.0281942322088469</v>
      </c>
      <c r="H5951" s="45">
        <v>118.48012870994651</v>
      </c>
      <c r="J5951">
        <v>0</v>
      </c>
      <c r="K5951">
        <v>0</v>
      </c>
      <c r="M5951" s="45">
        <f t="shared" si="92"/>
        <v>113.93527673139519</v>
      </c>
    </row>
    <row r="5952" spans="1:13" x14ac:dyDescent="0.25">
      <c r="A5952">
        <v>5948</v>
      </c>
      <c r="B5952" s="210"/>
      <c r="C5952" s="45">
        <v>65.63257066867925</v>
      </c>
      <c r="D5952" s="45">
        <v>2.9292924865339645</v>
      </c>
      <c r="E5952" s="45">
        <v>1.0185299829423073</v>
      </c>
      <c r="F5952" s="45">
        <v>34.98541373416014</v>
      </c>
      <c r="G5952" s="45">
        <v>0</v>
      </c>
      <c r="H5952" s="45">
        <v>104.56580687231568</v>
      </c>
      <c r="J5952">
        <v>0</v>
      </c>
      <c r="K5952">
        <v>0</v>
      </c>
      <c r="M5952" s="45">
        <f t="shared" si="92"/>
        <v>100.6179844028394</v>
      </c>
    </row>
    <row r="5953" spans="1:13" x14ac:dyDescent="0.25">
      <c r="A5953">
        <v>5949</v>
      </c>
      <c r="B5953" s="210"/>
      <c r="C5953" s="45">
        <v>41.928102797575555</v>
      </c>
      <c r="D5953" s="45">
        <v>2.8118886932095166</v>
      </c>
      <c r="E5953" s="45">
        <v>1.0721982294661863</v>
      </c>
      <c r="F5953" s="45">
        <v>36.252577938967846</v>
      </c>
      <c r="G5953" s="45">
        <v>0</v>
      </c>
      <c r="H5953" s="45">
        <v>82.064767659219115</v>
      </c>
      <c r="J5953">
        <v>0</v>
      </c>
      <c r="K5953">
        <v>0</v>
      </c>
      <c r="M5953" s="45">
        <f t="shared" si="92"/>
        <v>78.180680736543394</v>
      </c>
    </row>
    <row r="5954" spans="1:13" x14ac:dyDescent="0.25">
      <c r="A5954">
        <v>5950</v>
      </c>
      <c r="B5954" s="210"/>
      <c r="C5954" s="45">
        <v>0</v>
      </c>
      <c r="D5954" s="45">
        <v>3.0804819443413693</v>
      </c>
      <c r="E5954" s="45">
        <v>1.1947018356619965</v>
      </c>
      <c r="F5954" s="45">
        <v>27.964129451071784</v>
      </c>
      <c r="G5954" s="45">
        <v>0</v>
      </c>
      <c r="H5954" s="45">
        <v>32.239313231075151</v>
      </c>
      <c r="J5954">
        <v>0</v>
      </c>
      <c r="K5954">
        <v>0</v>
      </c>
      <c r="M5954" s="45">
        <f t="shared" si="92"/>
        <v>27.964129451071784</v>
      </c>
    </row>
    <row r="5955" spans="1:13" x14ac:dyDescent="0.25">
      <c r="A5955">
        <v>5951</v>
      </c>
      <c r="B5955" s="210"/>
      <c r="C5955" s="45">
        <v>0</v>
      </c>
      <c r="D5955" s="45">
        <v>2.4177037733639595</v>
      </c>
      <c r="E5955" s="45">
        <v>1.2542035872428188</v>
      </c>
      <c r="F5955" s="45">
        <v>33.373207778956548</v>
      </c>
      <c r="G5955" s="45">
        <v>0</v>
      </c>
      <c r="H5955" s="45">
        <v>37.045115139563329</v>
      </c>
      <c r="J5955">
        <v>0</v>
      </c>
      <c r="K5955">
        <v>0</v>
      </c>
      <c r="M5955" s="45">
        <f t="shared" si="92"/>
        <v>33.373207778956548</v>
      </c>
    </row>
    <row r="5956" spans="1:13" x14ac:dyDescent="0.25">
      <c r="A5956">
        <v>5952</v>
      </c>
      <c r="B5956" s="210"/>
      <c r="C5956" s="45">
        <v>0</v>
      </c>
      <c r="D5956" s="45">
        <v>3.0343859501582862</v>
      </c>
      <c r="E5956" s="45">
        <v>2.7569144899114231</v>
      </c>
      <c r="F5956" s="45">
        <v>36.656918682241368</v>
      </c>
      <c r="G5956" s="45">
        <v>0</v>
      </c>
      <c r="H5956" s="45">
        <v>42.44821912231108</v>
      </c>
      <c r="J5956">
        <v>0</v>
      </c>
      <c r="K5956">
        <v>0</v>
      </c>
      <c r="M5956" s="45">
        <f t="shared" si="92"/>
        <v>36.656918682241368</v>
      </c>
    </row>
    <row r="5957" spans="1:13" x14ac:dyDescent="0.25">
      <c r="A5957">
        <v>5953</v>
      </c>
      <c r="B5957" s="210"/>
      <c r="C5957" s="45">
        <v>0</v>
      </c>
      <c r="D5957" s="45">
        <v>3.2994662602595781</v>
      </c>
      <c r="E5957" s="45">
        <v>4.3027933300014096</v>
      </c>
      <c r="F5957" s="45">
        <v>27.101915058993487</v>
      </c>
      <c r="G5957" s="45">
        <v>0</v>
      </c>
      <c r="H5957" s="45">
        <v>34.704174649254476</v>
      </c>
      <c r="J5957">
        <v>0</v>
      </c>
      <c r="K5957">
        <v>0</v>
      </c>
      <c r="M5957" s="45">
        <f t="shared" si="92"/>
        <v>27.101915058993487</v>
      </c>
    </row>
    <row r="5958" spans="1:13" x14ac:dyDescent="0.25">
      <c r="A5958">
        <v>5954</v>
      </c>
      <c r="B5958" s="210"/>
      <c r="C5958" s="45">
        <v>0</v>
      </c>
      <c r="D5958" s="45">
        <v>3.5169082398067841</v>
      </c>
      <c r="E5958" s="45">
        <v>3.0701737114692813</v>
      </c>
      <c r="F5958" s="45">
        <v>27.01792654933438</v>
      </c>
      <c r="G5958" s="45">
        <v>0</v>
      </c>
      <c r="H5958" s="45">
        <v>33.605008500610445</v>
      </c>
      <c r="J5958">
        <v>0</v>
      </c>
      <c r="K5958">
        <v>0</v>
      </c>
      <c r="M5958" s="45">
        <f t="shared" ref="M5958:M6021" si="93">C5958+J5958+K5958+F5958+G5958</f>
        <v>27.01792654933438</v>
      </c>
    </row>
    <row r="5959" spans="1:13" x14ac:dyDescent="0.25">
      <c r="A5959">
        <v>5955</v>
      </c>
      <c r="B5959" s="210"/>
      <c r="C5959" s="45">
        <v>0</v>
      </c>
      <c r="D5959" s="45">
        <v>2.4090734814460282</v>
      </c>
      <c r="E5959" s="45">
        <v>2.3713198056474685</v>
      </c>
      <c r="F5959" s="45">
        <v>33.857338348106794</v>
      </c>
      <c r="G5959" s="45">
        <v>0</v>
      </c>
      <c r="H5959" s="45">
        <v>38.637731635200289</v>
      </c>
      <c r="J5959">
        <v>0</v>
      </c>
      <c r="K5959">
        <v>0</v>
      </c>
      <c r="M5959" s="45">
        <f t="shared" si="93"/>
        <v>33.857338348106794</v>
      </c>
    </row>
    <row r="5960" spans="1:13" x14ac:dyDescent="0.25">
      <c r="A5960">
        <v>5956</v>
      </c>
      <c r="B5960" s="210"/>
      <c r="C5960" s="45">
        <v>0</v>
      </c>
      <c r="D5960" s="45">
        <v>3.4303844338778458</v>
      </c>
      <c r="E5960" s="45">
        <v>2.2727335701851259</v>
      </c>
      <c r="F5960" s="45">
        <v>29.299862982402452</v>
      </c>
      <c r="G5960" s="45">
        <v>0</v>
      </c>
      <c r="H5960" s="45">
        <v>35.002980986465424</v>
      </c>
      <c r="J5960">
        <v>0</v>
      </c>
      <c r="K5960">
        <v>0</v>
      </c>
      <c r="M5960" s="45">
        <f t="shared" si="93"/>
        <v>29.299862982402452</v>
      </c>
    </row>
    <row r="5961" spans="1:13" x14ac:dyDescent="0.25">
      <c r="A5961">
        <v>5957</v>
      </c>
      <c r="B5961" s="210"/>
      <c r="C5961" s="45">
        <v>0.37938878658459141</v>
      </c>
      <c r="D5961" s="45">
        <v>2.5403567554992308</v>
      </c>
      <c r="E5961" s="45">
        <v>2.0277263577935054</v>
      </c>
      <c r="F5961" s="45">
        <v>36.627543540472352</v>
      </c>
      <c r="G5961" s="45">
        <v>0</v>
      </c>
      <c r="H5961" s="45">
        <v>41.575015440349681</v>
      </c>
      <c r="J5961">
        <v>0</v>
      </c>
      <c r="K5961">
        <v>0</v>
      </c>
      <c r="M5961" s="45">
        <f t="shared" si="93"/>
        <v>37.006932327056944</v>
      </c>
    </row>
    <row r="5962" spans="1:13" x14ac:dyDescent="0.25">
      <c r="A5962">
        <v>5958</v>
      </c>
      <c r="B5962" s="210"/>
      <c r="C5962" s="45">
        <v>21.094918361071954</v>
      </c>
      <c r="D5962" s="45">
        <v>3.0377842846073939</v>
      </c>
      <c r="E5962" s="45">
        <v>1.8544712576022884</v>
      </c>
      <c r="F5962" s="45">
        <v>31.704216069762182</v>
      </c>
      <c r="G5962" s="45">
        <v>0</v>
      </c>
      <c r="H5962" s="45">
        <v>57.691389973043819</v>
      </c>
      <c r="J5962">
        <v>0</v>
      </c>
      <c r="K5962">
        <v>0</v>
      </c>
      <c r="M5962" s="45">
        <f t="shared" si="93"/>
        <v>52.799134430834137</v>
      </c>
    </row>
    <row r="5963" spans="1:13" x14ac:dyDescent="0.25">
      <c r="A5963">
        <v>5959</v>
      </c>
      <c r="B5963" s="210"/>
      <c r="C5963" s="45">
        <v>60.62079043316831</v>
      </c>
      <c r="D5963" s="45">
        <v>3.6405194192253627</v>
      </c>
      <c r="E5963" s="45">
        <v>1.8626381646820094</v>
      </c>
      <c r="F5963" s="45">
        <v>31.391993026538511</v>
      </c>
      <c r="G5963" s="45">
        <v>0</v>
      </c>
      <c r="H5963" s="45">
        <v>97.515941043614191</v>
      </c>
      <c r="J5963">
        <v>0</v>
      </c>
      <c r="K5963">
        <v>0</v>
      </c>
      <c r="M5963" s="45">
        <f t="shared" si="93"/>
        <v>92.012783459706824</v>
      </c>
    </row>
    <row r="5964" spans="1:13" x14ac:dyDescent="0.25">
      <c r="A5964">
        <v>5960</v>
      </c>
      <c r="B5964" s="210"/>
      <c r="C5964" s="45">
        <v>60.270617047060711</v>
      </c>
      <c r="D5964" s="45">
        <v>3.5544049541899203</v>
      </c>
      <c r="E5964" s="45">
        <v>1.800219660572715</v>
      </c>
      <c r="F5964" s="45">
        <v>44.233837012219475</v>
      </c>
      <c r="G5964" s="45">
        <v>10.142307844790103</v>
      </c>
      <c r="H5964" s="45">
        <v>120.00138651883293</v>
      </c>
      <c r="J5964">
        <v>0</v>
      </c>
      <c r="K5964">
        <v>0</v>
      </c>
      <c r="M5964" s="45">
        <f t="shared" si="93"/>
        <v>114.6467619040703</v>
      </c>
    </row>
    <row r="5965" spans="1:13" x14ac:dyDescent="0.25">
      <c r="A5965">
        <v>5961</v>
      </c>
      <c r="B5965" s="210"/>
      <c r="C5965" s="45">
        <v>48.371533662618795</v>
      </c>
      <c r="D5965" s="45">
        <v>2.8572397657659714</v>
      </c>
      <c r="E5965" s="45">
        <v>1.7611351766911949</v>
      </c>
      <c r="F5965" s="45">
        <v>31.911097046479814</v>
      </c>
      <c r="G5965" s="45">
        <v>13.952553566178171</v>
      </c>
      <c r="H5965" s="45">
        <v>98.853559217733945</v>
      </c>
      <c r="J5965">
        <v>0</v>
      </c>
      <c r="K5965">
        <v>0</v>
      </c>
      <c r="M5965" s="45">
        <f t="shared" si="93"/>
        <v>94.235184275276779</v>
      </c>
    </row>
    <row r="5966" spans="1:13" x14ac:dyDescent="0.25">
      <c r="A5966">
        <v>5962</v>
      </c>
      <c r="B5966" s="210"/>
      <c r="C5966" s="45">
        <v>55.774328027087542</v>
      </c>
      <c r="D5966" s="45">
        <v>2.9184638882520035</v>
      </c>
      <c r="E5966" s="45">
        <v>1.7681353827595268</v>
      </c>
      <c r="F5966" s="45">
        <v>27.812559538670985</v>
      </c>
      <c r="G5966" s="45">
        <v>4.8101675555848473</v>
      </c>
      <c r="H5966" s="45">
        <v>93.083654392354902</v>
      </c>
      <c r="J5966">
        <v>0</v>
      </c>
      <c r="K5966">
        <v>0</v>
      </c>
      <c r="M5966" s="45">
        <f t="shared" si="93"/>
        <v>88.397055121343385</v>
      </c>
    </row>
    <row r="5967" spans="1:13" x14ac:dyDescent="0.25">
      <c r="A5967">
        <v>5963</v>
      </c>
      <c r="B5967" s="210"/>
      <c r="C5967" s="45">
        <v>65.843569910660364</v>
      </c>
      <c r="D5967" s="45">
        <v>3.3296994560148176</v>
      </c>
      <c r="E5967" s="45">
        <v>1.3772905439443228</v>
      </c>
      <c r="F5967" s="45">
        <v>29.136868490992985</v>
      </c>
      <c r="G5967" s="45">
        <v>9.7158647807672818</v>
      </c>
      <c r="H5967" s="45">
        <v>109.40329318237977</v>
      </c>
      <c r="J5967">
        <v>0</v>
      </c>
      <c r="K5967">
        <v>0</v>
      </c>
      <c r="M5967" s="45">
        <f t="shared" si="93"/>
        <v>104.69630318242062</v>
      </c>
    </row>
    <row r="5968" spans="1:13" x14ac:dyDescent="0.25">
      <c r="A5968">
        <v>5964</v>
      </c>
      <c r="B5968" s="210"/>
      <c r="C5968" s="45">
        <v>78.198986018852921</v>
      </c>
      <c r="D5968" s="45">
        <v>3.2220121505940251</v>
      </c>
      <c r="E5968" s="45">
        <v>2.329901919743171</v>
      </c>
      <c r="F5968" s="45">
        <v>23.94367039133175</v>
      </c>
      <c r="G5968" s="45">
        <v>24.805670954260357</v>
      </c>
      <c r="H5968" s="45">
        <v>132.50024143478223</v>
      </c>
      <c r="J5968">
        <v>0</v>
      </c>
      <c r="K5968">
        <v>0</v>
      </c>
      <c r="M5968" s="45">
        <f t="shared" si="93"/>
        <v>126.94832736444502</v>
      </c>
    </row>
    <row r="5969" spans="1:13" x14ac:dyDescent="0.25">
      <c r="A5969">
        <v>5965</v>
      </c>
      <c r="B5969" s="210"/>
      <c r="C5969" s="45">
        <v>38.340121592798788</v>
      </c>
      <c r="D5969" s="45">
        <v>2.8884526274286531</v>
      </c>
      <c r="E5969" s="45">
        <v>2.3888203208182985</v>
      </c>
      <c r="F5969" s="45">
        <v>27.391585269229072</v>
      </c>
      <c r="G5969" s="45">
        <v>16.002267872477301</v>
      </c>
      <c r="H5969" s="45">
        <v>87.011247682752114</v>
      </c>
      <c r="J5969">
        <v>0</v>
      </c>
      <c r="K5969">
        <v>0</v>
      </c>
      <c r="M5969" s="45">
        <f t="shared" si="93"/>
        <v>81.733974734505168</v>
      </c>
    </row>
    <row r="5970" spans="1:13" x14ac:dyDescent="0.25">
      <c r="A5970">
        <v>5966</v>
      </c>
      <c r="B5970" s="210"/>
      <c r="C5970" s="45">
        <v>0</v>
      </c>
      <c r="D5970" s="45">
        <v>3.1478170250591</v>
      </c>
      <c r="E5970" s="45">
        <v>2.0294764093105884</v>
      </c>
      <c r="F5970" s="45">
        <v>29.398940663505215</v>
      </c>
      <c r="G5970" s="45">
        <v>18.395103779004032</v>
      </c>
      <c r="H5970" s="45">
        <v>52.971337876878934</v>
      </c>
      <c r="J5970">
        <v>0</v>
      </c>
      <c r="K5970">
        <v>0</v>
      </c>
      <c r="M5970" s="45">
        <f t="shared" si="93"/>
        <v>47.794044442509247</v>
      </c>
    </row>
    <row r="5971" spans="1:13" x14ac:dyDescent="0.25">
      <c r="A5971">
        <v>5967</v>
      </c>
      <c r="B5971" s="210"/>
      <c r="C5971" s="45">
        <v>0</v>
      </c>
      <c r="D5971" s="45">
        <v>3.2106643473029197</v>
      </c>
      <c r="E5971" s="45">
        <v>1.9886418739119849</v>
      </c>
      <c r="F5971" s="45">
        <v>35.485041604701351</v>
      </c>
      <c r="G5971" s="45">
        <v>10.998816077333823</v>
      </c>
      <c r="H5971" s="45">
        <v>51.683163903250076</v>
      </c>
      <c r="J5971">
        <v>0</v>
      </c>
      <c r="K5971">
        <v>0</v>
      </c>
      <c r="M5971" s="45">
        <f t="shared" si="93"/>
        <v>46.483857682035172</v>
      </c>
    </row>
    <row r="5972" spans="1:13" x14ac:dyDescent="0.25">
      <c r="A5972">
        <v>5968</v>
      </c>
      <c r="B5972" s="210"/>
      <c r="C5972" s="45">
        <v>0</v>
      </c>
      <c r="D5972" s="45">
        <v>2.8135113568262002</v>
      </c>
      <c r="E5972" s="45">
        <v>2.2272322307409675</v>
      </c>
      <c r="F5972" s="45">
        <v>36.611731837353759</v>
      </c>
      <c r="G5972" s="45">
        <v>25.528156133227391</v>
      </c>
      <c r="H5972" s="45">
        <v>67.18063155814832</v>
      </c>
      <c r="J5972">
        <v>0</v>
      </c>
      <c r="K5972">
        <v>0</v>
      </c>
      <c r="M5972" s="45">
        <f t="shared" si="93"/>
        <v>62.13988797058115</v>
      </c>
    </row>
    <row r="5973" spans="1:13" x14ac:dyDescent="0.25">
      <c r="A5973">
        <v>5969</v>
      </c>
      <c r="B5973" s="210"/>
      <c r="C5973" s="45">
        <v>0</v>
      </c>
      <c r="D5973" s="45">
        <v>2.5709181499534375</v>
      </c>
      <c r="E5973" s="45">
        <v>2.1198957376932106</v>
      </c>
      <c r="F5973" s="45">
        <v>29.690278235478015</v>
      </c>
      <c r="G5973" s="45">
        <v>14.952563696285361</v>
      </c>
      <c r="H5973" s="45">
        <v>49.333655819410019</v>
      </c>
      <c r="J5973">
        <v>0</v>
      </c>
      <c r="K5973">
        <v>0</v>
      </c>
      <c r="M5973" s="45">
        <f t="shared" si="93"/>
        <v>44.642841931763378</v>
      </c>
    </row>
    <row r="5974" spans="1:13" x14ac:dyDescent="0.25">
      <c r="A5974">
        <v>5970</v>
      </c>
      <c r="B5974" s="210"/>
      <c r="C5974" s="45">
        <v>0</v>
      </c>
      <c r="D5974" s="45">
        <v>2.6621703605582767</v>
      </c>
      <c r="E5974" s="45">
        <v>1.5861300249828945</v>
      </c>
      <c r="F5974" s="45">
        <v>32.908448379006785</v>
      </c>
      <c r="G5974" s="45">
        <v>13.502654468862159</v>
      </c>
      <c r="H5974" s="45">
        <v>50.659403233410117</v>
      </c>
      <c r="J5974">
        <v>0</v>
      </c>
      <c r="K5974">
        <v>0</v>
      </c>
      <c r="M5974" s="45">
        <f t="shared" si="93"/>
        <v>46.411102847868946</v>
      </c>
    </row>
    <row r="5975" spans="1:13" x14ac:dyDescent="0.25">
      <c r="A5975">
        <v>5971</v>
      </c>
      <c r="B5975" s="210"/>
      <c r="C5975" s="45">
        <v>2.3629431959871909</v>
      </c>
      <c r="D5975" s="45">
        <v>3.1013365523260239</v>
      </c>
      <c r="E5975" s="45">
        <v>1.2390364740947657</v>
      </c>
      <c r="F5975" s="45">
        <v>28.149542055001312</v>
      </c>
      <c r="G5975" s="45">
        <v>18.177813259466792</v>
      </c>
      <c r="H5975" s="45">
        <v>53.030671536876085</v>
      </c>
      <c r="J5975">
        <v>0</v>
      </c>
      <c r="K5975">
        <v>0</v>
      </c>
      <c r="M5975" s="45">
        <f t="shared" si="93"/>
        <v>48.690298510455293</v>
      </c>
    </row>
    <row r="5976" spans="1:13" x14ac:dyDescent="0.25">
      <c r="A5976">
        <v>5972</v>
      </c>
      <c r="B5976" s="210"/>
      <c r="C5976" s="45">
        <v>21.469613850271596</v>
      </c>
      <c r="D5976" s="45">
        <v>3.1414358747477147</v>
      </c>
      <c r="E5976" s="45">
        <v>1.0185299829423073</v>
      </c>
      <c r="F5976" s="45">
        <v>30.369484212116433</v>
      </c>
      <c r="G5976" s="45">
        <v>0</v>
      </c>
      <c r="H5976" s="45">
        <v>55.999063920078051</v>
      </c>
      <c r="J5976">
        <v>0</v>
      </c>
      <c r="K5976">
        <v>0</v>
      </c>
      <c r="M5976" s="45">
        <f t="shared" si="93"/>
        <v>51.839098062388032</v>
      </c>
    </row>
    <row r="5977" spans="1:13" x14ac:dyDescent="0.25">
      <c r="A5977">
        <v>5973</v>
      </c>
      <c r="B5977" s="210"/>
      <c r="C5977" s="45">
        <v>48.331136747714829</v>
      </c>
      <c r="D5977" s="45">
        <v>2.9574116967478563</v>
      </c>
      <c r="E5977" s="45">
        <v>1.0721982294661863</v>
      </c>
      <c r="F5977" s="45">
        <v>35.0544221808115</v>
      </c>
      <c r="G5977" s="45">
        <v>0</v>
      </c>
      <c r="H5977" s="45">
        <v>87.415168854740372</v>
      </c>
      <c r="J5977">
        <v>0</v>
      </c>
      <c r="K5977">
        <v>0</v>
      </c>
      <c r="M5977" s="45">
        <f t="shared" si="93"/>
        <v>83.385558928526336</v>
      </c>
    </row>
    <row r="5978" spans="1:13" x14ac:dyDescent="0.25">
      <c r="A5978">
        <v>5974</v>
      </c>
      <c r="B5978" s="210"/>
      <c r="C5978" s="45">
        <v>28.203389811147346</v>
      </c>
      <c r="D5978" s="45">
        <v>3.3289790580555461</v>
      </c>
      <c r="E5978" s="45">
        <v>1.1947018356619965</v>
      </c>
      <c r="F5978" s="45">
        <v>34.462589145751359</v>
      </c>
      <c r="G5978" s="45">
        <v>0</v>
      </c>
      <c r="H5978" s="45">
        <v>67.189659850616238</v>
      </c>
      <c r="J5978">
        <v>0</v>
      </c>
      <c r="K5978">
        <v>0</v>
      </c>
      <c r="M5978" s="45">
        <f t="shared" si="93"/>
        <v>62.665978956898705</v>
      </c>
    </row>
    <row r="5979" spans="1:13" x14ac:dyDescent="0.25">
      <c r="A5979">
        <v>5975</v>
      </c>
      <c r="B5979" s="210"/>
      <c r="C5979" s="45">
        <v>14.898670371534992</v>
      </c>
      <c r="D5979" s="45">
        <v>2.9569409932083803</v>
      </c>
      <c r="E5979" s="45">
        <v>1.2542035872428188</v>
      </c>
      <c r="F5979" s="45">
        <v>30.126382558786752</v>
      </c>
      <c r="G5979" s="45">
        <v>0</v>
      </c>
      <c r="H5979" s="45">
        <v>49.236197510772939</v>
      </c>
      <c r="J5979">
        <v>0</v>
      </c>
      <c r="K5979">
        <v>0</v>
      </c>
      <c r="M5979" s="45">
        <f t="shared" si="93"/>
        <v>45.025052930321742</v>
      </c>
    </row>
    <row r="5980" spans="1:13" x14ac:dyDescent="0.25">
      <c r="A5980">
        <v>5976</v>
      </c>
      <c r="B5980" s="210"/>
      <c r="C5980" s="45">
        <v>19.778594404009816</v>
      </c>
      <c r="D5980" s="45">
        <v>2.9289747977180558</v>
      </c>
      <c r="E5980" s="45">
        <v>2.7569144899114231</v>
      </c>
      <c r="F5980" s="45">
        <v>25.892450954237486</v>
      </c>
      <c r="G5980" s="45">
        <v>0</v>
      </c>
      <c r="H5980" s="45">
        <v>51.356934645876777</v>
      </c>
      <c r="J5980">
        <v>0</v>
      </c>
      <c r="K5980">
        <v>0</v>
      </c>
      <c r="M5980" s="45">
        <f t="shared" si="93"/>
        <v>45.671045358247298</v>
      </c>
    </row>
    <row r="5981" spans="1:13" x14ac:dyDescent="0.25">
      <c r="A5981">
        <v>5977</v>
      </c>
      <c r="B5981" s="210"/>
      <c r="C5981" s="45">
        <v>66.973647183714078</v>
      </c>
      <c r="D5981" s="45">
        <v>2.984455949771355</v>
      </c>
      <c r="E5981" s="45">
        <v>4.3027933300014096</v>
      </c>
      <c r="F5981" s="45">
        <v>36.658171670689804</v>
      </c>
      <c r="G5981" s="45">
        <v>0</v>
      </c>
      <c r="H5981" s="45">
        <v>110.91906813417665</v>
      </c>
      <c r="J5981">
        <v>0</v>
      </c>
      <c r="K5981">
        <v>0</v>
      </c>
      <c r="M5981" s="45">
        <f t="shared" si="93"/>
        <v>103.63181885440389</v>
      </c>
    </row>
    <row r="5982" spans="1:13" x14ac:dyDescent="0.25">
      <c r="A5982">
        <v>5978</v>
      </c>
      <c r="B5982" s="210"/>
      <c r="C5982" s="45">
        <v>68.212819414426903</v>
      </c>
      <c r="D5982" s="45">
        <v>3.1291655567558747</v>
      </c>
      <c r="E5982" s="45">
        <v>3.0701737114692813</v>
      </c>
      <c r="F5982" s="45">
        <v>32.420338678776417</v>
      </c>
      <c r="G5982" s="45">
        <v>0</v>
      </c>
      <c r="H5982" s="45">
        <v>106.83249736142848</v>
      </c>
      <c r="J5982">
        <v>0</v>
      </c>
      <c r="K5982">
        <v>0</v>
      </c>
      <c r="M5982" s="45">
        <f t="shared" si="93"/>
        <v>100.63315809320332</v>
      </c>
    </row>
    <row r="5983" spans="1:13" x14ac:dyDescent="0.25">
      <c r="A5983">
        <v>5979</v>
      </c>
      <c r="B5983" s="210"/>
      <c r="C5983" s="45">
        <v>55.375024667359298</v>
      </c>
      <c r="D5983" s="45">
        <v>3.1692777442482085</v>
      </c>
      <c r="E5983" s="45">
        <v>2.6002557116072094</v>
      </c>
      <c r="F5983" s="45">
        <v>27.974728894532355</v>
      </c>
      <c r="G5983" s="45">
        <v>0</v>
      </c>
      <c r="H5983" s="45">
        <v>89.11928701774707</v>
      </c>
      <c r="J5983">
        <v>0</v>
      </c>
      <c r="K5983">
        <v>0</v>
      </c>
      <c r="M5983" s="45">
        <f t="shared" si="93"/>
        <v>83.349753561891646</v>
      </c>
    </row>
    <row r="5984" spans="1:13" x14ac:dyDescent="0.25">
      <c r="A5984">
        <v>5980</v>
      </c>
      <c r="B5984" s="210"/>
      <c r="C5984" s="45">
        <v>10.785565290095098</v>
      </c>
      <c r="D5984" s="45">
        <v>3.6725176936905877</v>
      </c>
      <c r="E5984" s="45">
        <v>2.2748301319025916</v>
      </c>
      <c r="F5984" s="45">
        <v>26.11221617846812</v>
      </c>
      <c r="G5984" s="45">
        <v>0</v>
      </c>
      <c r="H5984" s="45">
        <v>42.845129294156393</v>
      </c>
      <c r="J5984">
        <v>0</v>
      </c>
      <c r="K5984">
        <v>0</v>
      </c>
      <c r="M5984" s="45">
        <f t="shared" si="93"/>
        <v>36.897781468563217</v>
      </c>
    </row>
    <row r="5985" spans="1:13" x14ac:dyDescent="0.25">
      <c r="A5985">
        <v>5981</v>
      </c>
      <c r="B5985" s="210"/>
      <c r="C5985" s="45">
        <v>0</v>
      </c>
      <c r="D5985" s="45">
        <v>3.1696113652890019</v>
      </c>
      <c r="E5985" s="45">
        <v>2.0277263577935054</v>
      </c>
      <c r="F5985" s="45">
        <v>22.354697754709495</v>
      </c>
      <c r="G5985" s="45">
        <v>0</v>
      </c>
      <c r="H5985" s="45">
        <v>27.552035477792003</v>
      </c>
      <c r="J5985">
        <v>200</v>
      </c>
      <c r="K5985">
        <v>0</v>
      </c>
      <c r="M5985" s="45">
        <f t="shared" si="93"/>
        <v>222.35469775470949</v>
      </c>
    </row>
    <row r="5986" spans="1:13" x14ac:dyDescent="0.25">
      <c r="A5986">
        <v>5982</v>
      </c>
      <c r="B5986" s="210"/>
      <c r="C5986" s="45">
        <v>0</v>
      </c>
      <c r="D5986" s="45">
        <v>2.5146042948227247</v>
      </c>
      <c r="E5986" s="45">
        <v>2.322321279921673</v>
      </c>
      <c r="F5986" s="45">
        <v>18.104795823671022</v>
      </c>
      <c r="G5986" s="45">
        <v>0</v>
      </c>
      <c r="H5986" s="45">
        <v>22.941721398415421</v>
      </c>
      <c r="J5986">
        <v>0</v>
      </c>
      <c r="K5986">
        <v>0</v>
      </c>
      <c r="M5986" s="45">
        <f t="shared" si="93"/>
        <v>18.104795823671022</v>
      </c>
    </row>
    <row r="5987" spans="1:13" x14ac:dyDescent="0.25">
      <c r="A5987">
        <v>5983</v>
      </c>
      <c r="B5987" s="210"/>
      <c r="C5987" s="45">
        <v>0</v>
      </c>
      <c r="D5987" s="45">
        <v>2.9110331713791693</v>
      </c>
      <c r="E5987" s="45">
        <v>1.8626381646820094</v>
      </c>
      <c r="F5987" s="45">
        <v>29.617629316177858</v>
      </c>
      <c r="G5987" s="45">
        <v>0</v>
      </c>
      <c r="H5987" s="45">
        <v>34.391300652239039</v>
      </c>
      <c r="J5987">
        <v>0</v>
      </c>
      <c r="K5987">
        <v>0</v>
      </c>
      <c r="M5987" s="45">
        <f t="shared" si="93"/>
        <v>29.617629316177858</v>
      </c>
    </row>
    <row r="5988" spans="1:13" x14ac:dyDescent="0.25">
      <c r="A5988">
        <v>5984</v>
      </c>
      <c r="B5988" s="210"/>
      <c r="C5988" s="45">
        <v>0</v>
      </c>
      <c r="D5988" s="45">
        <v>2.8219352796234696</v>
      </c>
      <c r="E5988" s="45">
        <v>1.800219660572715</v>
      </c>
      <c r="F5988" s="45">
        <v>27.116725091387565</v>
      </c>
      <c r="G5988" s="45">
        <v>6.8590007164326217</v>
      </c>
      <c r="H5988" s="45">
        <v>38.597880748016365</v>
      </c>
      <c r="J5988">
        <v>0</v>
      </c>
      <c r="K5988">
        <v>0</v>
      </c>
      <c r="M5988" s="45">
        <f t="shared" si="93"/>
        <v>33.975725807820183</v>
      </c>
    </row>
    <row r="5989" spans="1:13" x14ac:dyDescent="0.25">
      <c r="A5989">
        <v>5985</v>
      </c>
      <c r="B5989" s="210"/>
      <c r="C5989" s="45">
        <v>0</v>
      </c>
      <c r="D5989" s="45">
        <v>3.1134516830806325</v>
      </c>
      <c r="E5989" s="45">
        <v>1.7611351766911949</v>
      </c>
      <c r="F5989" s="45">
        <v>36.360342365676736</v>
      </c>
      <c r="G5989" s="45">
        <v>10.382635708544974</v>
      </c>
      <c r="H5989" s="45">
        <v>51.617564933993542</v>
      </c>
      <c r="J5989">
        <v>0</v>
      </c>
      <c r="K5989">
        <v>0</v>
      </c>
      <c r="M5989" s="45">
        <f t="shared" si="93"/>
        <v>46.74297807422171</v>
      </c>
    </row>
    <row r="5990" spans="1:13" x14ac:dyDescent="0.25">
      <c r="A5990">
        <v>5986</v>
      </c>
      <c r="B5990" s="210"/>
      <c r="C5990" s="45">
        <v>12.501421784548262</v>
      </c>
      <c r="D5990" s="45">
        <v>3.1211483527439232</v>
      </c>
      <c r="E5990" s="45">
        <v>1.7681353827595268</v>
      </c>
      <c r="F5990" s="45">
        <v>33.821228459311662</v>
      </c>
      <c r="G5990" s="45">
        <v>8.2321169571884329</v>
      </c>
      <c r="H5990" s="45">
        <v>59.444050936551804</v>
      </c>
      <c r="J5990">
        <v>0</v>
      </c>
      <c r="K5990">
        <v>0</v>
      </c>
      <c r="M5990" s="45">
        <f t="shared" si="93"/>
        <v>54.554767201048357</v>
      </c>
    </row>
    <row r="5991" spans="1:13" x14ac:dyDescent="0.25">
      <c r="A5991">
        <v>5987</v>
      </c>
      <c r="B5991" s="210"/>
      <c r="C5991" s="45">
        <v>62.326050470894181</v>
      </c>
      <c r="D5991" s="45">
        <v>3.1414012458145932</v>
      </c>
      <c r="E5991" s="45">
        <v>1.3772905439443228</v>
      </c>
      <c r="F5991" s="45">
        <v>33.226343290216953</v>
      </c>
      <c r="G5991" s="45">
        <v>13.573234023532143</v>
      </c>
      <c r="H5991" s="45">
        <v>113.6443195744022</v>
      </c>
      <c r="J5991">
        <v>0</v>
      </c>
      <c r="K5991">
        <v>0</v>
      </c>
      <c r="M5991" s="45">
        <f t="shared" si="93"/>
        <v>109.12562778464327</v>
      </c>
    </row>
    <row r="5992" spans="1:13" x14ac:dyDescent="0.25">
      <c r="A5992">
        <v>5988</v>
      </c>
      <c r="B5992" s="210"/>
      <c r="C5992" s="45">
        <v>49.880918344805671</v>
      </c>
      <c r="D5992" s="45">
        <v>3.0900705689607237</v>
      </c>
      <c r="E5992" s="45">
        <v>2.329901919743171</v>
      </c>
      <c r="F5992" s="45">
        <v>34.226107395957484</v>
      </c>
      <c r="G5992" s="45">
        <v>10.631257724922538</v>
      </c>
      <c r="H5992" s="45">
        <v>100.15825595438959</v>
      </c>
      <c r="J5992">
        <v>0</v>
      </c>
      <c r="K5992">
        <v>0</v>
      </c>
      <c r="M5992" s="45">
        <f t="shared" si="93"/>
        <v>94.738283465685697</v>
      </c>
    </row>
    <row r="5993" spans="1:13" x14ac:dyDescent="0.25">
      <c r="A5993">
        <v>5989</v>
      </c>
      <c r="B5993" s="210"/>
      <c r="C5993" s="45">
        <v>25.046338397383696</v>
      </c>
      <c r="D5993" s="45">
        <v>2.2224350905219263</v>
      </c>
      <c r="E5993" s="45">
        <v>2.3888203208182985</v>
      </c>
      <c r="F5993" s="45">
        <v>25.837140550946604</v>
      </c>
      <c r="G5993" s="45">
        <v>9.2880279657905653</v>
      </c>
      <c r="H5993" s="45">
        <v>64.782762325461093</v>
      </c>
      <c r="J5993">
        <v>0</v>
      </c>
      <c r="K5993">
        <v>0</v>
      </c>
      <c r="M5993" s="45">
        <f t="shared" si="93"/>
        <v>60.171506914120869</v>
      </c>
    </row>
    <row r="5994" spans="1:13" x14ac:dyDescent="0.25">
      <c r="A5994">
        <v>5990</v>
      </c>
      <c r="B5994" s="210"/>
      <c r="C5994" s="45">
        <v>0</v>
      </c>
      <c r="D5994" s="45">
        <v>3.0607938252159252</v>
      </c>
      <c r="E5994" s="45">
        <v>2.0294764093105884</v>
      </c>
      <c r="F5994" s="45">
        <v>30.657130180805275</v>
      </c>
      <c r="G5994" s="45">
        <v>15.295354467643666</v>
      </c>
      <c r="H5994" s="45">
        <v>51.042754882975458</v>
      </c>
      <c r="J5994">
        <v>0</v>
      </c>
      <c r="K5994">
        <v>0</v>
      </c>
      <c r="M5994" s="45">
        <f t="shared" si="93"/>
        <v>45.952484648448944</v>
      </c>
    </row>
    <row r="5995" spans="1:13" x14ac:dyDescent="0.25">
      <c r="A5995">
        <v>5991</v>
      </c>
      <c r="B5995" s="210"/>
      <c r="C5995" s="45">
        <v>0</v>
      </c>
      <c r="D5995" s="45">
        <v>3.2676167083090357</v>
      </c>
      <c r="E5995" s="45">
        <v>1.9886418739119849</v>
      </c>
      <c r="F5995" s="45">
        <v>36.305240583047535</v>
      </c>
      <c r="G5995" s="45">
        <v>0.96261168586492385</v>
      </c>
      <c r="H5995" s="45">
        <v>42.524110851133479</v>
      </c>
      <c r="J5995">
        <v>0</v>
      </c>
      <c r="K5995">
        <v>0</v>
      </c>
      <c r="M5995" s="45">
        <f t="shared" si="93"/>
        <v>37.267852268912456</v>
      </c>
    </row>
    <row r="5996" spans="1:13" x14ac:dyDescent="0.25">
      <c r="A5996">
        <v>5992</v>
      </c>
      <c r="B5996" s="210"/>
      <c r="C5996" s="45">
        <v>0</v>
      </c>
      <c r="D5996" s="45">
        <v>2.8858018638602161</v>
      </c>
      <c r="E5996" s="45">
        <v>2.2272322307409675</v>
      </c>
      <c r="F5996" s="45">
        <v>30.369495497480429</v>
      </c>
      <c r="G5996" s="45">
        <v>14.438393793329292</v>
      </c>
      <c r="H5996" s="45">
        <v>49.920923385410902</v>
      </c>
      <c r="J5996">
        <v>0</v>
      </c>
      <c r="K5996">
        <v>0</v>
      </c>
      <c r="M5996" s="45">
        <f t="shared" si="93"/>
        <v>44.807889290809719</v>
      </c>
    </row>
    <row r="5997" spans="1:13" x14ac:dyDescent="0.25">
      <c r="A5997">
        <v>5993</v>
      </c>
      <c r="B5997" s="210"/>
      <c r="C5997" s="45">
        <v>0</v>
      </c>
      <c r="D5997" s="45">
        <v>2.5224456054243829</v>
      </c>
      <c r="E5997" s="45">
        <v>2.1198957376932106</v>
      </c>
      <c r="F5997" s="45">
        <v>31.355464998186385</v>
      </c>
      <c r="G5997" s="45">
        <v>26.02473047865918</v>
      </c>
      <c r="H5997" s="45">
        <v>62.022536819963157</v>
      </c>
      <c r="J5997">
        <v>0</v>
      </c>
      <c r="K5997">
        <v>0</v>
      </c>
      <c r="M5997" s="45">
        <f t="shared" si="93"/>
        <v>57.380195476845564</v>
      </c>
    </row>
    <row r="5998" spans="1:13" x14ac:dyDescent="0.25">
      <c r="A5998">
        <v>5994</v>
      </c>
      <c r="B5998" s="210"/>
      <c r="C5998" s="45">
        <v>0</v>
      </c>
      <c r="D5998" s="45">
        <v>3.2699614162173045</v>
      </c>
      <c r="E5998" s="45">
        <v>1.9530574930646307</v>
      </c>
      <c r="F5998" s="45">
        <v>30.133161573792592</v>
      </c>
      <c r="G5998" s="45">
        <v>13.381166062766892</v>
      </c>
      <c r="H5998" s="45">
        <v>48.737346545841419</v>
      </c>
      <c r="J5998">
        <v>0</v>
      </c>
      <c r="K5998">
        <v>0</v>
      </c>
      <c r="M5998" s="45">
        <f t="shared" si="93"/>
        <v>43.514327636559486</v>
      </c>
    </row>
    <row r="5999" spans="1:13" x14ac:dyDescent="0.25">
      <c r="A5999">
        <v>5995</v>
      </c>
      <c r="B5999" s="210"/>
      <c r="C5999" s="45">
        <v>0</v>
      </c>
      <c r="D5999" s="45">
        <v>3.1432104591000294</v>
      </c>
      <c r="E5999" s="45">
        <v>1.5254615723906839</v>
      </c>
      <c r="F5999" s="45">
        <v>27.634042976469907</v>
      </c>
      <c r="G5999" s="45">
        <v>8.0018622271463631</v>
      </c>
      <c r="H5999" s="45">
        <v>40.304577235106983</v>
      </c>
      <c r="J5999">
        <v>0</v>
      </c>
      <c r="K5999">
        <v>0</v>
      </c>
      <c r="M5999" s="45">
        <f t="shared" si="93"/>
        <v>35.635905203616268</v>
      </c>
    </row>
    <row r="6000" spans="1:13" x14ac:dyDescent="0.25">
      <c r="A6000">
        <v>5996</v>
      </c>
      <c r="B6000" s="210"/>
      <c r="C6000" s="45">
        <v>0</v>
      </c>
      <c r="D6000" s="45">
        <v>2.4530436360592009</v>
      </c>
      <c r="E6000" s="45">
        <v>1.1503671972292273</v>
      </c>
      <c r="F6000" s="45">
        <v>30.339129402604481</v>
      </c>
      <c r="G6000" s="45">
        <v>0</v>
      </c>
      <c r="H6000" s="45">
        <v>33.942540235892906</v>
      </c>
      <c r="J6000">
        <v>0</v>
      </c>
      <c r="K6000">
        <v>0</v>
      </c>
      <c r="M6000" s="45">
        <f t="shared" si="93"/>
        <v>30.339129402604481</v>
      </c>
    </row>
    <row r="6001" spans="1:13" x14ac:dyDescent="0.25">
      <c r="A6001">
        <v>5997</v>
      </c>
      <c r="B6001" s="210"/>
      <c r="C6001" s="45">
        <v>0</v>
      </c>
      <c r="D6001" s="45">
        <v>2.7306923982448366</v>
      </c>
      <c r="E6001" s="45">
        <v>1.1993686397075514</v>
      </c>
      <c r="F6001" s="45">
        <v>36.973539573773941</v>
      </c>
      <c r="G6001" s="45">
        <v>0</v>
      </c>
      <c r="H6001" s="45">
        <v>40.903600611726333</v>
      </c>
      <c r="J6001">
        <v>0</v>
      </c>
      <c r="K6001">
        <v>0</v>
      </c>
      <c r="M6001" s="45">
        <f t="shared" si="93"/>
        <v>36.973539573773941</v>
      </c>
    </row>
    <row r="6002" spans="1:13" x14ac:dyDescent="0.25">
      <c r="A6002">
        <v>5998</v>
      </c>
      <c r="B6002" s="210"/>
      <c r="C6002" s="45">
        <v>0</v>
      </c>
      <c r="D6002" s="45">
        <v>3.2565581656526739</v>
      </c>
      <c r="E6002" s="45">
        <v>1.0675314254206318</v>
      </c>
      <c r="F6002" s="45">
        <v>31.836037091253939</v>
      </c>
      <c r="G6002" s="45">
        <v>0</v>
      </c>
      <c r="H6002" s="45">
        <v>36.160126682327245</v>
      </c>
      <c r="J6002">
        <v>0</v>
      </c>
      <c r="K6002">
        <v>0</v>
      </c>
      <c r="M6002" s="45">
        <f t="shared" si="93"/>
        <v>31.836037091253939</v>
      </c>
    </row>
    <row r="6003" spans="1:13" x14ac:dyDescent="0.25">
      <c r="A6003">
        <v>5999</v>
      </c>
      <c r="B6003" s="210"/>
      <c r="C6003" s="45">
        <v>0</v>
      </c>
      <c r="D6003" s="45">
        <v>3.0372817157518068</v>
      </c>
      <c r="E6003" s="45">
        <v>1.3615400802905762</v>
      </c>
      <c r="F6003" s="45">
        <v>30.133750981265855</v>
      </c>
      <c r="G6003" s="45">
        <v>0</v>
      </c>
      <c r="H6003" s="45">
        <v>34.532572777308239</v>
      </c>
      <c r="J6003">
        <v>0</v>
      </c>
      <c r="K6003">
        <v>0</v>
      </c>
      <c r="M6003" s="45">
        <f t="shared" si="93"/>
        <v>30.133750981265855</v>
      </c>
    </row>
    <row r="6004" spans="1:13" x14ac:dyDescent="0.25">
      <c r="A6004">
        <v>6000</v>
      </c>
      <c r="B6004" s="210"/>
      <c r="C6004" s="45">
        <v>0</v>
      </c>
      <c r="D6004" s="45">
        <v>2.8793125633721433</v>
      </c>
      <c r="E6004" s="45">
        <v>1.7973029080442435</v>
      </c>
      <c r="F6004" s="45">
        <v>29.453458139397199</v>
      </c>
      <c r="G6004" s="45">
        <v>0</v>
      </c>
      <c r="H6004" s="45">
        <v>34.130073610813582</v>
      </c>
      <c r="J6004">
        <v>0</v>
      </c>
      <c r="K6004">
        <v>0</v>
      </c>
      <c r="M6004" s="45">
        <f t="shared" si="93"/>
        <v>29.453458139397199</v>
      </c>
    </row>
    <row r="6005" spans="1:13" x14ac:dyDescent="0.25">
      <c r="A6005">
        <v>6001</v>
      </c>
      <c r="B6005" s="210"/>
      <c r="C6005" s="45">
        <v>0</v>
      </c>
      <c r="D6005" s="45">
        <v>3.6395287576907767</v>
      </c>
      <c r="E6005" s="45">
        <v>2.1992314064676397</v>
      </c>
      <c r="F6005" s="45">
        <v>33.027598549120782</v>
      </c>
      <c r="G6005" s="45">
        <v>0</v>
      </c>
      <c r="H6005" s="45">
        <v>38.866358713279197</v>
      </c>
      <c r="J6005">
        <v>0</v>
      </c>
      <c r="K6005">
        <v>0</v>
      </c>
      <c r="M6005" s="45">
        <f t="shared" si="93"/>
        <v>33.027598549120782</v>
      </c>
    </row>
    <row r="6006" spans="1:13" x14ac:dyDescent="0.25">
      <c r="A6006">
        <v>6002</v>
      </c>
      <c r="B6006" s="210"/>
      <c r="C6006" s="45">
        <v>0</v>
      </c>
      <c r="D6006" s="45">
        <v>2.8398973802163856</v>
      </c>
      <c r="E6006" s="45">
        <v>1.9944753789689289</v>
      </c>
      <c r="F6006" s="45">
        <v>34.771836630841989</v>
      </c>
      <c r="G6006" s="45">
        <v>0</v>
      </c>
      <c r="H6006" s="45">
        <v>39.606209390027303</v>
      </c>
      <c r="J6006">
        <v>0</v>
      </c>
      <c r="K6006">
        <v>0</v>
      </c>
      <c r="M6006" s="45">
        <f t="shared" si="93"/>
        <v>34.771836630841989</v>
      </c>
    </row>
    <row r="6007" spans="1:13" x14ac:dyDescent="0.25">
      <c r="A6007">
        <v>6003</v>
      </c>
      <c r="B6007" s="210"/>
      <c r="C6007" s="45">
        <v>0</v>
      </c>
      <c r="D6007" s="45">
        <v>2.9263355861620099</v>
      </c>
      <c r="E6007" s="45">
        <v>3.6751081858743051</v>
      </c>
      <c r="F6007" s="45">
        <v>33.984361243739436</v>
      </c>
      <c r="G6007" s="45">
        <v>0</v>
      </c>
      <c r="H6007" s="45">
        <v>40.585805015775748</v>
      </c>
      <c r="J6007">
        <v>0</v>
      </c>
      <c r="K6007">
        <v>0</v>
      </c>
      <c r="M6007" s="45">
        <f t="shared" si="93"/>
        <v>33.984361243739436</v>
      </c>
    </row>
    <row r="6008" spans="1:13" x14ac:dyDescent="0.25">
      <c r="A6008">
        <v>6004</v>
      </c>
      <c r="B6008" s="210"/>
      <c r="C6008" s="45">
        <v>8.8773457926557668</v>
      </c>
      <c r="D6008" s="45">
        <v>3.3143827153760355</v>
      </c>
      <c r="E6008" s="45">
        <v>3.2685128834053545</v>
      </c>
      <c r="F6008" s="45">
        <v>32.61593714115493</v>
      </c>
      <c r="G6008" s="45">
        <v>0</v>
      </c>
      <c r="H6008" s="45">
        <v>48.076178532592088</v>
      </c>
      <c r="J6008">
        <v>0</v>
      </c>
      <c r="K6008">
        <v>0</v>
      </c>
      <c r="M6008" s="45">
        <f t="shared" si="93"/>
        <v>41.493282933810697</v>
      </c>
    </row>
    <row r="6009" spans="1:13" x14ac:dyDescent="0.25">
      <c r="A6009">
        <v>6005</v>
      </c>
      <c r="B6009" s="210"/>
      <c r="C6009" s="45">
        <v>41.514076159927882</v>
      </c>
      <c r="D6009" s="45">
        <v>3.4912173511133284</v>
      </c>
      <c r="E6009" s="45">
        <v>2.6594949554604703</v>
      </c>
      <c r="F6009" s="45">
        <v>35.430176532104582</v>
      </c>
      <c r="G6009" s="45">
        <v>0</v>
      </c>
      <c r="H6009" s="45">
        <v>83.094964998606258</v>
      </c>
      <c r="J6009">
        <v>0</v>
      </c>
      <c r="K6009">
        <v>0</v>
      </c>
      <c r="M6009" s="45">
        <f t="shared" si="93"/>
        <v>76.944252692032464</v>
      </c>
    </row>
    <row r="6010" spans="1:13" x14ac:dyDescent="0.25">
      <c r="A6010">
        <v>6006</v>
      </c>
      <c r="B6010" s="210"/>
      <c r="C6010" s="45">
        <v>51.683434711754622</v>
      </c>
      <c r="D6010" s="45">
        <v>3.0585722976460827</v>
      </c>
      <c r="E6010" s="45">
        <v>2.1560634690462592</v>
      </c>
      <c r="F6010" s="45">
        <v>27.40663057736953</v>
      </c>
      <c r="G6010" s="45">
        <v>0</v>
      </c>
      <c r="H6010" s="45">
        <v>84.304701055816494</v>
      </c>
      <c r="J6010">
        <v>0</v>
      </c>
      <c r="K6010">
        <v>0</v>
      </c>
      <c r="M6010" s="45">
        <f t="shared" si="93"/>
        <v>79.090065289124155</v>
      </c>
    </row>
    <row r="6011" spans="1:13" x14ac:dyDescent="0.25">
      <c r="A6011">
        <v>6007</v>
      </c>
      <c r="B6011" s="210"/>
      <c r="C6011" s="45">
        <v>5.9883552126727437</v>
      </c>
      <c r="D6011" s="45">
        <v>3.6598187628313728</v>
      </c>
      <c r="E6011" s="45">
        <v>1.9466406375019933</v>
      </c>
      <c r="F6011" s="45">
        <v>20.639470627067944</v>
      </c>
      <c r="G6011" s="45">
        <v>0</v>
      </c>
      <c r="H6011" s="45">
        <v>32.234285240074051</v>
      </c>
      <c r="J6011">
        <v>0</v>
      </c>
      <c r="K6011">
        <v>0</v>
      </c>
      <c r="M6011" s="45">
        <f t="shared" si="93"/>
        <v>26.627825839740687</v>
      </c>
    </row>
    <row r="6012" spans="1:13" x14ac:dyDescent="0.25">
      <c r="A6012">
        <v>6008</v>
      </c>
      <c r="B6012" s="210"/>
      <c r="C6012" s="45">
        <v>0</v>
      </c>
      <c r="D6012" s="45">
        <v>3.4263137265225487</v>
      </c>
      <c r="E6012" s="45">
        <v>1.9857251213835139</v>
      </c>
      <c r="F6012" s="45">
        <v>31.619352763621894</v>
      </c>
      <c r="G6012" s="45">
        <v>21.548920736823341</v>
      </c>
      <c r="H6012" s="45">
        <v>58.580312348351299</v>
      </c>
      <c r="J6012">
        <v>0</v>
      </c>
      <c r="K6012">
        <v>0</v>
      </c>
      <c r="M6012" s="45">
        <f t="shared" si="93"/>
        <v>53.168273500445238</v>
      </c>
    </row>
    <row r="6013" spans="1:13" x14ac:dyDescent="0.25">
      <c r="A6013">
        <v>6009</v>
      </c>
      <c r="B6013" s="210"/>
      <c r="C6013" s="45">
        <v>0</v>
      </c>
      <c r="D6013" s="45">
        <v>2.7929237380430458</v>
      </c>
      <c r="E6013" s="45">
        <v>1.7436346615203651</v>
      </c>
      <c r="F6013" s="45">
        <v>20.718072453905393</v>
      </c>
      <c r="G6013" s="45">
        <v>21.608264606992666</v>
      </c>
      <c r="H6013" s="45">
        <v>46.862895460461473</v>
      </c>
      <c r="J6013">
        <v>0</v>
      </c>
      <c r="K6013">
        <v>0</v>
      </c>
      <c r="M6013" s="45">
        <f t="shared" si="93"/>
        <v>42.326337060898055</v>
      </c>
    </row>
    <row r="6014" spans="1:13" x14ac:dyDescent="0.25">
      <c r="A6014">
        <v>6010</v>
      </c>
      <c r="B6014" s="210"/>
      <c r="C6014" s="45">
        <v>0</v>
      </c>
      <c r="D6014" s="45">
        <v>3.4723813248336253</v>
      </c>
      <c r="E6014" s="45">
        <v>1.9833917193607364</v>
      </c>
      <c r="F6014" s="45">
        <v>30.62100436588474</v>
      </c>
      <c r="G6014" s="45">
        <v>11.023120628739628</v>
      </c>
      <c r="H6014" s="45">
        <v>47.099898038818729</v>
      </c>
      <c r="J6014">
        <v>0</v>
      </c>
      <c r="K6014">
        <v>0</v>
      </c>
      <c r="M6014" s="45">
        <f t="shared" si="93"/>
        <v>41.64412499462437</v>
      </c>
    </row>
    <row r="6015" spans="1:13" x14ac:dyDescent="0.25">
      <c r="A6015">
        <v>6011</v>
      </c>
      <c r="B6015" s="210"/>
      <c r="C6015" s="45">
        <v>0</v>
      </c>
      <c r="D6015" s="45">
        <v>2.4012790154981998</v>
      </c>
      <c r="E6015" s="45">
        <v>2.2739002711965148</v>
      </c>
      <c r="F6015" s="45">
        <v>27.016477813466665</v>
      </c>
      <c r="G6015" s="45">
        <v>13.488896486506935</v>
      </c>
      <c r="H6015" s="45">
        <v>45.18055358666831</v>
      </c>
      <c r="J6015">
        <v>0</v>
      </c>
      <c r="K6015">
        <v>0</v>
      </c>
      <c r="M6015" s="45">
        <f t="shared" si="93"/>
        <v>40.505374299973596</v>
      </c>
    </row>
    <row r="6016" spans="1:13" x14ac:dyDescent="0.25">
      <c r="A6016">
        <v>6012</v>
      </c>
      <c r="B6016" s="210"/>
      <c r="C6016" s="45">
        <v>0</v>
      </c>
      <c r="D6016" s="45">
        <v>2.6865260790330461</v>
      </c>
      <c r="E6016" s="45">
        <v>2.4751561956610599</v>
      </c>
      <c r="F6016" s="45">
        <v>30.918564831329945</v>
      </c>
      <c r="G6016" s="45">
        <v>13.000150431062114</v>
      </c>
      <c r="H6016" s="45">
        <v>49.080397537086171</v>
      </c>
      <c r="J6016">
        <v>0</v>
      </c>
      <c r="K6016">
        <v>0</v>
      </c>
      <c r="M6016" s="45">
        <f t="shared" si="93"/>
        <v>43.918715262392055</v>
      </c>
    </row>
    <row r="6017" spans="1:13" x14ac:dyDescent="0.25">
      <c r="A6017">
        <v>6013</v>
      </c>
      <c r="B6017" s="210"/>
      <c r="C6017" s="45">
        <v>0</v>
      </c>
      <c r="D6017" s="45">
        <v>3.2941448281071652</v>
      </c>
      <c r="E6017" s="45">
        <v>1.8702217212560353</v>
      </c>
      <c r="F6017" s="45">
        <v>31.284235126273462</v>
      </c>
      <c r="G6017" s="45">
        <v>3.8767430686486559</v>
      </c>
      <c r="H6017" s="45">
        <v>40.325344744285317</v>
      </c>
      <c r="J6017">
        <v>0</v>
      </c>
      <c r="K6017">
        <v>0</v>
      </c>
      <c r="M6017" s="45">
        <f t="shared" si="93"/>
        <v>35.160978194922116</v>
      </c>
    </row>
    <row r="6018" spans="1:13" x14ac:dyDescent="0.25">
      <c r="A6018">
        <v>6014</v>
      </c>
      <c r="B6018" s="210"/>
      <c r="C6018" s="45">
        <v>0</v>
      </c>
      <c r="D6018" s="45">
        <v>2.8201324295404957</v>
      </c>
      <c r="E6018" s="45">
        <v>2.2301489832694394</v>
      </c>
      <c r="F6018" s="45">
        <v>23.127684747139138</v>
      </c>
      <c r="G6018" s="45">
        <v>9.6998995175798548</v>
      </c>
      <c r="H6018" s="45">
        <v>37.877865677528931</v>
      </c>
      <c r="J6018">
        <v>0</v>
      </c>
      <c r="K6018">
        <v>0</v>
      </c>
      <c r="M6018" s="45">
        <f t="shared" si="93"/>
        <v>32.827584264718993</v>
      </c>
    </row>
    <row r="6019" spans="1:13" x14ac:dyDescent="0.25">
      <c r="A6019">
        <v>6015</v>
      </c>
      <c r="B6019" s="210"/>
      <c r="C6019" s="45">
        <v>0</v>
      </c>
      <c r="D6019" s="45">
        <v>3.4063462455387867</v>
      </c>
      <c r="E6019" s="45">
        <v>2.3118180540666469</v>
      </c>
      <c r="F6019" s="45">
        <v>29.966275088020154</v>
      </c>
      <c r="G6019" s="45">
        <v>13.070167480274872</v>
      </c>
      <c r="H6019" s="45">
        <v>48.754606867900463</v>
      </c>
      <c r="J6019">
        <v>0</v>
      </c>
      <c r="K6019">
        <v>0</v>
      </c>
      <c r="M6019" s="45">
        <f t="shared" si="93"/>
        <v>43.03644256829503</v>
      </c>
    </row>
    <row r="6020" spans="1:13" x14ac:dyDescent="0.25">
      <c r="A6020">
        <v>6016</v>
      </c>
      <c r="B6020" s="210"/>
      <c r="C6020" s="45">
        <v>0</v>
      </c>
      <c r="D6020" s="45">
        <v>2.6023192977654177</v>
      </c>
      <c r="E6020" s="45">
        <v>1.8999725970464465</v>
      </c>
      <c r="F6020" s="45">
        <v>28.09174803748358</v>
      </c>
      <c r="G6020" s="45">
        <v>16.939723726726591</v>
      </c>
      <c r="H6020" s="45">
        <v>49.533763659022036</v>
      </c>
      <c r="J6020">
        <v>0</v>
      </c>
      <c r="K6020">
        <v>0</v>
      </c>
      <c r="M6020" s="45">
        <f t="shared" si="93"/>
        <v>45.031471764210167</v>
      </c>
    </row>
    <row r="6021" spans="1:13" x14ac:dyDescent="0.25">
      <c r="A6021">
        <v>6017</v>
      </c>
      <c r="B6021" s="210"/>
      <c r="C6021" s="45">
        <v>0</v>
      </c>
      <c r="D6021" s="45">
        <v>3.3294120562146579</v>
      </c>
      <c r="E6021" s="45">
        <v>1.9367236789051898</v>
      </c>
      <c r="F6021" s="45">
        <v>30.86364418525493</v>
      </c>
      <c r="G6021" s="45">
        <v>8.8835213097170431</v>
      </c>
      <c r="H6021" s="45">
        <v>45.013301230091827</v>
      </c>
      <c r="J6021">
        <v>0</v>
      </c>
      <c r="K6021">
        <v>0</v>
      </c>
      <c r="M6021" s="45">
        <f t="shared" si="93"/>
        <v>39.747165494971973</v>
      </c>
    </row>
    <row r="6022" spans="1:13" x14ac:dyDescent="0.25">
      <c r="A6022">
        <v>6018</v>
      </c>
      <c r="B6022" s="210"/>
      <c r="C6022" s="45">
        <v>0</v>
      </c>
      <c r="D6022" s="45">
        <v>2.9229691598015193</v>
      </c>
      <c r="E6022" s="45">
        <v>1.5167113148052689</v>
      </c>
      <c r="F6022" s="45">
        <v>36.284713191485402</v>
      </c>
      <c r="G6022" s="45">
        <v>12.416688245016612</v>
      </c>
      <c r="H6022" s="45">
        <v>53.141081911108799</v>
      </c>
      <c r="J6022">
        <v>0</v>
      </c>
      <c r="K6022">
        <v>0</v>
      </c>
      <c r="M6022" s="45">
        <f t="shared" ref="M6022:M6085" si="94">C6022+J6022+K6022+F6022+G6022</f>
        <v>48.70140143650201</v>
      </c>
    </row>
    <row r="6023" spans="1:13" x14ac:dyDescent="0.25">
      <c r="A6023">
        <v>6019</v>
      </c>
      <c r="B6023" s="210"/>
      <c r="C6023" s="45">
        <v>0</v>
      </c>
      <c r="D6023" s="45">
        <v>3.0743139075097807</v>
      </c>
      <c r="E6023" s="45">
        <v>1.4117082237802889</v>
      </c>
      <c r="F6023" s="45">
        <v>30.200367524419313</v>
      </c>
      <c r="G6023" s="45">
        <v>10.43288102560334</v>
      </c>
      <c r="H6023" s="45">
        <v>45.119270681312727</v>
      </c>
      <c r="J6023">
        <v>0</v>
      </c>
      <c r="K6023">
        <v>0</v>
      </c>
      <c r="M6023" s="45">
        <f t="shared" si="94"/>
        <v>40.633248550022657</v>
      </c>
    </row>
    <row r="6024" spans="1:13" x14ac:dyDescent="0.25">
      <c r="A6024">
        <v>6020</v>
      </c>
      <c r="B6024" s="210"/>
      <c r="C6024" s="45">
        <v>0</v>
      </c>
      <c r="D6024" s="45">
        <v>3.0515677678629438</v>
      </c>
      <c r="E6024" s="45">
        <v>1.1486171457121439</v>
      </c>
      <c r="F6024" s="45">
        <v>25.485310608186268</v>
      </c>
      <c r="G6024" s="45">
        <v>0</v>
      </c>
      <c r="H6024" s="45">
        <v>29.685495521761354</v>
      </c>
      <c r="J6024">
        <v>0</v>
      </c>
      <c r="K6024">
        <v>0</v>
      </c>
      <c r="M6024" s="45">
        <f t="shared" si="94"/>
        <v>25.485310608186268</v>
      </c>
    </row>
    <row r="6025" spans="1:13" x14ac:dyDescent="0.25">
      <c r="A6025">
        <v>6021</v>
      </c>
      <c r="B6025" s="210"/>
      <c r="C6025" s="45">
        <v>0</v>
      </c>
      <c r="D6025" s="45">
        <v>3.0730404167859477</v>
      </c>
      <c r="E6025" s="45">
        <v>1.2343696700492113</v>
      </c>
      <c r="F6025" s="45">
        <v>29.785541281860475</v>
      </c>
      <c r="G6025" s="45">
        <v>0</v>
      </c>
      <c r="H6025" s="45">
        <v>34.092951368695637</v>
      </c>
      <c r="J6025">
        <v>0</v>
      </c>
      <c r="K6025">
        <v>0</v>
      </c>
      <c r="M6025" s="45">
        <f t="shared" si="94"/>
        <v>29.785541281860475</v>
      </c>
    </row>
    <row r="6026" spans="1:13" x14ac:dyDescent="0.25">
      <c r="A6026">
        <v>6022</v>
      </c>
      <c r="B6026" s="210"/>
      <c r="C6026" s="45">
        <v>0</v>
      </c>
      <c r="D6026" s="45">
        <v>2.426323455539658</v>
      </c>
      <c r="E6026" s="45">
        <v>1.1264498264957594</v>
      </c>
      <c r="F6026" s="45">
        <v>28.207294026059049</v>
      </c>
      <c r="G6026" s="45">
        <v>0</v>
      </c>
      <c r="H6026" s="45">
        <v>31.760067308094467</v>
      </c>
      <c r="J6026">
        <v>0</v>
      </c>
      <c r="K6026">
        <v>0</v>
      </c>
      <c r="M6026" s="45">
        <f t="shared" si="94"/>
        <v>28.207294026059049</v>
      </c>
    </row>
    <row r="6027" spans="1:13" x14ac:dyDescent="0.25">
      <c r="A6027">
        <v>6023</v>
      </c>
      <c r="B6027" s="210"/>
      <c r="C6027" s="45">
        <v>0</v>
      </c>
      <c r="D6027" s="45">
        <v>2.9917225259570333</v>
      </c>
      <c r="E6027" s="45">
        <v>1.1608675063317251</v>
      </c>
      <c r="F6027" s="45">
        <v>28.360829065199045</v>
      </c>
      <c r="G6027" s="45">
        <v>0</v>
      </c>
      <c r="H6027" s="45">
        <v>32.513419097487805</v>
      </c>
      <c r="J6027">
        <v>0</v>
      </c>
      <c r="K6027">
        <v>0</v>
      </c>
      <c r="M6027" s="45">
        <f t="shared" si="94"/>
        <v>28.360829065199045</v>
      </c>
    </row>
    <row r="6028" spans="1:13" x14ac:dyDescent="0.25">
      <c r="A6028">
        <v>6024</v>
      </c>
      <c r="B6028" s="210"/>
      <c r="C6028" s="45">
        <v>0</v>
      </c>
      <c r="D6028" s="45">
        <v>2.7844562644807298</v>
      </c>
      <c r="E6028" s="45">
        <v>1.1591174548146421</v>
      </c>
      <c r="F6028" s="45">
        <v>22.273359731530196</v>
      </c>
      <c r="G6028" s="45">
        <v>0</v>
      </c>
      <c r="H6028" s="45">
        <v>26.216933450825568</v>
      </c>
      <c r="J6028">
        <v>0</v>
      </c>
      <c r="K6028">
        <v>0</v>
      </c>
      <c r="M6028" s="45">
        <f t="shared" si="94"/>
        <v>22.273359731530196</v>
      </c>
    </row>
    <row r="6029" spans="1:13" x14ac:dyDescent="0.25">
      <c r="A6029">
        <v>6025</v>
      </c>
      <c r="B6029" s="210"/>
      <c r="C6029" s="45">
        <v>0</v>
      </c>
      <c r="D6029" s="45">
        <v>3.0962887496147387</v>
      </c>
      <c r="E6029" s="45">
        <v>2.1636470256202855</v>
      </c>
      <c r="F6029" s="45">
        <v>24.438930606188499</v>
      </c>
      <c r="G6029" s="45">
        <v>0</v>
      </c>
      <c r="H6029" s="45">
        <v>29.698866381423525</v>
      </c>
      <c r="J6029">
        <v>0</v>
      </c>
      <c r="K6029">
        <v>0</v>
      </c>
      <c r="M6029" s="45">
        <f t="shared" si="94"/>
        <v>24.438930606188499</v>
      </c>
    </row>
    <row r="6030" spans="1:13" x14ac:dyDescent="0.25">
      <c r="A6030">
        <v>6026</v>
      </c>
      <c r="B6030" s="210"/>
      <c r="C6030" s="45">
        <v>0</v>
      </c>
      <c r="D6030" s="45">
        <v>3.1428652090693383</v>
      </c>
      <c r="E6030" s="45">
        <v>1.7669686817481387</v>
      </c>
      <c r="F6030" s="45">
        <v>31.419234746315777</v>
      </c>
      <c r="G6030" s="45">
        <v>0</v>
      </c>
      <c r="H6030" s="45">
        <v>36.329068637133254</v>
      </c>
      <c r="J6030">
        <v>0</v>
      </c>
      <c r="K6030">
        <v>0</v>
      </c>
      <c r="M6030" s="45">
        <f t="shared" si="94"/>
        <v>31.419234746315777</v>
      </c>
    </row>
    <row r="6031" spans="1:13" x14ac:dyDescent="0.25">
      <c r="A6031">
        <v>6027</v>
      </c>
      <c r="B6031" s="210"/>
      <c r="C6031" s="45">
        <v>0</v>
      </c>
      <c r="D6031" s="45">
        <v>3.7269486070052316</v>
      </c>
      <c r="E6031" s="45">
        <v>2.6204104715789489</v>
      </c>
      <c r="F6031" s="45">
        <v>27.967875190482712</v>
      </c>
      <c r="G6031" s="45">
        <v>0</v>
      </c>
      <c r="H6031" s="45">
        <v>34.315234269066892</v>
      </c>
      <c r="J6031">
        <v>0</v>
      </c>
      <c r="K6031">
        <v>0</v>
      </c>
      <c r="M6031" s="45">
        <f t="shared" si="94"/>
        <v>27.967875190482712</v>
      </c>
    </row>
    <row r="6032" spans="1:13" x14ac:dyDescent="0.25">
      <c r="A6032">
        <v>6028</v>
      </c>
      <c r="B6032" s="210"/>
      <c r="C6032" s="45">
        <v>0</v>
      </c>
      <c r="D6032" s="45">
        <v>2.8239784174962286</v>
      </c>
      <c r="E6032" s="45">
        <v>2.6396610382668628</v>
      </c>
      <c r="F6032" s="45">
        <v>25.925312965447567</v>
      </c>
      <c r="G6032" s="45">
        <v>0</v>
      </c>
      <c r="H6032" s="45">
        <v>31.388952421210661</v>
      </c>
      <c r="J6032">
        <v>0</v>
      </c>
      <c r="K6032">
        <v>0</v>
      </c>
      <c r="M6032" s="45">
        <f t="shared" si="94"/>
        <v>25.925312965447567</v>
      </c>
    </row>
    <row r="6033" spans="1:13" x14ac:dyDescent="0.25">
      <c r="A6033">
        <v>6029</v>
      </c>
      <c r="B6033" s="210"/>
      <c r="C6033" s="45">
        <v>0</v>
      </c>
      <c r="D6033" s="45">
        <v>2.96486125562721</v>
      </c>
      <c r="E6033" s="45">
        <v>2.3625695480620537</v>
      </c>
      <c r="F6033" s="45">
        <v>27.50693151256711</v>
      </c>
      <c r="G6033" s="45">
        <v>0</v>
      </c>
      <c r="H6033" s="45">
        <v>32.834362316256374</v>
      </c>
      <c r="J6033">
        <v>0</v>
      </c>
      <c r="K6033">
        <v>0</v>
      </c>
      <c r="M6033" s="45">
        <f t="shared" si="94"/>
        <v>27.50693151256711</v>
      </c>
    </row>
    <row r="6034" spans="1:13" x14ac:dyDescent="0.25">
      <c r="A6034">
        <v>6030</v>
      </c>
      <c r="B6034" s="210"/>
      <c r="C6034" s="45">
        <v>0</v>
      </c>
      <c r="D6034" s="45">
        <v>3.166058695677644</v>
      </c>
      <c r="E6034" s="45">
        <v>1.8188868767549342</v>
      </c>
      <c r="F6034" s="45">
        <v>27.475141184643448</v>
      </c>
      <c r="G6034" s="45">
        <v>0</v>
      </c>
      <c r="H6034" s="45">
        <v>32.460086757076027</v>
      </c>
      <c r="J6034">
        <v>0</v>
      </c>
      <c r="K6034">
        <v>0</v>
      </c>
      <c r="M6034" s="45">
        <f t="shared" si="94"/>
        <v>27.475141184643448</v>
      </c>
    </row>
    <row r="6035" spans="1:13" x14ac:dyDescent="0.25">
      <c r="A6035">
        <v>6031</v>
      </c>
      <c r="B6035" s="210"/>
      <c r="C6035" s="45">
        <v>0</v>
      </c>
      <c r="D6035" s="45">
        <v>3.2788731262058444</v>
      </c>
      <c r="E6035" s="45">
        <v>1.9431405344678268</v>
      </c>
      <c r="F6035" s="45">
        <v>25.073597582125416</v>
      </c>
      <c r="G6035" s="45">
        <v>0</v>
      </c>
      <c r="H6035" s="45">
        <v>30.295611242799087</v>
      </c>
      <c r="J6035">
        <v>0</v>
      </c>
      <c r="K6035">
        <v>0</v>
      </c>
      <c r="M6035" s="45">
        <f t="shared" si="94"/>
        <v>25.073597582125416</v>
      </c>
    </row>
    <row r="6036" spans="1:13" x14ac:dyDescent="0.25">
      <c r="A6036">
        <v>6032</v>
      </c>
      <c r="B6036" s="210"/>
      <c r="C6036" s="45">
        <v>0</v>
      </c>
      <c r="D6036" s="45">
        <v>3.4067719129399037</v>
      </c>
      <c r="E6036" s="45">
        <v>1.932056874859635</v>
      </c>
      <c r="F6036" s="45">
        <v>27.513708278876969</v>
      </c>
      <c r="G6036" s="45">
        <v>15.568780552447315</v>
      </c>
      <c r="H6036" s="45">
        <v>48.421317619123819</v>
      </c>
      <c r="J6036">
        <v>0</v>
      </c>
      <c r="K6036">
        <v>0</v>
      </c>
      <c r="M6036" s="45">
        <f t="shared" si="94"/>
        <v>43.082488831324284</v>
      </c>
    </row>
    <row r="6037" spans="1:13" x14ac:dyDescent="0.25">
      <c r="A6037">
        <v>6033</v>
      </c>
      <c r="B6037" s="210"/>
      <c r="C6037" s="45">
        <v>0</v>
      </c>
      <c r="D6037" s="45">
        <v>3.7031401504093839</v>
      </c>
      <c r="E6037" s="45">
        <v>1.7582184241627234</v>
      </c>
      <c r="F6037" s="45">
        <v>31.902444209798116</v>
      </c>
      <c r="G6037" s="45">
        <v>6.929422976496328</v>
      </c>
      <c r="H6037" s="45">
        <v>44.293225760866548</v>
      </c>
      <c r="J6037">
        <v>0</v>
      </c>
      <c r="K6037">
        <v>0</v>
      </c>
      <c r="M6037" s="45">
        <f t="shared" si="94"/>
        <v>38.831867186294446</v>
      </c>
    </row>
    <row r="6038" spans="1:13" x14ac:dyDescent="0.25">
      <c r="A6038">
        <v>6034</v>
      </c>
      <c r="B6038" s="210"/>
      <c r="C6038" s="45">
        <v>0</v>
      </c>
      <c r="D6038" s="45">
        <v>3.0873362286453725</v>
      </c>
      <c r="E6038" s="45">
        <v>1.4747100783952769</v>
      </c>
      <c r="F6038" s="45">
        <v>29.044935020147392</v>
      </c>
      <c r="G6038" s="45">
        <v>19.105729393295391</v>
      </c>
      <c r="H6038" s="45">
        <v>52.712710720483429</v>
      </c>
      <c r="J6038">
        <v>0</v>
      </c>
      <c r="K6038">
        <v>0</v>
      </c>
      <c r="M6038" s="45">
        <f t="shared" si="94"/>
        <v>48.150664413442783</v>
      </c>
    </row>
    <row r="6039" spans="1:13" x14ac:dyDescent="0.25">
      <c r="A6039">
        <v>6035</v>
      </c>
      <c r="B6039" s="210"/>
      <c r="C6039" s="45">
        <v>0</v>
      </c>
      <c r="D6039" s="45">
        <v>3.1462546236866538</v>
      </c>
      <c r="E6039" s="45">
        <v>1.8334706393972922</v>
      </c>
      <c r="F6039" s="45">
        <v>27.423761710677248</v>
      </c>
      <c r="G6039" s="45">
        <v>17.152966932935641</v>
      </c>
      <c r="H6039" s="45">
        <v>49.556453906696831</v>
      </c>
      <c r="J6039">
        <v>0</v>
      </c>
      <c r="K6039">
        <v>0</v>
      </c>
      <c r="M6039" s="45">
        <f t="shared" si="94"/>
        <v>44.576728643612888</v>
      </c>
    </row>
    <row r="6040" spans="1:13" x14ac:dyDescent="0.25">
      <c r="A6040">
        <v>6036</v>
      </c>
      <c r="B6040" s="210"/>
      <c r="C6040" s="45">
        <v>0</v>
      </c>
      <c r="D6040" s="45">
        <v>3.1344931790767063</v>
      </c>
      <c r="E6040" s="45">
        <v>2.0907282124084938</v>
      </c>
      <c r="F6040" s="45">
        <v>31.14905608943652</v>
      </c>
      <c r="G6040" s="45">
        <v>12.201878714948252</v>
      </c>
      <c r="H6040" s="45">
        <v>48.57615619586997</v>
      </c>
      <c r="J6040">
        <v>0</v>
      </c>
      <c r="K6040">
        <v>0</v>
      </c>
      <c r="M6040" s="45">
        <f t="shared" si="94"/>
        <v>43.350934804384771</v>
      </c>
    </row>
    <row r="6041" spans="1:13" x14ac:dyDescent="0.25">
      <c r="A6041">
        <v>6037</v>
      </c>
      <c r="B6041" s="210"/>
      <c r="C6041" s="45">
        <v>0</v>
      </c>
      <c r="D6041" s="45">
        <v>2.5281931886058682</v>
      </c>
      <c r="E6041" s="45">
        <v>2.2196486741669421</v>
      </c>
      <c r="F6041" s="45">
        <v>24.894430450569814</v>
      </c>
      <c r="G6041" s="45">
        <v>15.475342129809704</v>
      </c>
      <c r="H6041" s="45">
        <v>45.117614443152327</v>
      </c>
      <c r="J6041">
        <v>0</v>
      </c>
      <c r="K6041">
        <v>0</v>
      </c>
      <c r="M6041" s="45">
        <f t="shared" si="94"/>
        <v>40.369772580379518</v>
      </c>
    </row>
    <row r="6042" spans="1:13" x14ac:dyDescent="0.25">
      <c r="A6042">
        <v>6038</v>
      </c>
      <c r="B6042" s="210"/>
      <c r="C6042" s="45">
        <v>0</v>
      </c>
      <c r="D6042" s="45">
        <v>3.4369039151763836</v>
      </c>
      <c r="E6042" s="45">
        <v>2.2604832095655452</v>
      </c>
      <c r="F6042" s="45">
        <v>26.97412949958899</v>
      </c>
      <c r="G6042" s="45">
        <v>9.8311112152446896</v>
      </c>
      <c r="H6042" s="45">
        <v>42.502627839575609</v>
      </c>
      <c r="J6042">
        <v>0</v>
      </c>
      <c r="K6042">
        <v>0</v>
      </c>
      <c r="M6042" s="45">
        <f t="shared" si="94"/>
        <v>36.80524071483368</v>
      </c>
    </row>
    <row r="6043" spans="1:13" x14ac:dyDescent="0.25">
      <c r="A6043">
        <v>6039</v>
      </c>
      <c r="B6043" s="210"/>
      <c r="C6043" s="45">
        <v>0</v>
      </c>
      <c r="D6043" s="45">
        <v>3.7527737578523488</v>
      </c>
      <c r="E6043" s="45">
        <v>2.1706472316886174</v>
      </c>
      <c r="F6043" s="45">
        <v>31.080832078650708</v>
      </c>
      <c r="G6043" s="45">
        <v>16.789887943636348</v>
      </c>
      <c r="H6043" s="45">
        <v>53.794141011828017</v>
      </c>
      <c r="J6043">
        <v>0</v>
      </c>
      <c r="K6043">
        <v>200</v>
      </c>
      <c r="M6043" s="45">
        <f t="shared" si="94"/>
        <v>247.87072002228706</v>
      </c>
    </row>
    <row r="6044" spans="1:13" x14ac:dyDescent="0.25">
      <c r="A6044">
        <v>6040</v>
      </c>
      <c r="B6044" s="210"/>
      <c r="C6044" s="45">
        <v>0</v>
      </c>
      <c r="D6044" s="45">
        <v>2.800775144734919</v>
      </c>
      <c r="E6044" s="45">
        <v>2.1677304791601459</v>
      </c>
      <c r="F6044" s="45">
        <v>32.469187054349526</v>
      </c>
      <c r="G6044" s="45">
        <v>18.275729692609424</v>
      </c>
      <c r="H6044" s="45">
        <v>55.713422370854012</v>
      </c>
      <c r="J6044">
        <v>0</v>
      </c>
      <c r="K6044">
        <v>0</v>
      </c>
      <c r="M6044" s="45">
        <f t="shared" si="94"/>
        <v>50.74491674695895</v>
      </c>
    </row>
    <row r="6045" spans="1:13" x14ac:dyDescent="0.25">
      <c r="A6045">
        <v>6041</v>
      </c>
      <c r="B6045" s="210"/>
      <c r="C6045" s="45">
        <v>0</v>
      </c>
      <c r="D6045" s="45">
        <v>3.1578379201362905</v>
      </c>
      <c r="E6045" s="45">
        <v>2.1706472316886174</v>
      </c>
      <c r="F6045" s="45">
        <v>38.460321618370543</v>
      </c>
      <c r="G6045" s="45">
        <v>12.087122385263145</v>
      </c>
      <c r="H6045" s="45">
        <v>55.875929155458593</v>
      </c>
      <c r="J6045">
        <v>0</v>
      </c>
      <c r="K6045">
        <v>0</v>
      </c>
      <c r="M6045" s="45">
        <f t="shared" si="94"/>
        <v>50.547444003633686</v>
      </c>
    </row>
    <row r="6046" spans="1:13" x14ac:dyDescent="0.25">
      <c r="A6046">
        <v>6042</v>
      </c>
      <c r="B6046" s="210"/>
      <c r="C6046" s="45">
        <v>0</v>
      </c>
      <c r="D6046" s="45">
        <v>2.4999932065471744</v>
      </c>
      <c r="E6046" s="45">
        <v>1.5861300249828945</v>
      </c>
      <c r="F6046" s="45">
        <v>35.671737570680733</v>
      </c>
      <c r="G6046" s="45">
        <v>5.8821918537642714</v>
      </c>
      <c r="H6046" s="45">
        <v>45.640052655975069</v>
      </c>
      <c r="J6046">
        <v>0</v>
      </c>
      <c r="K6046">
        <v>0</v>
      </c>
      <c r="M6046" s="45">
        <f t="shared" si="94"/>
        <v>41.553929424445002</v>
      </c>
    </row>
    <row r="6047" spans="1:13" x14ac:dyDescent="0.25">
      <c r="A6047">
        <v>6043</v>
      </c>
      <c r="B6047" s="210"/>
      <c r="C6047" s="45">
        <v>0</v>
      </c>
      <c r="D6047" s="45">
        <v>3.3661623452768907</v>
      </c>
      <c r="E6047" s="45">
        <v>1.2390364740947657</v>
      </c>
      <c r="F6047" s="45">
        <v>33.983570766908414</v>
      </c>
      <c r="G6047" s="45">
        <v>13.310603715900523</v>
      </c>
      <c r="H6047" s="45">
        <v>51.899373302180592</v>
      </c>
      <c r="J6047">
        <v>0</v>
      </c>
      <c r="K6047">
        <v>0</v>
      </c>
      <c r="M6047" s="45">
        <f t="shared" si="94"/>
        <v>47.294174482808941</v>
      </c>
    </row>
    <row r="6048" spans="1:13" x14ac:dyDescent="0.25">
      <c r="A6048">
        <v>6044</v>
      </c>
      <c r="B6048" s="210"/>
      <c r="C6048" s="45">
        <v>0</v>
      </c>
      <c r="D6048" s="45">
        <v>3.1432453245158185</v>
      </c>
      <c r="E6048" s="45">
        <v>1.0185299829423073</v>
      </c>
      <c r="F6048" s="45">
        <v>33.801670244283216</v>
      </c>
      <c r="G6048" s="45">
        <v>0</v>
      </c>
      <c r="H6048" s="45">
        <v>37.963445551741344</v>
      </c>
      <c r="J6048">
        <v>0</v>
      </c>
      <c r="K6048">
        <v>0</v>
      </c>
      <c r="M6048" s="45">
        <f t="shared" si="94"/>
        <v>33.801670244283216</v>
      </c>
    </row>
    <row r="6049" spans="1:13" x14ac:dyDescent="0.25">
      <c r="A6049">
        <v>6045</v>
      </c>
      <c r="B6049" s="210"/>
      <c r="C6049" s="45">
        <v>0</v>
      </c>
      <c r="D6049" s="45">
        <v>2.6810431713329761</v>
      </c>
      <c r="E6049" s="45">
        <v>1.0721982294661863</v>
      </c>
      <c r="F6049" s="45">
        <v>35.103124205852197</v>
      </c>
      <c r="G6049" s="45">
        <v>0</v>
      </c>
      <c r="H6049" s="45">
        <v>38.856365606651359</v>
      </c>
      <c r="J6049">
        <v>0</v>
      </c>
      <c r="K6049">
        <v>0</v>
      </c>
      <c r="M6049" s="45">
        <f t="shared" si="94"/>
        <v>35.103124205852197</v>
      </c>
    </row>
    <row r="6050" spans="1:13" x14ac:dyDescent="0.25">
      <c r="A6050">
        <v>6046</v>
      </c>
      <c r="B6050" s="210"/>
      <c r="C6050" s="45">
        <v>0</v>
      </c>
      <c r="D6050" s="45">
        <v>2.5887437469507288</v>
      </c>
      <c r="E6050" s="45">
        <v>1.1947018356619965</v>
      </c>
      <c r="F6050" s="45">
        <v>18.801047622692398</v>
      </c>
      <c r="G6050" s="45">
        <v>0</v>
      </c>
      <c r="H6050" s="45">
        <v>22.584493205305122</v>
      </c>
      <c r="J6050">
        <v>0</v>
      </c>
      <c r="K6050">
        <v>0</v>
      </c>
      <c r="M6050" s="45">
        <f t="shared" si="94"/>
        <v>18.801047622692398</v>
      </c>
    </row>
    <row r="6051" spans="1:13" x14ac:dyDescent="0.25">
      <c r="A6051">
        <v>6047</v>
      </c>
      <c r="B6051" s="210"/>
      <c r="C6051" s="45">
        <v>0</v>
      </c>
      <c r="D6051" s="45">
        <v>2.9945783865702551</v>
      </c>
      <c r="E6051" s="45">
        <v>1.2542035872428188</v>
      </c>
      <c r="F6051" s="45">
        <v>30.090384010744597</v>
      </c>
      <c r="G6051" s="45">
        <v>0</v>
      </c>
      <c r="H6051" s="45">
        <v>34.339165984557667</v>
      </c>
      <c r="J6051">
        <v>200</v>
      </c>
      <c r="K6051">
        <v>0</v>
      </c>
      <c r="M6051" s="45">
        <f t="shared" si="94"/>
        <v>230.0903840107446</v>
      </c>
    </row>
    <row r="6052" spans="1:13" x14ac:dyDescent="0.25">
      <c r="A6052">
        <v>6048</v>
      </c>
      <c r="B6052" s="210"/>
      <c r="C6052" s="45">
        <v>0</v>
      </c>
      <c r="D6052" s="45">
        <v>3.0980487315893712</v>
      </c>
      <c r="E6052" s="45">
        <v>2.7569144899114231</v>
      </c>
      <c r="F6052" s="45">
        <v>40.363921579419518</v>
      </c>
      <c r="G6052" s="45">
        <v>0</v>
      </c>
      <c r="H6052" s="45">
        <v>46.218884800920314</v>
      </c>
      <c r="J6052">
        <v>0</v>
      </c>
      <c r="K6052">
        <v>0</v>
      </c>
      <c r="M6052" s="45">
        <f t="shared" si="94"/>
        <v>40.363921579419518</v>
      </c>
    </row>
    <row r="6053" spans="1:13" x14ac:dyDescent="0.25">
      <c r="A6053">
        <v>6049</v>
      </c>
      <c r="B6053" s="210"/>
      <c r="C6053" s="45">
        <v>0</v>
      </c>
      <c r="D6053" s="45">
        <v>3.1888079328346604</v>
      </c>
      <c r="E6053" s="45">
        <v>4.3027933300014096</v>
      </c>
      <c r="F6053" s="45">
        <v>27.053066799453781</v>
      </c>
      <c r="G6053" s="45">
        <v>0</v>
      </c>
      <c r="H6053" s="45">
        <v>34.544668062289851</v>
      </c>
      <c r="J6053">
        <v>0</v>
      </c>
      <c r="K6053">
        <v>0</v>
      </c>
      <c r="M6053" s="45">
        <f t="shared" si="94"/>
        <v>27.053066799453781</v>
      </c>
    </row>
    <row r="6054" spans="1:13" x14ac:dyDescent="0.25">
      <c r="A6054">
        <v>6050</v>
      </c>
      <c r="B6054" s="210"/>
      <c r="C6054" s="45">
        <v>0.18885710899879904</v>
      </c>
      <c r="D6054" s="45">
        <v>3.6904954646498989</v>
      </c>
      <c r="E6054" s="45">
        <v>3.0701737114692813</v>
      </c>
      <c r="F6054" s="45">
        <v>27.999078449696999</v>
      </c>
      <c r="G6054" s="45">
        <v>0</v>
      </c>
      <c r="H6054" s="45">
        <v>34.948604734814978</v>
      </c>
      <c r="J6054">
        <v>0</v>
      </c>
      <c r="K6054">
        <v>0</v>
      </c>
      <c r="M6054" s="45">
        <f t="shared" si="94"/>
        <v>28.187935558695798</v>
      </c>
    </row>
    <row r="6055" spans="1:13" x14ac:dyDescent="0.25">
      <c r="A6055">
        <v>6051</v>
      </c>
      <c r="B6055" s="210"/>
      <c r="C6055" s="45">
        <v>21.611548125948186</v>
      </c>
      <c r="D6055" s="45">
        <v>2.9968197382902391</v>
      </c>
      <c r="E6055" s="45">
        <v>2.3713198056474685</v>
      </c>
      <c r="F6055" s="45">
        <v>35.637979751780605</v>
      </c>
      <c r="G6055" s="45">
        <v>0</v>
      </c>
      <c r="H6055" s="45">
        <v>62.617667421666496</v>
      </c>
      <c r="J6055">
        <v>0</v>
      </c>
      <c r="K6055">
        <v>0</v>
      </c>
      <c r="M6055" s="45">
        <f t="shared" si="94"/>
        <v>57.249527877728795</v>
      </c>
    </row>
    <row r="6056" spans="1:13" x14ac:dyDescent="0.25">
      <c r="A6056">
        <v>6052</v>
      </c>
      <c r="B6056" s="210"/>
      <c r="C6056" s="45">
        <v>81.547480828225147</v>
      </c>
      <c r="D6056" s="45">
        <v>2.8361820194708978</v>
      </c>
      <c r="E6056" s="45">
        <v>2.2727335701851259</v>
      </c>
      <c r="F6056" s="45">
        <v>26.389105841427046</v>
      </c>
      <c r="G6056" s="45">
        <v>0</v>
      </c>
      <c r="H6056" s="45">
        <v>113.04550225930822</v>
      </c>
      <c r="J6056">
        <v>0</v>
      </c>
      <c r="K6056">
        <v>0</v>
      </c>
      <c r="M6056" s="45">
        <f t="shared" si="94"/>
        <v>107.9365866696522</v>
      </c>
    </row>
    <row r="6057" spans="1:13" x14ac:dyDescent="0.25">
      <c r="A6057">
        <v>6053</v>
      </c>
      <c r="B6057" s="210"/>
      <c r="C6057" s="45">
        <v>74.30483172761852</v>
      </c>
      <c r="D6057" s="45">
        <v>3.0737731876032419</v>
      </c>
      <c r="E6057" s="45">
        <v>2.0277263577935054</v>
      </c>
      <c r="F6057" s="45">
        <v>30.278315034543599</v>
      </c>
      <c r="G6057" s="45">
        <v>0</v>
      </c>
      <c r="H6057" s="45">
        <v>109.68464630755886</v>
      </c>
      <c r="J6057">
        <v>0</v>
      </c>
      <c r="K6057">
        <v>0</v>
      </c>
      <c r="M6057" s="45">
        <f t="shared" si="94"/>
        <v>104.58314676216212</v>
      </c>
    </row>
    <row r="6058" spans="1:13" x14ac:dyDescent="0.25">
      <c r="A6058">
        <v>6054</v>
      </c>
      <c r="B6058" s="210"/>
      <c r="C6058" s="45">
        <v>96.652906431200392</v>
      </c>
      <c r="D6058" s="45">
        <v>3.1099158738084363</v>
      </c>
      <c r="E6058" s="45">
        <v>1.8544712576022884</v>
      </c>
      <c r="F6058" s="45">
        <v>28.747630562218681</v>
      </c>
      <c r="G6058" s="45">
        <v>0</v>
      </c>
      <c r="H6058" s="45">
        <v>130.3649241248298</v>
      </c>
      <c r="J6058">
        <v>0</v>
      </c>
      <c r="K6058">
        <v>0</v>
      </c>
      <c r="M6058" s="45">
        <f t="shared" si="94"/>
        <v>125.40053699341908</v>
      </c>
    </row>
    <row r="6059" spans="1:13" x14ac:dyDescent="0.25">
      <c r="A6059">
        <v>6055</v>
      </c>
      <c r="B6059" s="210"/>
      <c r="C6059" s="45">
        <v>73.42759171435435</v>
      </c>
      <c r="D6059" s="45">
        <v>2.6609303934170936</v>
      </c>
      <c r="E6059" s="45">
        <v>1.8626381646820094</v>
      </c>
      <c r="F6059" s="45">
        <v>28.470615785234365</v>
      </c>
      <c r="G6059" s="45">
        <v>0</v>
      </c>
      <c r="H6059" s="45">
        <v>106.42177605768782</v>
      </c>
      <c r="J6059">
        <v>0</v>
      </c>
      <c r="K6059">
        <v>0</v>
      </c>
      <c r="M6059" s="45">
        <f t="shared" si="94"/>
        <v>101.89820749958872</v>
      </c>
    </row>
    <row r="6060" spans="1:13" x14ac:dyDescent="0.25">
      <c r="A6060">
        <v>6056</v>
      </c>
      <c r="B6060" s="210"/>
      <c r="C6060" s="45">
        <v>82.639727160940311</v>
      </c>
      <c r="D6060" s="45">
        <v>3.0093699727809975</v>
      </c>
      <c r="E6060" s="45">
        <v>1.800219660572715</v>
      </c>
      <c r="F6060" s="45">
        <v>32.167441413200038</v>
      </c>
      <c r="G6060" s="45">
        <v>12.557231141010321</v>
      </c>
      <c r="H6060" s="45">
        <v>132.17398934850439</v>
      </c>
      <c r="J6060">
        <v>0</v>
      </c>
      <c r="K6060">
        <v>0</v>
      </c>
      <c r="M6060" s="45">
        <f t="shared" si="94"/>
        <v>127.36439971515067</v>
      </c>
    </row>
    <row r="6061" spans="1:13" x14ac:dyDescent="0.25">
      <c r="A6061">
        <v>6057</v>
      </c>
      <c r="B6061" s="210"/>
      <c r="C6061" s="45">
        <v>80.321416775360291</v>
      </c>
      <c r="D6061" s="45">
        <v>2.7816968151380768</v>
      </c>
      <c r="E6061" s="45">
        <v>1.7611351766911949</v>
      </c>
      <c r="F6061" s="45">
        <v>22.922432909494386</v>
      </c>
      <c r="G6061" s="45">
        <v>23.087333998735868</v>
      </c>
      <c r="H6061" s="45">
        <v>130.87401567541983</v>
      </c>
      <c r="J6061">
        <v>0</v>
      </c>
      <c r="K6061">
        <v>0</v>
      </c>
      <c r="M6061" s="45">
        <f t="shared" si="94"/>
        <v>126.33118368359055</v>
      </c>
    </row>
    <row r="6062" spans="1:13" x14ac:dyDescent="0.25">
      <c r="A6062">
        <v>6058</v>
      </c>
      <c r="B6062" s="210"/>
      <c r="C6062" s="45">
        <v>90.619418824712056</v>
      </c>
      <c r="D6062" s="45">
        <v>3.0890154072908547</v>
      </c>
      <c r="E6062" s="45">
        <v>1.7681353827595268</v>
      </c>
      <c r="F6062" s="45">
        <v>30.181549602040302</v>
      </c>
      <c r="G6062" s="45">
        <v>5.0267902045762982</v>
      </c>
      <c r="H6062" s="45">
        <v>130.68490942137905</v>
      </c>
      <c r="J6062">
        <v>0</v>
      </c>
      <c r="K6062">
        <v>0</v>
      </c>
      <c r="M6062" s="45">
        <f t="shared" si="94"/>
        <v>125.82775863132866</v>
      </c>
    </row>
    <row r="6063" spans="1:13" x14ac:dyDescent="0.25">
      <c r="A6063">
        <v>6059</v>
      </c>
      <c r="B6063" s="210"/>
      <c r="C6063" s="45">
        <v>67.041702367738722</v>
      </c>
      <c r="D6063" s="45">
        <v>3.1313724093530246</v>
      </c>
      <c r="E6063" s="45">
        <v>1.3772905439443228</v>
      </c>
      <c r="F6063" s="45">
        <v>37.13958666827115</v>
      </c>
      <c r="G6063" s="45">
        <v>23.37538571495989</v>
      </c>
      <c r="H6063" s="45">
        <v>132.06533770426711</v>
      </c>
      <c r="J6063">
        <v>0</v>
      </c>
      <c r="K6063">
        <v>0</v>
      </c>
      <c r="M6063" s="45">
        <f t="shared" si="94"/>
        <v>127.55667475096976</v>
      </c>
    </row>
    <row r="6064" spans="1:13" x14ac:dyDescent="0.25">
      <c r="A6064">
        <v>6060</v>
      </c>
      <c r="B6064" s="210"/>
      <c r="C6064" s="45">
        <v>72.948931709498964</v>
      </c>
      <c r="D6064" s="45">
        <v>3.3752022150503618</v>
      </c>
      <c r="E6064" s="45">
        <v>2.329901919743171</v>
      </c>
      <c r="F6064" s="45">
        <v>26.458015870386443</v>
      </c>
      <c r="G6064" s="45">
        <v>16.670912274771755</v>
      </c>
      <c r="H6064" s="45">
        <v>121.78296398945069</v>
      </c>
      <c r="J6064">
        <v>0</v>
      </c>
      <c r="K6064">
        <v>0</v>
      </c>
      <c r="M6064" s="45">
        <f t="shared" si="94"/>
        <v>116.07785985465716</v>
      </c>
    </row>
    <row r="6065" spans="1:13" x14ac:dyDescent="0.25">
      <c r="A6065">
        <v>6061</v>
      </c>
      <c r="B6065" s="210"/>
      <c r="C6065" s="45">
        <v>83.198723050762695</v>
      </c>
      <c r="D6065" s="45">
        <v>3.0271366711333481</v>
      </c>
      <c r="E6065" s="45">
        <v>2.3888203208182985</v>
      </c>
      <c r="F6065" s="45">
        <v>34.180621231039723</v>
      </c>
      <c r="G6065" s="45">
        <v>12.077909609150062</v>
      </c>
      <c r="H6065" s="45">
        <v>134.87321088290412</v>
      </c>
      <c r="J6065">
        <v>0</v>
      </c>
      <c r="K6065">
        <v>0</v>
      </c>
      <c r="M6065" s="45">
        <f t="shared" si="94"/>
        <v>129.45725389095247</v>
      </c>
    </row>
    <row r="6066" spans="1:13" x14ac:dyDescent="0.25">
      <c r="A6066">
        <v>6062</v>
      </c>
      <c r="B6066" s="210"/>
      <c r="C6066" s="45">
        <v>74.68941425637648</v>
      </c>
      <c r="D6066" s="45">
        <v>3.405329257289301</v>
      </c>
      <c r="E6066" s="45">
        <v>2.0294764093105884</v>
      </c>
      <c r="F6066" s="45">
        <v>23.793723139964939</v>
      </c>
      <c r="G6066" s="45">
        <v>18.201233359645084</v>
      </c>
      <c r="H6066" s="45">
        <v>122.11917642258639</v>
      </c>
      <c r="J6066">
        <v>0</v>
      </c>
      <c r="K6066">
        <v>0</v>
      </c>
      <c r="M6066" s="45">
        <f t="shared" si="94"/>
        <v>116.68437075598651</v>
      </c>
    </row>
    <row r="6067" spans="1:13" x14ac:dyDescent="0.25">
      <c r="A6067">
        <v>6063</v>
      </c>
      <c r="B6067" s="210"/>
      <c r="C6067" s="45">
        <v>54.416788865440132</v>
      </c>
      <c r="D6067" s="45">
        <v>2.5791744554345026</v>
      </c>
      <c r="E6067" s="45">
        <v>1.9886418739119849</v>
      </c>
      <c r="F6067" s="45">
        <v>32.394651468873448</v>
      </c>
      <c r="G6067" s="45">
        <v>15.173905013205012</v>
      </c>
      <c r="H6067" s="45">
        <v>106.55316167686509</v>
      </c>
      <c r="J6067">
        <v>0</v>
      </c>
      <c r="K6067">
        <v>0</v>
      </c>
      <c r="M6067" s="45">
        <f t="shared" si="94"/>
        <v>101.98534534751859</v>
      </c>
    </row>
    <row r="6068" spans="1:13" x14ac:dyDescent="0.25">
      <c r="A6068">
        <v>6064</v>
      </c>
      <c r="B6068" s="210"/>
      <c r="C6068" s="45">
        <v>56.728453913199637</v>
      </c>
      <c r="D6068" s="45">
        <v>3.0342056574491743</v>
      </c>
      <c r="E6068" s="45">
        <v>2.2272322307409675</v>
      </c>
      <c r="F6068" s="45">
        <v>31.930456966091281</v>
      </c>
      <c r="G6068" s="45">
        <v>8.0029404654203518</v>
      </c>
      <c r="H6068" s="45">
        <v>101.92328923290141</v>
      </c>
      <c r="J6068">
        <v>0</v>
      </c>
      <c r="K6068">
        <v>0</v>
      </c>
      <c r="M6068" s="45">
        <f t="shared" si="94"/>
        <v>96.661851344711266</v>
      </c>
    </row>
    <row r="6069" spans="1:13" x14ac:dyDescent="0.25">
      <c r="A6069">
        <v>6065</v>
      </c>
      <c r="B6069" s="210"/>
      <c r="C6069" s="45">
        <v>17.106460151711577</v>
      </c>
      <c r="D6069" s="45">
        <v>2.929142109182362</v>
      </c>
      <c r="E6069" s="45">
        <v>2.1198957376932106</v>
      </c>
      <c r="F6069" s="45">
        <v>33.165963870516684</v>
      </c>
      <c r="G6069" s="45">
        <v>16.681994670901496</v>
      </c>
      <c r="H6069" s="45">
        <v>72.003456540005317</v>
      </c>
      <c r="J6069">
        <v>0</v>
      </c>
      <c r="K6069">
        <v>0</v>
      </c>
      <c r="M6069" s="45">
        <f t="shared" si="94"/>
        <v>66.954418693129753</v>
      </c>
    </row>
    <row r="6070" spans="1:13" x14ac:dyDescent="0.25">
      <c r="A6070">
        <v>6066</v>
      </c>
      <c r="B6070" s="210"/>
      <c r="C6070" s="45">
        <v>0</v>
      </c>
      <c r="D6070" s="45">
        <v>3.5083736028262207</v>
      </c>
      <c r="E6070" s="45">
        <v>1.5861300249828945</v>
      </c>
      <c r="F6070" s="45">
        <v>33.884589637419722</v>
      </c>
      <c r="G6070" s="45">
        <v>21.620732595293664</v>
      </c>
      <c r="H6070" s="45">
        <v>60.5998258605225</v>
      </c>
      <c r="J6070">
        <v>0</v>
      </c>
      <c r="K6070">
        <v>0</v>
      </c>
      <c r="M6070" s="45">
        <f t="shared" si="94"/>
        <v>55.505322232713382</v>
      </c>
    </row>
    <row r="6071" spans="1:13" x14ac:dyDescent="0.25">
      <c r="A6071">
        <v>6067</v>
      </c>
      <c r="B6071" s="210"/>
      <c r="C6071" s="45">
        <v>0</v>
      </c>
      <c r="D6071" s="45">
        <v>3.5189045499901273</v>
      </c>
      <c r="E6071" s="45">
        <v>1.2390364740947657</v>
      </c>
      <c r="F6071" s="45">
        <v>19.826687770035456</v>
      </c>
      <c r="G6071" s="45">
        <v>16.757781360183266</v>
      </c>
      <c r="H6071" s="45">
        <v>41.342410154303614</v>
      </c>
      <c r="J6071">
        <v>0</v>
      </c>
      <c r="K6071">
        <v>0</v>
      </c>
      <c r="M6071" s="45">
        <f t="shared" si="94"/>
        <v>36.584469130218721</v>
      </c>
    </row>
    <row r="6072" spans="1:13" x14ac:dyDescent="0.25">
      <c r="A6072">
        <v>6068</v>
      </c>
      <c r="B6072" s="210"/>
      <c r="C6072" s="45">
        <v>0</v>
      </c>
      <c r="D6072" s="45">
        <v>3.0649579648791114</v>
      </c>
      <c r="E6072" s="45">
        <v>1.0185299829423073</v>
      </c>
      <c r="F6072" s="45">
        <v>26.084786045364929</v>
      </c>
      <c r="G6072" s="45">
        <v>0</v>
      </c>
      <c r="H6072" s="45">
        <v>30.168273993186347</v>
      </c>
      <c r="J6072">
        <v>0</v>
      </c>
      <c r="K6072">
        <v>0</v>
      </c>
      <c r="M6072" s="45">
        <f t="shared" si="94"/>
        <v>26.084786045364929</v>
      </c>
    </row>
    <row r="6073" spans="1:13" x14ac:dyDescent="0.25">
      <c r="A6073">
        <v>6069</v>
      </c>
      <c r="B6073" s="210"/>
      <c r="C6073" s="45">
        <v>0</v>
      </c>
      <c r="D6073" s="45">
        <v>2.7342351757750039</v>
      </c>
      <c r="E6073" s="45">
        <v>1.0721982294661863</v>
      </c>
      <c r="F6073" s="45">
        <v>39.601682743321213</v>
      </c>
      <c r="G6073" s="45">
        <v>0</v>
      </c>
      <c r="H6073" s="45">
        <v>43.408116148562399</v>
      </c>
      <c r="J6073">
        <v>0</v>
      </c>
      <c r="K6073">
        <v>0</v>
      </c>
      <c r="M6073" s="45">
        <f t="shared" si="94"/>
        <v>39.601682743321213</v>
      </c>
    </row>
    <row r="6074" spans="1:13" x14ac:dyDescent="0.25">
      <c r="A6074">
        <v>6070</v>
      </c>
      <c r="B6074" s="210"/>
      <c r="C6074" s="45">
        <v>0</v>
      </c>
      <c r="D6074" s="45">
        <v>3.0922180650887903</v>
      </c>
      <c r="E6074" s="45">
        <v>1.1947018356619965</v>
      </c>
      <c r="F6074" s="45">
        <v>32.552248596419474</v>
      </c>
      <c r="G6074" s="45">
        <v>0</v>
      </c>
      <c r="H6074" s="45">
        <v>36.839168497170263</v>
      </c>
      <c r="J6074">
        <v>0</v>
      </c>
      <c r="K6074">
        <v>0</v>
      </c>
      <c r="M6074" s="45">
        <f t="shared" si="94"/>
        <v>32.552248596419474</v>
      </c>
    </row>
    <row r="6075" spans="1:13" x14ac:dyDescent="0.25">
      <c r="A6075">
        <v>6071</v>
      </c>
      <c r="B6075" s="210"/>
      <c r="C6075" s="45">
        <v>0</v>
      </c>
      <c r="D6075" s="45">
        <v>2.9437140420952268</v>
      </c>
      <c r="E6075" s="45">
        <v>1.2542035872428188</v>
      </c>
      <c r="F6075" s="45">
        <v>38.093018666499795</v>
      </c>
      <c r="G6075" s="45">
        <v>0</v>
      </c>
      <c r="H6075" s="45">
        <v>42.290936295837838</v>
      </c>
      <c r="J6075">
        <v>0</v>
      </c>
      <c r="K6075">
        <v>0</v>
      </c>
      <c r="M6075" s="45">
        <f t="shared" si="94"/>
        <v>38.093018666499795</v>
      </c>
    </row>
    <row r="6076" spans="1:13" x14ac:dyDescent="0.25">
      <c r="A6076">
        <v>6072</v>
      </c>
      <c r="B6076" s="210"/>
      <c r="C6076" s="45">
        <v>0</v>
      </c>
      <c r="D6076" s="45">
        <v>3.2304916759284081</v>
      </c>
      <c r="E6076" s="45">
        <v>2.7569144899114231</v>
      </c>
      <c r="F6076" s="45">
        <v>28.469694177738742</v>
      </c>
      <c r="G6076" s="45">
        <v>0</v>
      </c>
      <c r="H6076" s="45">
        <v>34.457100343578574</v>
      </c>
      <c r="J6076">
        <v>0</v>
      </c>
      <c r="K6076">
        <v>0</v>
      </c>
      <c r="M6076" s="45">
        <f t="shared" si="94"/>
        <v>28.469694177738742</v>
      </c>
    </row>
    <row r="6077" spans="1:13" x14ac:dyDescent="0.25">
      <c r="A6077">
        <v>6073</v>
      </c>
      <c r="B6077" s="210"/>
      <c r="C6077" s="45">
        <v>0</v>
      </c>
      <c r="D6077" s="45">
        <v>2.5369199154647273</v>
      </c>
      <c r="E6077" s="45">
        <v>4.3027933300014096</v>
      </c>
      <c r="F6077" s="45">
        <v>27.732827990025868</v>
      </c>
      <c r="G6077" s="45">
        <v>0</v>
      </c>
      <c r="H6077" s="45">
        <v>34.572541235492004</v>
      </c>
      <c r="J6077">
        <v>0</v>
      </c>
      <c r="K6077">
        <v>0</v>
      </c>
      <c r="M6077" s="45">
        <f t="shared" si="94"/>
        <v>27.732827990025868</v>
      </c>
    </row>
    <row r="6078" spans="1:13" x14ac:dyDescent="0.25">
      <c r="A6078">
        <v>6074</v>
      </c>
      <c r="B6078" s="210"/>
      <c r="C6078" s="45">
        <v>0</v>
      </c>
      <c r="D6078" s="45">
        <v>2.7077991281447842</v>
      </c>
      <c r="E6078" s="45">
        <v>3.0701737114692813</v>
      </c>
      <c r="F6078" s="45">
        <v>25.358115490754802</v>
      </c>
      <c r="G6078" s="45">
        <v>0</v>
      </c>
      <c r="H6078" s="45">
        <v>31.136088330368867</v>
      </c>
      <c r="J6078">
        <v>0</v>
      </c>
      <c r="K6078">
        <v>0</v>
      </c>
      <c r="M6078" s="45">
        <f t="shared" si="94"/>
        <v>25.358115490754802</v>
      </c>
    </row>
    <row r="6079" spans="1:13" x14ac:dyDescent="0.25">
      <c r="A6079">
        <v>6075</v>
      </c>
      <c r="B6079" s="210"/>
      <c r="C6079" s="45">
        <v>0</v>
      </c>
      <c r="D6079" s="45">
        <v>2.9222061062950369</v>
      </c>
      <c r="E6079" s="45">
        <v>2.3713198056474685</v>
      </c>
      <c r="F6079" s="45">
        <v>31.293165053120006</v>
      </c>
      <c r="G6079" s="45">
        <v>0</v>
      </c>
      <c r="H6079" s="45">
        <v>36.586690965062509</v>
      </c>
      <c r="J6079">
        <v>0</v>
      </c>
      <c r="K6079">
        <v>0</v>
      </c>
      <c r="M6079" s="45">
        <f t="shared" si="94"/>
        <v>31.293165053120006</v>
      </c>
    </row>
    <row r="6080" spans="1:13" x14ac:dyDescent="0.25">
      <c r="A6080">
        <v>6076</v>
      </c>
      <c r="B6080" s="210"/>
      <c r="C6080" s="45">
        <v>0</v>
      </c>
      <c r="D6080" s="45">
        <v>2.9902097630858258</v>
      </c>
      <c r="E6080" s="45">
        <v>2.2727335701851259</v>
      </c>
      <c r="F6080" s="45">
        <v>37.850954557019996</v>
      </c>
      <c r="G6080" s="45">
        <v>0</v>
      </c>
      <c r="H6080" s="45">
        <v>43.11389789029095</v>
      </c>
      <c r="J6080">
        <v>0</v>
      </c>
      <c r="K6080">
        <v>0</v>
      </c>
      <c r="M6080" s="45">
        <f t="shared" si="94"/>
        <v>37.850954557019996</v>
      </c>
    </row>
    <row r="6081" spans="1:13" x14ac:dyDescent="0.25">
      <c r="A6081">
        <v>6077</v>
      </c>
      <c r="B6081" s="210"/>
      <c r="C6081" s="45">
        <v>12.736919423567219</v>
      </c>
      <c r="D6081" s="45">
        <v>2.6613865246836976</v>
      </c>
      <c r="E6081" s="45">
        <v>2.0277263577935054</v>
      </c>
      <c r="F6081" s="45">
        <v>34.293621713949612</v>
      </c>
      <c r="G6081" s="45">
        <v>0</v>
      </c>
      <c r="H6081" s="45">
        <v>51.719654019994039</v>
      </c>
      <c r="J6081">
        <v>0</v>
      </c>
      <c r="K6081">
        <v>0</v>
      </c>
      <c r="M6081" s="45">
        <f t="shared" si="94"/>
        <v>47.030541137516835</v>
      </c>
    </row>
    <row r="6082" spans="1:13" x14ac:dyDescent="0.25">
      <c r="A6082">
        <v>6078</v>
      </c>
      <c r="B6082" s="210"/>
      <c r="C6082" s="45">
        <v>55.645687213016444</v>
      </c>
      <c r="D6082" s="45">
        <v>3.3526926692718062</v>
      </c>
      <c r="E6082" s="45">
        <v>1.8544712576022884</v>
      </c>
      <c r="F6082" s="45">
        <v>25.020414509272005</v>
      </c>
      <c r="G6082" s="45">
        <v>0</v>
      </c>
      <c r="H6082" s="45">
        <v>85.873265649162548</v>
      </c>
      <c r="J6082">
        <v>0</v>
      </c>
      <c r="K6082">
        <v>0</v>
      </c>
      <c r="M6082" s="45">
        <f t="shared" si="94"/>
        <v>80.666101722288445</v>
      </c>
    </row>
    <row r="6083" spans="1:13" x14ac:dyDescent="0.25">
      <c r="A6083">
        <v>6079</v>
      </c>
      <c r="B6083" s="210"/>
      <c r="C6083" s="45">
        <v>83.357265734426235</v>
      </c>
      <c r="D6083" s="45">
        <v>3.080773423385339</v>
      </c>
      <c r="E6083" s="45">
        <v>1.8626381646820094</v>
      </c>
      <c r="F6083" s="45">
        <v>29.077365219132528</v>
      </c>
      <c r="G6083" s="45">
        <v>0</v>
      </c>
      <c r="H6083" s="45">
        <v>117.37804254162612</v>
      </c>
      <c r="J6083">
        <v>0</v>
      </c>
      <c r="K6083">
        <v>0</v>
      </c>
      <c r="M6083" s="45">
        <f t="shared" si="94"/>
        <v>112.43463095355877</v>
      </c>
    </row>
    <row r="6084" spans="1:13" x14ac:dyDescent="0.25">
      <c r="A6084">
        <v>6080</v>
      </c>
      <c r="B6084" s="210"/>
      <c r="C6084" s="45">
        <v>75.936141237283962</v>
      </c>
      <c r="D6084" s="45">
        <v>4.0530712215727354</v>
      </c>
      <c r="E6084" s="45">
        <v>1.800219660572715</v>
      </c>
      <c r="F6084" s="45">
        <v>30.151447093300277</v>
      </c>
      <c r="G6084" s="45">
        <v>19.941916409095313</v>
      </c>
      <c r="H6084" s="45">
        <v>131.88279562182501</v>
      </c>
      <c r="J6084">
        <v>0</v>
      </c>
      <c r="K6084">
        <v>0</v>
      </c>
      <c r="M6084" s="45">
        <f t="shared" si="94"/>
        <v>126.02950473967955</v>
      </c>
    </row>
    <row r="6085" spans="1:13" x14ac:dyDescent="0.25">
      <c r="A6085">
        <v>6081</v>
      </c>
      <c r="B6085" s="210"/>
      <c r="C6085" s="45">
        <v>68.304600793141006</v>
      </c>
      <c r="D6085" s="45">
        <v>3.0472385052872166</v>
      </c>
      <c r="E6085" s="45">
        <v>1.7611351766911949</v>
      </c>
      <c r="F6085" s="45">
        <v>30.210355527695437</v>
      </c>
      <c r="G6085" s="45">
        <v>6.4823937147969852</v>
      </c>
      <c r="H6085" s="45">
        <v>109.80572371761184</v>
      </c>
      <c r="J6085">
        <v>0</v>
      </c>
      <c r="K6085">
        <v>0</v>
      </c>
      <c r="M6085" s="45">
        <f t="shared" si="94"/>
        <v>104.99735003563343</v>
      </c>
    </row>
    <row r="6086" spans="1:13" x14ac:dyDescent="0.25">
      <c r="A6086">
        <v>6082</v>
      </c>
      <c r="B6086" s="210"/>
      <c r="C6086" s="45">
        <v>79.339731221950842</v>
      </c>
      <c r="D6086" s="45">
        <v>3.254901284105074</v>
      </c>
      <c r="E6086" s="45">
        <v>1.7681353827595268</v>
      </c>
      <c r="F6086" s="45">
        <v>26.914900072080677</v>
      </c>
      <c r="G6086" s="45">
        <v>12.426388645014301</v>
      </c>
      <c r="H6086" s="45">
        <v>123.70405660591041</v>
      </c>
      <c r="J6086">
        <v>0</v>
      </c>
      <c r="K6086">
        <v>0</v>
      </c>
      <c r="M6086" s="45">
        <f t="shared" ref="M6086:M6149" si="95">C6086+J6086+K6086+F6086+G6086</f>
        <v>118.68101993904583</v>
      </c>
    </row>
    <row r="6087" spans="1:13" x14ac:dyDescent="0.25">
      <c r="A6087">
        <v>6083</v>
      </c>
      <c r="B6087" s="210"/>
      <c r="C6087" s="45">
        <v>82.142154334650129</v>
      </c>
      <c r="D6087" s="45">
        <v>3.1777722366475354</v>
      </c>
      <c r="E6087" s="45">
        <v>1.3772905439443228</v>
      </c>
      <c r="F6087" s="45">
        <v>32.980490171724512</v>
      </c>
      <c r="G6087" s="45">
        <v>9.939927103537137</v>
      </c>
      <c r="H6087" s="45">
        <v>129.61763439050364</v>
      </c>
      <c r="J6087">
        <v>0</v>
      </c>
      <c r="K6087">
        <v>0</v>
      </c>
      <c r="M6087" s="45">
        <f t="shared" si="95"/>
        <v>125.06257160991177</v>
      </c>
    </row>
    <row r="6088" spans="1:13" x14ac:dyDescent="0.25">
      <c r="A6088">
        <v>6084</v>
      </c>
      <c r="B6088" s="210"/>
      <c r="C6088" s="45">
        <v>57.6655251379186</v>
      </c>
      <c r="D6088" s="45">
        <v>3.3030993115041478</v>
      </c>
      <c r="E6088" s="45">
        <v>2.329901919743171</v>
      </c>
      <c r="F6088" s="45">
        <v>30.088292553097656</v>
      </c>
      <c r="G6088" s="45">
        <v>21.768765460173661</v>
      </c>
      <c r="H6088" s="45">
        <v>115.15558438243724</v>
      </c>
      <c r="J6088">
        <v>0</v>
      </c>
      <c r="K6088">
        <v>0</v>
      </c>
      <c r="M6088" s="45">
        <f t="shared" si="95"/>
        <v>109.52258315118991</v>
      </c>
    </row>
    <row r="6089" spans="1:13" x14ac:dyDescent="0.25">
      <c r="A6089">
        <v>6085</v>
      </c>
      <c r="B6089" s="210"/>
      <c r="C6089" s="45">
        <v>18.326528673695808</v>
      </c>
      <c r="D6089" s="45">
        <v>3.0036150534444803</v>
      </c>
      <c r="E6089" s="45">
        <v>2.3888203208182985</v>
      </c>
      <c r="F6089" s="45">
        <v>31.199077365986625</v>
      </c>
      <c r="G6089" s="45">
        <v>5.3252954081011019</v>
      </c>
      <c r="H6089" s="45">
        <v>60.243336822046317</v>
      </c>
      <c r="J6089">
        <v>0</v>
      </c>
      <c r="K6089">
        <v>0</v>
      </c>
      <c r="M6089" s="45">
        <f t="shared" si="95"/>
        <v>54.850901447783528</v>
      </c>
    </row>
    <row r="6090" spans="1:13" x14ac:dyDescent="0.25">
      <c r="A6090">
        <v>6086</v>
      </c>
      <c r="B6090" s="210"/>
      <c r="C6090" s="45">
        <v>65.163766584401017</v>
      </c>
      <c r="D6090" s="45">
        <v>3.2437036762615326</v>
      </c>
      <c r="E6090" s="45">
        <v>2.0294764093105884</v>
      </c>
      <c r="F6090" s="45">
        <v>23.212207057222081</v>
      </c>
      <c r="G6090" s="45">
        <v>15.454373317602309</v>
      </c>
      <c r="H6090" s="45">
        <v>109.10352704479753</v>
      </c>
      <c r="J6090">
        <v>0</v>
      </c>
      <c r="K6090">
        <v>0</v>
      </c>
      <c r="M6090" s="45">
        <f t="shared" si="95"/>
        <v>103.83034695922539</v>
      </c>
    </row>
    <row r="6091" spans="1:13" x14ac:dyDescent="0.25">
      <c r="A6091">
        <v>6087</v>
      </c>
      <c r="B6091" s="210"/>
      <c r="C6091" s="45">
        <v>36.991499243195705</v>
      </c>
      <c r="D6091" s="45">
        <v>2.7902394890982518</v>
      </c>
      <c r="E6091" s="45">
        <v>1.9886418739119849</v>
      </c>
      <c r="F6091" s="45">
        <v>30.693287093664523</v>
      </c>
      <c r="G6091" s="45">
        <v>14.849256138602627</v>
      </c>
      <c r="H6091" s="45">
        <v>87.312923838473097</v>
      </c>
      <c r="J6091">
        <v>0</v>
      </c>
      <c r="K6091">
        <v>0</v>
      </c>
      <c r="M6091" s="45">
        <f t="shared" si="95"/>
        <v>82.534042475462854</v>
      </c>
    </row>
    <row r="6092" spans="1:13" x14ac:dyDescent="0.25">
      <c r="A6092">
        <v>6088</v>
      </c>
      <c r="B6092" s="210"/>
      <c r="C6092" s="45">
        <v>0</v>
      </c>
      <c r="D6092" s="45">
        <v>2.7576330018197748</v>
      </c>
      <c r="E6092" s="45">
        <v>2.2272322307409675</v>
      </c>
      <c r="F6092" s="45">
        <v>24.63599292853705</v>
      </c>
      <c r="G6092" s="45">
        <v>9.9140407863794611</v>
      </c>
      <c r="H6092" s="45">
        <v>39.534898947477252</v>
      </c>
      <c r="J6092">
        <v>0</v>
      </c>
      <c r="K6092">
        <v>0</v>
      </c>
      <c r="M6092" s="45">
        <f t="shared" si="95"/>
        <v>34.550033714916509</v>
      </c>
    </row>
    <row r="6093" spans="1:13" x14ac:dyDescent="0.25">
      <c r="A6093">
        <v>6089</v>
      </c>
      <c r="B6093" s="210"/>
      <c r="C6093" s="45">
        <v>0</v>
      </c>
      <c r="D6093" s="45">
        <v>3.2398701876237577</v>
      </c>
      <c r="E6093" s="45">
        <v>2.1198957376932106</v>
      </c>
      <c r="F6093" s="45">
        <v>28.429220030859167</v>
      </c>
      <c r="G6093" s="45">
        <v>7.690536235011372</v>
      </c>
      <c r="H6093" s="45">
        <v>41.479522191187506</v>
      </c>
      <c r="J6093">
        <v>0</v>
      </c>
      <c r="K6093">
        <v>0</v>
      </c>
      <c r="M6093" s="45">
        <f t="shared" si="95"/>
        <v>36.119756265870535</v>
      </c>
    </row>
    <row r="6094" spans="1:13" x14ac:dyDescent="0.25">
      <c r="A6094">
        <v>6090</v>
      </c>
      <c r="B6094" s="210"/>
      <c r="C6094" s="45">
        <v>0</v>
      </c>
      <c r="D6094" s="45">
        <v>2.8605616055013425</v>
      </c>
      <c r="E6094" s="45">
        <v>1.5861300249828945</v>
      </c>
      <c r="F6094" s="45">
        <v>29.296940763976561</v>
      </c>
      <c r="G6094" s="45">
        <v>9.5753087633075697</v>
      </c>
      <c r="H6094" s="45">
        <v>43.318941157768364</v>
      </c>
      <c r="J6094">
        <v>0</v>
      </c>
      <c r="K6094">
        <v>0</v>
      </c>
      <c r="M6094" s="45">
        <f t="shared" si="95"/>
        <v>38.872249527284133</v>
      </c>
    </row>
    <row r="6095" spans="1:13" x14ac:dyDescent="0.25">
      <c r="A6095">
        <v>6091</v>
      </c>
      <c r="B6095" s="210"/>
      <c r="C6095" s="45">
        <v>0</v>
      </c>
      <c r="D6095" s="45">
        <v>3.3996690154297395</v>
      </c>
      <c r="E6095" s="45">
        <v>1.2390364740947657</v>
      </c>
      <c r="F6095" s="45">
        <v>28.693589768007445</v>
      </c>
      <c r="G6095" s="45">
        <v>25.957374258556939</v>
      </c>
      <c r="H6095" s="45">
        <v>59.289669516088892</v>
      </c>
      <c r="J6095">
        <v>0</v>
      </c>
      <c r="K6095">
        <v>0</v>
      </c>
      <c r="M6095" s="45">
        <f t="shared" si="95"/>
        <v>54.650964026564381</v>
      </c>
    </row>
    <row r="6096" spans="1:13" x14ac:dyDescent="0.25">
      <c r="A6096">
        <v>6092</v>
      </c>
      <c r="B6096" s="210"/>
      <c r="C6096" s="45">
        <v>0</v>
      </c>
      <c r="D6096" s="45">
        <v>3.2063023043509591</v>
      </c>
      <c r="E6096" s="45">
        <v>1.0185299829423073</v>
      </c>
      <c r="F6096" s="45">
        <v>32.420866651740468</v>
      </c>
      <c r="G6096" s="45">
        <v>0</v>
      </c>
      <c r="H6096" s="45">
        <v>36.645698939033736</v>
      </c>
      <c r="J6096">
        <v>0</v>
      </c>
      <c r="K6096">
        <v>0</v>
      </c>
      <c r="M6096" s="45">
        <f t="shared" si="95"/>
        <v>32.420866651740468</v>
      </c>
    </row>
    <row r="6097" spans="1:13" x14ac:dyDescent="0.25">
      <c r="A6097">
        <v>6093</v>
      </c>
      <c r="B6097" s="210"/>
      <c r="C6097" s="45">
        <v>0</v>
      </c>
      <c r="D6097" s="45">
        <v>2.806146056205542</v>
      </c>
      <c r="E6097" s="45">
        <v>1.0721982294661863</v>
      </c>
      <c r="F6097" s="45">
        <v>36.902224244320088</v>
      </c>
      <c r="G6097" s="45">
        <v>0</v>
      </c>
      <c r="H6097" s="45">
        <v>40.780568529991818</v>
      </c>
      <c r="J6097">
        <v>0</v>
      </c>
      <c r="K6097">
        <v>0</v>
      </c>
      <c r="M6097" s="45">
        <f t="shared" si="95"/>
        <v>36.902224244320088</v>
      </c>
    </row>
    <row r="6098" spans="1:13" x14ac:dyDescent="0.25">
      <c r="A6098">
        <v>6094</v>
      </c>
      <c r="B6098" s="210"/>
      <c r="C6098" s="45">
        <v>0</v>
      </c>
      <c r="D6098" s="45">
        <v>2.9232908436296379</v>
      </c>
      <c r="E6098" s="45">
        <v>1.1947018356619965</v>
      </c>
      <c r="F6098" s="45">
        <v>29.310778928835298</v>
      </c>
      <c r="G6098" s="45">
        <v>0</v>
      </c>
      <c r="H6098" s="45">
        <v>33.428771608126929</v>
      </c>
      <c r="J6098">
        <v>0</v>
      </c>
      <c r="K6098">
        <v>0</v>
      </c>
      <c r="M6098" s="45">
        <f t="shared" si="95"/>
        <v>29.310778928835298</v>
      </c>
    </row>
    <row r="6099" spans="1:13" x14ac:dyDescent="0.25">
      <c r="A6099">
        <v>6095</v>
      </c>
      <c r="B6099" s="210"/>
      <c r="C6099" s="45">
        <v>0</v>
      </c>
      <c r="D6099" s="45">
        <v>3.0235075382938761</v>
      </c>
      <c r="E6099" s="45">
        <v>1.2542035872428188</v>
      </c>
      <c r="F6099" s="45">
        <v>26.69763790214153</v>
      </c>
      <c r="G6099" s="45">
        <v>0</v>
      </c>
      <c r="H6099" s="45">
        <v>30.975349027678224</v>
      </c>
      <c r="J6099">
        <v>0</v>
      </c>
      <c r="K6099">
        <v>0</v>
      </c>
      <c r="M6099" s="45">
        <f t="shared" si="95"/>
        <v>26.69763790214153</v>
      </c>
    </row>
    <row r="6100" spans="1:13" x14ac:dyDescent="0.25">
      <c r="A6100">
        <v>6096</v>
      </c>
      <c r="B6100" s="210"/>
      <c r="C6100" s="45">
        <v>0</v>
      </c>
      <c r="D6100" s="45">
        <v>3.3313733182626208</v>
      </c>
      <c r="E6100" s="45">
        <v>2.7569144899114231</v>
      </c>
      <c r="F6100" s="45">
        <v>30.312203502705213</v>
      </c>
      <c r="G6100" s="45">
        <v>0</v>
      </c>
      <c r="H6100" s="45">
        <v>36.400491310879261</v>
      </c>
      <c r="J6100">
        <v>0</v>
      </c>
      <c r="K6100">
        <v>0</v>
      </c>
      <c r="M6100" s="45">
        <f t="shared" si="95"/>
        <v>30.312203502705213</v>
      </c>
    </row>
    <row r="6101" spans="1:13" x14ac:dyDescent="0.25">
      <c r="A6101">
        <v>6097</v>
      </c>
      <c r="B6101" s="210"/>
      <c r="C6101" s="45">
        <v>0</v>
      </c>
      <c r="D6101" s="45">
        <v>3.1679354918391889</v>
      </c>
      <c r="E6101" s="45">
        <v>4.3027933300014096</v>
      </c>
      <c r="F6101" s="45">
        <v>34.231248607128862</v>
      </c>
      <c r="G6101" s="45">
        <v>0</v>
      </c>
      <c r="H6101" s="45">
        <v>41.701977428969457</v>
      </c>
      <c r="J6101">
        <v>0</v>
      </c>
      <c r="K6101">
        <v>0</v>
      </c>
      <c r="M6101" s="45">
        <f t="shared" si="95"/>
        <v>34.231248607128862</v>
      </c>
    </row>
    <row r="6102" spans="1:13" x14ac:dyDescent="0.25">
      <c r="A6102">
        <v>6098</v>
      </c>
      <c r="B6102" s="210"/>
      <c r="C6102" s="45">
        <v>0.16650059138520007</v>
      </c>
      <c r="D6102" s="45">
        <v>3.2067229550031655</v>
      </c>
      <c r="E6102" s="45">
        <v>3.0701737114692813</v>
      </c>
      <c r="F6102" s="45">
        <v>35.18347007156931</v>
      </c>
      <c r="G6102" s="45">
        <v>0</v>
      </c>
      <c r="H6102" s="45">
        <v>41.626867329426958</v>
      </c>
      <c r="J6102">
        <v>0</v>
      </c>
      <c r="K6102">
        <v>0</v>
      </c>
      <c r="M6102" s="45">
        <f t="shared" si="95"/>
        <v>35.349970662954512</v>
      </c>
    </row>
    <row r="6103" spans="1:13" x14ac:dyDescent="0.25">
      <c r="A6103">
        <v>6099</v>
      </c>
      <c r="B6103" s="210"/>
      <c r="C6103" s="45">
        <v>16.299561325389426</v>
      </c>
      <c r="D6103" s="45">
        <v>2.4334216326452203</v>
      </c>
      <c r="E6103" s="45">
        <v>2.7373430804453776</v>
      </c>
      <c r="F6103" s="45">
        <v>23.738191956431589</v>
      </c>
      <c r="G6103" s="45">
        <v>0</v>
      </c>
      <c r="H6103" s="45">
        <v>45.208517994911617</v>
      </c>
      <c r="J6103">
        <v>0</v>
      </c>
      <c r="K6103">
        <v>0</v>
      </c>
      <c r="M6103" s="45">
        <f t="shared" si="95"/>
        <v>40.037753281821011</v>
      </c>
    </row>
    <row r="6104" spans="1:13" x14ac:dyDescent="0.25">
      <c r="A6104">
        <v>6100</v>
      </c>
      <c r="B6104" s="210"/>
      <c r="C6104" s="45">
        <v>72.424507062736808</v>
      </c>
      <c r="D6104" s="45">
        <v>2.7935601210852368</v>
      </c>
      <c r="E6104" s="45">
        <v>3.4628817717996734</v>
      </c>
      <c r="F6104" s="45">
        <v>33.338779692142843</v>
      </c>
      <c r="G6104" s="45">
        <v>0</v>
      </c>
      <c r="H6104" s="45">
        <v>112.01972864776457</v>
      </c>
      <c r="J6104">
        <v>0</v>
      </c>
      <c r="K6104">
        <v>0</v>
      </c>
      <c r="M6104" s="45">
        <f t="shared" si="95"/>
        <v>105.76328675487966</v>
      </c>
    </row>
    <row r="6105" spans="1:13" x14ac:dyDescent="0.25">
      <c r="A6105">
        <v>6101</v>
      </c>
      <c r="B6105" s="210"/>
      <c r="C6105" s="45">
        <v>83.538880923611146</v>
      </c>
      <c r="D6105" s="45">
        <v>2.9981643058129972</v>
      </c>
      <c r="E6105" s="45">
        <v>2.5930373324497475</v>
      </c>
      <c r="F6105" s="45">
        <v>31.937618159895031</v>
      </c>
      <c r="G6105" s="45">
        <v>0</v>
      </c>
      <c r="H6105" s="45">
        <v>121.06770072176892</v>
      </c>
      <c r="J6105">
        <v>0</v>
      </c>
      <c r="K6105">
        <v>0</v>
      </c>
      <c r="M6105" s="45">
        <f t="shared" si="95"/>
        <v>115.47649908350618</v>
      </c>
    </row>
    <row r="6106" spans="1:13" x14ac:dyDescent="0.25">
      <c r="A6106">
        <v>6102</v>
      </c>
      <c r="B6106" s="210"/>
      <c r="C6106" s="45">
        <v>70.598343912330691</v>
      </c>
      <c r="D6106" s="45">
        <v>2.6032844763247498</v>
      </c>
      <c r="E6106" s="45">
        <v>2.0276126044448954</v>
      </c>
      <c r="F6106" s="45">
        <v>28.706194347136179</v>
      </c>
      <c r="G6106" s="45">
        <v>0</v>
      </c>
      <c r="H6106" s="45">
        <v>103.93543534023651</v>
      </c>
      <c r="J6106">
        <v>0</v>
      </c>
      <c r="K6106">
        <v>0</v>
      </c>
      <c r="M6106" s="45">
        <f t="shared" si="95"/>
        <v>99.304538259466867</v>
      </c>
    </row>
    <row r="6107" spans="1:13" x14ac:dyDescent="0.25">
      <c r="A6107">
        <v>6103</v>
      </c>
      <c r="B6107" s="210"/>
      <c r="C6107" s="45">
        <v>77.80612341068263</v>
      </c>
      <c r="D6107" s="45">
        <v>2.7845297738847754</v>
      </c>
      <c r="E6107" s="45">
        <v>2.3568381293436067</v>
      </c>
      <c r="F6107" s="45">
        <v>27.158142571049684</v>
      </c>
      <c r="G6107" s="45">
        <v>0</v>
      </c>
      <c r="H6107" s="45">
        <v>110.10563388496068</v>
      </c>
      <c r="J6107">
        <v>0</v>
      </c>
      <c r="K6107">
        <v>0</v>
      </c>
      <c r="M6107" s="45">
        <f t="shared" si="95"/>
        <v>104.96426598173231</v>
      </c>
    </row>
    <row r="6108" spans="1:13" x14ac:dyDescent="0.25">
      <c r="A6108">
        <v>6104</v>
      </c>
      <c r="B6108" s="210"/>
      <c r="C6108" s="45">
        <v>70.979382076285845</v>
      </c>
      <c r="D6108" s="45">
        <v>3.041725927031071</v>
      </c>
      <c r="E6108" s="45">
        <v>2.2870769924191392</v>
      </c>
      <c r="F6108" s="45">
        <v>26.453611706906877</v>
      </c>
      <c r="G6108" s="45">
        <v>20.383613804502122</v>
      </c>
      <c r="H6108" s="45">
        <v>123.14541050714504</v>
      </c>
      <c r="J6108">
        <v>0</v>
      </c>
      <c r="K6108">
        <v>0</v>
      </c>
      <c r="M6108" s="45">
        <f t="shared" si="95"/>
        <v>117.81660758769485</v>
      </c>
    </row>
    <row r="6109" spans="1:13" x14ac:dyDescent="0.25">
      <c r="A6109">
        <v>6105</v>
      </c>
      <c r="B6109" s="210"/>
      <c r="C6109" s="45">
        <v>85.849331358975135</v>
      </c>
      <c r="D6109" s="45">
        <v>3.0433061260416965</v>
      </c>
      <c r="E6109" s="45">
        <v>1.7611351766911949</v>
      </c>
      <c r="F6109" s="45">
        <v>34.237102938361097</v>
      </c>
      <c r="G6109" s="45">
        <v>11.096313470172873</v>
      </c>
      <c r="H6109" s="45">
        <v>135.98718907024201</v>
      </c>
      <c r="J6109">
        <v>0</v>
      </c>
      <c r="K6109">
        <v>0</v>
      </c>
      <c r="M6109" s="45">
        <f t="shared" si="95"/>
        <v>131.18274776750911</v>
      </c>
    </row>
    <row r="6110" spans="1:13" x14ac:dyDescent="0.25">
      <c r="A6110">
        <v>6106</v>
      </c>
      <c r="B6110" s="210"/>
      <c r="C6110" s="45">
        <v>65.34209655791183</v>
      </c>
      <c r="D6110" s="45">
        <v>3.3831518998049699</v>
      </c>
      <c r="E6110" s="45">
        <v>1.7681353827595268</v>
      </c>
      <c r="F6110" s="45">
        <v>29.980855252277731</v>
      </c>
      <c r="G6110" s="45">
        <v>17.718168221468996</v>
      </c>
      <c r="H6110" s="45">
        <v>118.19240731422306</v>
      </c>
      <c r="J6110">
        <v>0</v>
      </c>
      <c r="K6110">
        <v>0</v>
      </c>
      <c r="M6110" s="45">
        <f t="shared" si="95"/>
        <v>113.04112003165856</v>
      </c>
    </row>
    <row r="6111" spans="1:13" x14ac:dyDescent="0.25">
      <c r="A6111">
        <v>6107</v>
      </c>
      <c r="B6111" s="210"/>
      <c r="C6111" s="45">
        <v>44.342811240570185</v>
      </c>
      <c r="D6111" s="45">
        <v>2.7254135304878213</v>
      </c>
      <c r="E6111" s="45">
        <v>1.3772905439443228</v>
      </c>
      <c r="F6111" s="45">
        <v>25.011891374391332</v>
      </c>
      <c r="G6111" s="45">
        <v>19.606196093096624</v>
      </c>
      <c r="H6111" s="45">
        <v>93.063602782490278</v>
      </c>
      <c r="J6111">
        <v>0</v>
      </c>
      <c r="K6111">
        <v>0</v>
      </c>
      <c r="M6111" s="45">
        <f t="shared" si="95"/>
        <v>88.960898708058153</v>
      </c>
    </row>
    <row r="6112" spans="1:13" x14ac:dyDescent="0.25">
      <c r="A6112">
        <v>6108</v>
      </c>
      <c r="B6112" s="210"/>
      <c r="C6112" s="45">
        <v>57.130640017935868</v>
      </c>
      <c r="D6112" s="45">
        <v>2.803406833921728</v>
      </c>
      <c r="E6112" s="45">
        <v>2.329901919743171</v>
      </c>
      <c r="F6112" s="45">
        <v>32.273487439799609</v>
      </c>
      <c r="G6112" s="45">
        <v>14.082168882359838</v>
      </c>
      <c r="H6112" s="45">
        <v>108.61960509376021</v>
      </c>
      <c r="J6112">
        <v>0</v>
      </c>
      <c r="K6112">
        <v>0</v>
      </c>
      <c r="M6112" s="45">
        <f t="shared" si="95"/>
        <v>103.48629634009532</v>
      </c>
    </row>
    <row r="6113" spans="1:13" x14ac:dyDescent="0.25">
      <c r="A6113">
        <v>6109</v>
      </c>
      <c r="B6113" s="210"/>
      <c r="C6113" s="45">
        <v>49.753299859140178</v>
      </c>
      <c r="D6113" s="45">
        <v>3.2625560070985058</v>
      </c>
      <c r="E6113" s="45">
        <v>2.3888203208182985</v>
      </c>
      <c r="F6113" s="45">
        <v>35.993014873326267</v>
      </c>
      <c r="G6113" s="45">
        <v>11.4013954855796</v>
      </c>
      <c r="H6113" s="45">
        <v>102.79908654596284</v>
      </c>
      <c r="J6113">
        <v>0</v>
      </c>
      <c r="K6113">
        <v>0</v>
      </c>
      <c r="M6113" s="45">
        <f t="shared" si="95"/>
        <v>97.147710218046043</v>
      </c>
    </row>
    <row r="6114" spans="1:13" x14ac:dyDescent="0.25">
      <c r="A6114">
        <v>6110</v>
      </c>
      <c r="B6114" s="210"/>
      <c r="C6114" s="45">
        <v>40.94114381553586</v>
      </c>
      <c r="D6114" s="45">
        <v>3.5176723103023058</v>
      </c>
      <c r="E6114" s="45">
        <v>2.0294764093105884</v>
      </c>
      <c r="F6114" s="45">
        <v>34.107716929283967</v>
      </c>
      <c r="G6114" s="45">
        <v>24.147537834267226</v>
      </c>
      <c r="H6114" s="45">
        <v>104.74354729869995</v>
      </c>
      <c r="J6114">
        <v>0</v>
      </c>
      <c r="K6114">
        <v>0</v>
      </c>
      <c r="M6114" s="45">
        <f t="shared" si="95"/>
        <v>99.196398579087045</v>
      </c>
    </row>
    <row r="6115" spans="1:13" x14ac:dyDescent="0.25">
      <c r="A6115">
        <v>6111</v>
      </c>
      <c r="B6115" s="210"/>
      <c r="C6115" s="45">
        <v>60.885163455659708</v>
      </c>
      <c r="D6115" s="45">
        <v>3.1895780787524628</v>
      </c>
      <c r="E6115" s="45">
        <v>1.9886418739119849</v>
      </c>
      <c r="F6115" s="45">
        <v>30.282611086869171</v>
      </c>
      <c r="G6115" s="45">
        <v>19.557936780777236</v>
      </c>
      <c r="H6115" s="45">
        <v>115.90393127597056</v>
      </c>
      <c r="J6115">
        <v>0</v>
      </c>
      <c r="K6115">
        <v>0</v>
      </c>
      <c r="M6115" s="45">
        <f t="shared" si="95"/>
        <v>110.72571132330611</v>
      </c>
    </row>
    <row r="6116" spans="1:13" x14ac:dyDescent="0.25">
      <c r="A6116">
        <v>6112</v>
      </c>
      <c r="B6116" s="210"/>
      <c r="C6116" s="45">
        <v>42.148177067997707</v>
      </c>
      <c r="D6116" s="45">
        <v>3.1984207887788929</v>
      </c>
      <c r="E6116" s="45">
        <v>2.2272322307409675</v>
      </c>
      <c r="F6116" s="45">
        <v>30.515988955078548</v>
      </c>
      <c r="G6116" s="45">
        <v>24.796836632870242</v>
      </c>
      <c r="H6116" s="45">
        <v>102.88665567546634</v>
      </c>
      <c r="J6116">
        <v>200</v>
      </c>
      <c r="K6116">
        <v>0</v>
      </c>
      <c r="M6116" s="45">
        <f t="shared" si="95"/>
        <v>297.46100265594652</v>
      </c>
    </row>
    <row r="6117" spans="1:13" x14ac:dyDescent="0.25">
      <c r="A6117">
        <v>6113</v>
      </c>
      <c r="B6117" s="210"/>
      <c r="C6117" s="45">
        <v>0</v>
      </c>
      <c r="D6117" s="45">
        <v>3.1504765551162675</v>
      </c>
      <c r="E6117" s="45">
        <v>2.1198957376932106</v>
      </c>
      <c r="F6117" s="45">
        <v>31.467355949700234</v>
      </c>
      <c r="G6117" s="45">
        <v>23.228671336744679</v>
      </c>
      <c r="H6117" s="45">
        <v>59.966399579254386</v>
      </c>
      <c r="J6117">
        <v>0</v>
      </c>
      <c r="K6117">
        <v>0</v>
      </c>
      <c r="M6117" s="45">
        <f t="shared" si="95"/>
        <v>54.696027286444917</v>
      </c>
    </row>
    <row r="6118" spans="1:13" x14ac:dyDescent="0.25">
      <c r="A6118">
        <v>6114</v>
      </c>
      <c r="B6118" s="210"/>
      <c r="C6118" s="45">
        <v>0</v>
      </c>
      <c r="D6118" s="45">
        <v>3.0465995680125926</v>
      </c>
      <c r="E6118" s="45">
        <v>1.5861300249828945</v>
      </c>
      <c r="F6118" s="45">
        <v>31.669488754473257</v>
      </c>
      <c r="G6118" s="45">
        <v>11.975423147632979</v>
      </c>
      <c r="H6118" s="45">
        <v>48.277641495101726</v>
      </c>
      <c r="J6118">
        <v>0</v>
      </c>
      <c r="K6118">
        <v>0</v>
      </c>
      <c r="M6118" s="45">
        <f t="shared" si="95"/>
        <v>43.644911902106237</v>
      </c>
    </row>
    <row r="6119" spans="1:13" x14ac:dyDescent="0.25">
      <c r="A6119">
        <v>6115</v>
      </c>
      <c r="B6119" s="210"/>
      <c r="C6119" s="45">
        <v>0</v>
      </c>
      <c r="D6119" s="45">
        <v>3.435123018242713</v>
      </c>
      <c r="E6119" s="45">
        <v>1.2390364740947657</v>
      </c>
      <c r="F6119" s="45">
        <v>27.773327138527478</v>
      </c>
      <c r="G6119" s="45">
        <v>4.8420058807537565</v>
      </c>
      <c r="H6119" s="45">
        <v>37.289492511618718</v>
      </c>
      <c r="J6119">
        <v>0</v>
      </c>
      <c r="K6119">
        <v>0</v>
      </c>
      <c r="M6119" s="45">
        <f t="shared" si="95"/>
        <v>32.615333019281238</v>
      </c>
    </row>
    <row r="6120" spans="1:13" x14ac:dyDescent="0.25">
      <c r="A6120">
        <v>6116</v>
      </c>
      <c r="B6120" s="210"/>
      <c r="C6120" s="45">
        <v>0</v>
      </c>
      <c r="D6120" s="45">
        <v>3.3058490494154213</v>
      </c>
      <c r="E6120" s="45">
        <v>1.0185299829423073</v>
      </c>
      <c r="F6120" s="45">
        <v>27.93701808120937</v>
      </c>
      <c r="G6120" s="45">
        <v>0</v>
      </c>
      <c r="H6120" s="45">
        <v>32.261397113567099</v>
      </c>
      <c r="J6120">
        <v>0</v>
      </c>
      <c r="K6120">
        <v>0</v>
      </c>
      <c r="M6120" s="45">
        <f t="shared" si="95"/>
        <v>27.93701808120937</v>
      </c>
    </row>
    <row r="6121" spans="1:13" x14ac:dyDescent="0.25">
      <c r="A6121">
        <v>6117</v>
      </c>
      <c r="B6121" s="210"/>
      <c r="C6121" s="45">
        <v>0</v>
      </c>
      <c r="D6121" s="45">
        <v>3.1789390186703494</v>
      </c>
      <c r="E6121" s="45">
        <v>1.0721982294661863</v>
      </c>
      <c r="F6121" s="45">
        <v>35.340788310980244</v>
      </c>
      <c r="G6121" s="45">
        <v>0</v>
      </c>
      <c r="H6121" s="45">
        <v>39.591925559116781</v>
      </c>
      <c r="J6121">
        <v>0</v>
      </c>
      <c r="K6121">
        <v>0</v>
      </c>
      <c r="M6121" s="45">
        <f t="shared" si="95"/>
        <v>35.340788310980244</v>
      </c>
    </row>
    <row r="6122" spans="1:13" x14ac:dyDescent="0.25">
      <c r="A6122">
        <v>6118</v>
      </c>
      <c r="B6122" s="210"/>
      <c r="C6122" s="45">
        <v>0</v>
      </c>
      <c r="D6122" s="45">
        <v>3.1319258250002315</v>
      </c>
      <c r="E6122" s="45">
        <v>1.6117822801202979</v>
      </c>
      <c r="F6122" s="45">
        <v>25.915442336087892</v>
      </c>
      <c r="G6122" s="45">
        <v>0</v>
      </c>
      <c r="H6122" s="45">
        <v>30.659150441208421</v>
      </c>
      <c r="J6122">
        <v>0</v>
      </c>
      <c r="K6122">
        <v>0</v>
      </c>
      <c r="M6122" s="45">
        <f t="shared" si="95"/>
        <v>25.915442336087892</v>
      </c>
    </row>
    <row r="6123" spans="1:13" x14ac:dyDescent="0.25">
      <c r="A6123">
        <v>6119</v>
      </c>
      <c r="B6123" s="210"/>
      <c r="C6123" s="45">
        <v>0</v>
      </c>
      <c r="D6123" s="45">
        <v>3.7903303001661812</v>
      </c>
      <c r="E6123" s="45">
        <v>2.9270486648971761</v>
      </c>
      <c r="F6123" s="45">
        <v>22.877691118861154</v>
      </c>
      <c r="G6123" s="45">
        <v>0</v>
      </c>
      <c r="H6123" s="45">
        <v>29.595070083924512</v>
      </c>
      <c r="J6123">
        <v>0</v>
      </c>
      <c r="K6123">
        <v>0</v>
      </c>
      <c r="M6123" s="45">
        <f t="shared" si="95"/>
        <v>22.877691118861154</v>
      </c>
    </row>
    <row r="6124" spans="1:13" x14ac:dyDescent="0.25">
      <c r="A6124">
        <v>6120</v>
      </c>
      <c r="B6124" s="210"/>
      <c r="C6124" s="45">
        <v>0</v>
      </c>
      <c r="D6124" s="45">
        <v>3.1272473851353024</v>
      </c>
      <c r="E6124" s="45">
        <v>4.8568188057744903</v>
      </c>
      <c r="F6124" s="45">
        <v>30.504620835128247</v>
      </c>
      <c r="G6124" s="45">
        <v>0</v>
      </c>
      <c r="H6124" s="45">
        <v>38.488687026038036</v>
      </c>
      <c r="J6124">
        <v>0</v>
      </c>
      <c r="K6124">
        <v>0</v>
      </c>
      <c r="M6124" s="45">
        <f t="shared" si="95"/>
        <v>30.504620835128247</v>
      </c>
    </row>
    <row r="6125" spans="1:13" x14ac:dyDescent="0.25">
      <c r="A6125">
        <v>6121</v>
      </c>
      <c r="B6125" s="210"/>
      <c r="C6125" s="45">
        <v>0</v>
      </c>
      <c r="D6125" s="45">
        <v>3.1282365563809047</v>
      </c>
      <c r="E6125" s="45">
        <v>7.4513926834562376</v>
      </c>
      <c r="F6125" s="45">
        <v>25.108476754239177</v>
      </c>
      <c r="G6125" s="45">
        <v>0</v>
      </c>
      <c r="H6125" s="45">
        <v>35.688105994076324</v>
      </c>
      <c r="J6125">
        <v>0</v>
      </c>
      <c r="K6125">
        <v>0</v>
      </c>
      <c r="M6125" s="45">
        <f t="shared" si="95"/>
        <v>25.108476754239177</v>
      </c>
    </row>
    <row r="6126" spans="1:13" x14ac:dyDescent="0.25">
      <c r="A6126">
        <v>6122</v>
      </c>
      <c r="B6126" s="210"/>
      <c r="C6126" s="45">
        <v>0</v>
      </c>
      <c r="D6126" s="45">
        <v>2.9290159467938959</v>
      </c>
      <c r="E6126" s="45">
        <v>3.9504321240468605</v>
      </c>
      <c r="F6126" s="45">
        <v>32.840413589406424</v>
      </c>
      <c r="G6126" s="45">
        <v>0</v>
      </c>
      <c r="H6126" s="45">
        <v>39.719861660247183</v>
      </c>
      <c r="J6126">
        <v>0</v>
      </c>
      <c r="K6126">
        <v>0</v>
      </c>
      <c r="M6126" s="45">
        <f t="shared" si="95"/>
        <v>32.840413589406424</v>
      </c>
    </row>
    <row r="6127" spans="1:13" x14ac:dyDescent="0.25">
      <c r="A6127">
        <v>6123</v>
      </c>
      <c r="B6127" s="210"/>
      <c r="C6127" s="45">
        <v>0.77062680242044534</v>
      </c>
      <c r="D6127" s="45">
        <v>3.4403799525986636</v>
      </c>
      <c r="E6127" s="45">
        <v>2.4631683427690416</v>
      </c>
      <c r="F6127" s="45">
        <v>32.388226586423549</v>
      </c>
      <c r="G6127" s="45">
        <v>0</v>
      </c>
      <c r="H6127" s="45">
        <v>39.0624016842117</v>
      </c>
      <c r="J6127">
        <v>0</v>
      </c>
      <c r="K6127">
        <v>0</v>
      </c>
      <c r="M6127" s="45">
        <f t="shared" si="95"/>
        <v>33.158853388843994</v>
      </c>
    </row>
    <row r="6128" spans="1:13" x14ac:dyDescent="0.25">
      <c r="A6128">
        <v>6124</v>
      </c>
      <c r="B6128" s="210"/>
      <c r="C6128" s="45">
        <v>21.867263700479594</v>
      </c>
      <c r="D6128" s="45">
        <v>3.246475771177578</v>
      </c>
      <c r="E6128" s="45">
        <v>2.2727335701851259</v>
      </c>
      <c r="F6128" s="45">
        <v>23.63973447972695</v>
      </c>
      <c r="G6128" s="45">
        <v>0</v>
      </c>
      <c r="H6128" s="45">
        <v>51.026207521569248</v>
      </c>
      <c r="J6128">
        <v>0</v>
      </c>
      <c r="K6128">
        <v>0</v>
      </c>
      <c r="M6128" s="45">
        <f t="shared" si="95"/>
        <v>45.506998180206544</v>
      </c>
    </row>
    <row r="6129" spans="1:13" x14ac:dyDescent="0.25">
      <c r="A6129">
        <v>6125</v>
      </c>
      <c r="B6129" s="210"/>
      <c r="C6129" s="45">
        <v>89.063124237855249</v>
      </c>
      <c r="D6129" s="45">
        <v>2.9792478748189608</v>
      </c>
      <c r="E6129" s="45">
        <v>2.0277263577935054</v>
      </c>
      <c r="F6129" s="45">
        <v>27.731046757863488</v>
      </c>
      <c r="G6129" s="45">
        <v>0</v>
      </c>
      <c r="H6129" s="45">
        <v>121.80114522833122</v>
      </c>
      <c r="J6129">
        <v>0</v>
      </c>
      <c r="K6129">
        <v>0</v>
      </c>
      <c r="M6129" s="45">
        <f t="shared" si="95"/>
        <v>116.79417099571873</v>
      </c>
    </row>
    <row r="6130" spans="1:13" x14ac:dyDescent="0.25">
      <c r="A6130">
        <v>6126</v>
      </c>
      <c r="B6130" s="210"/>
      <c r="C6130" s="45">
        <v>67.76397921387769</v>
      </c>
      <c r="D6130" s="45">
        <v>3.4193048817918203</v>
      </c>
      <c r="E6130" s="45">
        <v>1.8544712576022884</v>
      </c>
      <c r="F6130" s="45">
        <v>29.468937236126379</v>
      </c>
      <c r="G6130" s="45">
        <v>0</v>
      </c>
      <c r="H6130" s="45">
        <v>102.50669258939817</v>
      </c>
      <c r="J6130">
        <v>0</v>
      </c>
      <c r="K6130">
        <v>0</v>
      </c>
      <c r="M6130" s="45">
        <f t="shared" si="95"/>
        <v>97.232916450004069</v>
      </c>
    </row>
    <row r="6131" spans="1:13" x14ac:dyDescent="0.25">
      <c r="A6131">
        <v>6127</v>
      </c>
      <c r="B6131" s="210"/>
      <c r="C6131" s="45">
        <v>70.351128636027283</v>
      </c>
      <c r="D6131" s="45">
        <v>3.8016770249492287</v>
      </c>
      <c r="E6131" s="45">
        <v>1.8626381646820094</v>
      </c>
      <c r="F6131" s="45">
        <v>32.659588256141937</v>
      </c>
      <c r="G6131" s="45">
        <v>0</v>
      </c>
      <c r="H6131" s="45">
        <v>108.67503208180045</v>
      </c>
      <c r="J6131">
        <v>0</v>
      </c>
      <c r="K6131">
        <v>0</v>
      </c>
      <c r="M6131" s="45">
        <f t="shared" si="95"/>
        <v>103.01071689216923</v>
      </c>
    </row>
    <row r="6132" spans="1:13" x14ac:dyDescent="0.25">
      <c r="A6132">
        <v>6128</v>
      </c>
      <c r="B6132" s="210"/>
      <c r="C6132" s="45">
        <v>61.107111032757842</v>
      </c>
      <c r="D6132" s="45">
        <v>3.6026931552254466</v>
      </c>
      <c r="E6132" s="45">
        <v>1.800219660572715</v>
      </c>
      <c r="F6132" s="45">
        <v>26.129631591788776</v>
      </c>
      <c r="G6132" s="45">
        <v>7.7040457739660804</v>
      </c>
      <c r="H6132" s="45">
        <v>100.34370121431088</v>
      </c>
      <c r="J6132">
        <v>0</v>
      </c>
      <c r="K6132">
        <v>0</v>
      </c>
      <c r="M6132" s="45">
        <f t="shared" si="95"/>
        <v>94.940788398512709</v>
      </c>
    </row>
    <row r="6133" spans="1:13" x14ac:dyDescent="0.25">
      <c r="A6133">
        <v>6129</v>
      </c>
      <c r="B6133" s="210"/>
      <c r="C6133" s="45">
        <v>68.676317324935667</v>
      </c>
      <c r="D6133" s="45">
        <v>2.528986335991088</v>
      </c>
      <c r="E6133" s="45">
        <v>1.7611351766911949</v>
      </c>
      <c r="F6133" s="45">
        <v>32.402059392701865</v>
      </c>
      <c r="G6133" s="45">
        <v>19.483712587324643</v>
      </c>
      <c r="H6133" s="45">
        <v>124.85221081764448</v>
      </c>
      <c r="J6133">
        <v>0</v>
      </c>
      <c r="K6133">
        <v>0</v>
      </c>
      <c r="M6133" s="45">
        <f t="shared" si="95"/>
        <v>120.56208930496217</v>
      </c>
    </row>
    <row r="6134" spans="1:13" x14ac:dyDescent="0.25">
      <c r="A6134">
        <v>6130</v>
      </c>
      <c r="B6134" s="210"/>
      <c r="C6134" s="45">
        <v>70.222718179746508</v>
      </c>
      <c r="D6134" s="45">
        <v>2.91769246925357</v>
      </c>
      <c r="E6134" s="45">
        <v>1.7681353827595268</v>
      </c>
      <c r="F6134" s="45">
        <v>44.948038959873628</v>
      </c>
      <c r="G6134" s="45">
        <v>17.907086093971174</v>
      </c>
      <c r="H6134" s="45">
        <v>137.76367108560441</v>
      </c>
      <c r="J6134">
        <v>0</v>
      </c>
      <c r="K6134">
        <v>0</v>
      </c>
      <c r="M6134" s="45">
        <f t="shared" si="95"/>
        <v>133.0778432335913</v>
      </c>
    </row>
    <row r="6135" spans="1:13" x14ac:dyDescent="0.25">
      <c r="A6135">
        <v>6131</v>
      </c>
      <c r="B6135" s="210"/>
      <c r="C6135" s="45">
        <v>83.165885052556021</v>
      </c>
      <c r="D6135" s="45">
        <v>3.4578240168954713</v>
      </c>
      <c r="E6135" s="45">
        <v>1.3772905439443228</v>
      </c>
      <c r="F6135" s="45">
        <v>30.416926847710265</v>
      </c>
      <c r="G6135" s="45">
        <v>13.911605510950265</v>
      </c>
      <c r="H6135" s="45">
        <v>132.32953197205634</v>
      </c>
      <c r="J6135">
        <v>0</v>
      </c>
      <c r="K6135">
        <v>0</v>
      </c>
      <c r="M6135" s="45">
        <f t="shared" si="95"/>
        <v>127.49441741121655</v>
      </c>
    </row>
    <row r="6136" spans="1:13" x14ac:dyDescent="0.25">
      <c r="A6136">
        <v>6132</v>
      </c>
      <c r="B6136" s="210"/>
      <c r="C6136" s="45">
        <v>78.837201235052419</v>
      </c>
      <c r="D6136" s="45">
        <v>3.2129278253850657</v>
      </c>
      <c r="E6136" s="45">
        <v>2.329901919743171</v>
      </c>
      <c r="F6136" s="45">
        <v>34.471324044087602</v>
      </c>
      <c r="G6136" s="45">
        <v>14.953476474418906</v>
      </c>
      <c r="H6136" s="45">
        <v>133.80483149868718</v>
      </c>
      <c r="J6136">
        <v>0</v>
      </c>
      <c r="K6136">
        <v>0</v>
      </c>
      <c r="M6136" s="45">
        <f t="shared" si="95"/>
        <v>128.26200175355893</v>
      </c>
    </row>
    <row r="6137" spans="1:13" x14ac:dyDescent="0.25">
      <c r="A6137">
        <v>6133</v>
      </c>
      <c r="B6137" s="210"/>
      <c r="C6137" s="45">
        <v>84.510613981893655</v>
      </c>
      <c r="D6137" s="45">
        <v>3.0666693920696364</v>
      </c>
      <c r="E6137" s="45">
        <v>2.3888203208182985</v>
      </c>
      <c r="F6137" s="45">
        <v>22.344312184112102</v>
      </c>
      <c r="G6137" s="45">
        <v>10.969055285518545</v>
      </c>
      <c r="H6137" s="45">
        <v>123.27947116441224</v>
      </c>
      <c r="J6137">
        <v>0</v>
      </c>
      <c r="K6137">
        <v>0</v>
      </c>
      <c r="M6137" s="45">
        <f t="shared" si="95"/>
        <v>117.8239814515243</v>
      </c>
    </row>
    <row r="6138" spans="1:13" x14ac:dyDescent="0.25">
      <c r="A6138">
        <v>6134</v>
      </c>
      <c r="B6138" s="210"/>
      <c r="C6138" s="45">
        <v>68.230586671870796</v>
      </c>
      <c r="D6138" s="45">
        <v>3.1645857578528331</v>
      </c>
      <c r="E6138" s="45">
        <v>2.0294764093105884</v>
      </c>
      <c r="F6138" s="45">
        <v>29.752555825051672</v>
      </c>
      <c r="G6138" s="45">
        <v>14.472371551739993</v>
      </c>
      <c r="H6138" s="45">
        <v>117.64957621582589</v>
      </c>
      <c r="J6138">
        <v>0</v>
      </c>
      <c r="K6138">
        <v>200</v>
      </c>
      <c r="M6138" s="45">
        <f t="shared" si="95"/>
        <v>312.45551404866245</v>
      </c>
    </row>
    <row r="6139" spans="1:13" x14ac:dyDescent="0.25">
      <c r="A6139">
        <v>6135</v>
      </c>
      <c r="B6139" s="210"/>
      <c r="C6139" s="45">
        <v>46.986617878565305</v>
      </c>
      <c r="D6139" s="45">
        <v>3.1844058186786097</v>
      </c>
      <c r="E6139" s="45">
        <v>1.9886418739119849</v>
      </c>
      <c r="F6139" s="45">
        <v>37.83887042427552</v>
      </c>
      <c r="G6139" s="45">
        <v>19.779022967160504</v>
      </c>
      <c r="H6139" s="45">
        <v>109.77755896259193</v>
      </c>
      <c r="J6139">
        <v>0</v>
      </c>
      <c r="K6139">
        <v>0</v>
      </c>
      <c r="M6139" s="45">
        <f t="shared" si="95"/>
        <v>104.60451127000132</v>
      </c>
    </row>
    <row r="6140" spans="1:13" x14ac:dyDescent="0.25">
      <c r="A6140">
        <v>6136</v>
      </c>
      <c r="B6140" s="210"/>
      <c r="C6140" s="45">
        <v>0</v>
      </c>
      <c r="D6140" s="45">
        <v>3.2013351262646248</v>
      </c>
      <c r="E6140" s="45">
        <v>2.2272322307409675</v>
      </c>
      <c r="F6140" s="45">
        <v>31.046540271643188</v>
      </c>
      <c r="G6140" s="45">
        <v>19.874195355915642</v>
      </c>
      <c r="H6140" s="45">
        <v>56.349302984564417</v>
      </c>
      <c r="J6140">
        <v>0</v>
      </c>
      <c r="K6140">
        <v>0</v>
      </c>
      <c r="M6140" s="45">
        <f t="shared" si="95"/>
        <v>50.920735627558827</v>
      </c>
    </row>
    <row r="6141" spans="1:13" x14ac:dyDescent="0.25">
      <c r="A6141">
        <v>6137</v>
      </c>
      <c r="B6141" s="210"/>
      <c r="C6141" s="45">
        <v>0</v>
      </c>
      <c r="D6141" s="45">
        <v>2.5288375996120434</v>
      </c>
      <c r="E6141" s="45">
        <v>2.1198957376932106</v>
      </c>
      <c r="F6141" s="45">
        <v>31.106294143562621</v>
      </c>
      <c r="G6141" s="45">
        <v>7.4327105897526291</v>
      </c>
      <c r="H6141" s="45">
        <v>43.187738070620505</v>
      </c>
      <c r="J6141">
        <v>0</v>
      </c>
      <c r="K6141">
        <v>0</v>
      </c>
      <c r="M6141" s="45">
        <f t="shared" si="95"/>
        <v>38.539004733315252</v>
      </c>
    </row>
    <row r="6142" spans="1:13" x14ac:dyDescent="0.25">
      <c r="A6142">
        <v>6138</v>
      </c>
      <c r="B6142" s="210"/>
      <c r="C6142" s="45">
        <v>0</v>
      </c>
      <c r="D6142" s="45">
        <v>3.033927120181549</v>
      </c>
      <c r="E6142" s="45">
        <v>2.172718125983832</v>
      </c>
      <c r="F6142" s="45">
        <v>23.426837110162666</v>
      </c>
      <c r="G6142" s="45">
        <v>13.445784312617835</v>
      </c>
      <c r="H6142" s="45">
        <v>42.079266668945877</v>
      </c>
      <c r="J6142">
        <v>0</v>
      </c>
      <c r="K6142">
        <v>0</v>
      </c>
      <c r="M6142" s="45">
        <f t="shared" si="95"/>
        <v>36.872621422780497</v>
      </c>
    </row>
    <row r="6143" spans="1:13" x14ac:dyDescent="0.25">
      <c r="A6143">
        <v>6139</v>
      </c>
      <c r="B6143" s="210"/>
      <c r="C6143" s="45">
        <v>0</v>
      </c>
      <c r="D6143" s="45">
        <v>2.9887784270900952</v>
      </c>
      <c r="E6143" s="45">
        <v>2.0995391384465005</v>
      </c>
      <c r="F6143" s="45">
        <v>25.625765123185737</v>
      </c>
      <c r="G6143" s="45">
        <v>23.608805961182043</v>
      </c>
      <c r="H6143" s="45">
        <v>54.322888649904371</v>
      </c>
      <c r="J6143">
        <v>0</v>
      </c>
      <c r="K6143">
        <v>0</v>
      </c>
      <c r="M6143" s="45">
        <f t="shared" si="95"/>
        <v>49.234571084367779</v>
      </c>
    </row>
    <row r="6144" spans="1:13" x14ac:dyDescent="0.25">
      <c r="A6144">
        <v>6140</v>
      </c>
      <c r="B6144" s="210"/>
      <c r="C6144" s="45">
        <v>0</v>
      </c>
      <c r="D6144" s="45">
        <v>3.2481407199473735</v>
      </c>
      <c r="E6144" s="45">
        <v>2.4009160935538709</v>
      </c>
      <c r="F6144" s="45">
        <v>31.069823776116365</v>
      </c>
      <c r="G6144" s="45">
        <v>0</v>
      </c>
      <c r="H6144" s="45">
        <v>36.718880589617612</v>
      </c>
      <c r="J6144">
        <v>0</v>
      </c>
      <c r="K6144">
        <v>0</v>
      </c>
      <c r="M6144" s="45">
        <f t="shared" si="95"/>
        <v>31.069823776116365</v>
      </c>
    </row>
    <row r="6145" spans="1:13" x14ac:dyDescent="0.25">
      <c r="A6145">
        <v>6141</v>
      </c>
      <c r="B6145" s="210"/>
      <c r="C6145" s="45">
        <v>0</v>
      </c>
      <c r="D6145" s="45">
        <v>3.3454139605402289</v>
      </c>
      <c r="E6145" s="45">
        <v>3.3045091097097288</v>
      </c>
      <c r="F6145" s="45">
        <v>29.933409300113695</v>
      </c>
      <c r="G6145" s="45">
        <v>0</v>
      </c>
      <c r="H6145" s="45">
        <v>36.583332370363649</v>
      </c>
      <c r="J6145">
        <v>0</v>
      </c>
      <c r="K6145">
        <v>0</v>
      </c>
      <c r="M6145" s="45">
        <f t="shared" si="95"/>
        <v>29.933409300113695</v>
      </c>
    </row>
    <row r="6146" spans="1:13" x14ac:dyDescent="0.25">
      <c r="A6146">
        <v>6142</v>
      </c>
      <c r="B6146" s="210"/>
      <c r="C6146" s="45">
        <v>0</v>
      </c>
      <c r="D6146" s="45">
        <v>3.4383720074646407</v>
      </c>
      <c r="E6146" s="45">
        <v>3.7215277190144276</v>
      </c>
      <c r="F6146" s="45">
        <v>33.209067263000968</v>
      </c>
      <c r="G6146" s="45">
        <v>0</v>
      </c>
      <c r="H6146" s="45">
        <v>40.368966989480036</v>
      </c>
      <c r="J6146">
        <v>0</v>
      </c>
      <c r="K6146">
        <v>0</v>
      </c>
      <c r="M6146" s="45">
        <f t="shared" si="95"/>
        <v>33.209067263000968</v>
      </c>
    </row>
    <row r="6147" spans="1:13" x14ac:dyDescent="0.25">
      <c r="A6147">
        <v>6143</v>
      </c>
      <c r="B6147" s="210"/>
      <c r="C6147" s="45">
        <v>0</v>
      </c>
      <c r="D6147" s="45">
        <v>3.3288990736248691</v>
      </c>
      <c r="E6147" s="45">
        <v>5.023143701958058</v>
      </c>
      <c r="F6147" s="45">
        <v>26.93617789868815</v>
      </c>
      <c r="G6147" s="45">
        <v>0</v>
      </c>
      <c r="H6147" s="45">
        <v>35.288220674271074</v>
      </c>
      <c r="J6147">
        <v>0</v>
      </c>
      <c r="K6147">
        <v>0</v>
      </c>
      <c r="M6147" s="45">
        <f t="shared" si="95"/>
        <v>26.93617789868815</v>
      </c>
    </row>
    <row r="6148" spans="1:13" x14ac:dyDescent="0.25">
      <c r="A6148">
        <v>6144</v>
      </c>
      <c r="B6148" s="210"/>
      <c r="C6148" s="45">
        <v>0</v>
      </c>
      <c r="D6148" s="45">
        <v>2.8812384694961084</v>
      </c>
      <c r="E6148" s="45">
        <v>7.3929351292806063</v>
      </c>
      <c r="F6148" s="45">
        <v>30.28558313700788</v>
      </c>
      <c r="G6148" s="45">
        <v>0</v>
      </c>
      <c r="H6148" s="45">
        <v>40.559756735784596</v>
      </c>
      <c r="J6148">
        <v>0</v>
      </c>
      <c r="K6148">
        <v>0</v>
      </c>
      <c r="M6148" s="45">
        <f t="shared" si="95"/>
        <v>30.28558313700788</v>
      </c>
    </row>
    <row r="6149" spans="1:13" x14ac:dyDescent="0.25">
      <c r="A6149">
        <v>6145</v>
      </c>
      <c r="B6149" s="210"/>
      <c r="C6149" s="45">
        <v>0</v>
      </c>
      <c r="D6149" s="45">
        <v>2.8347545277165671</v>
      </c>
      <c r="E6149" s="45">
        <v>8.1333294246129135</v>
      </c>
      <c r="F6149" s="45">
        <v>23.121370506407125</v>
      </c>
      <c r="G6149" s="45">
        <v>0</v>
      </c>
      <c r="H6149" s="45">
        <v>34.089454458736604</v>
      </c>
      <c r="J6149">
        <v>0</v>
      </c>
      <c r="K6149">
        <v>0</v>
      </c>
      <c r="M6149" s="45">
        <f t="shared" si="95"/>
        <v>23.121370506407125</v>
      </c>
    </row>
    <row r="6150" spans="1:13" x14ac:dyDescent="0.25">
      <c r="A6150">
        <v>6146</v>
      </c>
      <c r="B6150" s="210"/>
      <c r="C6150" s="45">
        <v>0</v>
      </c>
      <c r="D6150" s="45">
        <v>2.9757705434574255</v>
      </c>
      <c r="E6150" s="45">
        <v>4.8520003305974555</v>
      </c>
      <c r="F6150" s="45">
        <v>30.358076802597907</v>
      </c>
      <c r="G6150" s="45">
        <v>0</v>
      </c>
      <c r="H6150" s="45">
        <v>38.185847676652784</v>
      </c>
      <c r="J6150">
        <v>0</v>
      </c>
      <c r="K6150">
        <v>0</v>
      </c>
      <c r="M6150" s="45">
        <f t="shared" ref="M6150:M6213" si="96">C6150+J6150+K6150+F6150+G6150</f>
        <v>30.358076802597907</v>
      </c>
    </row>
    <row r="6151" spans="1:13" x14ac:dyDescent="0.25">
      <c r="A6151">
        <v>6147</v>
      </c>
      <c r="B6151" s="210"/>
      <c r="C6151" s="45">
        <v>0</v>
      </c>
      <c r="D6151" s="45">
        <v>2.6115609158599336</v>
      </c>
      <c r="E6151" s="45">
        <v>2.9429741337026312</v>
      </c>
      <c r="F6151" s="45">
        <v>30.483957241873885</v>
      </c>
      <c r="G6151" s="45">
        <v>0</v>
      </c>
      <c r="H6151" s="45">
        <v>36.038492291436448</v>
      </c>
      <c r="J6151">
        <v>0</v>
      </c>
      <c r="K6151">
        <v>0</v>
      </c>
      <c r="M6151" s="45">
        <f t="shared" si="96"/>
        <v>30.483957241873885</v>
      </c>
    </row>
    <row r="6152" spans="1:13" x14ac:dyDescent="0.25">
      <c r="A6152">
        <v>6148</v>
      </c>
      <c r="B6152" s="210"/>
      <c r="C6152" s="45">
        <v>0</v>
      </c>
      <c r="D6152" s="45">
        <v>3.2043010187935979</v>
      </c>
      <c r="E6152" s="45">
        <v>2.2727335701851259</v>
      </c>
      <c r="F6152" s="45">
        <v>34.487661360268731</v>
      </c>
      <c r="G6152" s="45">
        <v>0</v>
      </c>
      <c r="H6152" s="45">
        <v>39.964695949247456</v>
      </c>
      <c r="J6152">
        <v>0</v>
      </c>
      <c r="K6152">
        <v>0</v>
      </c>
      <c r="M6152" s="45">
        <f t="shared" si="96"/>
        <v>34.487661360268731</v>
      </c>
    </row>
    <row r="6153" spans="1:13" x14ac:dyDescent="0.25">
      <c r="A6153">
        <v>6149</v>
      </c>
      <c r="B6153" s="210"/>
      <c r="C6153" s="45">
        <v>0</v>
      </c>
      <c r="D6153" s="45">
        <v>2.6855374148624795</v>
      </c>
      <c r="E6153" s="45">
        <v>2.0277263577935054</v>
      </c>
      <c r="F6153" s="45">
        <v>27.498161073526923</v>
      </c>
      <c r="G6153" s="45">
        <v>0</v>
      </c>
      <c r="H6153" s="45">
        <v>32.211424846182908</v>
      </c>
      <c r="J6153">
        <v>0</v>
      </c>
      <c r="K6153">
        <v>0</v>
      </c>
      <c r="M6153" s="45">
        <f t="shared" si="96"/>
        <v>27.498161073526923</v>
      </c>
    </row>
    <row r="6154" spans="1:13" x14ac:dyDescent="0.25">
      <c r="A6154">
        <v>6150</v>
      </c>
      <c r="B6154" s="210"/>
      <c r="C6154" s="45">
        <v>15.904768456962762</v>
      </c>
      <c r="D6154" s="45">
        <v>2.7639409354957025</v>
      </c>
      <c r="E6154" s="45">
        <v>1.8544712576022884</v>
      </c>
      <c r="F6154" s="45">
        <v>36.14952754137903</v>
      </c>
      <c r="G6154" s="45">
        <v>0</v>
      </c>
      <c r="H6154" s="45">
        <v>56.672708191439781</v>
      </c>
      <c r="J6154">
        <v>0</v>
      </c>
      <c r="K6154">
        <v>0</v>
      </c>
      <c r="M6154" s="45">
        <f t="shared" si="96"/>
        <v>52.054295998341793</v>
      </c>
    </row>
    <row r="6155" spans="1:13" x14ac:dyDescent="0.25">
      <c r="A6155">
        <v>6151</v>
      </c>
      <c r="B6155" s="210"/>
      <c r="C6155" s="45">
        <v>71.069013884087909</v>
      </c>
      <c r="D6155" s="45">
        <v>3.1748277674044867</v>
      </c>
      <c r="E6155" s="45">
        <v>1.8626381646820094</v>
      </c>
      <c r="F6155" s="45">
        <v>29.271424496206183</v>
      </c>
      <c r="G6155" s="45">
        <v>0</v>
      </c>
      <c r="H6155" s="45">
        <v>105.37790431238058</v>
      </c>
      <c r="J6155">
        <v>0</v>
      </c>
      <c r="K6155">
        <v>0</v>
      </c>
      <c r="M6155" s="45">
        <f t="shared" si="96"/>
        <v>100.34043838029409</v>
      </c>
    </row>
    <row r="6156" spans="1:13" x14ac:dyDescent="0.25">
      <c r="A6156">
        <v>6152</v>
      </c>
      <c r="B6156" s="210"/>
      <c r="C6156" s="45">
        <v>72.6478897504103</v>
      </c>
      <c r="D6156" s="45">
        <v>2.5757415870191394</v>
      </c>
      <c r="E6156" s="45">
        <v>1.800219660572715</v>
      </c>
      <c r="F6156" s="45">
        <v>25.727755729451111</v>
      </c>
      <c r="G6156" s="45">
        <v>8.4258246993999091</v>
      </c>
      <c r="H6156" s="45">
        <v>111.17743142685318</v>
      </c>
      <c r="J6156">
        <v>0</v>
      </c>
      <c r="K6156">
        <v>0</v>
      </c>
      <c r="M6156" s="45">
        <f t="shared" si="96"/>
        <v>106.80147017926133</v>
      </c>
    </row>
    <row r="6157" spans="1:13" x14ac:dyDescent="0.25">
      <c r="A6157">
        <v>6153</v>
      </c>
      <c r="B6157" s="210"/>
      <c r="C6157" s="45">
        <v>66.060446049485435</v>
      </c>
      <c r="D6157" s="45">
        <v>3.3885831488247833</v>
      </c>
      <c r="E6157" s="45">
        <v>1.7611351766911949</v>
      </c>
      <c r="F6157" s="45">
        <v>31.207210491838861</v>
      </c>
      <c r="G6157" s="45">
        <v>13.028581307037996</v>
      </c>
      <c r="H6157" s="45">
        <v>115.44595617387827</v>
      </c>
      <c r="J6157">
        <v>0</v>
      </c>
      <c r="K6157">
        <v>0</v>
      </c>
      <c r="M6157" s="45">
        <f t="shared" si="96"/>
        <v>110.2962378483623</v>
      </c>
    </row>
    <row r="6158" spans="1:13" x14ac:dyDescent="0.25">
      <c r="A6158">
        <v>6154</v>
      </c>
      <c r="B6158" s="210"/>
      <c r="C6158" s="45">
        <v>40.683162902563659</v>
      </c>
      <c r="D6158" s="45">
        <v>3.3417291243349756</v>
      </c>
      <c r="E6158" s="45">
        <v>1.7681353827595268</v>
      </c>
      <c r="F6158" s="45">
        <v>34.107899181132019</v>
      </c>
      <c r="G6158" s="45">
        <v>15.756703888984397</v>
      </c>
      <c r="H6158" s="45">
        <v>95.657630479774582</v>
      </c>
      <c r="J6158">
        <v>0</v>
      </c>
      <c r="K6158">
        <v>0</v>
      </c>
      <c r="M6158" s="45">
        <f t="shared" si="96"/>
        <v>90.547765972680082</v>
      </c>
    </row>
    <row r="6159" spans="1:13" x14ac:dyDescent="0.25">
      <c r="A6159">
        <v>6155</v>
      </c>
      <c r="B6159" s="210"/>
      <c r="C6159" s="45">
        <v>7.9510145359037452</v>
      </c>
      <c r="D6159" s="45">
        <v>2.9618208269326494</v>
      </c>
      <c r="E6159" s="45">
        <v>1.3772905439443228</v>
      </c>
      <c r="F6159" s="45">
        <v>31.127373383367395</v>
      </c>
      <c r="G6159" s="45">
        <v>11.708282302578887</v>
      </c>
      <c r="H6159" s="45">
        <v>55.125781592727002</v>
      </c>
      <c r="J6159">
        <v>0</v>
      </c>
      <c r="K6159">
        <v>0</v>
      </c>
      <c r="M6159" s="45">
        <f t="shared" si="96"/>
        <v>50.786670221850024</v>
      </c>
    </row>
    <row r="6160" spans="1:13" x14ac:dyDescent="0.25">
      <c r="A6160">
        <v>6156</v>
      </c>
      <c r="B6160" s="210"/>
      <c r="C6160" s="45">
        <v>5.6369314595706843</v>
      </c>
      <c r="D6160" s="45">
        <v>3.239829362038082</v>
      </c>
      <c r="E6160" s="45">
        <v>2.329901919743171</v>
      </c>
      <c r="F6160" s="45">
        <v>31.36503738112911</v>
      </c>
      <c r="G6160" s="45">
        <v>11.928447788712527</v>
      </c>
      <c r="H6160" s="45">
        <v>54.500147911193572</v>
      </c>
      <c r="J6160">
        <v>0</v>
      </c>
      <c r="K6160">
        <v>0</v>
      </c>
      <c r="M6160" s="45">
        <f t="shared" si="96"/>
        <v>48.930416629412321</v>
      </c>
    </row>
    <row r="6161" spans="1:13" x14ac:dyDescent="0.25">
      <c r="A6161">
        <v>6157</v>
      </c>
      <c r="B6161" s="210"/>
      <c r="C6161" s="45">
        <v>5.5154063433644502</v>
      </c>
      <c r="D6161" s="45">
        <v>2.883612100787647</v>
      </c>
      <c r="E6161" s="45">
        <v>2.3888203208182985</v>
      </c>
      <c r="F6161" s="45">
        <v>27.776496498419785</v>
      </c>
      <c r="G6161" s="45">
        <v>13.227137833680136</v>
      </c>
      <c r="H6161" s="45">
        <v>51.791473097070323</v>
      </c>
      <c r="J6161">
        <v>0</v>
      </c>
      <c r="K6161">
        <v>0</v>
      </c>
      <c r="M6161" s="45">
        <f t="shared" si="96"/>
        <v>46.519040675464367</v>
      </c>
    </row>
    <row r="6162" spans="1:13" x14ac:dyDescent="0.25">
      <c r="A6162">
        <v>6158</v>
      </c>
      <c r="B6162" s="210"/>
      <c r="C6162" s="45">
        <v>0</v>
      </c>
      <c r="D6162" s="45">
        <v>3.3731866693559289</v>
      </c>
      <c r="E6162" s="45">
        <v>2.0294764093105884</v>
      </c>
      <c r="F6162" s="45">
        <v>26.736508467096872</v>
      </c>
      <c r="G6162" s="45">
        <v>16.122254541189839</v>
      </c>
      <c r="H6162" s="45">
        <v>48.261426086953229</v>
      </c>
      <c r="J6162">
        <v>0</v>
      </c>
      <c r="K6162">
        <v>0</v>
      </c>
      <c r="M6162" s="45">
        <f t="shared" si="96"/>
        <v>42.858763008286715</v>
      </c>
    </row>
    <row r="6163" spans="1:13" x14ac:dyDescent="0.25">
      <c r="A6163">
        <v>6159</v>
      </c>
      <c r="B6163" s="210"/>
      <c r="C6163" s="45">
        <v>0</v>
      </c>
      <c r="D6163" s="45">
        <v>4.0199359103306316</v>
      </c>
      <c r="E6163" s="45">
        <v>1.9886418739119849</v>
      </c>
      <c r="F6163" s="45">
        <v>25.278609864704123</v>
      </c>
      <c r="G6163" s="45">
        <v>14.755786073672779</v>
      </c>
      <c r="H6163" s="45">
        <v>46.042973722619521</v>
      </c>
      <c r="J6163">
        <v>0</v>
      </c>
      <c r="K6163">
        <v>0</v>
      </c>
      <c r="M6163" s="45">
        <f t="shared" si="96"/>
        <v>40.034395938376903</v>
      </c>
    </row>
    <row r="6164" spans="1:13" x14ac:dyDescent="0.25">
      <c r="A6164">
        <v>6160</v>
      </c>
      <c r="B6164" s="210"/>
      <c r="C6164" s="45">
        <v>0</v>
      </c>
      <c r="D6164" s="45">
        <v>3.3264400259342248</v>
      </c>
      <c r="E6164" s="45">
        <v>2.2272322307409675</v>
      </c>
      <c r="F6164" s="45">
        <v>36.577848844782686</v>
      </c>
      <c r="G6164" s="45">
        <v>19.76472805655796</v>
      </c>
      <c r="H6164" s="45">
        <v>61.896249158015834</v>
      </c>
      <c r="J6164">
        <v>0</v>
      </c>
      <c r="K6164">
        <v>0</v>
      </c>
      <c r="M6164" s="45">
        <f t="shared" si="96"/>
        <v>56.342576901340649</v>
      </c>
    </row>
    <row r="6165" spans="1:13" x14ac:dyDescent="0.25">
      <c r="A6165">
        <v>6161</v>
      </c>
      <c r="B6165" s="210"/>
      <c r="C6165" s="45">
        <v>0</v>
      </c>
      <c r="D6165" s="45">
        <v>2.8394704110502111</v>
      </c>
      <c r="E6165" s="45">
        <v>2.1198957376932106</v>
      </c>
      <c r="F6165" s="45">
        <v>30.009724470335222</v>
      </c>
      <c r="G6165" s="45">
        <v>9.6062562131775096</v>
      </c>
      <c r="H6165" s="45">
        <v>44.575346832256152</v>
      </c>
      <c r="J6165">
        <v>0</v>
      </c>
      <c r="K6165">
        <v>0</v>
      </c>
      <c r="M6165" s="45">
        <f t="shared" si="96"/>
        <v>39.615980683512731</v>
      </c>
    </row>
    <row r="6166" spans="1:13" x14ac:dyDescent="0.25">
      <c r="A6166">
        <v>6162</v>
      </c>
      <c r="B6166" s="210"/>
      <c r="C6166" s="45">
        <v>0</v>
      </c>
      <c r="D6166" s="45">
        <v>3.1830405250105032</v>
      </c>
      <c r="E6166" s="45">
        <v>1.9530574930646307</v>
      </c>
      <c r="F6166" s="45">
        <v>25.403508048588012</v>
      </c>
      <c r="G6166" s="45">
        <v>13.899956254060461</v>
      </c>
      <c r="H6166" s="45">
        <v>44.43956232072361</v>
      </c>
      <c r="J6166">
        <v>0</v>
      </c>
      <c r="K6166">
        <v>0</v>
      </c>
      <c r="M6166" s="45">
        <f t="shared" si="96"/>
        <v>39.303464302648472</v>
      </c>
    </row>
    <row r="6167" spans="1:13" x14ac:dyDescent="0.25">
      <c r="A6167">
        <v>6163</v>
      </c>
      <c r="B6167" s="210"/>
      <c r="C6167" s="45">
        <v>0</v>
      </c>
      <c r="D6167" s="45">
        <v>2.9208072702641386</v>
      </c>
      <c r="E6167" s="45">
        <v>1.5254615723906839</v>
      </c>
      <c r="F6167" s="45">
        <v>34.066012804249731</v>
      </c>
      <c r="G6167" s="45">
        <v>14.985400136285934</v>
      </c>
      <c r="H6167" s="45">
        <v>53.497681783190487</v>
      </c>
      <c r="J6167">
        <v>0</v>
      </c>
      <c r="K6167">
        <v>0</v>
      </c>
      <c r="M6167" s="45">
        <f t="shared" si="96"/>
        <v>49.051412940535663</v>
      </c>
    </row>
    <row r="6168" spans="1:13" x14ac:dyDescent="0.25">
      <c r="A6168">
        <v>6164</v>
      </c>
      <c r="B6168" s="210"/>
      <c r="C6168" s="45">
        <v>0</v>
      </c>
      <c r="D6168" s="45">
        <v>3.1706207997019318</v>
      </c>
      <c r="E6168" s="45">
        <v>1.1503671972292273</v>
      </c>
      <c r="F6168" s="45">
        <v>40.342271241261116</v>
      </c>
      <c r="G6168" s="45">
        <v>0</v>
      </c>
      <c r="H6168" s="45">
        <v>44.663259238192275</v>
      </c>
      <c r="J6168">
        <v>0</v>
      </c>
      <c r="K6168">
        <v>0</v>
      </c>
      <c r="M6168" s="45">
        <f t="shared" si="96"/>
        <v>40.342271241261116</v>
      </c>
    </row>
    <row r="6169" spans="1:13" x14ac:dyDescent="0.25">
      <c r="A6169">
        <v>6165</v>
      </c>
      <c r="B6169" s="210"/>
      <c r="C6169" s="45">
        <v>0</v>
      </c>
      <c r="D6169" s="45">
        <v>3.0558847910316369</v>
      </c>
      <c r="E6169" s="45">
        <v>1.1993686397075514</v>
      </c>
      <c r="F6169" s="45">
        <v>23.629725210089997</v>
      </c>
      <c r="G6169" s="45">
        <v>0</v>
      </c>
      <c r="H6169" s="45">
        <v>27.884978640829186</v>
      </c>
      <c r="J6169">
        <v>0</v>
      </c>
      <c r="K6169">
        <v>0</v>
      </c>
      <c r="M6169" s="45">
        <f t="shared" si="96"/>
        <v>23.629725210089997</v>
      </c>
    </row>
    <row r="6170" spans="1:13" x14ac:dyDescent="0.25">
      <c r="A6170">
        <v>6166</v>
      </c>
      <c r="B6170" s="210"/>
      <c r="C6170" s="45">
        <v>0</v>
      </c>
      <c r="D6170" s="45">
        <v>3.1158110503739231</v>
      </c>
      <c r="E6170" s="45">
        <v>1.0675314254206318</v>
      </c>
      <c r="F6170" s="45">
        <v>26.87169720859913</v>
      </c>
      <c r="G6170" s="45">
        <v>0</v>
      </c>
      <c r="H6170" s="45">
        <v>31.055039684393684</v>
      </c>
      <c r="J6170">
        <v>0</v>
      </c>
      <c r="K6170">
        <v>0</v>
      </c>
      <c r="M6170" s="45">
        <f t="shared" si="96"/>
        <v>26.87169720859913</v>
      </c>
    </row>
    <row r="6171" spans="1:13" x14ac:dyDescent="0.25">
      <c r="A6171">
        <v>6167</v>
      </c>
      <c r="B6171" s="210"/>
      <c r="C6171" s="45">
        <v>0</v>
      </c>
      <c r="D6171" s="45">
        <v>3.0151416421475168</v>
      </c>
      <c r="E6171" s="45">
        <v>1.3615400802905762</v>
      </c>
      <c r="F6171" s="45">
        <v>35.758445694769939</v>
      </c>
      <c r="G6171" s="45">
        <v>0</v>
      </c>
      <c r="H6171" s="45">
        <v>40.135127417208032</v>
      </c>
      <c r="J6171">
        <v>0</v>
      </c>
      <c r="K6171">
        <v>0</v>
      </c>
      <c r="M6171" s="45">
        <f t="shared" si="96"/>
        <v>35.758445694769939</v>
      </c>
    </row>
    <row r="6172" spans="1:13" x14ac:dyDescent="0.25">
      <c r="A6172">
        <v>6168</v>
      </c>
      <c r="B6172" s="210"/>
      <c r="C6172" s="45">
        <v>0</v>
      </c>
      <c r="D6172" s="45">
        <v>3.0007631680167854</v>
      </c>
      <c r="E6172" s="45">
        <v>1.7973029080442435</v>
      </c>
      <c r="F6172" s="45">
        <v>29.965200139470706</v>
      </c>
      <c r="G6172" s="45">
        <v>0</v>
      </c>
      <c r="H6172" s="45">
        <v>34.763266215531736</v>
      </c>
      <c r="J6172">
        <v>0</v>
      </c>
      <c r="K6172">
        <v>0</v>
      </c>
      <c r="M6172" s="45">
        <f t="shared" si="96"/>
        <v>29.965200139470706</v>
      </c>
    </row>
    <row r="6173" spans="1:13" x14ac:dyDescent="0.25">
      <c r="A6173">
        <v>6169</v>
      </c>
      <c r="B6173" s="210"/>
      <c r="C6173" s="45">
        <v>0</v>
      </c>
      <c r="D6173" s="45">
        <v>2.9609963847205374</v>
      </c>
      <c r="E6173" s="45">
        <v>2.1992314064676397</v>
      </c>
      <c r="F6173" s="45">
        <v>31.825923073114705</v>
      </c>
      <c r="G6173" s="45">
        <v>0</v>
      </c>
      <c r="H6173" s="45">
        <v>36.986150864302886</v>
      </c>
      <c r="J6173">
        <v>0</v>
      </c>
      <c r="K6173">
        <v>0</v>
      </c>
      <c r="M6173" s="45">
        <f t="shared" si="96"/>
        <v>31.825923073114705</v>
      </c>
    </row>
    <row r="6174" spans="1:13" x14ac:dyDescent="0.25">
      <c r="A6174">
        <v>6170</v>
      </c>
      <c r="B6174" s="210"/>
      <c r="C6174" s="45">
        <v>0</v>
      </c>
      <c r="D6174" s="45">
        <v>2.8133661208311134</v>
      </c>
      <c r="E6174" s="45">
        <v>1.9944753789689289</v>
      </c>
      <c r="F6174" s="45">
        <v>35.853088018936596</v>
      </c>
      <c r="G6174" s="45">
        <v>0</v>
      </c>
      <c r="H6174" s="45">
        <v>40.660929518736637</v>
      </c>
      <c r="J6174">
        <v>0</v>
      </c>
      <c r="K6174">
        <v>0</v>
      </c>
      <c r="M6174" s="45">
        <f t="shared" si="96"/>
        <v>35.853088018936596</v>
      </c>
    </row>
    <row r="6175" spans="1:13" x14ac:dyDescent="0.25">
      <c r="A6175">
        <v>6171</v>
      </c>
      <c r="B6175" s="210"/>
      <c r="C6175" s="45">
        <v>0</v>
      </c>
      <c r="D6175" s="45">
        <v>3.6156058093522758</v>
      </c>
      <c r="E6175" s="45">
        <v>3.6751081858743051</v>
      </c>
      <c r="F6175" s="45">
        <v>31.297065211137337</v>
      </c>
      <c r="G6175" s="45">
        <v>0</v>
      </c>
      <c r="H6175" s="45">
        <v>38.587779206363919</v>
      </c>
      <c r="J6175">
        <v>0</v>
      </c>
      <c r="K6175">
        <v>0</v>
      </c>
      <c r="M6175" s="45">
        <f t="shared" si="96"/>
        <v>31.297065211137337</v>
      </c>
    </row>
    <row r="6176" spans="1:13" x14ac:dyDescent="0.25">
      <c r="A6176">
        <v>6172</v>
      </c>
      <c r="B6176" s="210"/>
      <c r="C6176" s="45">
        <v>0</v>
      </c>
      <c r="D6176" s="45">
        <v>3.3875513361122396</v>
      </c>
      <c r="E6176" s="45">
        <v>3.2685128834053545</v>
      </c>
      <c r="F6176" s="45">
        <v>30.241861690023335</v>
      </c>
      <c r="G6176" s="45">
        <v>0</v>
      </c>
      <c r="H6176" s="45">
        <v>36.89792590954093</v>
      </c>
      <c r="J6176">
        <v>0</v>
      </c>
      <c r="K6176">
        <v>0</v>
      </c>
      <c r="M6176" s="45">
        <f t="shared" si="96"/>
        <v>30.241861690023335</v>
      </c>
    </row>
    <row r="6177" spans="1:13" x14ac:dyDescent="0.25">
      <c r="A6177">
        <v>6173</v>
      </c>
      <c r="B6177" s="210"/>
      <c r="C6177" s="45">
        <v>0</v>
      </c>
      <c r="D6177" s="45">
        <v>3.3950362712412794</v>
      </c>
      <c r="E6177" s="45">
        <v>2.6594949554604703</v>
      </c>
      <c r="F6177" s="45">
        <v>25.030386729048285</v>
      </c>
      <c r="G6177" s="45">
        <v>0</v>
      </c>
      <c r="H6177" s="45">
        <v>31.084917955750036</v>
      </c>
      <c r="J6177">
        <v>0</v>
      </c>
      <c r="K6177">
        <v>0</v>
      </c>
      <c r="M6177" s="45">
        <f t="shared" si="96"/>
        <v>25.030386729048285</v>
      </c>
    </row>
    <row r="6178" spans="1:13" x14ac:dyDescent="0.25">
      <c r="A6178">
        <v>6174</v>
      </c>
      <c r="B6178" s="210"/>
      <c r="C6178" s="45">
        <v>0</v>
      </c>
      <c r="D6178" s="45">
        <v>3.3392317523150248</v>
      </c>
      <c r="E6178" s="45">
        <v>2.1560634690462592</v>
      </c>
      <c r="F6178" s="45">
        <v>28.294525754980047</v>
      </c>
      <c r="G6178" s="45">
        <v>0</v>
      </c>
      <c r="H6178" s="45">
        <v>33.789820976341332</v>
      </c>
      <c r="J6178">
        <v>0</v>
      </c>
      <c r="K6178">
        <v>0</v>
      </c>
      <c r="M6178" s="45">
        <f t="shared" si="96"/>
        <v>28.294525754980047</v>
      </c>
    </row>
    <row r="6179" spans="1:13" x14ac:dyDescent="0.25">
      <c r="A6179">
        <v>6175</v>
      </c>
      <c r="B6179" s="210"/>
      <c r="C6179" s="45">
        <v>0</v>
      </c>
      <c r="D6179" s="45">
        <v>3.0227099165091804</v>
      </c>
      <c r="E6179" s="45">
        <v>1.9466406375019933</v>
      </c>
      <c r="F6179" s="45">
        <v>31.423573193696278</v>
      </c>
      <c r="G6179" s="45">
        <v>0</v>
      </c>
      <c r="H6179" s="45">
        <v>36.392923747707449</v>
      </c>
      <c r="J6179">
        <v>0</v>
      </c>
      <c r="K6179">
        <v>0</v>
      </c>
      <c r="M6179" s="45">
        <f t="shared" si="96"/>
        <v>31.423573193696278</v>
      </c>
    </row>
    <row r="6180" spans="1:13" x14ac:dyDescent="0.25">
      <c r="A6180">
        <v>6176</v>
      </c>
      <c r="B6180" s="210"/>
      <c r="C6180" s="45">
        <v>0</v>
      </c>
      <c r="D6180" s="45">
        <v>2.9775580157097883</v>
      </c>
      <c r="E6180" s="45">
        <v>1.9857251213835139</v>
      </c>
      <c r="F6180" s="45">
        <v>31.565761126559885</v>
      </c>
      <c r="G6180" s="45">
        <v>12.474331585403631</v>
      </c>
      <c r="H6180" s="45">
        <v>49.003375849056823</v>
      </c>
      <c r="J6180">
        <v>200</v>
      </c>
      <c r="K6180">
        <v>0</v>
      </c>
      <c r="M6180" s="45">
        <f t="shared" si="96"/>
        <v>244.04009271196352</v>
      </c>
    </row>
    <row r="6181" spans="1:13" x14ac:dyDescent="0.25">
      <c r="A6181">
        <v>6177</v>
      </c>
      <c r="B6181" s="210"/>
      <c r="C6181" s="45">
        <v>0</v>
      </c>
      <c r="D6181" s="45">
        <v>3.4352260488359065</v>
      </c>
      <c r="E6181" s="45">
        <v>1.7436346615203651</v>
      </c>
      <c r="F6181" s="45">
        <v>28.017622257734867</v>
      </c>
      <c r="G6181" s="45">
        <v>3.0059165650626012</v>
      </c>
      <c r="H6181" s="45">
        <v>36.202399533153738</v>
      </c>
      <c r="J6181">
        <v>0</v>
      </c>
      <c r="K6181">
        <v>0</v>
      </c>
      <c r="M6181" s="45">
        <f t="shared" si="96"/>
        <v>31.02353882279747</v>
      </c>
    </row>
    <row r="6182" spans="1:13" x14ac:dyDescent="0.25">
      <c r="A6182">
        <v>6178</v>
      </c>
      <c r="B6182" s="210"/>
      <c r="C6182" s="45">
        <v>0</v>
      </c>
      <c r="D6182" s="45">
        <v>3.1374164088818688</v>
      </c>
      <c r="E6182" s="45">
        <v>1.9833917193607364</v>
      </c>
      <c r="F6182" s="45">
        <v>30.628714984866441</v>
      </c>
      <c r="G6182" s="45">
        <v>17.025410124659203</v>
      </c>
      <c r="H6182" s="45">
        <v>52.774933237768252</v>
      </c>
      <c r="J6182">
        <v>0</v>
      </c>
      <c r="K6182">
        <v>0</v>
      </c>
      <c r="M6182" s="45">
        <f t="shared" si="96"/>
        <v>47.654125109525644</v>
      </c>
    </row>
    <row r="6183" spans="1:13" x14ac:dyDescent="0.25">
      <c r="A6183">
        <v>6179</v>
      </c>
      <c r="B6183" s="210"/>
      <c r="C6183" s="45">
        <v>0</v>
      </c>
      <c r="D6183" s="45">
        <v>2.53847837677572</v>
      </c>
      <c r="E6183" s="45">
        <v>2.2739002711965148</v>
      </c>
      <c r="F6183" s="45">
        <v>28.0899367462148</v>
      </c>
      <c r="G6183" s="45">
        <v>11.258678142101752</v>
      </c>
      <c r="H6183" s="45">
        <v>44.160993536288785</v>
      </c>
      <c r="J6183">
        <v>0</v>
      </c>
      <c r="K6183">
        <v>0</v>
      </c>
      <c r="M6183" s="45">
        <f t="shared" si="96"/>
        <v>39.348614888316554</v>
      </c>
    </row>
    <row r="6184" spans="1:13" x14ac:dyDescent="0.25">
      <c r="A6184">
        <v>6180</v>
      </c>
      <c r="B6184" s="210"/>
      <c r="C6184" s="45">
        <v>0</v>
      </c>
      <c r="D6184" s="45">
        <v>3.2803532725660083</v>
      </c>
      <c r="E6184" s="45">
        <v>2.4751561956610599</v>
      </c>
      <c r="F6184" s="45">
        <v>39.852701467765797</v>
      </c>
      <c r="G6184" s="45">
        <v>14.924137310259797</v>
      </c>
      <c r="H6184" s="45">
        <v>60.53234824625266</v>
      </c>
      <c r="J6184">
        <v>0</v>
      </c>
      <c r="K6184">
        <v>0</v>
      </c>
      <c r="M6184" s="45">
        <f t="shared" si="96"/>
        <v>54.776838778025592</v>
      </c>
    </row>
    <row r="6185" spans="1:13" x14ac:dyDescent="0.25">
      <c r="A6185">
        <v>6181</v>
      </c>
      <c r="B6185" s="210"/>
      <c r="C6185" s="45">
        <v>0</v>
      </c>
      <c r="D6185" s="45">
        <v>3.0304319315464108</v>
      </c>
      <c r="E6185" s="45">
        <v>1.8702217212560353</v>
      </c>
      <c r="F6185" s="45">
        <v>29.09756110032907</v>
      </c>
      <c r="G6185" s="45">
        <v>20.520317197115723</v>
      </c>
      <c r="H6185" s="45">
        <v>54.518531950247237</v>
      </c>
      <c r="J6185">
        <v>0</v>
      </c>
      <c r="K6185">
        <v>0</v>
      </c>
      <c r="M6185" s="45">
        <f t="shared" si="96"/>
        <v>49.61787829744479</v>
      </c>
    </row>
    <row r="6186" spans="1:13" x14ac:dyDescent="0.25">
      <c r="A6186">
        <v>6182</v>
      </c>
      <c r="B6186" s="210"/>
      <c r="C6186" s="45">
        <v>0</v>
      </c>
      <c r="D6186" s="45">
        <v>3.2795515493082683</v>
      </c>
      <c r="E6186" s="45">
        <v>2.2301489832694394</v>
      </c>
      <c r="F6186" s="45">
        <v>28.878923965597686</v>
      </c>
      <c r="G6186" s="45">
        <v>15.130756133686663</v>
      </c>
      <c r="H6186" s="45">
        <v>49.519380631862063</v>
      </c>
      <c r="J6186">
        <v>0</v>
      </c>
      <c r="K6186">
        <v>0</v>
      </c>
      <c r="M6186" s="45">
        <f t="shared" si="96"/>
        <v>44.009680099284353</v>
      </c>
    </row>
    <row r="6187" spans="1:13" x14ac:dyDescent="0.25">
      <c r="A6187">
        <v>6183</v>
      </c>
      <c r="B6187" s="210"/>
      <c r="C6187" s="45">
        <v>0</v>
      </c>
      <c r="D6187" s="45">
        <v>3.3029212754152164</v>
      </c>
      <c r="E6187" s="45">
        <v>2.3118180540666469</v>
      </c>
      <c r="F6187" s="45">
        <v>27.480734840325145</v>
      </c>
      <c r="G6187" s="45">
        <v>22.539818479651917</v>
      </c>
      <c r="H6187" s="45">
        <v>55.635292649458918</v>
      </c>
      <c r="J6187">
        <v>0</v>
      </c>
      <c r="K6187">
        <v>0</v>
      </c>
      <c r="M6187" s="45">
        <f t="shared" si="96"/>
        <v>50.020553319977061</v>
      </c>
    </row>
    <row r="6188" spans="1:13" x14ac:dyDescent="0.25">
      <c r="A6188">
        <v>6184</v>
      </c>
      <c r="B6188" s="210"/>
      <c r="C6188" s="45">
        <v>0</v>
      </c>
      <c r="D6188" s="45">
        <v>3.7109809675230303</v>
      </c>
      <c r="E6188" s="45">
        <v>1.8999725970464465</v>
      </c>
      <c r="F6188" s="45">
        <v>32.621786125986482</v>
      </c>
      <c r="G6188" s="45">
        <v>16.514915974237915</v>
      </c>
      <c r="H6188" s="45">
        <v>54.747655664793875</v>
      </c>
      <c r="J6188">
        <v>0</v>
      </c>
      <c r="K6188">
        <v>0</v>
      </c>
      <c r="M6188" s="45">
        <f t="shared" si="96"/>
        <v>49.136702100224397</v>
      </c>
    </row>
    <row r="6189" spans="1:13" x14ac:dyDescent="0.25">
      <c r="A6189">
        <v>6185</v>
      </c>
      <c r="B6189" s="210"/>
      <c r="C6189" s="45">
        <v>0</v>
      </c>
      <c r="D6189" s="45">
        <v>2.8849061575167694</v>
      </c>
      <c r="E6189" s="45">
        <v>1.9367236789051898</v>
      </c>
      <c r="F6189" s="45">
        <v>34.156662871821808</v>
      </c>
      <c r="G6189" s="45">
        <v>12.933906436695606</v>
      </c>
      <c r="H6189" s="45">
        <v>51.912199144939379</v>
      </c>
      <c r="J6189">
        <v>0</v>
      </c>
      <c r="K6189">
        <v>0</v>
      </c>
      <c r="M6189" s="45">
        <f t="shared" si="96"/>
        <v>47.090569308517416</v>
      </c>
    </row>
    <row r="6190" spans="1:13" x14ac:dyDescent="0.25">
      <c r="A6190">
        <v>6186</v>
      </c>
      <c r="B6190" s="210"/>
      <c r="C6190" s="45">
        <v>0</v>
      </c>
      <c r="D6190" s="45">
        <v>2.8010170081639507</v>
      </c>
      <c r="E6190" s="45">
        <v>1.5167113148052689</v>
      </c>
      <c r="F6190" s="45">
        <v>38.353484356295667</v>
      </c>
      <c r="G6190" s="45">
        <v>7.3447912018115593</v>
      </c>
      <c r="H6190" s="45">
        <v>50.016003881076443</v>
      </c>
      <c r="J6190">
        <v>0</v>
      </c>
      <c r="K6190">
        <v>0</v>
      </c>
      <c r="M6190" s="45">
        <f t="shared" si="96"/>
        <v>45.698275558107227</v>
      </c>
    </row>
    <row r="6191" spans="1:13" x14ac:dyDescent="0.25">
      <c r="A6191">
        <v>6187</v>
      </c>
      <c r="B6191" s="210"/>
      <c r="C6191" s="45">
        <v>0</v>
      </c>
      <c r="D6191" s="45">
        <v>3.078634132387148</v>
      </c>
      <c r="E6191" s="45">
        <v>1.4117082237802889</v>
      </c>
      <c r="F6191" s="45">
        <v>32.127199966808092</v>
      </c>
      <c r="G6191" s="45">
        <v>4.0357001247160964</v>
      </c>
      <c r="H6191" s="45">
        <v>40.653242447691625</v>
      </c>
      <c r="J6191">
        <v>0</v>
      </c>
      <c r="K6191">
        <v>0</v>
      </c>
      <c r="M6191" s="45">
        <f t="shared" si="96"/>
        <v>36.162900091524186</v>
      </c>
    </row>
    <row r="6192" spans="1:13" x14ac:dyDescent="0.25">
      <c r="A6192">
        <v>6188</v>
      </c>
      <c r="B6192" s="210"/>
      <c r="C6192" s="45">
        <v>0</v>
      </c>
      <c r="D6192" s="45">
        <v>3.1461447255988038</v>
      </c>
      <c r="E6192" s="45">
        <v>1.1486171457121439</v>
      </c>
      <c r="F6192" s="45">
        <v>38.888169689305009</v>
      </c>
      <c r="G6192" s="45">
        <v>0</v>
      </c>
      <c r="H6192" s="45">
        <v>43.182931560615955</v>
      </c>
      <c r="J6192">
        <v>0</v>
      </c>
      <c r="K6192">
        <v>0</v>
      </c>
      <c r="M6192" s="45">
        <f t="shared" si="96"/>
        <v>38.888169689305009</v>
      </c>
    </row>
    <row r="6193" spans="1:13" x14ac:dyDescent="0.25">
      <c r="A6193">
        <v>6189</v>
      </c>
      <c r="B6193" s="210"/>
      <c r="C6193" s="45">
        <v>0</v>
      </c>
      <c r="D6193" s="45">
        <v>3.0669931143818361</v>
      </c>
      <c r="E6193" s="45">
        <v>1.2343696700492113</v>
      </c>
      <c r="F6193" s="45">
        <v>32.114322128689068</v>
      </c>
      <c r="G6193" s="45">
        <v>0</v>
      </c>
      <c r="H6193" s="45">
        <v>36.415684913120117</v>
      </c>
      <c r="J6193">
        <v>0</v>
      </c>
      <c r="K6193">
        <v>0</v>
      </c>
      <c r="M6193" s="45">
        <f t="shared" si="96"/>
        <v>32.114322128689068</v>
      </c>
    </row>
    <row r="6194" spans="1:13" x14ac:dyDescent="0.25">
      <c r="A6194">
        <v>6190</v>
      </c>
      <c r="B6194" s="210"/>
      <c r="C6194" s="45">
        <v>0</v>
      </c>
      <c r="D6194" s="45">
        <v>2.8651105307246492</v>
      </c>
      <c r="E6194" s="45">
        <v>1.1264498264957594</v>
      </c>
      <c r="F6194" s="45">
        <v>27.540737142822245</v>
      </c>
      <c r="G6194" s="45">
        <v>0</v>
      </c>
      <c r="H6194" s="45">
        <v>31.532297500042652</v>
      </c>
      <c r="J6194">
        <v>0</v>
      </c>
      <c r="K6194">
        <v>0</v>
      </c>
      <c r="M6194" s="45">
        <f t="shared" si="96"/>
        <v>27.540737142822245</v>
      </c>
    </row>
    <row r="6195" spans="1:13" x14ac:dyDescent="0.25">
      <c r="A6195">
        <v>6191</v>
      </c>
      <c r="B6195" s="210"/>
      <c r="C6195" s="45">
        <v>0</v>
      </c>
      <c r="D6195" s="45">
        <v>2.7937298992652342</v>
      </c>
      <c r="E6195" s="45">
        <v>1.1608675063317251</v>
      </c>
      <c r="F6195" s="45">
        <v>32.040803660119316</v>
      </c>
      <c r="G6195" s="45">
        <v>0</v>
      </c>
      <c r="H6195" s="45">
        <v>35.995401065716273</v>
      </c>
      <c r="J6195">
        <v>0</v>
      </c>
      <c r="K6195">
        <v>0</v>
      </c>
      <c r="M6195" s="45">
        <f t="shared" si="96"/>
        <v>32.040803660119316</v>
      </c>
    </row>
    <row r="6196" spans="1:13" x14ac:dyDescent="0.25">
      <c r="A6196">
        <v>6192</v>
      </c>
      <c r="B6196" s="210"/>
      <c r="C6196" s="45">
        <v>0</v>
      </c>
      <c r="D6196" s="45">
        <v>3.305425325984293</v>
      </c>
      <c r="E6196" s="45">
        <v>1.4398222180517215</v>
      </c>
      <c r="F6196" s="45">
        <v>28.446900012352238</v>
      </c>
      <c r="G6196" s="45">
        <v>0</v>
      </c>
      <c r="H6196" s="45">
        <v>33.19214755638825</v>
      </c>
      <c r="J6196">
        <v>0</v>
      </c>
      <c r="K6196">
        <v>0</v>
      </c>
      <c r="M6196" s="45">
        <f t="shared" si="96"/>
        <v>28.446900012352238</v>
      </c>
    </row>
    <row r="6197" spans="1:13" x14ac:dyDescent="0.25">
      <c r="A6197">
        <v>6193</v>
      </c>
      <c r="B6197" s="210"/>
      <c r="C6197" s="45">
        <v>0</v>
      </c>
      <c r="D6197" s="45">
        <v>3.3253492412786594</v>
      </c>
      <c r="E6197" s="45">
        <v>2.1636470256202855</v>
      </c>
      <c r="F6197" s="45">
        <v>26.377466379388547</v>
      </c>
      <c r="G6197" s="45">
        <v>0</v>
      </c>
      <c r="H6197" s="45">
        <v>31.866462646287491</v>
      </c>
      <c r="J6197">
        <v>0</v>
      </c>
      <c r="K6197">
        <v>0</v>
      </c>
      <c r="M6197" s="45">
        <f t="shared" si="96"/>
        <v>26.377466379388547</v>
      </c>
    </row>
    <row r="6198" spans="1:13" x14ac:dyDescent="0.25">
      <c r="A6198">
        <v>6194</v>
      </c>
      <c r="B6198" s="210"/>
      <c r="C6198" s="45">
        <v>0</v>
      </c>
      <c r="D6198" s="45">
        <v>2.9174861544030795</v>
      </c>
      <c r="E6198" s="45">
        <v>1.7669686817481387</v>
      </c>
      <c r="F6198" s="45">
        <v>36.979668762420843</v>
      </c>
      <c r="G6198" s="45">
        <v>0</v>
      </c>
      <c r="H6198" s="45">
        <v>41.664123598572061</v>
      </c>
      <c r="J6198">
        <v>0</v>
      </c>
      <c r="K6198">
        <v>0</v>
      </c>
      <c r="M6198" s="45">
        <f t="shared" si="96"/>
        <v>36.979668762420843</v>
      </c>
    </row>
    <row r="6199" spans="1:13" x14ac:dyDescent="0.25">
      <c r="A6199">
        <v>6195</v>
      </c>
      <c r="B6199" s="210"/>
      <c r="C6199" s="45">
        <v>0</v>
      </c>
      <c r="D6199" s="45">
        <v>3.1572133915418199</v>
      </c>
      <c r="E6199" s="45">
        <v>2.6204104715789489</v>
      </c>
      <c r="F6199" s="45">
        <v>28.375515476144546</v>
      </c>
      <c r="G6199" s="45">
        <v>0</v>
      </c>
      <c r="H6199" s="45">
        <v>34.153139339265316</v>
      </c>
      <c r="J6199">
        <v>0</v>
      </c>
      <c r="K6199">
        <v>0</v>
      </c>
      <c r="M6199" s="45">
        <f t="shared" si="96"/>
        <v>28.375515476144546</v>
      </c>
    </row>
    <row r="6200" spans="1:13" x14ac:dyDescent="0.25">
      <c r="A6200">
        <v>6196</v>
      </c>
      <c r="B6200" s="210"/>
      <c r="C6200" s="45">
        <v>1.4388253464682277</v>
      </c>
      <c r="D6200" s="45">
        <v>2.574002697120354</v>
      </c>
      <c r="E6200" s="45">
        <v>2.6396610382668628</v>
      </c>
      <c r="F6200" s="45">
        <v>35.118525485186346</v>
      </c>
      <c r="G6200" s="45">
        <v>0</v>
      </c>
      <c r="H6200" s="45">
        <v>41.771014567041789</v>
      </c>
      <c r="J6200">
        <v>0</v>
      </c>
      <c r="K6200">
        <v>0</v>
      </c>
      <c r="M6200" s="45">
        <f t="shared" si="96"/>
        <v>36.557350831654574</v>
      </c>
    </row>
    <row r="6201" spans="1:13" x14ac:dyDescent="0.25">
      <c r="A6201">
        <v>6197</v>
      </c>
      <c r="B6201" s="210"/>
      <c r="C6201" s="45">
        <v>24.912280800966887</v>
      </c>
      <c r="D6201" s="45">
        <v>2.7086877536606626</v>
      </c>
      <c r="E6201" s="45">
        <v>2.3625695480620537</v>
      </c>
      <c r="F6201" s="45">
        <v>33.639241916978101</v>
      </c>
      <c r="G6201" s="45">
        <v>0</v>
      </c>
      <c r="H6201" s="45">
        <v>63.622780019667701</v>
      </c>
      <c r="J6201">
        <v>0</v>
      </c>
      <c r="K6201">
        <v>0</v>
      </c>
      <c r="M6201" s="45">
        <f t="shared" si="96"/>
        <v>58.551522717944991</v>
      </c>
    </row>
    <row r="6202" spans="1:13" x14ac:dyDescent="0.25">
      <c r="A6202">
        <v>6198</v>
      </c>
      <c r="B6202" s="210"/>
      <c r="C6202" s="45">
        <v>62.566139510770732</v>
      </c>
      <c r="D6202" s="45">
        <v>2.7890728767254869</v>
      </c>
      <c r="E6202" s="45">
        <v>1.8188868767549342</v>
      </c>
      <c r="F6202" s="45">
        <v>25.204404839775403</v>
      </c>
      <c r="G6202" s="45">
        <v>0</v>
      </c>
      <c r="H6202" s="45">
        <v>92.378504104026561</v>
      </c>
      <c r="J6202">
        <v>0</v>
      </c>
      <c r="K6202">
        <v>0</v>
      </c>
      <c r="M6202" s="45">
        <f t="shared" si="96"/>
        <v>87.770544350546132</v>
      </c>
    </row>
    <row r="6203" spans="1:13" x14ac:dyDescent="0.25">
      <c r="A6203">
        <v>6199</v>
      </c>
      <c r="B6203" s="210"/>
      <c r="C6203" s="45">
        <v>5.8169844885653461</v>
      </c>
      <c r="D6203" s="45">
        <v>2.8630474441454128</v>
      </c>
      <c r="E6203" s="45">
        <v>1.9431405344678268</v>
      </c>
      <c r="F6203" s="45">
        <v>32.41903785260353</v>
      </c>
      <c r="G6203" s="45">
        <v>0</v>
      </c>
      <c r="H6203" s="45">
        <v>43.042210319782114</v>
      </c>
      <c r="J6203">
        <v>0</v>
      </c>
      <c r="K6203">
        <v>0</v>
      </c>
      <c r="M6203" s="45">
        <f t="shared" si="96"/>
        <v>38.236022341168876</v>
      </c>
    </row>
    <row r="6204" spans="1:13" x14ac:dyDescent="0.25">
      <c r="A6204">
        <v>6200</v>
      </c>
      <c r="B6204" s="210"/>
      <c r="C6204" s="45">
        <v>0</v>
      </c>
      <c r="D6204" s="45">
        <v>3.3167633029913106</v>
      </c>
      <c r="E6204" s="45">
        <v>1.932056874859635</v>
      </c>
      <c r="F6204" s="45">
        <v>29.504055678831502</v>
      </c>
      <c r="G6204" s="45">
        <v>21.545681817158325</v>
      </c>
      <c r="H6204" s="45">
        <v>56.298557673840776</v>
      </c>
      <c r="J6204">
        <v>0</v>
      </c>
      <c r="K6204">
        <v>0</v>
      </c>
      <c r="M6204" s="45">
        <f t="shared" si="96"/>
        <v>51.049737495989831</v>
      </c>
    </row>
    <row r="6205" spans="1:13" x14ac:dyDescent="0.25">
      <c r="A6205">
        <v>6201</v>
      </c>
      <c r="B6205" s="210"/>
      <c r="C6205" s="45">
        <v>0</v>
      </c>
      <c r="D6205" s="45">
        <v>3.341918916881617</v>
      </c>
      <c r="E6205" s="45">
        <v>1.7582184241627234</v>
      </c>
      <c r="F6205" s="45">
        <v>34.043315886305351</v>
      </c>
      <c r="G6205" s="45">
        <v>16.947629726509653</v>
      </c>
      <c r="H6205" s="45">
        <v>56.091082953859342</v>
      </c>
      <c r="J6205">
        <v>0</v>
      </c>
      <c r="K6205">
        <v>0</v>
      </c>
      <c r="M6205" s="45">
        <f t="shared" si="96"/>
        <v>50.990945612815004</v>
      </c>
    </row>
    <row r="6206" spans="1:13" x14ac:dyDescent="0.25">
      <c r="A6206">
        <v>6202</v>
      </c>
      <c r="B6206" s="210"/>
      <c r="C6206" s="45">
        <v>0</v>
      </c>
      <c r="D6206" s="45">
        <v>2.8270057118201364</v>
      </c>
      <c r="E6206" s="45">
        <v>1.4747100783952769</v>
      </c>
      <c r="F6206" s="45">
        <v>33.504133510180274</v>
      </c>
      <c r="G6206" s="45">
        <v>-3.7886357808870561</v>
      </c>
      <c r="H6206" s="45">
        <v>34.01721351950863</v>
      </c>
      <c r="J6206">
        <v>0</v>
      </c>
      <c r="K6206">
        <v>0</v>
      </c>
      <c r="M6206" s="45">
        <f t="shared" si="96"/>
        <v>29.715497729293219</v>
      </c>
    </row>
    <row r="6207" spans="1:13" x14ac:dyDescent="0.25">
      <c r="A6207">
        <v>6203</v>
      </c>
      <c r="B6207" s="210"/>
      <c r="C6207" s="45">
        <v>0</v>
      </c>
      <c r="D6207" s="45">
        <v>3.3520800818494556</v>
      </c>
      <c r="E6207" s="45">
        <v>1.8334706393972922</v>
      </c>
      <c r="F6207" s="45">
        <v>33.103426372792562</v>
      </c>
      <c r="G6207" s="45">
        <v>9.2734279551295966</v>
      </c>
      <c r="H6207" s="45">
        <v>47.562405049168909</v>
      </c>
      <c r="J6207">
        <v>0</v>
      </c>
      <c r="K6207">
        <v>0</v>
      </c>
      <c r="M6207" s="45">
        <f t="shared" si="96"/>
        <v>42.37685432792216</v>
      </c>
    </row>
    <row r="6208" spans="1:13" x14ac:dyDescent="0.25">
      <c r="A6208">
        <v>6204</v>
      </c>
      <c r="B6208" s="210"/>
      <c r="C6208" s="45">
        <v>0</v>
      </c>
      <c r="D6208" s="45">
        <v>2.9542151977258468</v>
      </c>
      <c r="E6208" s="45">
        <v>2.0907282124084938</v>
      </c>
      <c r="F6208" s="45">
        <v>28.42463569079499</v>
      </c>
      <c r="G6208" s="45">
        <v>15.464315839338431</v>
      </c>
      <c r="H6208" s="45">
        <v>48.933894940267763</v>
      </c>
      <c r="J6208">
        <v>0</v>
      </c>
      <c r="K6208">
        <v>0</v>
      </c>
      <c r="M6208" s="45">
        <f t="shared" si="96"/>
        <v>43.888951530133419</v>
      </c>
    </row>
    <row r="6209" spans="1:13" x14ac:dyDescent="0.25">
      <c r="A6209">
        <v>6205</v>
      </c>
      <c r="B6209" s="210"/>
      <c r="C6209" s="45">
        <v>0</v>
      </c>
      <c r="D6209" s="45">
        <v>2.9649022026576648</v>
      </c>
      <c r="E6209" s="45">
        <v>2.2196486741669421</v>
      </c>
      <c r="F6209" s="45">
        <v>21.735590538714682</v>
      </c>
      <c r="G6209" s="45">
        <v>10.087876684734251</v>
      </c>
      <c r="H6209" s="45">
        <v>37.008018100273546</v>
      </c>
      <c r="J6209">
        <v>0</v>
      </c>
      <c r="K6209">
        <v>0</v>
      </c>
      <c r="M6209" s="45">
        <f t="shared" si="96"/>
        <v>31.823467223448933</v>
      </c>
    </row>
    <row r="6210" spans="1:13" x14ac:dyDescent="0.25">
      <c r="A6210">
        <v>6206</v>
      </c>
      <c r="B6210" s="210"/>
      <c r="C6210" s="45">
        <v>0</v>
      </c>
      <c r="D6210" s="45">
        <v>2.6990872887971924</v>
      </c>
      <c r="E6210" s="45">
        <v>2.2604832095655452</v>
      </c>
      <c r="F6210" s="45">
        <v>25.115614966140914</v>
      </c>
      <c r="G6210" s="45">
        <v>22.305469699669224</v>
      </c>
      <c r="H6210" s="45">
        <v>52.380655164172879</v>
      </c>
      <c r="J6210">
        <v>0</v>
      </c>
      <c r="K6210">
        <v>0</v>
      </c>
      <c r="M6210" s="45">
        <f t="shared" si="96"/>
        <v>47.421084665810142</v>
      </c>
    </row>
    <row r="6211" spans="1:13" x14ac:dyDescent="0.25">
      <c r="A6211">
        <v>6207</v>
      </c>
      <c r="B6211" s="210"/>
      <c r="C6211" s="45">
        <v>0</v>
      </c>
      <c r="D6211" s="45">
        <v>2.7765072797198531</v>
      </c>
      <c r="E6211" s="45">
        <v>2.1706472316886174</v>
      </c>
      <c r="F6211" s="45">
        <v>27.907463062176138</v>
      </c>
      <c r="G6211" s="45">
        <v>17.503600722342178</v>
      </c>
      <c r="H6211" s="45">
        <v>50.358218295926783</v>
      </c>
      <c r="J6211">
        <v>0</v>
      </c>
      <c r="K6211">
        <v>0</v>
      </c>
      <c r="M6211" s="45">
        <f t="shared" si="96"/>
        <v>45.411063784518319</v>
      </c>
    </row>
    <row r="6212" spans="1:13" x14ac:dyDescent="0.25">
      <c r="A6212">
        <v>6208</v>
      </c>
      <c r="B6212" s="210"/>
      <c r="C6212" s="45">
        <v>0</v>
      </c>
      <c r="D6212" s="45">
        <v>3.141872184857216</v>
      </c>
      <c r="E6212" s="45">
        <v>2.1677304791601459</v>
      </c>
      <c r="F6212" s="45">
        <v>28.575243663824061</v>
      </c>
      <c r="G6212" s="45">
        <v>14.52163811054327</v>
      </c>
      <c r="H6212" s="45">
        <v>48.406484438384695</v>
      </c>
      <c r="J6212">
        <v>0</v>
      </c>
      <c r="K6212">
        <v>0</v>
      </c>
      <c r="M6212" s="45">
        <f t="shared" si="96"/>
        <v>43.096881774367333</v>
      </c>
    </row>
    <row r="6213" spans="1:13" x14ac:dyDescent="0.25">
      <c r="A6213">
        <v>6209</v>
      </c>
      <c r="B6213" s="210"/>
      <c r="C6213" s="45">
        <v>0</v>
      </c>
      <c r="D6213" s="45">
        <v>2.7959619483051479</v>
      </c>
      <c r="E6213" s="45">
        <v>2.1706472316886174</v>
      </c>
      <c r="F6213" s="45">
        <v>31.367991061856781</v>
      </c>
      <c r="G6213" s="45">
        <v>17.766560499237976</v>
      </c>
      <c r="H6213" s="45">
        <v>54.10116074108852</v>
      </c>
      <c r="J6213">
        <v>0</v>
      </c>
      <c r="K6213">
        <v>0</v>
      </c>
      <c r="M6213" s="45">
        <f t="shared" si="96"/>
        <v>49.134551561094753</v>
      </c>
    </row>
    <row r="6214" spans="1:13" x14ac:dyDescent="0.25">
      <c r="A6214">
        <v>6210</v>
      </c>
      <c r="B6214" s="210"/>
      <c r="C6214" s="45">
        <v>0</v>
      </c>
      <c r="D6214" s="45">
        <v>2.8767653485111384</v>
      </c>
      <c r="E6214" s="45">
        <v>1.5861300249828945</v>
      </c>
      <c r="F6214" s="45">
        <v>24.959420825497737</v>
      </c>
      <c r="G6214" s="45">
        <v>17.098950913422318</v>
      </c>
      <c r="H6214" s="45">
        <v>46.521267112414087</v>
      </c>
      <c r="J6214">
        <v>0</v>
      </c>
      <c r="K6214">
        <v>0</v>
      </c>
      <c r="M6214" s="45">
        <f t="shared" ref="M6214:M6277" si="97">C6214+J6214+K6214+F6214+G6214</f>
        <v>42.058371738920059</v>
      </c>
    </row>
    <row r="6215" spans="1:13" x14ac:dyDescent="0.25">
      <c r="A6215">
        <v>6211</v>
      </c>
      <c r="B6215" s="210"/>
      <c r="C6215" s="45">
        <v>0</v>
      </c>
      <c r="D6215" s="45">
        <v>3.8984335269413646</v>
      </c>
      <c r="E6215" s="45">
        <v>1.2390364740947657</v>
      </c>
      <c r="F6215" s="45">
        <v>30.923301931107932</v>
      </c>
      <c r="G6215" s="45">
        <v>5.0490326256781328</v>
      </c>
      <c r="H6215" s="45">
        <v>41.109804557822194</v>
      </c>
      <c r="J6215">
        <v>0</v>
      </c>
      <c r="K6215">
        <v>0</v>
      </c>
      <c r="M6215" s="45">
        <f t="shared" si="97"/>
        <v>35.972334556786066</v>
      </c>
    </row>
    <row r="6216" spans="1:13" x14ac:dyDescent="0.25">
      <c r="A6216">
        <v>6212</v>
      </c>
      <c r="B6216" s="210"/>
      <c r="C6216" s="45">
        <v>0</v>
      </c>
      <c r="D6216" s="45">
        <v>2.7314392783622274</v>
      </c>
      <c r="E6216" s="45">
        <v>1.0185299829423073</v>
      </c>
      <c r="F6216" s="45">
        <v>23.073173172668746</v>
      </c>
      <c r="G6216" s="45">
        <v>0</v>
      </c>
      <c r="H6216" s="45">
        <v>26.823142433973281</v>
      </c>
      <c r="J6216">
        <v>0</v>
      </c>
      <c r="K6216">
        <v>0</v>
      </c>
      <c r="M6216" s="45">
        <f t="shared" si="97"/>
        <v>23.073173172668746</v>
      </c>
    </row>
    <row r="6217" spans="1:13" x14ac:dyDescent="0.25">
      <c r="A6217">
        <v>6213</v>
      </c>
      <c r="B6217" s="210"/>
      <c r="C6217" s="45">
        <v>0</v>
      </c>
      <c r="D6217" s="45">
        <v>3.2161597007824017</v>
      </c>
      <c r="E6217" s="45">
        <v>1.0721982294661863</v>
      </c>
      <c r="F6217" s="45">
        <v>29.054368504077789</v>
      </c>
      <c r="G6217" s="45">
        <v>0</v>
      </c>
      <c r="H6217" s="45">
        <v>33.34272643432638</v>
      </c>
      <c r="J6217">
        <v>0</v>
      </c>
      <c r="K6217">
        <v>0</v>
      </c>
      <c r="M6217" s="45">
        <f t="shared" si="97"/>
        <v>29.054368504077789</v>
      </c>
    </row>
    <row r="6218" spans="1:13" x14ac:dyDescent="0.25">
      <c r="A6218">
        <v>6214</v>
      </c>
      <c r="B6218" s="210"/>
      <c r="C6218" s="45">
        <v>0</v>
      </c>
      <c r="D6218" s="45">
        <v>2.6626391151318471</v>
      </c>
      <c r="E6218" s="45">
        <v>1.1947018356619965</v>
      </c>
      <c r="F6218" s="45">
        <v>30.16468519099756</v>
      </c>
      <c r="G6218" s="45">
        <v>0</v>
      </c>
      <c r="H6218" s="45">
        <v>34.0220261417914</v>
      </c>
      <c r="J6218">
        <v>0</v>
      </c>
      <c r="K6218">
        <v>0</v>
      </c>
      <c r="M6218" s="45">
        <f t="shared" si="97"/>
        <v>30.16468519099756</v>
      </c>
    </row>
    <row r="6219" spans="1:13" x14ac:dyDescent="0.25">
      <c r="A6219">
        <v>6215</v>
      </c>
      <c r="B6219" s="210"/>
      <c r="C6219" s="45">
        <v>0</v>
      </c>
      <c r="D6219" s="45">
        <v>2.9659867593600602</v>
      </c>
      <c r="E6219" s="45">
        <v>1.2542035872428188</v>
      </c>
      <c r="F6219" s="45">
        <v>33.9268797754453</v>
      </c>
      <c r="G6219" s="45">
        <v>0</v>
      </c>
      <c r="H6219" s="45">
        <v>38.147070122048177</v>
      </c>
      <c r="J6219">
        <v>0</v>
      </c>
      <c r="K6219">
        <v>0</v>
      </c>
      <c r="M6219" s="45">
        <f t="shared" si="97"/>
        <v>33.9268797754453</v>
      </c>
    </row>
    <row r="6220" spans="1:13" x14ac:dyDescent="0.25">
      <c r="A6220">
        <v>6216</v>
      </c>
      <c r="B6220" s="210"/>
      <c r="C6220" s="45">
        <v>0</v>
      </c>
      <c r="D6220" s="45">
        <v>2.7843854101881456</v>
      </c>
      <c r="E6220" s="45">
        <v>2.7569144899114231</v>
      </c>
      <c r="F6220" s="45">
        <v>31.071439311010828</v>
      </c>
      <c r="G6220" s="45">
        <v>0</v>
      </c>
      <c r="H6220" s="45">
        <v>36.612739211110394</v>
      </c>
      <c r="J6220">
        <v>0</v>
      </c>
      <c r="K6220">
        <v>0</v>
      </c>
      <c r="M6220" s="45">
        <f t="shared" si="97"/>
        <v>31.071439311010828</v>
      </c>
    </row>
    <row r="6221" spans="1:13" x14ac:dyDescent="0.25">
      <c r="A6221">
        <v>6217</v>
      </c>
      <c r="B6221" s="210"/>
      <c r="C6221" s="45">
        <v>0</v>
      </c>
      <c r="D6221" s="45">
        <v>3.2197966170073231</v>
      </c>
      <c r="E6221" s="45">
        <v>4.3027933300014096</v>
      </c>
      <c r="F6221" s="45">
        <v>33.503805858241904</v>
      </c>
      <c r="G6221" s="45">
        <v>0</v>
      </c>
      <c r="H6221" s="45">
        <v>41.026395805250637</v>
      </c>
      <c r="J6221">
        <v>0</v>
      </c>
      <c r="K6221">
        <v>0</v>
      </c>
      <c r="M6221" s="45">
        <f t="shared" si="97"/>
        <v>33.503805858241904</v>
      </c>
    </row>
    <row r="6222" spans="1:13" x14ac:dyDescent="0.25">
      <c r="A6222">
        <v>6218</v>
      </c>
      <c r="B6222" s="210"/>
      <c r="C6222" s="45">
        <v>0</v>
      </c>
      <c r="D6222" s="45">
        <v>3.3828162574156746</v>
      </c>
      <c r="E6222" s="45">
        <v>3.0701737114692813</v>
      </c>
      <c r="F6222" s="45">
        <v>31.495404290086142</v>
      </c>
      <c r="G6222" s="45">
        <v>0</v>
      </c>
      <c r="H6222" s="45">
        <v>37.948394258971099</v>
      </c>
      <c r="J6222">
        <v>0</v>
      </c>
      <c r="K6222">
        <v>0</v>
      </c>
      <c r="M6222" s="45">
        <f t="shared" si="97"/>
        <v>31.495404290086142</v>
      </c>
    </row>
    <row r="6223" spans="1:13" x14ac:dyDescent="0.25">
      <c r="A6223">
        <v>6219</v>
      </c>
      <c r="B6223" s="210"/>
      <c r="C6223" s="45">
        <v>0</v>
      </c>
      <c r="D6223" s="45">
        <v>3.3569091637469128</v>
      </c>
      <c r="E6223" s="45">
        <v>2.3713198056474685</v>
      </c>
      <c r="F6223" s="45">
        <v>28.374552738405963</v>
      </c>
      <c r="G6223" s="45">
        <v>0</v>
      </c>
      <c r="H6223" s="45">
        <v>34.102781707800347</v>
      </c>
      <c r="J6223">
        <v>0</v>
      </c>
      <c r="K6223">
        <v>0</v>
      </c>
      <c r="M6223" s="45">
        <f t="shared" si="97"/>
        <v>28.374552738405963</v>
      </c>
    </row>
    <row r="6224" spans="1:13" x14ac:dyDescent="0.25">
      <c r="A6224">
        <v>6220</v>
      </c>
      <c r="B6224" s="210"/>
      <c r="C6224" s="45">
        <v>11.434986537130605</v>
      </c>
      <c r="D6224" s="45">
        <v>2.9794538442260996</v>
      </c>
      <c r="E6224" s="45">
        <v>2.2727335701851259</v>
      </c>
      <c r="F6224" s="45">
        <v>31.374891246787321</v>
      </c>
      <c r="G6224" s="45">
        <v>0</v>
      </c>
      <c r="H6224" s="45">
        <v>48.062065198329151</v>
      </c>
      <c r="J6224">
        <v>0</v>
      </c>
      <c r="K6224">
        <v>0</v>
      </c>
      <c r="M6224" s="45">
        <f t="shared" si="97"/>
        <v>42.809877783917926</v>
      </c>
    </row>
    <row r="6225" spans="1:13" x14ac:dyDescent="0.25">
      <c r="A6225">
        <v>6221</v>
      </c>
      <c r="B6225" s="210"/>
      <c r="C6225" s="45">
        <v>55.513411471524698</v>
      </c>
      <c r="D6225" s="45">
        <v>2.8749444603736269</v>
      </c>
      <c r="E6225" s="45">
        <v>2.0277263577935054</v>
      </c>
      <c r="F6225" s="45">
        <v>30.471650767709853</v>
      </c>
      <c r="G6225" s="45">
        <v>0</v>
      </c>
      <c r="H6225" s="45">
        <v>90.887733057401675</v>
      </c>
      <c r="J6225">
        <v>0</v>
      </c>
      <c r="K6225">
        <v>0</v>
      </c>
      <c r="M6225" s="45">
        <f t="shared" si="97"/>
        <v>85.985062239234551</v>
      </c>
    </row>
    <row r="6226" spans="1:13" x14ac:dyDescent="0.25">
      <c r="A6226">
        <v>6222</v>
      </c>
      <c r="B6226" s="210"/>
      <c r="C6226" s="45">
        <v>81.033200052599113</v>
      </c>
      <c r="D6226" s="45">
        <v>3.5561835375742827</v>
      </c>
      <c r="E6226" s="45">
        <v>1.8544712576022884</v>
      </c>
      <c r="F6226" s="45">
        <v>28.789810443685781</v>
      </c>
      <c r="G6226" s="45">
        <v>0</v>
      </c>
      <c r="H6226" s="45">
        <v>115.23366529146146</v>
      </c>
      <c r="J6226">
        <v>0</v>
      </c>
      <c r="K6226">
        <v>0</v>
      </c>
      <c r="M6226" s="45">
        <f t="shared" si="97"/>
        <v>109.82301049628489</v>
      </c>
    </row>
    <row r="6227" spans="1:13" x14ac:dyDescent="0.25">
      <c r="A6227">
        <v>6223</v>
      </c>
      <c r="B6227" s="210"/>
      <c r="C6227" s="45">
        <v>69.441011702569725</v>
      </c>
      <c r="D6227" s="45">
        <v>2.8296795807122903</v>
      </c>
      <c r="E6227" s="45">
        <v>1.8626381646820094</v>
      </c>
      <c r="F6227" s="45">
        <v>42.298479297203244</v>
      </c>
      <c r="G6227" s="45">
        <v>0</v>
      </c>
      <c r="H6227" s="45">
        <v>116.43180874516727</v>
      </c>
      <c r="J6227">
        <v>0</v>
      </c>
      <c r="K6227">
        <v>0</v>
      </c>
      <c r="M6227" s="45">
        <f t="shared" si="97"/>
        <v>111.73949099977297</v>
      </c>
    </row>
    <row r="6228" spans="1:13" x14ac:dyDescent="0.25">
      <c r="A6228">
        <v>6224</v>
      </c>
      <c r="B6228" s="210"/>
      <c r="C6228" s="45">
        <v>68.069169781399552</v>
      </c>
      <c r="D6228" s="45">
        <v>3.8473129500996741</v>
      </c>
      <c r="E6228" s="45">
        <v>1.800219660572715</v>
      </c>
      <c r="F6228" s="45">
        <v>35.038036739297368</v>
      </c>
      <c r="G6228" s="45">
        <v>18.876981265470469</v>
      </c>
      <c r="H6228" s="45">
        <v>127.63172039683977</v>
      </c>
      <c r="J6228">
        <v>0</v>
      </c>
      <c r="K6228">
        <v>200</v>
      </c>
      <c r="M6228" s="45">
        <f t="shared" si="97"/>
        <v>321.98418778616735</v>
      </c>
    </row>
    <row r="6229" spans="1:13" x14ac:dyDescent="0.25">
      <c r="A6229">
        <v>6225</v>
      </c>
      <c r="B6229" s="210"/>
      <c r="C6229" s="45">
        <v>48.138854987235007</v>
      </c>
      <c r="D6229" s="45">
        <v>3.4126067473004729</v>
      </c>
      <c r="E6229" s="45">
        <v>1.7611351766911949</v>
      </c>
      <c r="F6229" s="45">
        <v>26.78319359404038</v>
      </c>
      <c r="G6229" s="45">
        <v>23.362840420472075</v>
      </c>
      <c r="H6229" s="45">
        <v>103.45863092573913</v>
      </c>
      <c r="J6229">
        <v>0</v>
      </c>
      <c r="K6229">
        <v>0</v>
      </c>
      <c r="M6229" s="45">
        <f t="shared" si="97"/>
        <v>98.284889001747473</v>
      </c>
    </row>
    <row r="6230" spans="1:13" x14ac:dyDescent="0.25">
      <c r="A6230">
        <v>6226</v>
      </c>
      <c r="B6230" s="210"/>
      <c r="C6230" s="45">
        <v>13.910317560762591</v>
      </c>
      <c r="D6230" s="45">
        <v>3.3303516211447848</v>
      </c>
      <c r="E6230" s="45">
        <v>1.7681353827595268</v>
      </c>
      <c r="F6230" s="45">
        <v>30.340021264635748</v>
      </c>
      <c r="G6230" s="45">
        <v>9.2951102364030778</v>
      </c>
      <c r="H6230" s="45">
        <v>58.643936065705731</v>
      </c>
      <c r="J6230">
        <v>0</v>
      </c>
      <c r="K6230">
        <v>0</v>
      </c>
      <c r="M6230" s="45">
        <f t="shared" si="97"/>
        <v>53.545449061801413</v>
      </c>
    </row>
    <row r="6231" spans="1:13" x14ac:dyDescent="0.25">
      <c r="A6231">
        <v>6227</v>
      </c>
      <c r="B6231" s="210"/>
      <c r="C6231" s="45">
        <v>9.5891671048532245</v>
      </c>
      <c r="D6231" s="45">
        <v>3.2515584907648192</v>
      </c>
      <c r="E6231" s="45">
        <v>1.3772905439443228</v>
      </c>
      <c r="F6231" s="45">
        <v>37.917759222203841</v>
      </c>
      <c r="G6231" s="45">
        <v>14.612791076419995</v>
      </c>
      <c r="H6231" s="45">
        <v>66.748566438186202</v>
      </c>
      <c r="J6231">
        <v>0</v>
      </c>
      <c r="K6231">
        <v>0</v>
      </c>
      <c r="M6231" s="45">
        <f t="shared" si="97"/>
        <v>62.119717403477061</v>
      </c>
    </row>
    <row r="6232" spans="1:13" x14ac:dyDescent="0.25">
      <c r="A6232">
        <v>6228</v>
      </c>
      <c r="B6232" s="210"/>
      <c r="C6232" s="45">
        <v>47.332085446528453</v>
      </c>
      <c r="D6232" s="45">
        <v>2.711629100290553</v>
      </c>
      <c r="E6232" s="45">
        <v>2.329901919743171</v>
      </c>
      <c r="F6232" s="45">
        <v>33.556714251616327</v>
      </c>
      <c r="G6232" s="45">
        <v>16.40705808489048</v>
      </c>
      <c r="H6232" s="45">
        <v>102.33738880306899</v>
      </c>
      <c r="J6232">
        <v>0</v>
      </c>
      <c r="K6232">
        <v>0</v>
      </c>
      <c r="M6232" s="45">
        <f t="shared" si="97"/>
        <v>97.29585778303526</v>
      </c>
    </row>
    <row r="6233" spans="1:13" x14ac:dyDescent="0.25">
      <c r="A6233">
        <v>6229</v>
      </c>
      <c r="B6233" s="210"/>
      <c r="C6233" s="45">
        <v>60.887420283200512</v>
      </c>
      <c r="D6233" s="45">
        <v>3.4753520219500236</v>
      </c>
      <c r="E6233" s="45">
        <v>2.3888203208182985</v>
      </c>
      <c r="F6233" s="45">
        <v>30.797664961049147</v>
      </c>
      <c r="G6233" s="45">
        <v>17.597819744209914</v>
      </c>
      <c r="H6233" s="45">
        <v>115.14707733122791</v>
      </c>
      <c r="J6233">
        <v>0</v>
      </c>
      <c r="K6233">
        <v>0</v>
      </c>
      <c r="M6233" s="45">
        <f t="shared" si="97"/>
        <v>109.28290498845958</v>
      </c>
    </row>
    <row r="6234" spans="1:13" x14ac:dyDescent="0.25">
      <c r="A6234">
        <v>6230</v>
      </c>
      <c r="B6234" s="210"/>
      <c r="C6234" s="45">
        <v>8.2834732829012214</v>
      </c>
      <c r="D6234" s="45">
        <v>3.2324541254073909</v>
      </c>
      <c r="E6234" s="45">
        <v>2.0294764093105884</v>
      </c>
      <c r="F6234" s="45">
        <v>22.20206501985373</v>
      </c>
      <c r="G6234" s="45">
        <v>15.833906685734199</v>
      </c>
      <c r="H6234" s="45">
        <v>51.581375523207129</v>
      </c>
      <c r="J6234">
        <v>0</v>
      </c>
      <c r="K6234">
        <v>0</v>
      </c>
      <c r="M6234" s="45">
        <f t="shared" si="97"/>
        <v>46.319444988489153</v>
      </c>
    </row>
    <row r="6235" spans="1:13" x14ac:dyDescent="0.25">
      <c r="A6235">
        <v>6231</v>
      </c>
      <c r="B6235" s="210"/>
      <c r="C6235" s="45">
        <v>0</v>
      </c>
      <c r="D6235" s="45">
        <v>3.2255066577286025</v>
      </c>
      <c r="E6235" s="45">
        <v>1.9886418739119849</v>
      </c>
      <c r="F6235" s="45">
        <v>35.619512982170285</v>
      </c>
      <c r="G6235" s="45">
        <v>17.231043385635225</v>
      </c>
      <c r="H6235" s="45">
        <v>58.064704899446099</v>
      </c>
      <c r="J6235">
        <v>0</v>
      </c>
      <c r="K6235">
        <v>0</v>
      </c>
      <c r="M6235" s="45">
        <f t="shared" si="97"/>
        <v>52.85055636780551</v>
      </c>
    </row>
    <row r="6236" spans="1:13" x14ac:dyDescent="0.25">
      <c r="A6236">
        <v>6232</v>
      </c>
      <c r="B6236" s="210"/>
      <c r="C6236" s="45">
        <v>0</v>
      </c>
      <c r="D6236" s="45">
        <v>3.0458094725451108</v>
      </c>
      <c r="E6236" s="45">
        <v>2.2272322307409675</v>
      </c>
      <c r="F6236" s="45">
        <v>29.098703493670424</v>
      </c>
      <c r="G6236" s="45">
        <v>28.425875397911422</v>
      </c>
      <c r="H6236" s="45">
        <v>62.797620594867922</v>
      </c>
      <c r="J6236">
        <v>0</v>
      </c>
      <c r="K6236">
        <v>0</v>
      </c>
      <c r="M6236" s="45">
        <f t="shared" si="97"/>
        <v>57.524578891581847</v>
      </c>
    </row>
    <row r="6237" spans="1:13" x14ac:dyDescent="0.25">
      <c r="A6237">
        <v>6233</v>
      </c>
      <c r="B6237" s="210"/>
      <c r="C6237" s="45">
        <v>0</v>
      </c>
      <c r="D6237" s="45">
        <v>2.6530474824003889</v>
      </c>
      <c r="E6237" s="45">
        <v>2.1198957376932106</v>
      </c>
      <c r="F6237" s="45">
        <v>29.737743203848929</v>
      </c>
      <c r="G6237" s="45">
        <v>5.8793848293809061</v>
      </c>
      <c r="H6237" s="45">
        <v>40.390071253323434</v>
      </c>
      <c r="J6237">
        <v>0</v>
      </c>
      <c r="K6237">
        <v>0</v>
      </c>
      <c r="M6237" s="45">
        <f t="shared" si="97"/>
        <v>35.617128033229832</v>
      </c>
    </row>
    <row r="6238" spans="1:13" x14ac:dyDescent="0.25">
      <c r="A6238">
        <v>6234</v>
      </c>
      <c r="B6238" s="210"/>
      <c r="C6238" s="45">
        <v>0</v>
      </c>
      <c r="D6238" s="45">
        <v>3.1065468823975091</v>
      </c>
      <c r="E6238" s="45">
        <v>1.5861300249828945</v>
      </c>
      <c r="F6238" s="45">
        <v>30.786224832034655</v>
      </c>
      <c r="G6238" s="45">
        <v>7.9109707484494169</v>
      </c>
      <c r="H6238" s="45">
        <v>43.389872487864473</v>
      </c>
      <c r="J6238">
        <v>0</v>
      </c>
      <c r="K6238">
        <v>0</v>
      </c>
      <c r="M6238" s="45">
        <f t="shared" si="97"/>
        <v>38.69719558048407</v>
      </c>
    </row>
    <row r="6239" spans="1:13" x14ac:dyDescent="0.25">
      <c r="A6239">
        <v>6235</v>
      </c>
      <c r="B6239" s="210"/>
      <c r="C6239" s="45">
        <v>0</v>
      </c>
      <c r="D6239" s="45">
        <v>2.8512156062141343</v>
      </c>
      <c r="E6239" s="45">
        <v>1.2390364740947657</v>
      </c>
      <c r="F6239" s="45">
        <v>30.539788595365884</v>
      </c>
      <c r="G6239" s="45">
        <v>9.7146282307909058</v>
      </c>
      <c r="H6239" s="45">
        <v>44.344668906465692</v>
      </c>
      <c r="J6239">
        <v>0</v>
      </c>
      <c r="K6239">
        <v>0</v>
      </c>
      <c r="M6239" s="45">
        <f t="shared" si="97"/>
        <v>40.254416826156792</v>
      </c>
    </row>
    <row r="6240" spans="1:13" x14ac:dyDescent="0.25">
      <c r="A6240">
        <v>6236</v>
      </c>
      <c r="B6240" s="210"/>
      <c r="C6240" s="45">
        <v>0</v>
      </c>
      <c r="D6240" s="45">
        <v>3.0432907945118628</v>
      </c>
      <c r="E6240" s="45">
        <v>1.0185299829423073</v>
      </c>
      <c r="F6240" s="45">
        <v>27.677855197542737</v>
      </c>
      <c r="G6240" s="45">
        <v>0</v>
      </c>
      <c r="H6240" s="45">
        <v>31.739675974996906</v>
      </c>
      <c r="J6240">
        <v>0</v>
      </c>
      <c r="K6240">
        <v>0</v>
      </c>
      <c r="M6240" s="45">
        <f t="shared" si="97"/>
        <v>27.677855197542737</v>
      </c>
    </row>
    <row r="6241" spans="1:13" x14ac:dyDescent="0.25">
      <c r="A6241">
        <v>6237</v>
      </c>
      <c r="B6241" s="210"/>
      <c r="C6241" s="45">
        <v>0</v>
      </c>
      <c r="D6241" s="45">
        <v>2.6531341512243243</v>
      </c>
      <c r="E6241" s="45">
        <v>1.0721982294661863</v>
      </c>
      <c r="F6241" s="45">
        <v>24.68024747780203</v>
      </c>
      <c r="G6241" s="45">
        <v>0</v>
      </c>
      <c r="H6241" s="45">
        <v>28.405579858492541</v>
      </c>
      <c r="J6241">
        <v>0</v>
      </c>
      <c r="K6241">
        <v>0</v>
      </c>
      <c r="M6241" s="45">
        <f t="shared" si="97"/>
        <v>24.68024747780203</v>
      </c>
    </row>
    <row r="6242" spans="1:13" x14ac:dyDescent="0.25">
      <c r="A6242">
        <v>6238</v>
      </c>
      <c r="B6242" s="210"/>
      <c r="C6242" s="45">
        <v>0</v>
      </c>
      <c r="D6242" s="45">
        <v>3.4594118981733359</v>
      </c>
      <c r="E6242" s="45">
        <v>1.1947018356619965</v>
      </c>
      <c r="F6242" s="45">
        <v>30.302291316360314</v>
      </c>
      <c r="G6242" s="45">
        <v>0</v>
      </c>
      <c r="H6242" s="45">
        <v>34.956405050195649</v>
      </c>
      <c r="J6242">
        <v>0</v>
      </c>
      <c r="K6242">
        <v>0</v>
      </c>
      <c r="M6242" s="45">
        <f t="shared" si="97"/>
        <v>30.302291316360314</v>
      </c>
    </row>
    <row r="6243" spans="1:13" x14ac:dyDescent="0.25">
      <c r="A6243">
        <v>6239</v>
      </c>
      <c r="B6243" s="210"/>
      <c r="C6243" s="45">
        <v>0</v>
      </c>
      <c r="D6243" s="45">
        <v>2.8507697133714216</v>
      </c>
      <c r="E6243" s="45">
        <v>1.2542035872428188</v>
      </c>
      <c r="F6243" s="45">
        <v>26.573227809670556</v>
      </c>
      <c r="G6243" s="45">
        <v>0</v>
      </c>
      <c r="H6243" s="45">
        <v>30.678201110284796</v>
      </c>
      <c r="J6243">
        <v>0</v>
      </c>
      <c r="K6243">
        <v>0</v>
      </c>
      <c r="M6243" s="45">
        <f t="shared" si="97"/>
        <v>26.573227809670556</v>
      </c>
    </row>
    <row r="6244" spans="1:13" x14ac:dyDescent="0.25">
      <c r="A6244">
        <v>6240</v>
      </c>
      <c r="B6244" s="210"/>
      <c r="C6244" s="45">
        <v>0</v>
      </c>
      <c r="D6244" s="45">
        <v>3.5577694273016651</v>
      </c>
      <c r="E6244" s="45">
        <v>2.7569144899114231</v>
      </c>
      <c r="F6244" s="45">
        <v>26.848920236398545</v>
      </c>
      <c r="G6244" s="45">
        <v>0</v>
      </c>
      <c r="H6244" s="45">
        <v>33.163604153611629</v>
      </c>
      <c r="J6244">
        <v>200</v>
      </c>
      <c r="K6244">
        <v>0</v>
      </c>
      <c r="M6244" s="45">
        <f t="shared" si="97"/>
        <v>226.84892023639856</v>
      </c>
    </row>
    <row r="6245" spans="1:13" x14ac:dyDescent="0.25">
      <c r="A6245">
        <v>6241</v>
      </c>
      <c r="B6245" s="210"/>
      <c r="C6245" s="45">
        <v>0</v>
      </c>
      <c r="D6245" s="45">
        <v>3.6832962713791653</v>
      </c>
      <c r="E6245" s="45">
        <v>4.3027933300014096</v>
      </c>
      <c r="F6245" s="45">
        <v>32.641252303353944</v>
      </c>
      <c r="G6245" s="45">
        <v>0</v>
      </c>
      <c r="H6245" s="45">
        <v>40.627341904734521</v>
      </c>
      <c r="J6245">
        <v>0</v>
      </c>
      <c r="K6245">
        <v>0</v>
      </c>
      <c r="M6245" s="45">
        <f t="shared" si="97"/>
        <v>32.641252303353944</v>
      </c>
    </row>
    <row r="6246" spans="1:13" x14ac:dyDescent="0.25">
      <c r="A6246">
        <v>6242</v>
      </c>
      <c r="B6246" s="210"/>
      <c r="C6246" s="45">
        <v>0</v>
      </c>
      <c r="D6246" s="45">
        <v>2.7478377119181121</v>
      </c>
      <c r="E6246" s="45">
        <v>3.0701737114692813</v>
      </c>
      <c r="F6246" s="45">
        <v>23.685652963903998</v>
      </c>
      <c r="G6246" s="45">
        <v>0</v>
      </c>
      <c r="H6246" s="45">
        <v>29.503664387291391</v>
      </c>
      <c r="J6246">
        <v>0</v>
      </c>
      <c r="K6246">
        <v>0</v>
      </c>
      <c r="M6246" s="45">
        <f t="shared" si="97"/>
        <v>23.685652963903998</v>
      </c>
    </row>
    <row r="6247" spans="1:13" x14ac:dyDescent="0.25">
      <c r="A6247">
        <v>6243</v>
      </c>
      <c r="B6247" s="210"/>
      <c r="C6247" s="45">
        <v>0</v>
      </c>
      <c r="D6247" s="45">
        <v>3.2074875700262973</v>
      </c>
      <c r="E6247" s="45">
        <v>2.3713198056474685</v>
      </c>
      <c r="F6247" s="45">
        <v>37.83718122926571</v>
      </c>
      <c r="G6247" s="45">
        <v>0</v>
      </c>
      <c r="H6247" s="45">
        <v>43.415988604939471</v>
      </c>
      <c r="J6247">
        <v>0</v>
      </c>
      <c r="K6247">
        <v>0</v>
      </c>
      <c r="M6247" s="45">
        <f t="shared" si="97"/>
        <v>37.83718122926571</v>
      </c>
    </row>
    <row r="6248" spans="1:13" x14ac:dyDescent="0.25">
      <c r="A6248">
        <v>6244</v>
      </c>
      <c r="B6248" s="210"/>
      <c r="C6248" s="45">
        <v>1.6514706008948081</v>
      </c>
      <c r="D6248" s="45">
        <v>2.8055288486690557</v>
      </c>
      <c r="E6248" s="45">
        <v>2.2727335701851259</v>
      </c>
      <c r="F6248" s="45">
        <v>31.060112833190583</v>
      </c>
      <c r="G6248" s="45">
        <v>0</v>
      </c>
      <c r="H6248" s="45">
        <v>37.789845852939571</v>
      </c>
      <c r="J6248">
        <v>0</v>
      </c>
      <c r="K6248">
        <v>0</v>
      </c>
      <c r="M6248" s="45">
        <f t="shared" si="97"/>
        <v>32.711583434085391</v>
      </c>
    </row>
    <row r="6249" spans="1:13" x14ac:dyDescent="0.25">
      <c r="A6249">
        <v>6245</v>
      </c>
      <c r="B6249" s="210"/>
      <c r="C6249" s="45">
        <v>17.936639838683465</v>
      </c>
      <c r="D6249" s="45">
        <v>2.9222453111512596</v>
      </c>
      <c r="E6249" s="45">
        <v>2.0277263577935054</v>
      </c>
      <c r="F6249" s="45">
        <v>27.4918282333471</v>
      </c>
      <c r="G6249" s="45">
        <v>0</v>
      </c>
      <c r="H6249" s="45">
        <v>50.378439740975331</v>
      </c>
      <c r="J6249">
        <v>0</v>
      </c>
      <c r="K6249">
        <v>0</v>
      </c>
      <c r="M6249" s="45">
        <f t="shared" si="97"/>
        <v>45.428468072030569</v>
      </c>
    </row>
    <row r="6250" spans="1:13" x14ac:dyDescent="0.25">
      <c r="A6250">
        <v>6246</v>
      </c>
      <c r="B6250" s="210"/>
      <c r="C6250" s="45">
        <v>53.447729789527372</v>
      </c>
      <c r="D6250" s="45">
        <v>2.9121542052989566</v>
      </c>
      <c r="E6250" s="45">
        <v>1.8544712576022884</v>
      </c>
      <c r="F6250" s="45">
        <v>31.399123790232</v>
      </c>
      <c r="G6250" s="45">
        <v>0</v>
      </c>
      <c r="H6250" s="45">
        <v>89.613479042660614</v>
      </c>
      <c r="J6250">
        <v>0</v>
      </c>
      <c r="K6250">
        <v>0</v>
      </c>
      <c r="M6250" s="45">
        <f t="shared" si="97"/>
        <v>84.846853579759369</v>
      </c>
    </row>
    <row r="6251" spans="1:13" x14ac:dyDescent="0.25">
      <c r="A6251">
        <v>6247</v>
      </c>
      <c r="B6251" s="210"/>
      <c r="C6251" s="45">
        <v>54.251992234036258</v>
      </c>
      <c r="D6251" s="45">
        <v>3.3816891495985248</v>
      </c>
      <c r="E6251" s="45">
        <v>1.8626381646820094</v>
      </c>
      <c r="F6251" s="45">
        <v>29.216721440858738</v>
      </c>
      <c r="G6251" s="45">
        <v>0</v>
      </c>
      <c r="H6251" s="45">
        <v>88.713040989175525</v>
      </c>
      <c r="J6251">
        <v>0</v>
      </c>
      <c r="K6251">
        <v>0</v>
      </c>
      <c r="M6251" s="45">
        <f t="shared" si="97"/>
        <v>83.468713674895</v>
      </c>
    </row>
    <row r="6252" spans="1:13" x14ac:dyDescent="0.25">
      <c r="A6252">
        <v>6248</v>
      </c>
      <c r="B6252" s="210"/>
      <c r="C6252" s="45">
        <v>60.57312360609447</v>
      </c>
      <c r="D6252" s="45">
        <v>3.3707199645723627</v>
      </c>
      <c r="E6252" s="45">
        <v>1.800219660572715</v>
      </c>
      <c r="F6252" s="45">
        <v>35.26519945439879</v>
      </c>
      <c r="G6252" s="45">
        <v>18.104388529104256</v>
      </c>
      <c r="H6252" s="45">
        <v>119.11365121474259</v>
      </c>
      <c r="J6252">
        <v>0</v>
      </c>
      <c r="K6252">
        <v>0</v>
      </c>
      <c r="M6252" s="45">
        <f t="shared" si="97"/>
        <v>113.94271158959751</v>
      </c>
    </row>
    <row r="6253" spans="1:13" x14ac:dyDescent="0.25">
      <c r="A6253">
        <v>6249</v>
      </c>
      <c r="B6253" s="210"/>
      <c r="C6253" s="45">
        <v>48.590805236871056</v>
      </c>
      <c r="D6253" s="45">
        <v>2.6692730827330533</v>
      </c>
      <c r="E6253" s="45">
        <v>1.7611351766911949</v>
      </c>
      <c r="F6253" s="45">
        <v>24.4800026438317</v>
      </c>
      <c r="G6253" s="45">
        <v>17.417102454881583</v>
      </c>
      <c r="H6253" s="45">
        <v>94.9183185950086</v>
      </c>
      <c r="J6253">
        <v>0</v>
      </c>
      <c r="K6253">
        <v>0</v>
      </c>
      <c r="M6253" s="45">
        <f t="shared" si="97"/>
        <v>90.487910335584345</v>
      </c>
    </row>
    <row r="6254" spans="1:13" x14ac:dyDescent="0.25">
      <c r="A6254">
        <v>6250</v>
      </c>
      <c r="B6254" s="210"/>
      <c r="C6254" s="45">
        <v>0.64466626901708457</v>
      </c>
      <c r="D6254" s="45">
        <v>3.3160464414333712</v>
      </c>
      <c r="E6254" s="45">
        <v>1.7681353827595268</v>
      </c>
      <c r="F6254" s="45">
        <v>31.086567512174611</v>
      </c>
      <c r="G6254" s="45">
        <v>8.703042899331626</v>
      </c>
      <c r="H6254" s="45">
        <v>45.518458504716222</v>
      </c>
      <c r="J6254">
        <v>0</v>
      </c>
      <c r="K6254">
        <v>0</v>
      </c>
      <c r="M6254" s="45">
        <f t="shared" si="97"/>
        <v>40.434276680523318</v>
      </c>
    </row>
    <row r="6255" spans="1:13" x14ac:dyDescent="0.25">
      <c r="A6255">
        <v>6251</v>
      </c>
      <c r="B6255" s="210"/>
      <c r="C6255" s="45">
        <v>8.2245791040740706</v>
      </c>
      <c r="D6255" s="45">
        <v>3.0006515716233286</v>
      </c>
      <c r="E6255" s="45">
        <v>1.3772905439443228</v>
      </c>
      <c r="F6255" s="45">
        <v>27.54216562798311</v>
      </c>
      <c r="G6255" s="45">
        <v>-0.34717918594886826</v>
      </c>
      <c r="H6255" s="45">
        <v>39.797507661675965</v>
      </c>
      <c r="J6255">
        <v>0</v>
      </c>
      <c r="K6255">
        <v>0</v>
      </c>
      <c r="M6255" s="45">
        <f t="shared" si="97"/>
        <v>35.419565546108309</v>
      </c>
    </row>
    <row r="6256" spans="1:13" x14ac:dyDescent="0.25">
      <c r="A6256">
        <v>6252</v>
      </c>
      <c r="B6256" s="210"/>
      <c r="C6256" s="45">
        <v>47.805149640461543</v>
      </c>
      <c r="D6256" s="45">
        <v>2.7268752964333518</v>
      </c>
      <c r="E6256" s="45">
        <v>2.329901919743171</v>
      </c>
      <c r="F6256" s="45">
        <v>28.869604676629685</v>
      </c>
      <c r="G6256" s="45">
        <v>13.88806954327829</v>
      </c>
      <c r="H6256" s="45">
        <v>95.619601076546033</v>
      </c>
      <c r="J6256">
        <v>0</v>
      </c>
      <c r="K6256">
        <v>0</v>
      </c>
      <c r="M6256" s="45">
        <f t="shared" si="97"/>
        <v>90.562823860369519</v>
      </c>
    </row>
    <row r="6257" spans="1:13" x14ac:dyDescent="0.25">
      <c r="A6257">
        <v>6253</v>
      </c>
      <c r="B6257" s="210"/>
      <c r="C6257" s="45">
        <v>73.28238769765322</v>
      </c>
      <c r="D6257" s="45">
        <v>3.45277499300341</v>
      </c>
      <c r="E6257" s="45">
        <v>2.3888203208182985</v>
      </c>
      <c r="F6257" s="45">
        <v>34.856211503285607</v>
      </c>
      <c r="G6257" s="45">
        <v>0.88745354155354284</v>
      </c>
      <c r="H6257" s="45">
        <v>114.86764805631408</v>
      </c>
      <c r="J6257">
        <v>0</v>
      </c>
      <c r="K6257">
        <v>0</v>
      </c>
      <c r="M6257" s="45">
        <f t="shared" si="97"/>
        <v>109.02605274249237</v>
      </c>
    </row>
    <row r="6258" spans="1:13" x14ac:dyDescent="0.25">
      <c r="A6258">
        <v>6254</v>
      </c>
      <c r="B6258" s="210"/>
      <c r="C6258" s="45">
        <v>39.261215071672709</v>
      </c>
      <c r="D6258" s="45">
        <v>3.391151332885765</v>
      </c>
      <c r="E6258" s="45">
        <v>2.0294764093105884</v>
      </c>
      <c r="F6258" s="45">
        <v>32.179587892814681</v>
      </c>
      <c r="G6258" s="45">
        <v>13.831210838979766</v>
      </c>
      <c r="H6258" s="45">
        <v>90.692641545663506</v>
      </c>
      <c r="J6258">
        <v>0</v>
      </c>
      <c r="K6258">
        <v>0</v>
      </c>
      <c r="M6258" s="45">
        <f t="shared" si="97"/>
        <v>85.272013803467161</v>
      </c>
    </row>
    <row r="6259" spans="1:13" x14ac:dyDescent="0.25">
      <c r="A6259">
        <v>6255</v>
      </c>
      <c r="B6259" s="210"/>
      <c r="C6259" s="45">
        <v>0</v>
      </c>
      <c r="D6259" s="45">
        <v>2.8982571874339853</v>
      </c>
      <c r="E6259" s="45">
        <v>1.9886418739119849</v>
      </c>
      <c r="F6259" s="45">
        <v>31.935503439847349</v>
      </c>
      <c r="G6259" s="45">
        <v>12.56497887805668</v>
      </c>
      <c r="H6259" s="45">
        <v>49.387381379249994</v>
      </c>
      <c r="J6259">
        <v>0</v>
      </c>
      <c r="K6259">
        <v>0</v>
      </c>
      <c r="M6259" s="45">
        <f t="shared" si="97"/>
        <v>44.50048231790403</v>
      </c>
    </row>
    <row r="6260" spans="1:13" x14ac:dyDescent="0.25">
      <c r="A6260">
        <v>6256</v>
      </c>
      <c r="B6260" s="210"/>
      <c r="C6260" s="45">
        <v>0</v>
      </c>
      <c r="D6260" s="45">
        <v>2.9079131745633346</v>
      </c>
      <c r="E6260" s="45">
        <v>2.2272322307409675</v>
      </c>
      <c r="F6260" s="45">
        <v>37.394246299778992</v>
      </c>
      <c r="G6260" s="45">
        <v>3.9526722393057683</v>
      </c>
      <c r="H6260" s="45">
        <v>46.482063944389061</v>
      </c>
      <c r="J6260">
        <v>0</v>
      </c>
      <c r="K6260">
        <v>0</v>
      </c>
      <c r="M6260" s="45">
        <f t="shared" si="97"/>
        <v>41.346918539084761</v>
      </c>
    </row>
    <row r="6261" spans="1:13" x14ac:dyDescent="0.25">
      <c r="A6261">
        <v>6257</v>
      </c>
      <c r="B6261" s="210"/>
      <c r="C6261" s="45">
        <v>0</v>
      </c>
      <c r="D6261" s="45">
        <v>3.09597100326762</v>
      </c>
      <c r="E6261" s="45">
        <v>2.1198957376932106</v>
      </c>
      <c r="F6261" s="45">
        <v>35.151353416056068</v>
      </c>
      <c r="G6261" s="45">
        <v>17.964891372817455</v>
      </c>
      <c r="H6261" s="45">
        <v>58.332111529834357</v>
      </c>
      <c r="J6261">
        <v>0</v>
      </c>
      <c r="K6261">
        <v>0</v>
      </c>
      <c r="M6261" s="45">
        <f t="shared" si="97"/>
        <v>53.116244788873523</v>
      </c>
    </row>
    <row r="6262" spans="1:13" x14ac:dyDescent="0.25">
      <c r="A6262">
        <v>6258</v>
      </c>
      <c r="B6262" s="210"/>
      <c r="C6262" s="45">
        <v>0</v>
      </c>
      <c r="D6262" s="45">
        <v>3.3208684663948187</v>
      </c>
      <c r="E6262" s="45">
        <v>1.5861300249828945</v>
      </c>
      <c r="F6262" s="45">
        <v>28.607971846229827</v>
      </c>
      <c r="G6262" s="45">
        <v>9.6573134757446635</v>
      </c>
      <c r="H6262" s="45">
        <v>43.172283813352202</v>
      </c>
      <c r="J6262">
        <v>0</v>
      </c>
      <c r="K6262">
        <v>0</v>
      </c>
      <c r="M6262" s="45">
        <f t="shared" si="97"/>
        <v>38.265285321974488</v>
      </c>
    </row>
    <row r="6263" spans="1:13" x14ac:dyDescent="0.25">
      <c r="A6263">
        <v>6259</v>
      </c>
      <c r="B6263" s="210"/>
      <c r="C6263" s="45">
        <v>0</v>
      </c>
      <c r="D6263" s="45">
        <v>2.8519516014016721</v>
      </c>
      <c r="E6263" s="45">
        <v>1.2390364740947657</v>
      </c>
      <c r="F6263" s="45">
        <v>29.046797825223571</v>
      </c>
      <c r="G6263" s="45">
        <v>10.530603168062681</v>
      </c>
      <c r="H6263" s="45">
        <v>43.668389068782695</v>
      </c>
      <c r="J6263">
        <v>0</v>
      </c>
      <c r="K6263">
        <v>0</v>
      </c>
      <c r="M6263" s="45">
        <f t="shared" si="97"/>
        <v>39.577400993286254</v>
      </c>
    </row>
    <row r="6264" spans="1:13" x14ac:dyDescent="0.25">
      <c r="A6264">
        <v>6260</v>
      </c>
      <c r="B6264" s="210"/>
      <c r="C6264" s="45">
        <v>0</v>
      </c>
      <c r="D6264" s="45">
        <v>3.0842892184333603</v>
      </c>
      <c r="E6264" s="45">
        <v>1.0185299829423073</v>
      </c>
      <c r="F6264" s="45">
        <v>36.794917921748308</v>
      </c>
      <c r="G6264" s="45">
        <v>0</v>
      </c>
      <c r="H6264" s="45">
        <v>40.897737123123974</v>
      </c>
      <c r="J6264">
        <v>0</v>
      </c>
      <c r="K6264">
        <v>0</v>
      </c>
      <c r="M6264" s="45">
        <f t="shared" si="97"/>
        <v>36.794917921748308</v>
      </c>
    </row>
    <row r="6265" spans="1:13" x14ac:dyDescent="0.25">
      <c r="A6265">
        <v>6261</v>
      </c>
      <c r="B6265" s="210"/>
      <c r="C6265" s="45">
        <v>0</v>
      </c>
      <c r="D6265" s="45">
        <v>3.1440018913843613</v>
      </c>
      <c r="E6265" s="45">
        <v>1.0721982294661863</v>
      </c>
      <c r="F6265" s="45">
        <v>36.839336102816254</v>
      </c>
      <c r="G6265" s="45">
        <v>0</v>
      </c>
      <c r="H6265" s="45">
        <v>41.055536223666806</v>
      </c>
      <c r="J6265">
        <v>0</v>
      </c>
      <c r="K6265">
        <v>0</v>
      </c>
      <c r="M6265" s="45">
        <f t="shared" si="97"/>
        <v>36.839336102816254</v>
      </c>
    </row>
    <row r="6266" spans="1:13" x14ac:dyDescent="0.25">
      <c r="A6266">
        <v>6262</v>
      </c>
      <c r="B6266" s="210"/>
      <c r="C6266" s="45">
        <v>0</v>
      </c>
      <c r="D6266" s="45">
        <v>3.658835643066769</v>
      </c>
      <c r="E6266" s="45">
        <v>1.1947018356619965</v>
      </c>
      <c r="F6266" s="45">
        <v>31.118991000028299</v>
      </c>
      <c r="G6266" s="45">
        <v>0</v>
      </c>
      <c r="H6266" s="45">
        <v>35.972528478757063</v>
      </c>
      <c r="J6266">
        <v>0</v>
      </c>
      <c r="K6266">
        <v>0</v>
      </c>
      <c r="M6266" s="45">
        <f t="shared" si="97"/>
        <v>31.118991000028299</v>
      </c>
    </row>
    <row r="6267" spans="1:13" x14ac:dyDescent="0.25">
      <c r="A6267">
        <v>6263</v>
      </c>
      <c r="B6267" s="210"/>
      <c r="C6267" s="45">
        <v>0</v>
      </c>
      <c r="D6267" s="45">
        <v>3.51921619863132</v>
      </c>
      <c r="E6267" s="45">
        <v>1.2542035872428188</v>
      </c>
      <c r="F6267" s="45">
        <v>32.172828906119669</v>
      </c>
      <c r="G6267" s="45">
        <v>0</v>
      </c>
      <c r="H6267" s="45">
        <v>36.946248691993809</v>
      </c>
      <c r="J6267">
        <v>0</v>
      </c>
      <c r="K6267">
        <v>0</v>
      </c>
      <c r="M6267" s="45">
        <f t="shared" si="97"/>
        <v>32.172828906119669</v>
      </c>
    </row>
    <row r="6268" spans="1:13" x14ac:dyDescent="0.25">
      <c r="A6268">
        <v>6264</v>
      </c>
      <c r="B6268" s="210"/>
      <c r="C6268" s="45">
        <v>0</v>
      </c>
      <c r="D6268" s="45">
        <v>3.0833260538348921</v>
      </c>
      <c r="E6268" s="45">
        <v>2.7569144899114231</v>
      </c>
      <c r="F6268" s="45">
        <v>27.521629474540653</v>
      </c>
      <c r="G6268" s="45">
        <v>0</v>
      </c>
      <c r="H6268" s="45">
        <v>33.361870018286965</v>
      </c>
      <c r="J6268">
        <v>0</v>
      </c>
      <c r="K6268">
        <v>0</v>
      </c>
      <c r="M6268" s="45">
        <f t="shared" si="97"/>
        <v>27.521629474540653</v>
      </c>
    </row>
    <row r="6269" spans="1:13" x14ac:dyDescent="0.25">
      <c r="A6269">
        <v>6265</v>
      </c>
      <c r="B6269" s="210"/>
      <c r="C6269" s="45">
        <v>0</v>
      </c>
      <c r="D6269" s="45">
        <v>2.6398426027914121</v>
      </c>
      <c r="E6269" s="45">
        <v>4.3027933300014096</v>
      </c>
      <c r="F6269" s="45">
        <v>32.263738366366262</v>
      </c>
      <c r="G6269" s="45">
        <v>0</v>
      </c>
      <c r="H6269" s="45">
        <v>39.20637429915908</v>
      </c>
      <c r="J6269">
        <v>0</v>
      </c>
      <c r="K6269">
        <v>0</v>
      </c>
      <c r="M6269" s="45">
        <f t="shared" si="97"/>
        <v>32.263738366366262</v>
      </c>
    </row>
    <row r="6270" spans="1:13" x14ac:dyDescent="0.25">
      <c r="A6270">
        <v>6266</v>
      </c>
      <c r="B6270" s="210"/>
      <c r="C6270" s="45">
        <v>0</v>
      </c>
      <c r="D6270" s="45">
        <v>3.6434805981160223</v>
      </c>
      <c r="E6270" s="45">
        <v>3.0701737114692813</v>
      </c>
      <c r="F6270" s="45">
        <v>29.125744597676317</v>
      </c>
      <c r="G6270" s="45">
        <v>0</v>
      </c>
      <c r="H6270" s="45">
        <v>35.839398907261618</v>
      </c>
      <c r="J6270">
        <v>0</v>
      </c>
      <c r="K6270">
        <v>0</v>
      </c>
      <c r="M6270" s="45">
        <f t="shared" si="97"/>
        <v>29.125744597676317</v>
      </c>
    </row>
    <row r="6271" spans="1:13" x14ac:dyDescent="0.25">
      <c r="A6271">
        <v>6267</v>
      </c>
      <c r="B6271" s="210"/>
      <c r="C6271" s="45">
        <v>0</v>
      </c>
      <c r="D6271" s="45">
        <v>3.2236177814049483</v>
      </c>
      <c r="E6271" s="45">
        <v>2.3713198056474685</v>
      </c>
      <c r="F6271" s="45">
        <v>25.015332498973425</v>
      </c>
      <c r="G6271" s="45">
        <v>0</v>
      </c>
      <c r="H6271" s="45">
        <v>30.610270086025842</v>
      </c>
      <c r="J6271">
        <v>0</v>
      </c>
      <c r="K6271">
        <v>0</v>
      </c>
      <c r="M6271" s="45">
        <f t="shared" si="97"/>
        <v>25.015332498973425</v>
      </c>
    </row>
    <row r="6272" spans="1:13" x14ac:dyDescent="0.25">
      <c r="A6272">
        <v>6268</v>
      </c>
      <c r="B6272" s="210"/>
      <c r="C6272" s="45">
        <v>1.4209788102970702</v>
      </c>
      <c r="D6272" s="45">
        <v>2.5101383426138004</v>
      </c>
      <c r="E6272" s="45">
        <v>2.2727335701851259</v>
      </c>
      <c r="F6272" s="45">
        <v>28.439763013774606</v>
      </c>
      <c r="G6272" s="45">
        <v>0</v>
      </c>
      <c r="H6272" s="45">
        <v>34.643613736870606</v>
      </c>
      <c r="J6272">
        <v>0</v>
      </c>
      <c r="K6272">
        <v>0</v>
      </c>
      <c r="M6272" s="45">
        <f t="shared" si="97"/>
        <v>29.860741824071674</v>
      </c>
    </row>
    <row r="6273" spans="1:13" x14ac:dyDescent="0.25">
      <c r="A6273">
        <v>6269</v>
      </c>
      <c r="B6273" s="210"/>
      <c r="C6273" s="45">
        <v>21.466111818554072</v>
      </c>
      <c r="D6273" s="45">
        <v>3.1136774245133378</v>
      </c>
      <c r="E6273" s="45">
        <v>2.0277263577935054</v>
      </c>
      <c r="F6273" s="45">
        <v>34.164754980733342</v>
      </c>
      <c r="G6273" s="45">
        <v>0</v>
      </c>
      <c r="H6273" s="45">
        <v>60.772270581594256</v>
      </c>
      <c r="J6273">
        <v>0</v>
      </c>
      <c r="K6273">
        <v>0</v>
      </c>
      <c r="M6273" s="45">
        <f t="shared" si="97"/>
        <v>55.630866799287418</v>
      </c>
    </row>
    <row r="6274" spans="1:13" x14ac:dyDescent="0.25">
      <c r="A6274">
        <v>6270</v>
      </c>
      <c r="B6274" s="210"/>
      <c r="C6274" s="45">
        <v>45.186119319107334</v>
      </c>
      <c r="D6274" s="45">
        <v>3.6266040834153879</v>
      </c>
      <c r="E6274" s="45">
        <v>1.8544712576022884</v>
      </c>
      <c r="F6274" s="45">
        <v>35.991833000115591</v>
      </c>
      <c r="G6274" s="45">
        <v>0</v>
      </c>
      <c r="H6274" s="45">
        <v>86.659027660240611</v>
      </c>
      <c r="J6274">
        <v>0</v>
      </c>
      <c r="K6274">
        <v>0</v>
      </c>
      <c r="M6274" s="45">
        <f t="shared" si="97"/>
        <v>81.177952319222925</v>
      </c>
    </row>
    <row r="6275" spans="1:13" x14ac:dyDescent="0.25">
      <c r="A6275">
        <v>6271</v>
      </c>
      <c r="B6275" s="210"/>
      <c r="C6275" s="45">
        <v>8.3503455073488091</v>
      </c>
      <c r="D6275" s="45">
        <v>3.0179631067249608</v>
      </c>
      <c r="E6275" s="45">
        <v>1.8626381646820094</v>
      </c>
      <c r="F6275" s="45">
        <v>34.067336301434757</v>
      </c>
      <c r="G6275" s="45">
        <v>0</v>
      </c>
      <c r="H6275" s="45">
        <v>47.298283080190537</v>
      </c>
      <c r="J6275">
        <v>0</v>
      </c>
      <c r="K6275">
        <v>0</v>
      </c>
      <c r="M6275" s="45">
        <f t="shared" si="97"/>
        <v>42.41768180878357</v>
      </c>
    </row>
    <row r="6276" spans="1:13" x14ac:dyDescent="0.25">
      <c r="A6276">
        <v>6272</v>
      </c>
      <c r="B6276" s="210"/>
      <c r="C6276" s="45">
        <v>24.772742060004596</v>
      </c>
      <c r="D6276" s="45">
        <v>2.9297958945198967</v>
      </c>
      <c r="E6276" s="45">
        <v>1.800219660572715</v>
      </c>
      <c r="F6276" s="45">
        <v>36.431945831386976</v>
      </c>
      <c r="G6276" s="45">
        <v>-1.0562233832429619</v>
      </c>
      <c r="H6276" s="45">
        <v>64.878480063241213</v>
      </c>
      <c r="J6276">
        <v>0</v>
      </c>
      <c r="K6276">
        <v>0</v>
      </c>
      <c r="M6276" s="45">
        <f t="shared" si="97"/>
        <v>60.148464508148606</v>
      </c>
    </row>
    <row r="6277" spans="1:13" x14ac:dyDescent="0.25">
      <c r="A6277">
        <v>6273</v>
      </c>
      <c r="B6277" s="210"/>
      <c r="C6277" s="45">
        <v>8.0102226767425986</v>
      </c>
      <c r="D6277" s="45">
        <v>3.3857744381387422</v>
      </c>
      <c r="E6277" s="45">
        <v>1.7611351766911949</v>
      </c>
      <c r="F6277" s="45">
        <v>33.624938492670893</v>
      </c>
      <c r="G6277" s="45">
        <v>11.96693252969429</v>
      </c>
      <c r="H6277" s="45">
        <v>58.74900331393772</v>
      </c>
      <c r="J6277">
        <v>0</v>
      </c>
      <c r="K6277">
        <v>0</v>
      </c>
      <c r="M6277" s="45">
        <f t="shared" si="97"/>
        <v>53.602093699107783</v>
      </c>
    </row>
    <row r="6278" spans="1:13" x14ac:dyDescent="0.25">
      <c r="A6278">
        <v>6274</v>
      </c>
      <c r="B6278" s="210"/>
      <c r="C6278" s="45">
        <v>17.007977704602808</v>
      </c>
      <c r="D6278" s="45">
        <v>3.0645856328285466</v>
      </c>
      <c r="E6278" s="45">
        <v>1.7681353827595268</v>
      </c>
      <c r="F6278" s="45">
        <v>27.870845657412239</v>
      </c>
      <c r="G6278" s="45">
        <v>17.038190413321743</v>
      </c>
      <c r="H6278" s="45">
        <v>66.749734790924862</v>
      </c>
      <c r="J6278">
        <v>0</v>
      </c>
      <c r="K6278">
        <v>0</v>
      </c>
      <c r="M6278" s="45">
        <f t="shared" ref="M6278:M6341" si="98">C6278+J6278+K6278+F6278+G6278</f>
        <v>61.917013775336791</v>
      </c>
    </row>
    <row r="6279" spans="1:13" x14ac:dyDescent="0.25">
      <c r="A6279">
        <v>6275</v>
      </c>
      <c r="B6279" s="210"/>
      <c r="C6279" s="45">
        <v>51.47355281980402</v>
      </c>
      <c r="D6279" s="45">
        <v>3.274996550734119</v>
      </c>
      <c r="E6279" s="45">
        <v>1.3772905439443228</v>
      </c>
      <c r="F6279" s="45">
        <v>32.52588136342149</v>
      </c>
      <c r="G6279" s="45">
        <v>16.241248818719033</v>
      </c>
      <c r="H6279" s="45">
        <v>104.89297009662297</v>
      </c>
      <c r="J6279">
        <v>0</v>
      </c>
      <c r="K6279">
        <v>0</v>
      </c>
      <c r="M6279" s="45">
        <f t="shared" si="98"/>
        <v>100.24068300194453</v>
      </c>
    </row>
    <row r="6280" spans="1:13" x14ac:dyDescent="0.25">
      <c r="A6280">
        <v>6276</v>
      </c>
      <c r="B6280" s="210"/>
      <c r="C6280" s="45">
        <v>0</v>
      </c>
      <c r="D6280" s="45">
        <v>2.4363754007649008</v>
      </c>
      <c r="E6280" s="45">
        <v>2.329901919743171</v>
      </c>
      <c r="F6280" s="45">
        <v>26.316558981367123</v>
      </c>
      <c r="G6280" s="45">
        <v>13.218293128234269</v>
      </c>
      <c r="H6280" s="45">
        <v>44.301129430109469</v>
      </c>
      <c r="J6280">
        <v>0</v>
      </c>
      <c r="K6280">
        <v>0</v>
      </c>
      <c r="M6280" s="45">
        <f t="shared" si="98"/>
        <v>39.534852109601388</v>
      </c>
    </row>
    <row r="6281" spans="1:13" x14ac:dyDescent="0.25">
      <c r="A6281">
        <v>6277</v>
      </c>
      <c r="B6281" s="210"/>
      <c r="C6281" s="45">
        <v>0</v>
      </c>
      <c r="D6281" s="45">
        <v>3.3195443052416946</v>
      </c>
      <c r="E6281" s="45">
        <v>2.3888203208182985</v>
      </c>
      <c r="F6281" s="45">
        <v>32.709350910137424</v>
      </c>
      <c r="G6281" s="45">
        <v>8.3648183218196337</v>
      </c>
      <c r="H6281" s="45">
        <v>46.782533858017054</v>
      </c>
      <c r="J6281">
        <v>0</v>
      </c>
      <c r="K6281">
        <v>0</v>
      </c>
      <c r="M6281" s="45">
        <f t="shared" si="98"/>
        <v>41.074169231957057</v>
      </c>
    </row>
    <row r="6282" spans="1:13" x14ac:dyDescent="0.25">
      <c r="A6282">
        <v>6278</v>
      </c>
      <c r="B6282" s="210"/>
      <c r="C6282" s="45">
        <v>0</v>
      </c>
      <c r="D6282" s="45">
        <v>2.7933747384876879</v>
      </c>
      <c r="E6282" s="45">
        <v>2.0294764093105884</v>
      </c>
      <c r="F6282" s="45">
        <v>33.52882375612014</v>
      </c>
      <c r="G6282" s="45">
        <v>20.122533422921805</v>
      </c>
      <c r="H6282" s="45">
        <v>58.47420832684022</v>
      </c>
      <c r="J6282">
        <v>0</v>
      </c>
      <c r="K6282">
        <v>0</v>
      </c>
      <c r="M6282" s="45">
        <f t="shared" si="98"/>
        <v>53.651357179041945</v>
      </c>
    </row>
    <row r="6283" spans="1:13" x14ac:dyDescent="0.25">
      <c r="A6283">
        <v>6279</v>
      </c>
      <c r="B6283" s="210"/>
      <c r="C6283" s="45">
        <v>0</v>
      </c>
      <c r="D6283" s="45">
        <v>3.3714244856985407</v>
      </c>
      <c r="E6283" s="45">
        <v>1.9886418739119849</v>
      </c>
      <c r="F6283" s="45">
        <v>24.882501402752709</v>
      </c>
      <c r="G6283" s="45">
        <v>15.305195424925667</v>
      </c>
      <c r="H6283" s="45">
        <v>45.547763187288908</v>
      </c>
      <c r="J6283">
        <v>0</v>
      </c>
      <c r="K6283">
        <v>0</v>
      </c>
      <c r="M6283" s="45">
        <f t="shared" si="98"/>
        <v>40.18769682767838</v>
      </c>
    </row>
    <row r="6284" spans="1:13" x14ac:dyDescent="0.25">
      <c r="A6284">
        <v>6280</v>
      </c>
      <c r="B6284" s="210"/>
      <c r="C6284" s="45">
        <v>0</v>
      </c>
      <c r="D6284" s="45">
        <v>3.5208909386734666</v>
      </c>
      <c r="E6284" s="45">
        <v>2.2272322307409675</v>
      </c>
      <c r="F6284" s="45">
        <v>24.842573862473571</v>
      </c>
      <c r="G6284" s="45">
        <v>19.374320429282538</v>
      </c>
      <c r="H6284" s="45">
        <v>49.965017461170547</v>
      </c>
      <c r="J6284">
        <v>0</v>
      </c>
      <c r="K6284">
        <v>0</v>
      </c>
      <c r="M6284" s="45">
        <f t="shared" si="98"/>
        <v>44.216894291756105</v>
      </c>
    </row>
    <row r="6285" spans="1:13" x14ac:dyDescent="0.25">
      <c r="A6285">
        <v>6281</v>
      </c>
      <c r="B6285" s="210"/>
      <c r="C6285" s="45">
        <v>0</v>
      </c>
      <c r="D6285" s="45">
        <v>3.31630148482486</v>
      </c>
      <c r="E6285" s="45">
        <v>2.1198957376932106</v>
      </c>
      <c r="F6285" s="45">
        <v>32.466069204396568</v>
      </c>
      <c r="G6285" s="45">
        <v>10.714787839285918</v>
      </c>
      <c r="H6285" s="45">
        <v>48.617054266200554</v>
      </c>
      <c r="J6285">
        <v>0</v>
      </c>
      <c r="K6285">
        <v>0</v>
      </c>
      <c r="M6285" s="45">
        <f t="shared" si="98"/>
        <v>43.180857043682487</v>
      </c>
    </row>
    <row r="6286" spans="1:13" x14ac:dyDescent="0.25">
      <c r="A6286">
        <v>6282</v>
      </c>
      <c r="B6286" s="210"/>
      <c r="C6286" s="45">
        <v>0</v>
      </c>
      <c r="D6286" s="45">
        <v>3.3772056390811227</v>
      </c>
      <c r="E6286" s="45">
        <v>1.5861300249828945</v>
      </c>
      <c r="F6286" s="45">
        <v>27.214955726727844</v>
      </c>
      <c r="G6286" s="45">
        <v>13.550280564014164</v>
      </c>
      <c r="H6286" s="45">
        <v>45.728571954806029</v>
      </c>
      <c r="J6286">
        <v>0</v>
      </c>
      <c r="K6286">
        <v>0</v>
      </c>
      <c r="M6286" s="45">
        <f t="shared" si="98"/>
        <v>40.76523629074201</v>
      </c>
    </row>
    <row r="6287" spans="1:13" x14ac:dyDescent="0.25">
      <c r="A6287">
        <v>6283</v>
      </c>
      <c r="B6287" s="210"/>
      <c r="C6287" s="45">
        <v>0</v>
      </c>
      <c r="D6287" s="45">
        <v>3.4657978863917553</v>
      </c>
      <c r="E6287" s="45">
        <v>1.2390364740947657</v>
      </c>
      <c r="F6287" s="45">
        <v>35.586548411041207</v>
      </c>
      <c r="G6287" s="45">
        <v>15.2412570051938</v>
      </c>
      <c r="H6287" s="45">
        <v>55.532639776721531</v>
      </c>
      <c r="J6287">
        <v>0</v>
      </c>
      <c r="K6287">
        <v>0</v>
      </c>
      <c r="M6287" s="45">
        <f t="shared" si="98"/>
        <v>50.827805416235009</v>
      </c>
    </row>
    <row r="6288" spans="1:13" x14ac:dyDescent="0.25">
      <c r="A6288">
        <v>6284</v>
      </c>
      <c r="B6288" s="210"/>
      <c r="C6288" s="45">
        <v>0</v>
      </c>
      <c r="D6288" s="45">
        <v>3.0247086783126336</v>
      </c>
      <c r="E6288" s="45">
        <v>1.0185299829423073</v>
      </c>
      <c r="F6288" s="45">
        <v>27.7717992383003</v>
      </c>
      <c r="G6288" s="45">
        <v>0</v>
      </c>
      <c r="H6288" s="45">
        <v>31.815037899555243</v>
      </c>
      <c r="J6288">
        <v>0</v>
      </c>
      <c r="K6288">
        <v>0</v>
      </c>
      <c r="M6288" s="45">
        <f t="shared" si="98"/>
        <v>27.7717992383003</v>
      </c>
    </row>
    <row r="6289" spans="1:13" x14ac:dyDescent="0.25">
      <c r="A6289">
        <v>6285</v>
      </c>
      <c r="B6289" s="210"/>
      <c r="C6289" s="45">
        <v>0</v>
      </c>
      <c r="D6289" s="45">
        <v>3.011539233743902</v>
      </c>
      <c r="E6289" s="45">
        <v>1.0721982294661863</v>
      </c>
      <c r="F6289" s="45">
        <v>25.731069208273233</v>
      </c>
      <c r="G6289" s="45">
        <v>0</v>
      </c>
      <c r="H6289" s="45">
        <v>29.814806671483321</v>
      </c>
      <c r="J6289">
        <v>0</v>
      </c>
      <c r="K6289">
        <v>0</v>
      </c>
      <c r="M6289" s="45">
        <f t="shared" si="98"/>
        <v>25.731069208273233</v>
      </c>
    </row>
    <row r="6290" spans="1:13" x14ac:dyDescent="0.25">
      <c r="A6290">
        <v>6286</v>
      </c>
      <c r="B6290" s="210"/>
      <c r="C6290" s="45">
        <v>0</v>
      </c>
      <c r="D6290" s="45">
        <v>2.9639201315882167</v>
      </c>
      <c r="E6290" s="45">
        <v>1.1947018356619965</v>
      </c>
      <c r="F6290" s="45">
        <v>36.619805094327582</v>
      </c>
      <c r="G6290" s="45">
        <v>0</v>
      </c>
      <c r="H6290" s="45">
        <v>40.778427061577794</v>
      </c>
      <c r="J6290">
        <v>0</v>
      </c>
      <c r="K6290">
        <v>0</v>
      </c>
      <c r="M6290" s="45">
        <f t="shared" si="98"/>
        <v>36.619805094327582</v>
      </c>
    </row>
    <row r="6291" spans="1:13" x14ac:dyDescent="0.25">
      <c r="A6291">
        <v>6287</v>
      </c>
      <c r="B6291" s="210"/>
      <c r="C6291" s="45">
        <v>0</v>
      </c>
      <c r="D6291" s="45">
        <v>3.4805558861170658</v>
      </c>
      <c r="E6291" s="45">
        <v>1.2542035872428188</v>
      </c>
      <c r="F6291" s="45">
        <v>35.008920784181193</v>
      </c>
      <c r="G6291" s="45">
        <v>0</v>
      </c>
      <c r="H6291" s="45">
        <v>39.743680257541079</v>
      </c>
      <c r="J6291">
        <v>0</v>
      </c>
      <c r="K6291">
        <v>0</v>
      </c>
      <c r="M6291" s="45">
        <f t="shared" si="98"/>
        <v>35.008920784181193</v>
      </c>
    </row>
    <row r="6292" spans="1:13" x14ac:dyDescent="0.25">
      <c r="A6292">
        <v>6288</v>
      </c>
      <c r="B6292" s="210"/>
      <c r="C6292" s="45">
        <v>0</v>
      </c>
      <c r="D6292" s="45">
        <v>3.3047716898522319</v>
      </c>
      <c r="E6292" s="45">
        <v>2.7569144899114231</v>
      </c>
      <c r="F6292" s="45">
        <v>28.641046640677011</v>
      </c>
      <c r="G6292" s="45">
        <v>0</v>
      </c>
      <c r="H6292" s="45">
        <v>34.702732820440666</v>
      </c>
      <c r="J6292">
        <v>0</v>
      </c>
      <c r="K6292">
        <v>0</v>
      </c>
      <c r="M6292" s="45">
        <f t="shared" si="98"/>
        <v>28.641046640677011</v>
      </c>
    </row>
    <row r="6293" spans="1:13" x14ac:dyDescent="0.25">
      <c r="A6293">
        <v>6289</v>
      </c>
      <c r="B6293" s="210"/>
      <c r="C6293" s="45">
        <v>0</v>
      </c>
      <c r="D6293" s="45">
        <v>3.3037944339121448</v>
      </c>
      <c r="E6293" s="45">
        <v>4.3027933300014096</v>
      </c>
      <c r="F6293" s="45">
        <v>28.662962455674695</v>
      </c>
      <c r="G6293" s="45">
        <v>0</v>
      </c>
      <c r="H6293" s="45">
        <v>36.269550219588247</v>
      </c>
      <c r="J6293">
        <v>0</v>
      </c>
      <c r="K6293">
        <v>0</v>
      </c>
      <c r="M6293" s="45">
        <f t="shared" si="98"/>
        <v>28.662962455674695</v>
      </c>
    </row>
    <row r="6294" spans="1:13" x14ac:dyDescent="0.25">
      <c r="A6294">
        <v>6290</v>
      </c>
      <c r="B6294" s="210"/>
      <c r="C6294" s="45">
        <v>0</v>
      </c>
      <c r="D6294" s="45">
        <v>3.3274320696107353</v>
      </c>
      <c r="E6294" s="45">
        <v>3.0701737114692813</v>
      </c>
      <c r="F6294" s="45">
        <v>30.878758886751676</v>
      </c>
      <c r="G6294" s="45">
        <v>0</v>
      </c>
      <c r="H6294" s="45">
        <v>37.276364667831693</v>
      </c>
      <c r="J6294">
        <v>0</v>
      </c>
      <c r="K6294">
        <v>0</v>
      </c>
      <c r="M6294" s="45">
        <f t="shared" si="98"/>
        <v>30.878758886751676</v>
      </c>
    </row>
    <row r="6295" spans="1:13" x14ac:dyDescent="0.25">
      <c r="A6295">
        <v>6291</v>
      </c>
      <c r="B6295" s="210"/>
      <c r="C6295" s="45">
        <v>0</v>
      </c>
      <c r="D6295" s="45">
        <v>3.0094537132420163</v>
      </c>
      <c r="E6295" s="45">
        <v>2.3713198056474685</v>
      </c>
      <c r="F6295" s="45">
        <v>30.172004155617131</v>
      </c>
      <c r="G6295" s="45">
        <v>0</v>
      </c>
      <c r="H6295" s="45">
        <v>35.552777674506615</v>
      </c>
      <c r="J6295">
        <v>0</v>
      </c>
      <c r="K6295">
        <v>0</v>
      </c>
      <c r="M6295" s="45">
        <f t="shared" si="98"/>
        <v>30.172004155617131</v>
      </c>
    </row>
    <row r="6296" spans="1:13" x14ac:dyDescent="0.25">
      <c r="A6296">
        <v>6292</v>
      </c>
      <c r="B6296" s="210"/>
      <c r="C6296" s="45">
        <v>0</v>
      </c>
      <c r="D6296" s="45">
        <v>3.2350830453985298</v>
      </c>
      <c r="E6296" s="45">
        <v>2.2727335701851259</v>
      </c>
      <c r="F6296" s="45">
        <v>32.552621147434671</v>
      </c>
      <c r="G6296" s="45">
        <v>0</v>
      </c>
      <c r="H6296" s="45">
        <v>38.060437763018328</v>
      </c>
      <c r="J6296">
        <v>0</v>
      </c>
      <c r="K6296">
        <v>0</v>
      </c>
      <c r="M6296" s="45">
        <f t="shared" si="98"/>
        <v>32.552621147434671</v>
      </c>
    </row>
    <row r="6297" spans="1:13" x14ac:dyDescent="0.25">
      <c r="A6297">
        <v>6293</v>
      </c>
      <c r="B6297" s="210"/>
      <c r="C6297" s="45">
        <v>0</v>
      </c>
      <c r="D6297" s="45">
        <v>3.1905146871929566</v>
      </c>
      <c r="E6297" s="45">
        <v>2.0277263577935054</v>
      </c>
      <c r="F6297" s="45">
        <v>31.681484195511413</v>
      </c>
      <c r="G6297" s="45">
        <v>0</v>
      </c>
      <c r="H6297" s="45">
        <v>36.899725240497872</v>
      </c>
      <c r="J6297">
        <v>0</v>
      </c>
      <c r="K6297">
        <v>0</v>
      </c>
      <c r="M6297" s="45">
        <f t="shared" si="98"/>
        <v>31.681484195511413</v>
      </c>
    </row>
    <row r="6298" spans="1:13" x14ac:dyDescent="0.25">
      <c r="A6298">
        <v>6294</v>
      </c>
      <c r="B6298" s="210"/>
      <c r="C6298" s="45">
        <v>0</v>
      </c>
      <c r="D6298" s="45">
        <v>3.1647284854270135</v>
      </c>
      <c r="E6298" s="45">
        <v>1.8544712576022884</v>
      </c>
      <c r="F6298" s="45">
        <v>29.69043343673961</v>
      </c>
      <c r="G6298" s="45">
        <v>0</v>
      </c>
      <c r="H6298" s="45">
        <v>34.709633179768915</v>
      </c>
      <c r="J6298">
        <v>0</v>
      </c>
      <c r="K6298">
        <v>0</v>
      </c>
      <c r="M6298" s="45">
        <f t="shared" si="98"/>
        <v>29.69043343673961</v>
      </c>
    </row>
    <row r="6299" spans="1:13" x14ac:dyDescent="0.25">
      <c r="A6299">
        <v>6295</v>
      </c>
      <c r="B6299" s="210"/>
      <c r="C6299" s="45">
        <v>0</v>
      </c>
      <c r="D6299" s="45">
        <v>3.2589766876817663</v>
      </c>
      <c r="E6299" s="45">
        <v>1.8626381646820094</v>
      </c>
      <c r="F6299" s="45">
        <v>27.60039747217802</v>
      </c>
      <c r="G6299" s="45">
        <v>0</v>
      </c>
      <c r="H6299" s="45">
        <v>32.722012324541794</v>
      </c>
      <c r="J6299">
        <v>0</v>
      </c>
      <c r="K6299">
        <v>0</v>
      </c>
      <c r="M6299" s="45">
        <f t="shared" si="98"/>
        <v>27.60039747217802</v>
      </c>
    </row>
    <row r="6300" spans="1:13" x14ac:dyDescent="0.25">
      <c r="A6300">
        <v>6296</v>
      </c>
      <c r="B6300" s="210"/>
      <c r="C6300" s="45">
        <v>0</v>
      </c>
      <c r="D6300" s="45">
        <v>3.3246113383865175</v>
      </c>
      <c r="E6300" s="45">
        <v>1.800219660572715</v>
      </c>
      <c r="F6300" s="45">
        <v>34.615688384670278</v>
      </c>
      <c r="G6300" s="45">
        <v>17.988763918710944</v>
      </c>
      <c r="H6300" s="45">
        <v>57.729283302340455</v>
      </c>
      <c r="J6300">
        <v>0</v>
      </c>
      <c r="K6300">
        <v>0</v>
      </c>
      <c r="M6300" s="45">
        <f t="shared" si="98"/>
        <v>52.604452303381223</v>
      </c>
    </row>
    <row r="6301" spans="1:13" x14ac:dyDescent="0.25">
      <c r="A6301">
        <v>6297</v>
      </c>
      <c r="B6301" s="210"/>
      <c r="C6301" s="45">
        <v>0</v>
      </c>
      <c r="D6301" s="45">
        <v>3.5182019267169249</v>
      </c>
      <c r="E6301" s="45">
        <v>1.7611351766911949</v>
      </c>
      <c r="F6301" s="45">
        <v>35.837291251630539</v>
      </c>
      <c r="G6301" s="45">
        <v>21.289305158674658</v>
      </c>
      <c r="H6301" s="45">
        <v>62.405933513713315</v>
      </c>
      <c r="J6301">
        <v>0</v>
      </c>
      <c r="K6301">
        <v>0</v>
      </c>
      <c r="M6301" s="45">
        <f t="shared" si="98"/>
        <v>57.126596410305197</v>
      </c>
    </row>
    <row r="6302" spans="1:13" x14ac:dyDescent="0.25">
      <c r="A6302">
        <v>6298</v>
      </c>
      <c r="B6302" s="210"/>
      <c r="C6302" s="45">
        <v>0</v>
      </c>
      <c r="D6302" s="45">
        <v>2.3714606626268604</v>
      </c>
      <c r="E6302" s="45">
        <v>1.7681353827595268</v>
      </c>
      <c r="F6302" s="45">
        <v>38.33594416007741</v>
      </c>
      <c r="G6302" s="45">
        <v>3.9199752693272343</v>
      </c>
      <c r="H6302" s="45">
        <v>46.395515474791033</v>
      </c>
      <c r="J6302">
        <v>0</v>
      </c>
      <c r="K6302">
        <v>0</v>
      </c>
      <c r="M6302" s="45">
        <f t="shared" si="98"/>
        <v>42.255919429404642</v>
      </c>
    </row>
    <row r="6303" spans="1:13" x14ac:dyDescent="0.25">
      <c r="A6303">
        <v>6299</v>
      </c>
      <c r="B6303" s="210"/>
      <c r="C6303" s="45">
        <v>0</v>
      </c>
      <c r="D6303" s="45">
        <v>3.0799902353960236</v>
      </c>
      <c r="E6303" s="45">
        <v>1.3772905439443228</v>
      </c>
      <c r="F6303" s="45">
        <v>32.526621163206769</v>
      </c>
      <c r="G6303" s="45">
        <v>12.327098900297603</v>
      </c>
      <c r="H6303" s="45">
        <v>49.31100084284472</v>
      </c>
      <c r="J6303">
        <v>0</v>
      </c>
      <c r="K6303">
        <v>0</v>
      </c>
      <c r="M6303" s="45">
        <f t="shared" si="98"/>
        <v>44.853720063504369</v>
      </c>
    </row>
    <row r="6304" spans="1:13" x14ac:dyDescent="0.25">
      <c r="A6304">
        <v>6300</v>
      </c>
      <c r="B6304" s="210"/>
      <c r="C6304" s="45">
        <v>0</v>
      </c>
      <c r="D6304" s="45">
        <v>2.9475645749574069</v>
      </c>
      <c r="E6304" s="45">
        <v>2.329901919743171</v>
      </c>
      <c r="F6304" s="45">
        <v>31.436025536237366</v>
      </c>
      <c r="G6304" s="45">
        <v>14.770720064780102</v>
      </c>
      <c r="H6304" s="45">
        <v>51.484212095718043</v>
      </c>
      <c r="J6304">
        <v>0</v>
      </c>
      <c r="K6304">
        <v>0</v>
      </c>
      <c r="M6304" s="45">
        <f t="shared" si="98"/>
        <v>46.206745601017467</v>
      </c>
    </row>
    <row r="6305" spans="1:13" x14ac:dyDescent="0.25">
      <c r="A6305">
        <v>6301</v>
      </c>
      <c r="B6305" s="210"/>
      <c r="C6305" s="45">
        <v>9.3987398614005073</v>
      </c>
      <c r="D6305" s="45">
        <v>3.607402232058686</v>
      </c>
      <c r="E6305" s="45">
        <v>2.3888203208182985</v>
      </c>
      <c r="F6305" s="45">
        <v>33.729220660307263</v>
      </c>
      <c r="G6305" s="45">
        <v>15.466396005109798</v>
      </c>
      <c r="H6305" s="45">
        <v>64.59057907969455</v>
      </c>
      <c r="J6305">
        <v>0</v>
      </c>
      <c r="K6305">
        <v>0</v>
      </c>
      <c r="M6305" s="45">
        <f t="shared" si="98"/>
        <v>58.59435652681757</v>
      </c>
    </row>
    <row r="6306" spans="1:13" x14ac:dyDescent="0.25">
      <c r="A6306">
        <v>6302</v>
      </c>
      <c r="B6306" s="210"/>
      <c r="C6306" s="45">
        <v>44.451781474650801</v>
      </c>
      <c r="D6306" s="45">
        <v>2.9341072358371996</v>
      </c>
      <c r="E6306" s="45">
        <v>2.0294764093105884</v>
      </c>
      <c r="F6306" s="45">
        <v>29.864771810200278</v>
      </c>
      <c r="G6306" s="45">
        <v>19.759029774656167</v>
      </c>
      <c r="H6306" s="45">
        <v>99.039166704655045</v>
      </c>
      <c r="J6306">
        <v>0</v>
      </c>
      <c r="K6306">
        <v>0</v>
      </c>
      <c r="M6306" s="45">
        <f t="shared" si="98"/>
        <v>94.075583059507252</v>
      </c>
    </row>
    <row r="6307" spans="1:13" x14ac:dyDescent="0.25">
      <c r="A6307">
        <v>6303</v>
      </c>
      <c r="B6307" s="210"/>
      <c r="C6307" s="45">
        <v>52.603447092383988</v>
      </c>
      <c r="D6307" s="45">
        <v>3.4581320641176077</v>
      </c>
      <c r="E6307" s="45">
        <v>1.9886418739119849</v>
      </c>
      <c r="F6307" s="45">
        <v>33.100499584554164</v>
      </c>
      <c r="G6307" s="45">
        <v>13.625962910040535</v>
      </c>
      <c r="H6307" s="45">
        <v>104.77668352500828</v>
      </c>
      <c r="J6307">
        <v>0</v>
      </c>
      <c r="K6307">
        <v>0</v>
      </c>
      <c r="M6307" s="45">
        <f t="shared" si="98"/>
        <v>99.329909586978687</v>
      </c>
    </row>
    <row r="6308" spans="1:13" x14ac:dyDescent="0.25">
      <c r="A6308">
        <v>6304</v>
      </c>
      <c r="B6308" s="210"/>
      <c r="C6308" s="45">
        <v>0</v>
      </c>
      <c r="D6308" s="45">
        <v>2.899814950565482</v>
      </c>
      <c r="E6308" s="45">
        <v>2.2272322307409675</v>
      </c>
      <c r="F6308" s="45">
        <v>35.972961962581252</v>
      </c>
      <c r="G6308" s="45">
        <v>7.4340566562269492</v>
      </c>
      <c r="H6308" s="45">
        <v>48.534065800114654</v>
      </c>
      <c r="J6308">
        <v>200</v>
      </c>
      <c r="K6308">
        <v>0</v>
      </c>
      <c r="M6308" s="45">
        <f t="shared" si="98"/>
        <v>243.40701861880819</v>
      </c>
    </row>
    <row r="6309" spans="1:13" x14ac:dyDescent="0.25">
      <c r="A6309">
        <v>6305</v>
      </c>
      <c r="B6309" s="210"/>
      <c r="C6309" s="45">
        <v>0</v>
      </c>
      <c r="D6309" s="45">
        <v>3.6979639283855921</v>
      </c>
      <c r="E6309" s="45">
        <v>2.1198957376932106</v>
      </c>
      <c r="F6309" s="45">
        <v>24.871748851037196</v>
      </c>
      <c r="G6309" s="45">
        <v>7.3765599426728947</v>
      </c>
      <c r="H6309" s="45">
        <v>38.066168459788898</v>
      </c>
      <c r="J6309">
        <v>0</v>
      </c>
      <c r="K6309">
        <v>0</v>
      </c>
      <c r="M6309" s="45">
        <f t="shared" si="98"/>
        <v>32.248308793710095</v>
      </c>
    </row>
    <row r="6310" spans="1:13" x14ac:dyDescent="0.25">
      <c r="A6310">
        <v>6306</v>
      </c>
      <c r="B6310" s="210"/>
      <c r="C6310" s="45">
        <v>0</v>
      </c>
      <c r="D6310" s="45">
        <v>3.0255589940827439</v>
      </c>
      <c r="E6310" s="45">
        <v>1.5861300249828945</v>
      </c>
      <c r="F6310" s="45">
        <v>36.44061851412917</v>
      </c>
      <c r="G6310" s="45">
        <v>21.037694636333182</v>
      </c>
      <c r="H6310" s="45">
        <v>62.090002169527992</v>
      </c>
      <c r="J6310">
        <v>0</v>
      </c>
      <c r="K6310">
        <v>0</v>
      </c>
      <c r="M6310" s="45">
        <f t="shared" si="98"/>
        <v>57.478313150462355</v>
      </c>
    </row>
    <row r="6311" spans="1:13" x14ac:dyDescent="0.25">
      <c r="A6311">
        <v>6307</v>
      </c>
      <c r="B6311" s="210"/>
      <c r="C6311" s="45">
        <v>0</v>
      </c>
      <c r="D6311" s="45">
        <v>3.1823183023078463</v>
      </c>
      <c r="E6311" s="45">
        <v>1.2390364740947657</v>
      </c>
      <c r="F6311" s="45">
        <v>31.066947700656161</v>
      </c>
      <c r="G6311" s="45">
        <v>7.5294537643791637</v>
      </c>
      <c r="H6311" s="45">
        <v>43.017756241437937</v>
      </c>
      <c r="J6311">
        <v>0</v>
      </c>
      <c r="K6311">
        <v>0</v>
      </c>
      <c r="M6311" s="45">
        <f t="shared" si="98"/>
        <v>38.596401465035328</v>
      </c>
    </row>
    <row r="6312" spans="1:13" x14ac:dyDescent="0.25">
      <c r="A6312">
        <v>6308</v>
      </c>
      <c r="B6312" s="210"/>
      <c r="C6312" s="45">
        <v>0</v>
      </c>
      <c r="D6312" s="45">
        <v>3.3334587355982395</v>
      </c>
      <c r="E6312" s="45">
        <v>1.0185299829423073</v>
      </c>
      <c r="F6312" s="45">
        <v>34.634764132957315</v>
      </c>
      <c r="G6312" s="45">
        <v>0</v>
      </c>
      <c r="H6312" s="45">
        <v>38.986752851497862</v>
      </c>
      <c r="J6312">
        <v>0</v>
      </c>
      <c r="K6312">
        <v>0</v>
      </c>
      <c r="M6312" s="45">
        <f t="shared" si="98"/>
        <v>34.634764132957315</v>
      </c>
    </row>
    <row r="6313" spans="1:13" x14ac:dyDescent="0.25">
      <c r="A6313">
        <v>6309</v>
      </c>
      <c r="B6313" s="210"/>
      <c r="C6313" s="45">
        <v>0</v>
      </c>
      <c r="D6313" s="45">
        <v>3.1369936407037975</v>
      </c>
      <c r="E6313" s="45">
        <v>1.0721982294661863</v>
      </c>
      <c r="F6313" s="45">
        <v>31.116439110075603</v>
      </c>
      <c r="G6313" s="45">
        <v>0</v>
      </c>
      <c r="H6313" s="45">
        <v>35.325630980245585</v>
      </c>
      <c r="J6313">
        <v>0</v>
      </c>
      <c r="K6313">
        <v>0</v>
      </c>
      <c r="M6313" s="45">
        <f t="shared" si="98"/>
        <v>31.116439110075603</v>
      </c>
    </row>
    <row r="6314" spans="1:13" x14ac:dyDescent="0.25">
      <c r="A6314">
        <v>6310</v>
      </c>
      <c r="B6314" s="210"/>
      <c r="C6314" s="45">
        <v>0</v>
      </c>
      <c r="D6314" s="45">
        <v>3.2616308545525814</v>
      </c>
      <c r="E6314" s="45">
        <v>1.1947018356619965</v>
      </c>
      <c r="F6314" s="45">
        <v>33.304935218888787</v>
      </c>
      <c r="G6314" s="45">
        <v>0</v>
      </c>
      <c r="H6314" s="45">
        <v>37.761267909103367</v>
      </c>
      <c r="J6314">
        <v>0</v>
      </c>
      <c r="K6314">
        <v>0</v>
      </c>
      <c r="M6314" s="45">
        <f t="shared" si="98"/>
        <v>33.304935218888787</v>
      </c>
    </row>
    <row r="6315" spans="1:13" x14ac:dyDescent="0.25">
      <c r="A6315">
        <v>6311</v>
      </c>
      <c r="B6315" s="210"/>
      <c r="C6315" s="45">
        <v>0</v>
      </c>
      <c r="D6315" s="45">
        <v>3.0107697225642798</v>
      </c>
      <c r="E6315" s="45">
        <v>1.2542035872428188</v>
      </c>
      <c r="F6315" s="45">
        <v>27.347857674108404</v>
      </c>
      <c r="G6315" s="45">
        <v>0</v>
      </c>
      <c r="H6315" s="45">
        <v>31.612830983915501</v>
      </c>
      <c r="J6315">
        <v>0</v>
      </c>
      <c r="K6315">
        <v>0</v>
      </c>
      <c r="M6315" s="45">
        <f t="shared" si="98"/>
        <v>27.347857674108404</v>
      </c>
    </row>
    <row r="6316" spans="1:13" x14ac:dyDescent="0.25">
      <c r="A6316">
        <v>6312</v>
      </c>
      <c r="B6316" s="210"/>
      <c r="C6316" s="45">
        <v>0</v>
      </c>
      <c r="D6316" s="45">
        <v>2.812947631877015</v>
      </c>
      <c r="E6316" s="45">
        <v>2.7569144899114231</v>
      </c>
      <c r="F6316" s="45">
        <v>33.310298708656056</v>
      </c>
      <c r="G6316" s="45">
        <v>0</v>
      </c>
      <c r="H6316" s="45">
        <v>38.880160830444495</v>
      </c>
      <c r="J6316">
        <v>0</v>
      </c>
      <c r="K6316">
        <v>0</v>
      </c>
      <c r="M6316" s="45">
        <f t="shared" si="98"/>
        <v>33.310298708656056</v>
      </c>
    </row>
    <row r="6317" spans="1:13" x14ac:dyDescent="0.25">
      <c r="A6317">
        <v>6313</v>
      </c>
      <c r="B6317" s="210"/>
      <c r="C6317" s="45">
        <v>0</v>
      </c>
      <c r="D6317" s="45">
        <v>2.8338063381258158</v>
      </c>
      <c r="E6317" s="45">
        <v>4.3027933300014096</v>
      </c>
      <c r="F6317" s="45">
        <v>29.436088447832198</v>
      </c>
      <c r="G6317" s="45">
        <v>0</v>
      </c>
      <c r="H6317" s="45">
        <v>36.572688115959423</v>
      </c>
      <c r="J6317">
        <v>0</v>
      </c>
      <c r="K6317">
        <v>0</v>
      </c>
      <c r="M6317" s="45">
        <f t="shared" si="98"/>
        <v>29.436088447832198</v>
      </c>
    </row>
    <row r="6318" spans="1:13" x14ac:dyDescent="0.25">
      <c r="A6318">
        <v>6314</v>
      </c>
      <c r="B6318" s="210"/>
      <c r="C6318" s="45">
        <v>0</v>
      </c>
      <c r="D6318" s="45">
        <v>3.2318103283608499</v>
      </c>
      <c r="E6318" s="45">
        <v>3.0701737114692813</v>
      </c>
      <c r="F6318" s="45">
        <v>32.294928618549548</v>
      </c>
      <c r="G6318" s="45">
        <v>0</v>
      </c>
      <c r="H6318" s="45">
        <v>38.596912658379679</v>
      </c>
      <c r="J6318">
        <v>0</v>
      </c>
      <c r="K6318">
        <v>0</v>
      </c>
      <c r="M6318" s="45">
        <f t="shared" si="98"/>
        <v>32.294928618549548</v>
      </c>
    </row>
    <row r="6319" spans="1:13" x14ac:dyDescent="0.25">
      <c r="A6319">
        <v>6315</v>
      </c>
      <c r="B6319" s="210"/>
      <c r="C6319" s="45">
        <v>0</v>
      </c>
      <c r="D6319" s="45">
        <v>3.0468485214335796</v>
      </c>
      <c r="E6319" s="45">
        <v>2.3713198056474685</v>
      </c>
      <c r="F6319" s="45">
        <v>34.533360081753763</v>
      </c>
      <c r="G6319" s="45">
        <v>0</v>
      </c>
      <c r="H6319" s="45">
        <v>39.951528408834811</v>
      </c>
      <c r="J6319">
        <v>0</v>
      </c>
      <c r="K6319">
        <v>0</v>
      </c>
      <c r="M6319" s="45">
        <f t="shared" si="98"/>
        <v>34.533360081753763</v>
      </c>
    </row>
    <row r="6320" spans="1:13" x14ac:dyDescent="0.25">
      <c r="A6320">
        <v>6316</v>
      </c>
      <c r="B6320" s="210"/>
      <c r="C6320" s="45">
        <v>7.9722028526795672</v>
      </c>
      <c r="D6320" s="45">
        <v>3.0183028377927807</v>
      </c>
      <c r="E6320" s="45">
        <v>2.2727335701851259</v>
      </c>
      <c r="F6320" s="45">
        <v>21.20710707608788</v>
      </c>
      <c r="G6320" s="45">
        <v>0</v>
      </c>
      <c r="H6320" s="45">
        <v>34.470346336745351</v>
      </c>
      <c r="J6320">
        <v>0</v>
      </c>
      <c r="K6320">
        <v>0</v>
      </c>
      <c r="M6320" s="45">
        <f t="shared" si="98"/>
        <v>29.179309928767445</v>
      </c>
    </row>
    <row r="6321" spans="1:13" x14ac:dyDescent="0.25">
      <c r="A6321">
        <v>6317</v>
      </c>
      <c r="B6321" s="210"/>
      <c r="C6321" s="45">
        <v>43.824740986754747</v>
      </c>
      <c r="D6321" s="45">
        <v>2.901581977805999</v>
      </c>
      <c r="E6321" s="45">
        <v>2.3753309237246225</v>
      </c>
      <c r="F6321" s="45">
        <v>31.401932443763229</v>
      </c>
      <c r="G6321" s="45">
        <v>0</v>
      </c>
      <c r="H6321" s="45">
        <v>80.503586332048599</v>
      </c>
      <c r="J6321">
        <v>0</v>
      </c>
      <c r="K6321">
        <v>0</v>
      </c>
      <c r="M6321" s="45">
        <f t="shared" si="98"/>
        <v>75.226673430517977</v>
      </c>
    </row>
    <row r="6322" spans="1:13" x14ac:dyDescent="0.25">
      <c r="A6322">
        <v>6318</v>
      </c>
      <c r="B6322" s="210"/>
      <c r="C6322" s="45">
        <v>63.211511029940176</v>
      </c>
      <c r="D6322" s="45">
        <v>3.5569397532682636</v>
      </c>
      <c r="E6322" s="45">
        <v>1.8544712576022884</v>
      </c>
      <c r="F6322" s="45">
        <v>36.863426280748271</v>
      </c>
      <c r="G6322" s="45">
        <v>0</v>
      </c>
      <c r="H6322" s="45">
        <v>105.48634832155899</v>
      </c>
      <c r="J6322">
        <v>0</v>
      </c>
      <c r="K6322">
        <v>0</v>
      </c>
      <c r="M6322" s="45">
        <f t="shared" si="98"/>
        <v>100.07493731068845</v>
      </c>
    </row>
    <row r="6323" spans="1:13" x14ac:dyDescent="0.25">
      <c r="A6323">
        <v>6319</v>
      </c>
      <c r="B6323" s="210"/>
      <c r="C6323" s="45">
        <v>45.619479136521598</v>
      </c>
      <c r="D6323" s="45">
        <v>3.2460611493768816</v>
      </c>
      <c r="E6323" s="45">
        <v>2.4253818137626921</v>
      </c>
      <c r="F6323" s="45">
        <v>26.142548238242927</v>
      </c>
      <c r="G6323" s="45">
        <v>0</v>
      </c>
      <c r="H6323" s="45">
        <v>77.433470337904097</v>
      </c>
      <c r="J6323">
        <v>0</v>
      </c>
      <c r="K6323">
        <v>0</v>
      </c>
      <c r="M6323" s="45">
        <f t="shared" si="98"/>
        <v>71.762027374764529</v>
      </c>
    </row>
    <row r="6324" spans="1:13" x14ac:dyDescent="0.25">
      <c r="A6324">
        <v>6320</v>
      </c>
      <c r="B6324" s="210"/>
      <c r="C6324" s="45">
        <v>52.124701413262123</v>
      </c>
      <c r="D6324" s="45">
        <v>2.6327790415592891</v>
      </c>
      <c r="E6324" s="45">
        <v>2.4228809901447805</v>
      </c>
      <c r="F6324" s="45">
        <v>35.075016731978941</v>
      </c>
      <c r="G6324" s="45">
        <v>11.38916911335158</v>
      </c>
      <c r="H6324" s="45">
        <v>103.64454729029671</v>
      </c>
      <c r="J6324">
        <v>0</v>
      </c>
      <c r="K6324">
        <v>0</v>
      </c>
      <c r="M6324" s="45">
        <f t="shared" si="98"/>
        <v>98.588887258592649</v>
      </c>
    </row>
    <row r="6325" spans="1:13" x14ac:dyDescent="0.25">
      <c r="A6325">
        <v>6321</v>
      </c>
      <c r="B6325" s="210"/>
      <c r="C6325" s="45">
        <v>38.871488300139575</v>
      </c>
      <c r="D6325" s="45">
        <v>2.9507098862169099</v>
      </c>
      <c r="E6325" s="45">
        <v>1.7611351766911949</v>
      </c>
      <c r="F6325" s="45">
        <v>27.665320204452481</v>
      </c>
      <c r="G6325" s="45">
        <v>29.06173738714709</v>
      </c>
      <c r="H6325" s="45">
        <v>100.31039095464726</v>
      </c>
      <c r="J6325">
        <v>0</v>
      </c>
      <c r="K6325">
        <v>0</v>
      </c>
      <c r="M6325" s="45">
        <f t="shared" si="98"/>
        <v>95.59854589173915</v>
      </c>
    </row>
    <row r="6326" spans="1:13" x14ac:dyDescent="0.25">
      <c r="A6326">
        <v>6322</v>
      </c>
      <c r="B6326" s="210"/>
      <c r="C6326" s="45">
        <v>30.114897228312728</v>
      </c>
      <c r="D6326" s="45">
        <v>3.3143296480879996</v>
      </c>
      <c r="E6326" s="45">
        <v>1.7681353827595268</v>
      </c>
      <c r="F6326" s="45">
        <v>33.709663892531537</v>
      </c>
      <c r="G6326" s="45">
        <v>14.033269527732749</v>
      </c>
      <c r="H6326" s="45">
        <v>82.940295679424537</v>
      </c>
      <c r="J6326">
        <v>0</v>
      </c>
      <c r="K6326">
        <v>0</v>
      </c>
      <c r="M6326" s="45">
        <f t="shared" si="98"/>
        <v>77.857830648577021</v>
      </c>
    </row>
    <row r="6327" spans="1:13" x14ac:dyDescent="0.25">
      <c r="A6327">
        <v>6323</v>
      </c>
      <c r="B6327" s="210"/>
      <c r="C6327" s="45">
        <v>16.636348654447669</v>
      </c>
      <c r="D6327" s="45">
        <v>3.0493223640513771</v>
      </c>
      <c r="E6327" s="45">
        <v>1.3772905439443228</v>
      </c>
      <c r="F6327" s="45">
        <v>24.338064904093869</v>
      </c>
      <c r="G6327" s="45">
        <v>14.55024020314975</v>
      </c>
      <c r="H6327" s="45">
        <v>59.951266669686987</v>
      </c>
      <c r="J6327">
        <v>0</v>
      </c>
      <c r="K6327">
        <v>0</v>
      </c>
      <c r="M6327" s="45">
        <f t="shared" si="98"/>
        <v>55.52465376169129</v>
      </c>
    </row>
    <row r="6328" spans="1:13" x14ac:dyDescent="0.25">
      <c r="A6328">
        <v>6324</v>
      </c>
      <c r="B6328" s="210"/>
      <c r="C6328" s="45">
        <v>47.19854819319373</v>
      </c>
      <c r="D6328" s="45">
        <v>3.4170956578222866</v>
      </c>
      <c r="E6328" s="45">
        <v>2.329901919743171</v>
      </c>
      <c r="F6328" s="45">
        <v>36.586859165924949</v>
      </c>
      <c r="G6328" s="45">
        <v>9.4106830815394389</v>
      </c>
      <c r="H6328" s="45">
        <v>98.943088018223591</v>
      </c>
      <c r="J6328">
        <v>0</v>
      </c>
      <c r="K6328">
        <v>200</v>
      </c>
      <c r="M6328" s="45">
        <f t="shared" si="98"/>
        <v>293.19609044065817</v>
      </c>
    </row>
    <row r="6329" spans="1:13" x14ac:dyDescent="0.25">
      <c r="A6329">
        <v>6325</v>
      </c>
      <c r="B6329" s="210"/>
      <c r="C6329" s="45">
        <v>0.91817616866655294</v>
      </c>
      <c r="D6329" s="45">
        <v>2.6667338438218691</v>
      </c>
      <c r="E6329" s="45">
        <v>2.3888203208182985</v>
      </c>
      <c r="F6329" s="45">
        <v>37.661575492633183</v>
      </c>
      <c r="G6329" s="45">
        <v>10.021556074312604</v>
      </c>
      <c r="H6329" s="45">
        <v>53.656861900252508</v>
      </c>
      <c r="J6329">
        <v>0</v>
      </c>
      <c r="K6329">
        <v>0</v>
      </c>
      <c r="M6329" s="45">
        <f t="shared" si="98"/>
        <v>48.601307735612345</v>
      </c>
    </row>
    <row r="6330" spans="1:13" x14ac:dyDescent="0.25">
      <c r="A6330">
        <v>6326</v>
      </c>
      <c r="B6330" s="210"/>
      <c r="C6330" s="45">
        <v>0</v>
      </c>
      <c r="D6330" s="45">
        <v>3.5825800484080492</v>
      </c>
      <c r="E6330" s="45">
        <v>2.0294764093105884</v>
      </c>
      <c r="F6330" s="45">
        <v>31.360043634176737</v>
      </c>
      <c r="G6330" s="45">
        <v>18.091953258628244</v>
      </c>
      <c r="H6330" s="45">
        <v>55.064053350523615</v>
      </c>
      <c r="J6330">
        <v>0</v>
      </c>
      <c r="K6330">
        <v>0</v>
      </c>
      <c r="M6330" s="45">
        <f t="shared" si="98"/>
        <v>49.451996892804985</v>
      </c>
    </row>
    <row r="6331" spans="1:13" x14ac:dyDescent="0.25">
      <c r="A6331">
        <v>6327</v>
      </c>
      <c r="B6331" s="210"/>
      <c r="C6331" s="45">
        <v>0.59468313813991436</v>
      </c>
      <c r="D6331" s="45">
        <v>3.255539371448894</v>
      </c>
      <c r="E6331" s="45">
        <v>1.9886418739119849</v>
      </c>
      <c r="F6331" s="45">
        <v>37.343015288615106</v>
      </c>
      <c r="G6331" s="45">
        <v>16.664498215789731</v>
      </c>
      <c r="H6331" s="45">
        <v>59.846377887905632</v>
      </c>
      <c r="J6331">
        <v>0</v>
      </c>
      <c r="K6331">
        <v>0</v>
      </c>
      <c r="M6331" s="45">
        <f t="shared" si="98"/>
        <v>54.602196642544754</v>
      </c>
    </row>
    <row r="6332" spans="1:13" x14ac:dyDescent="0.25">
      <c r="A6332">
        <v>6328</v>
      </c>
      <c r="B6332" s="210"/>
      <c r="C6332" s="45">
        <v>18.797332404566951</v>
      </c>
      <c r="D6332" s="45">
        <v>3.5770147406384099</v>
      </c>
      <c r="E6332" s="45">
        <v>2.2272322307409675</v>
      </c>
      <c r="F6332" s="45">
        <v>28.952578092496253</v>
      </c>
      <c r="G6332" s="45">
        <v>6.2055741586420634</v>
      </c>
      <c r="H6332" s="45">
        <v>59.759731627084648</v>
      </c>
      <c r="J6332">
        <v>0</v>
      </c>
      <c r="K6332">
        <v>0</v>
      </c>
      <c r="M6332" s="45">
        <f t="shared" si="98"/>
        <v>53.95548465570527</v>
      </c>
    </row>
    <row r="6333" spans="1:13" x14ac:dyDescent="0.25">
      <c r="A6333">
        <v>6329</v>
      </c>
      <c r="B6333" s="210"/>
      <c r="C6333" s="45">
        <v>55.551864341018174</v>
      </c>
      <c r="D6333" s="45">
        <v>2.2208270045052321</v>
      </c>
      <c r="E6333" s="45">
        <v>2.1198957376932106</v>
      </c>
      <c r="F6333" s="45">
        <v>27.394374089504911</v>
      </c>
      <c r="G6333" s="45">
        <v>14.586576973349054</v>
      </c>
      <c r="H6333" s="45">
        <v>101.87353814607059</v>
      </c>
      <c r="J6333">
        <v>0</v>
      </c>
      <c r="K6333">
        <v>0</v>
      </c>
      <c r="M6333" s="45">
        <f t="shared" si="98"/>
        <v>97.532815403872135</v>
      </c>
    </row>
    <row r="6334" spans="1:13" x14ac:dyDescent="0.25">
      <c r="A6334">
        <v>6330</v>
      </c>
      <c r="B6334" s="210"/>
      <c r="C6334" s="45">
        <v>2.2414394877644197</v>
      </c>
      <c r="D6334" s="45">
        <v>3.2789986301718956</v>
      </c>
      <c r="E6334" s="45">
        <v>1.9530574930646307</v>
      </c>
      <c r="F6334" s="45">
        <v>24.524264356455028</v>
      </c>
      <c r="G6334" s="45">
        <v>16.640943882944381</v>
      </c>
      <c r="H6334" s="45">
        <v>48.638703850400354</v>
      </c>
      <c r="J6334">
        <v>0</v>
      </c>
      <c r="K6334">
        <v>0</v>
      </c>
      <c r="M6334" s="45">
        <f t="shared" si="98"/>
        <v>43.406647727163829</v>
      </c>
    </row>
    <row r="6335" spans="1:13" x14ac:dyDescent="0.25">
      <c r="A6335">
        <v>6331</v>
      </c>
      <c r="B6335" s="210"/>
      <c r="C6335" s="45">
        <v>0</v>
      </c>
      <c r="D6335" s="45">
        <v>3.0970132236138337</v>
      </c>
      <c r="E6335" s="45">
        <v>1.5254615723906839</v>
      </c>
      <c r="F6335" s="45">
        <v>29.385608973523752</v>
      </c>
      <c r="G6335" s="45">
        <v>13.047699330409911</v>
      </c>
      <c r="H6335" s="45">
        <v>47.055783099938182</v>
      </c>
      <c r="J6335">
        <v>0</v>
      </c>
      <c r="K6335">
        <v>0</v>
      </c>
      <c r="M6335" s="45">
        <f t="shared" si="98"/>
        <v>42.433308303933664</v>
      </c>
    </row>
    <row r="6336" spans="1:13" x14ac:dyDescent="0.25">
      <c r="A6336">
        <v>6332</v>
      </c>
      <c r="B6336" s="210"/>
      <c r="C6336" s="45">
        <v>0</v>
      </c>
      <c r="D6336" s="45">
        <v>2.7376311187737072</v>
      </c>
      <c r="E6336" s="45">
        <v>1.1503671972292273</v>
      </c>
      <c r="F6336" s="45">
        <v>24.310777263036311</v>
      </c>
      <c r="G6336" s="45">
        <v>0</v>
      </c>
      <c r="H6336" s="45">
        <v>28.198775579039246</v>
      </c>
      <c r="J6336">
        <v>0</v>
      </c>
      <c r="K6336">
        <v>0</v>
      </c>
      <c r="M6336" s="45">
        <f t="shared" si="98"/>
        <v>24.310777263036311</v>
      </c>
    </row>
    <row r="6337" spans="1:13" x14ac:dyDescent="0.25">
      <c r="A6337">
        <v>6333</v>
      </c>
      <c r="B6337" s="210"/>
      <c r="C6337" s="45">
        <v>0</v>
      </c>
      <c r="D6337" s="45">
        <v>3.2703239213611806</v>
      </c>
      <c r="E6337" s="45">
        <v>1.1993686397075514</v>
      </c>
      <c r="F6337" s="45">
        <v>29.506191281195726</v>
      </c>
      <c r="G6337" s="45">
        <v>0</v>
      </c>
      <c r="H6337" s="45">
        <v>33.975883842264459</v>
      </c>
      <c r="J6337">
        <v>0</v>
      </c>
      <c r="K6337">
        <v>0</v>
      </c>
      <c r="M6337" s="45">
        <f t="shared" si="98"/>
        <v>29.506191281195726</v>
      </c>
    </row>
    <row r="6338" spans="1:13" x14ac:dyDescent="0.25">
      <c r="A6338">
        <v>6334</v>
      </c>
      <c r="B6338" s="210"/>
      <c r="C6338" s="45">
        <v>0</v>
      </c>
      <c r="D6338" s="45">
        <v>3.1469969974993366</v>
      </c>
      <c r="E6338" s="45">
        <v>1.0675314254206318</v>
      </c>
      <c r="F6338" s="45">
        <v>28.185259927517933</v>
      </c>
      <c r="G6338" s="45">
        <v>0</v>
      </c>
      <c r="H6338" s="45">
        <v>32.399788350437902</v>
      </c>
      <c r="J6338">
        <v>0</v>
      </c>
      <c r="K6338">
        <v>0</v>
      </c>
      <c r="M6338" s="45">
        <f t="shared" si="98"/>
        <v>28.185259927517933</v>
      </c>
    </row>
    <row r="6339" spans="1:13" x14ac:dyDescent="0.25">
      <c r="A6339">
        <v>6335</v>
      </c>
      <c r="B6339" s="210"/>
      <c r="C6339" s="45">
        <v>0</v>
      </c>
      <c r="D6339" s="45">
        <v>2.6263078331183629</v>
      </c>
      <c r="E6339" s="45">
        <v>1.3615400802905762</v>
      </c>
      <c r="F6339" s="45">
        <v>31.285136951646706</v>
      </c>
      <c r="G6339" s="45">
        <v>0</v>
      </c>
      <c r="H6339" s="45">
        <v>35.272984865055648</v>
      </c>
      <c r="J6339">
        <v>0</v>
      </c>
      <c r="K6339">
        <v>0</v>
      </c>
      <c r="M6339" s="45">
        <f t="shared" si="98"/>
        <v>31.285136951646706</v>
      </c>
    </row>
    <row r="6340" spans="1:13" x14ac:dyDescent="0.25">
      <c r="A6340">
        <v>6336</v>
      </c>
      <c r="B6340" s="210"/>
      <c r="C6340" s="45">
        <v>0</v>
      </c>
      <c r="D6340" s="45">
        <v>3.5404543284776846</v>
      </c>
      <c r="E6340" s="45">
        <v>1.7973029080442435</v>
      </c>
      <c r="F6340" s="45">
        <v>23.430314591603214</v>
      </c>
      <c r="G6340" s="45">
        <v>0</v>
      </c>
      <c r="H6340" s="45">
        <v>28.768071828125141</v>
      </c>
      <c r="J6340">
        <v>0</v>
      </c>
      <c r="K6340">
        <v>0</v>
      </c>
      <c r="M6340" s="45">
        <f t="shared" si="98"/>
        <v>23.430314591603214</v>
      </c>
    </row>
    <row r="6341" spans="1:13" x14ac:dyDescent="0.25">
      <c r="A6341">
        <v>6337</v>
      </c>
      <c r="B6341" s="210"/>
      <c r="C6341" s="45">
        <v>0</v>
      </c>
      <c r="D6341" s="45">
        <v>3.1552137070201853</v>
      </c>
      <c r="E6341" s="45">
        <v>2.1992314064676397</v>
      </c>
      <c r="F6341" s="45">
        <v>26.431471912791022</v>
      </c>
      <c r="G6341" s="45">
        <v>0</v>
      </c>
      <c r="H6341" s="45">
        <v>31.785917026278845</v>
      </c>
      <c r="J6341">
        <v>0</v>
      </c>
      <c r="K6341">
        <v>0</v>
      </c>
      <c r="M6341" s="45">
        <f t="shared" si="98"/>
        <v>26.431471912791022</v>
      </c>
    </row>
    <row r="6342" spans="1:13" x14ac:dyDescent="0.25">
      <c r="A6342">
        <v>6338</v>
      </c>
      <c r="B6342" s="210"/>
      <c r="C6342" s="45">
        <v>0</v>
      </c>
      <c r="D6342" s="45">
        <v>2.7616491965028804</v>
      </c>
      <c r="E6342" s="45">
        <v>1.9944753789689289</v>
      </c>
      <c r="F6342" s="45">
        <v>26.021735073819244</v>
      </c>
      <c r="G6342" s="45">
        <v>0</v>
      </c>
      <c r="H6342" s="45">
        <v>30.777859649291052</v>
      </c>
      <c r="J6342">
        <v>0</v>
      </c>
      <c r="K6342">
        <v>0</v>
      </c>
      <c r="M6342" s="45">
        <f t="shared" ref="M6342:M6405" si="99">C6342+J6342+K6342+F6342+G6342</f>
        <v>26.021735073819244</v>
      </c>
    </row>
    <row r="6343" spans="1:13" x14ac:dyDescent="0.25">
      <c r="A6343">
        <v>6339</v>
      </c>
      <c r="B6343" s="210"/>
      <c r="C6343" s="45">
        <v>0</v>
      </c>
      <c r="D6343" s="45">
        <v>3.0289841584668311</v>
      </c>
      <c r="E6343" s="45">
        <v>3.6751081858743051</v>
      </c>
      <c r="F6343" s="45">
        <v>26.33042382187331</v>
      </c>
      <c r="G6343" s="45">
        <v>0</v>
      </c>
      <c r="H6343" s="45">
        <v>33.034516166214445</v>
      </c>
      <c r="J6343">
        <v>0</v>
      </c>
      <c r="K6343">
        <v>0</v>
      </c>
      <c r="M6343" s="45">
        <f t="shared" si="99"/>
        <v>26.33042382187331</v>
      </c>
    </row>
    <row r="6344" spans="1:13" x14ac:dyDescent="0.25">
      <c r="A6344">
        <v>6340</v>
      </c>
      <c r="B6344" s="210"/>
      <c r="C6344" s="45">
        <v>4.0214553193382114</v>
      </c>
      <c r="D6344" s="45">
        <v>3.1474490262406523</v>
      </c>
      <c r="E6344" s="45">
        <v>3.4544803578166627</v>
      </c>
      <c r="F6344" s="45">
        <v>33.606378103978656</v>
      </c>
      <c r="G6344" s="45">
        <v>0</v>
      </c>
      <c r="H6344" s="45">
        <v>44.229762807374186</v>
      </c>
      <c r="J6344">
        <v>0</v>
      </c>
      <c r="K6344">
        <v>0</v>
      </c>
      <c r="M6344" s="45">
        <f t="shared" si="99"/>
        <v>37.627833423316865</v>
      </c>
    </row>
    <row r="6345" spans="1:13" x14ac:dyDescent="0.25">
      <c r="A6345">
        <v>6341</v>
      </c>
      <c r="B6345" s="210"/>
      <c r="C6345" s="45">
        <v>24.866340560765437</v>
      </c>
      <c r="D6345" s="45">
        <v>3.3082355372982448</v>
      </c>
      <c r="E6345" s="45">
        <v>4.3117448435112893</v>
      </c>
      <c r="F6345" s="45">
        <v>30.508892002910837</v>
      </c>
      <c r="G6345" s="45">
        <v>0</v>
      </c>
      <c r="H6345" s="45">
        <v>62.995212944485814</v>
      </c>
      <c r="J6345">
        <v>0</v>
      </c>
      <c r="K6345">
        <v>0</v>
      </c>
      <c r="M6345" s="45">
        <f t="shared" si="99"/>
        <v>55.375232563676278</v>
      </c>
    </row>
    <row r="6346" spans="1:13" x14ac:dyDescent="0.25">
      <c r="A6346">
        <v>6342</v>
      </c>
      <c r="B6346" s="210"/>
      <c r="C6346" s="45">
        <v>59.328783377146685</v>
      </c>
      <c r="D6346" s="45">
        <v>3.1728202112883435</v>
      </c>
      <c r="E6346" s="45">
        <v>4.6515266791610461</v>
      </c>
      <c r="F6346" s="45">
        <v>45.464767752979988</v>
      </c>
      <c r="G6346" s="45">
        <v>0</v>
      </c>
      <c r="H6346" s="45">
        <v>112.61789802057606</v>
      </c>
      <c r="J6346">
        <v>0</v>
      </c>
      <c r="K6346">
        <v>0</v>
      </c>
      <c r="M6346" s="45">
        <f t="shared" si="99"/>
        <v>104.79355113012667</v>
      </c>
    </row>
    <row r="6347" spans="1:13" x14ac:dyDescent="0.25">
      <c r="A6347">
        <v>6343</v>
      </c>
      <c r="B6347" s="210"/>
      <c r="C6347" s="45">
        <v>59.636178570546896</v>
      </c>
      <c r="D6347" s="45">
        <v>3.2337285840305543</v>
      </c>
      <c r="E6347" s="45">
        <v>3.1807676337408353</v>
      </c>
      <c r="F6347" s="45">
        <v>34.828154281061302</v>
      </c>
      <c r="G6347" s="45">
        <v>0</v>
      </c>
      <c r="H6347" s="45">
        <v>100.87882906937958</v>
      </c>
      <c r="J6347">
        <v>0</v>
      </c>
      <c r="K6347">
        <v>0</v>
      </c>
      <c r="M6347" s="45">
        <f t="shared" si="99"/>
        <v>94.464332851608191</v>
      </c>
    </row>
    <row r="6348" spans="1:13" x14ac:dyDescent="0.25">
      <c r="A6348">
        <v>6344</v>
      </c>
      <c r="B6348" s="210"/>
      <c r="C6348" s="45">
        <v>66.159303556306455</v>
      </c>
      <c r="D6348" s="45">
        <v>3.457758579048003</v>
      </c>
      <c r="E6348" s="45">
        <v>2.4878079014285577</v>
      </c>
      <c r="F6348" s="45">
        <v>26.490540919774869</v>
      </c>
      <c r="G6348" s="45">
        <v>14.921621414595284</v>
      </c>
      <c r="H6348" s="45">
        <v>113.51703237115316</v>
      </c>
      <c r="J6348">
        <v>0</v>
      </c>
      <c r="K6348">
        <v>0</v>
      </c>
      <c r="M6348" s="45">
        <f t="shared" si="99"/>
        <v>107.57146589067661</v>
      </c>
    </row>
    <row r="6349" spans="1:13" x14ac:dyDescent="0.25">
      <c r="A6349">
        <v>6345</v>
      </c>
      <c r="B6349" s="210"/>
      <c r="C6349" s="45">
        <v>46.594516875904901</v>
      </c>
      <c r="D6349" s="45">
        <v>2.4864747240659599</v>
      </c>
      <c r="E6349" s="45">
        <v>3.5207052239756118</v>
      </c>
      <c r="F6349" s="45">
        <v>30.827588666486943</v>
      </c>
      <c r="G6349" s="45">
        <v>1.2321942914036295</v>
      </c>
      <c r="H6349" s="45">
        <v>84.661479781837045</v>
      </c>
      <c r="J6349">
        <v>0</v>
      </c>
      <c r="K6349">
        <v>0</v>
      </c>
      <c r="M6349" s="45">
        <f t="shared" si="99"/>
        <v>78.654299833795477</v>
      </c>
    </row>
    <row r="6350" spans="1:13" x14ac:dyDescent="0.25">
      <c r="A6350">
        <v>6346</v>
      </c>
      <c r="B6350" s="210"/>
      <c r="C6350" s="45">
        <v>0</v>
      </c>
      <c r="D6350" s="45">
        <v>2.7685882601215912</v>
      </c>
      <c r="E6350" s="45">
        <v>1.9833917193607364</v>
      </c>
      <c r="F6350" s="45">
        <v>35.173738425538879</v>
      </c>
      <c r="G6350" s="45">
        <v>8.9040743424266751</v>
      </c>
      <c r="H6350" s="45">
        <v>48.829792747447883</v>
      </c>
      <c r="J6350">
        <v>0</v>
      </c>
      <c r="K6350">
        <v>0</v>
      </c>
      <c r="M6350" s="45">
        <f t="shared" si="99"/>
        <v>44.077812767965554</v>
      </c>
    </row>
    <row r="6351" spans="1:13" x14ac:dyDescent="0.25">
      <c r="A6351">
        <v>6347</v>
      </c>
      <c r="B6351" s="210"/>
      <c r="C6351" s="45">
        <v>2.4676958304847223</v>
      </c>
      <c r="D6351" s="45">
        <v>2.7175805261437116</v>
      </c>
      <c r="E6351" s="45">
        <v>2.2739002711965148</v>
      </c>
      <c r="F6351" s="45">
        <v>25.371538748396883</v>
      </c>
      <c r="G6351" s="45">
        <v>14.147286858771773</v>
      </c>
      <c r="H6351" s="45">
        <v>46.978002234993603</v>
      </c>
      <c r="J6351">
        <v>0</v>
      </c>
      <c r="K6351">
        <v>0</v>
      </c>
      <c r="M6351" s="45">
        <f t="shared" si="99"/>
        <v>41.98652143765338</v>
      </c>
    </row>
    <row r="6352" spans="1:13" x14ac:dyDescent="0.25">
      <c r="A6352">
        <v>6348</v>
      </c>
      <c r="B6352" s="210"/>
      <c r="C6352" s="45">
        <v>23.232009817808773</v>
      </c>
      <c r="D6352" s="45">
        <v>2.7217948077958241</v>
      </c>
      <c r="E6352" s="45">
        <v>2.4751561956610599</v>
      </c>
      <c r="F6352" s="45">
        <v>26.794530070712579</v>
      </c>
      <c r="G6352" s="45">
        <v>18.976151330417739</v>
      </c>
      <c r="H6352" s="45">
        <v>74.19964222239598</v>
      </c>
      <c r="J6352">
        <v>0</v>
      </c>
      <c r="K6352">
        <v>0</v>
      </c>
      <c r="M6352" s="45">
        <f t="shared" si="99"/>
        <v>69.002691218939091</v>
      </c>
    </row>
    <row r="6353" spans="1:13" x14ac:dyDescent="0.25">
      <c r="A6353">
        <v>6349</v>
      </c>
      <c r="B6353" s="210"/>
      <c r="C6353" s="45">
        <v>60.803659070656231</v>
      </c>
      <c r="D6353" s="45">
        <v>3.4060722486775501</v>
      </c>
      <c r="E6353" s="45">
        <v>1.8702217212560353</v>
      </c>
      <c r="F6353" s="45">
        <v>24.651126857193908</v>
      </c>
      <c r="G6353" s="45">
        <v>12.853999455738361</v>
      </c>
      <c r="H6353" s="45">
        <v>103.58507935352209</v>
      </c>
      <c r="J6353">
        <v>0</v>
      </c>
      <c r="K6353">
        <v>0</v>
      </c>
      <c r="M6353" s="45">
        <f t="shared" si="99"/>
        <v>98.3087853835885</v>
      </c>
    </row>
    <row r="6354" spans="1:13" x14ac:dyDescent="0.25">
      <c r="A6354">
        <v>6350</v>
      </c>
      <c r="B6354" s="210"/>
      <c r="C6354" s="45">
        <v>13.265570333489284</v>
      </c>
      <c r="D6354" s="45">
        <v>3.035824097001373</v>
      </c>
      <c r="E6354" s="45">
        <v>2.2301489832694394</v>
      </c>
      <c r="F6354" s="45">
        <v>36.513165107644241</v>
      </c>
      <c r="G6354" s="45">
        <v>10.875756243314202</v>
      </c>
      <c r="H6354" s="45">
        <v>65.920464764718545</v>
      </c>
      <c r="J6354">
        <v>0</v>
      </c>
      <c r="K6354">
        <v>0</v>
      </c>
      <c r="M6354" s="45">
        <f t="shared" si="99"/>
        <v>60.654491684447727</v>
      </c>
    </row>
    <row r="6355" spans="1:13" x14ac:dyDescent="0.25">
      <c r="A6355">
        <v>6351</v>
      </c>
      <c r="B6355" s="210"/>
      <c r="C6355" s="45">
        <v>0</v>
      </c>
      <c r="D6355" s="45">
        <v>2.9682412613940885</v>
      </c>
      <c r="E6355" s="45">
        <v>2.3118180540666469</v>
      </c>
      <c r="F6355" s="45">
        <v>31.870780092099938</v>
      </c>
      <c r="G6355" s="45">
        <v>14.435439840728636</v>
      </c>
      <c r="H6355" s="45">
        <v>51.586279248289308</v>
      </c>
      <c r="J6355">
        <v>0</v>
      </c>
      <c r="K6355">
        <v>0</v>
      </c>
      <c r="M6355" s="45">
        <f t="shared" si="99"/>
        <v>46.306219932828576</v>
      </c>
    </row>
    <row r="6356" spans="1:13" x14ac:dyDescent="0.25">
      <c r="A6356">
        <v>6352</v>
      </c>
      <c r="B6356" s="210"/>
      <c r="C6356" s="45">
        <v>0</v>
      </c>
      <c r="D6356" s="45">
        <v>3.0901028416617233</v>
      </c>
      <c r="E6356" s="45">
        <v>1.8999725970464465</v>
      </c>
      <c r="F6356" s="45">
        <v>44.40163372774542</v>
      </c>
      <c r="G6356" s="45">
        <v>14.242231320308232</v>
      </c>
      <c r="H6356" s="45">
        <v>63.633940486761816</v>
      </c>
      <c r="J6356">
        <v>0</v>
      </c>
      <c r="K6356">
        <v>0</v>
      </c>
      <c r="M6356" s="45">
        <f t="shared" si="99"/>
        <v>58.643865048053655</v>
      </c>
    </row>
    <row r="6357" spans="1:13" x14ac:dyDescent="0.25">
      <c r="A6357">
        <v>6353</v>
      </c>
      <c r="B6357" s="210"/>
      <c r="C6357" s="45">
        <v>0</v>
      </c>
      <c r="D6357" s="45">
        <v>3.0290757147385357</v>
      </c>
      <c r="E6357" s="45">
        <v>1.9367236789051898</v>
      </c>
      <c r="F6357" s="45">
        <v>25.483231799470605</v>
      </c>
      <c r="G6357" s="45">
        <v>10.245824886073645</v>
      </c>
      <c r="H6357" s="45">
        <v>40.694856079187971</v>
      </c>
      <c r="J6357">
        <v>0</v>
      </c>
      <c r="K6357">
        <v>0</v>
      </c>
      <c r="M6357" s="45">
        <f t="shared" si="99"/>
        <v>35.729056685544251</v>
      </c>
    </row>
    <row r="6358" spans="1:13" x14ac:dyDescent="0.25">
      <c r="A6358">
        <v>6354</v>
      </c>
      <c r="B6358" s="210"/>
      <c r="C6358" s="45">
        <v>0</v>
      </c>
      <c r="D6358" s="45">
        <v>3.2302777266329432</v>
      </c>
      <c r="E6358" s="45">
        <v>1.5167113148052689</v>
      </c>
      <c r="F6358" s="45">
        <v>34.006265750480885</v>
      </c>
      <c r="G6358" s="45">
        <v>10.575517056269742</v>
      </c>
      <c r="H6358" s="45">
        <v>49.328771848188836</v>
      </c>
      <c r="J6358">
        <v>0</v>
      </c>
      <c r="K6358">
        <v>0</v>
      </c>
      <c r="M6358" s="45">
        <f t="shared" si="99"/>
        <v>44.581782806750624</v>
      </c>
    </row>
    <row r="6359" spans="1:13" x14ac:dyDescent="0.25">
      <c r="A6359">
        <v>6355</v>
      </c>
      <c r="B6359" s="210"/>
      <c r="C6359" s="45">
        <v>0</v>
      </c>
      <c r="D6359" s="45">
        <v>3.5735604110367301</v>
      </c>
      <c r="E6359" s="45">
        <v>1.4117082237802889</v>
      </c>
      <c r="F6359" s="45">
        <v>33.506955386831045</v>
      </c>
      <c r="G6359" s="45">
        <v>5.3459888045568231</v>
      </c>
      <c r="H6359" s="45">
        <v>43.838212826204888</v>
      </c>
      <c r="J6359">
        <v>0</v>
      </c>
      <c r="K6359">
        <v>0</v>
      </c>
      <c r="M6359" s="45">
        <f t="shared" si="99"/>
        <v>38.85294419138787</v>
      </c>
    </row>
    <row r="6360" spans="1:13" x14ac:dyDescent="0.25">
      <c r="A6360">
        <v>6356</v>
      </c>
      <c r="B6360" s="210"/>
      <c r="C6360" s="45">
        <v>0</v>
      </c>
      <c r="D6360" s="45">
        <v>2.850081205867113</v>
      </c>
      <c r="E6360" s="45">
        <v>1.1486171457121439</v>
      </c>
      <c r="F6360" s="45">
        <v>37.044909512188063</v>
      </c>
      <c r="G6360" s="45">
        <v>0</v>
      </c>
      <c r="H6360" s="45">
        <v>41.043607863767321</v>
      </c>
      <c r="J6360">
        <v>0</v>
      </c>
      <c r="K6360">
        <v>0</v>
      </c>
      <c r="M6360" s="45">
        <f t="shared" si="99"/>
        <v>37.044909512188063</v>
      </c>
    </row>
    <row r="6361" spans="1:13" x14ac:dyDescent="0.25">
      <c r="A6361">
        <v>6357</v>
      </c>
      <c r="B6361" s="210"/>
      <c r="C6361" s="45">
        <v>0</v>
      </c>
      <c r="D6361" s="45">
        <v>3.051500276665863</v>
      </c>
      <c r="E6361" s="45">
        <v>1.2343696700492113</v>
      </c>
      <c r="F6361" s="45">
        <v>31.380240649974688</v>
      </c>
      <c r="G6361" s="45">
        <v>0</v>
      </c>
      <c r="H6361" s="45">
        <v>35.666110596689762</v>
      </c>
      <c r="J6361">
        <v>0</v>
      </c>
      <c r="K6361">
        <v>0</v>
      </c>
      <c r="M6361" s="45">
        <f t="shared" si="99"/>
        <v>31.380240649974688</v>
      </c>
    </row>
    <row r="6362" spans="1:13" x14ac:dyDescent="0.25">
      <c r="A6362">
        <v>6358</v>
      </c>
      <c r="B6362" s="210"/>
      <c r="C6362" s="45">
        <v>0</v>
      </c>
      <c r="D6362" s="45">
        <v>3.8363136858898041</v>
      </c>
      <c r="E6362" s="45">
        <v>1.1264498264957594</v>
      </c>
      <c r="F6362" s="45">
        <v>23.730243380625126</v>
      </c>
      <c r="G6362" s="45">
        <v>0</v>
      </c>
      <c r="H6362" s="45">
        <v>28.69300689301069</v>
      </c>
      <c r="J6362">
        <v>0</v>
      </c>
      <c r="K6362">
        <v>0</v>
      </c>
      <c r="M6362" s="45">
        <f t="shared" si="99"/>
        <v>23.730243380625126</v>
      </c>
    </row>
    <row r="6363" spans="1:13" x14ac:dyDescent="0.25">
      <c r="A6363">
        <v>6359</v>
      </c>
      <c r="B6363" s="210"/>
      <c r="C6363" s="45">
        <v>0</v>
      </c>
      <c r="D6363" s="45">
        <v>2.7710616219655204</v>
      </c>
      <c r="E6363" s="45">
        <v>1.1608675063317251</v>
      </c>
      <c r="F6363" s="45">
        <v>25.703653107416574</v>
      </c>
      <c r="G6363" s="45">
        <v>0</v>
      </c>
      <c r="H6363" s="45">
        <v>29.635582235713819</v>
      </c>
      <c r="J6363">
        <v>0</v>
      </c>
      <c r="K6363">
        <v>0</v>
      </c>
      <c r="M6363" s="45">
        <f t="shared" si="99"/>
        <v>25.703653107416574</v>
      </c>
    </row>
    <row r="6364" spans="1:13" x14ac:dyDescent="0.25">
      <c r="A6364">
        <v>6360</v>
      </c>
      <c r="B6364" s="210"/>
      <c r="C6364" s="45">
        <v>0</v>
      </c>
      <c r="D6364" s="45">
        <v>3.5395405255222681</v>
      </c>
      <c r="E6364" s="45">
        <v>2.0964415472612647</v>
      </c>
      <c r="F6364" s="45">
        <v>35.936795895194379</v>
      </c>
      <c r="G6364" s="45">
        <v>0</v>
      </c>
      <c r="H6364" s="45">
        <v>41.572777967977913</v>
      </c>
      <c r="J6364">
        <v>0</v>
      </c>
      <c r="K6364">
        <v>0</v>
      </c>
      <c r="M6364" s="45">
        <f t="shared" si="99"/>
        <v>35.936795895194379</v>
      </c>
    </row>
    <row r="6365" spans="1:13" x14ac:dyDescent="0.25">
      <c r="A6365">
        <v>6361</v>
      </c>
      <c r="B6365" s="210"/>
      <c r="C6365" s="45">
        <v>0</v>
      </c>
      <c r="D6365" s="45">
        <v>3.4191056558224986</v>
      </c>
      <c r="E6365" s="45">
        <v>2.1636470256202855</v>
      </c>
      <c r="F6365" s="45">
        <v>23.45377476946808</v>
      </c>
      <c r="G6365" s="45">
        <v>0</v>
      </c>
      <c r="H6365" s="45">
        <v>29.036527450910864</v>
      </c>
      <c r="J6365">
        <v>0</v>
      </c>
      <c r="K6365">
        <v>0</v>
      </c>
      <c r="M6365" s="45">
        <f t="shared" si="99"/>
        <v>23.45377476946808</v>
      </c>
    </row>
    <row r="6366" spans="1:13" x14ac:dyDescent="0.25">
      <c r="A6366">
        <v>6362</v>
      </c>
      <c r="B6366" s="210"/>
      <c r="C6366" s="45">
        <v>0</v>
      </c>
      <c r="D6366" s="45">
        <v>2.6504656220399898</v>
      </c>
      <c r="E6366" s="45">
        <v>1.7669686817481387</v>
      </c>
      <c r="F6366" s="45">
        <v>38.68662656280366</v>
      </c>
      <c r="G6366" s="45">
        <v>0</v>
      </c>
      <c r="H6366" s="45">
        <v>43.104060866591787</v>
      </c>
      <c r="J6366">
        <v>0</v>
      </c>
      <c r="K6366">
        <v>0</v>
      </c>
      <c r="M6366" s="45">
        <f t="shared" si="99"/>
        <v>38.68662656280366</v>
      </c>
    </row>
    <row r="6367" spans="1:13" x14ac:dyDescent="0.25">
      <c r="A6367">
        <v>6363</v>
      </c>
      <c r="B6367" s="210"/>
      <c r="C6367" s="45">
        <v>0</v>
      </c>
      <c r="D6367" s="45">
        <v>2.8025211079595516</v>
      </c>
      <c r="E6367" s="45">
        <v>2.6204104715789489</v>
      </c>
      <c r="F6367" s="45">
        <v>25.102079505533592</v>
      </c>
      <c r="G6367" s="45">
        <v>0</v>
      </c>
      <c r="H6367" s="45">
        <v>30.525011085072094</v>
      </c>
      <c r="J6367">
        <v>0</v>
      </c>
      <c r="K6367">
        <v>0</v>
      </c>
      <c r="M6367" s="45">
        <f t="shared" si="99"/>
        <v>25.102079505533592</v>
      </c>
    </row>
    <row r="6368" spans="1:13" x14ac:dyDescent="0.25">
      <c r="A6368">
        <v>6364</v>
      </c>
      <c r="B6368" s="210"/>
      <c r="C6368" s="45">
        <v>0</v>
      </c>
      <c r="D6368" s="45">
        <v>2.8886562181794257</v>
      </c>
      <c r="E6368" s="45">
        <v>4.519457874723364</v>
      </c>
      <c r="F6368" s="45">
        <v>37.780476548036326</v>
      </c>
      <c r="G6368" s="45">
        <v>0</v>
      </c>
      <c r="H6368" s="45">
        <v>45.188590640939118</v>
      </c>
      <c r="J6368">
        <v>0</v>
      </c>
      <c r="K6368">
        <v>0</v>
      </c>
      <c r="M6368" s="45">
        <f t="shared" si="99"/>
        <v>37.780476548036326</v>
      </c>
    </row>
    <row r="6369" spans="1:13" x14ac:dyDescent="0.25">
      <c r="A6369">
        <v>6365</v>
      </c>
      <c r="B6369" s="210"/>
      <c r="C6369" s="45">
        <v>0</v>
      </c>
      <c r="D6369" s="45">
        <v>2.7300577618994555</v>
      </c>
      <c r="E6369" s="45">
        <v>4.7946348085684845</v>
      </c>
      <c r="F6369" s="45">
        <v>30.925773458825713</v>
      </c>
      <c r="G6369" s="45">
        <v>0</v>
      </c>
      <c r="H6369" s="45">
        <v>38.450466029293651</v>
      </c>
      <c r="J6369">
        <v>0</v>
      </c>
      <c r="K6369">
        <v>0</v>
      </c>
      <c r="M6369" s="45">
        <f t="shared" si="99"/>
        <v>30.925773458825713</v>
      </c>
    </row>
    <row r="6370" spans="1:13" x14ac:dyDescent="0.25">
      <c r="A6370">
        <v>6366</v>
      </c>
      <c r="B6370" s="210"/>
      <c r="C6370" s="45">
        <v>0</v>
      </c>
      <c r="D6370" s="45">
        <v>3.0051728914005471</v>
      </c>
      <c r="E6370" s="45">
        <v>4.9796695055211879</v>
      </c>
      <c r="F6370" s="45">
        <v>33.288664234141621</v>
      </c>
      <c r="G6370" s="45">
        <v>0</v>
      </c>
      <c r="H6370" s="45">
        <v>41.273506631063356</v>
      </c>
      <c r="J6370">
        <v>0</v>
      </c>
      <c r="K6370">
        <v>0</v>
      </c>
      <c r="M6370" s="45">
        <f t="shared" si="99"/>
        <v>33.288664234141621</v>
      </c>
    </row>
    <row r="6371" spans="1:13" x14ac:dyDescent="0.25">
      <c r="A6371">
        <v>6367</v>
      </c>
      <c r="B6371" s="210"/>
      <c r="C6371" s="45">
        <v>0</v>
      </c>
      <c r="D6371" s="45">
        <v>2.8988696406124848</v>
      </c>
      <c r="E6371" s="45">
        <v>4.9404631013839762</v>
      </c>
      <c r="F6371" s="45">
        <v>31.757950956516908</v>
      </c>
      <c r="G6371" s="45">
        <v>0</v>
      </c>
      <c r="H6371" s="45">
        <v>39.597283698513365</v>
      </c>
      <c r="J6371">
        <v>0</v>
      </c>
      <c r="K6371">
        <v>0</v>
      </c>
      <c r="M6371" s="45">
        <f t="shared" si="99"/>
        <v>31.757950956516908</v>
      </c>
    </row>
    <row r="6372" spans="1:13" x14ac:dyDescent="0.25">
      <c r="A6372">
        <v>6368</v>
      </c>
      <c r="B6372" s="210"/>
      <c r="C6372" s="45">
        <v>0</v>
      </c>
      <c r="D6372" s="45">
        <v>3.2224165736972687</v>
      </c>
      <c r="E6372" s="45">
        <v>4.6815511463386272</v>
      </c>
      <c r="F6372" s="45">
        <v>32.822326180080218</v>
      </c>
      <c r="G6372" s="45">
        <v>15.489363827015804</v>
      </c>
      <c r="H6372" s="45">
        <v>56.215657727131912</v>
      </c>
      <c r="J6372">
        <v>0</v>
      </c>
      <c r="K6372">
        <v>0</v>
      </c>
      <c r="M6372" s="45">
        <f t="shared" si="99"/>
        <v>48.311690007096018</v>
      </c>
    </row>
    <row r="6373" spans="1:13" x14ac:dyDescent="0.25">
      <c r="A6373">
        <v>6369</v>
      </c>
      <c r="B6373" s="210"/>
      <c r="C6373" s="45">
        <v>0</v>
      </c>
      <c r="D6373" s="45">
        <v>3.06250056668061</v>
      </c>
      <c r="E6373" s="45">
        <v>4.6418185600452802</v>
      </c>
      <c r="F6373" s="45">
        <v>39.407712733534268</v>
      </c>
      <c r="G6373" s="45">
        <v>15.527261157954484</v>
      </c>
      <c r="H6373" s="45">
        <v>62.639293018214644</v>
      </c>
      <c r="J6373">
        <v>200</v>
      </c>
      <c r="K6373">
        <v>0</v>
      </c>
      <c r="M6373" s="45">
        <f t="shared" si="99"/>
        <v>254.93497389148874</v>
      </c>
    </row>
    <row r="6374" spans="1:13" x14ac:dyDescent="0.25">
      <c r="A6374">
        <v>6370</v>
      </c>
      <c r="B6374" s="210"/>
      <c r="C6374" s="45">
        <v>0</v>
      </c>
      <c r="D6374" s="45">
        <v>3.3811069416867245</v>
      </c>
      <c r="E6374" s="45">
        <v>4.2152102517774725</v>
      </c>
      <c r="F6374" s="45">
        <v>27.966152730489881</v>
      </c>
      <c r="G6374" s="45">
        <v>15.359039746990959</v>
      </c>
      <c r="H6374" s="45">
        <v>50.921509670945035</v>
      </c>
      <c r="J6374">
        <v>0</v>
      </c>
      <c r="K6374">
        <v>0</v>
      </c>
      <c r="M6374" s="45">
        <f t="shared" si="99"/>
        <v>43.32519247748084</v>
      </c>
    </row>
    <row r="6375" spans="1:13" x14ac:dyDescent="0.25">
      <c r="A6375">
        <v>6371</v>
      </c>
      <c r="B6375" s="210"/>
      <c r="C6375" s="45">
        <v>0</v>
      </c>
      <c r="D6375" s="45">
        <v>2.6686137964997725</v>
      </c>
      <c r="E6375" s="45">
        <v>3.6311498085177094</v>
      </c>
      <c r="F6375" s="45">
        <v>31.578916730789029</v>
      </c>
      <c r="G6375" s="45">
        <v>17.523577929239483</v>
      </c>
      <c r="H6375" s="45">
        <v>55.402258265045987</v>
      </c>
      <c r="J6375">
        <v>0</v>
      </c>
      <c r="K6375">
        <v>0</v>
      </c>
      <c r="M6375" s="45">
        <f t="shared" si="99"/>
        <v>49.102494660028512</v>
      </c>
    </row>
    <row r="6376" spans="1:13" x14ac:dyDescent="0.25">
      <c r="A6376">
        <v>6372</v>
      </c>
      <c r="B6376" s="210"/>
      <c r="C6376" s="45">
        <v>0</v>
      </c>
      <c r="D6376" s="45">
        <v>3.2668548069395871</v>
      </c>
      <c r="E6376" s="45">
        <v>3.1741734396244659</v>
      </c>
      <c r="F6376" s="45">
        <v>32.506213368784138</v>
      </c>
      <c r="G6376" s="45">
        <v>25.296883734463432</v>
      </c>
      <c r="H6376" s="45">
        <v>64.244125349811625</v>
      </c>
      <c r="J6376">
        <v>0</v>
      </c>
      <c r="K6376">
        <v>0</v>
      </c>
      <c r="M6376" s="45">
        <f t="shared" si="99"/>
        <v>57.803097103247566</v>
      </c>
    </row>
    <row r="6377" spans="1:13" x14ac:dyDescent="0.25">
      <c r="A6377">
        <v>6373</v>
      </c>
      <c r="B6377" s="210"/>
      <c r="C6377" s="45">
        <v>0</v>
      </c>
      <c r="D6377" s="45">
        <v>3.3977135187113552</v>
      </c>
      <c r="E6377" s="45">
        <v>2.2196486741669421</v>
      </c>
      <c r="F6377" s="45">
        <v>30.457665743505167</v>
      </c>
      <c r="G6377" s="45">
        <v>7.3998677341478087</v>
      </c>
      <c r="H6377" s="45">
        <v>43.474895670531275</v>
      </c>
      <c r="J6377">
        <v>0</v>
      </c>
      <c r="K6377">
        <v>0</v>
      </c>
      <c r="M6377" s="45">
        <f t="shared" si="99"/>
        <v>37.857533477652979</v>
      </c>
    </row>
    <row r="6378" spans="1:13" x14ac:dyDescent="0.25">
      <c r="A6378">
        <v>6374</v>
      </c>
      <c r="B6378" s="210"/>
      <c r="C6378" s="45">
        <v>0</v>
      </c>
      <c r="D6378" s="45">
        <v>3.2353303287744355</v>
      </c>
      <c r="E6378" s="45">
        <v>2.2604832095655452</v>
      </c>
      <c r="F6378" s="45">
        <v>30.009376840488617</v>
      </c>
      <c r="G6378" s="45">
        <v>9.094100530000091</v>
      </c>
      <c r="H6378" s="45">
        <v>44.599290908828692</v>
      </c>
      <c r="J6378">
        <v>0</v>
      </c>
      <c r="K6378">
        <v>0</v>
      </c>
      <c r="M6378" s="45">
        <f t="shared" si="99"/>
        <v>39.103477370488704</v>
      </c>
    </row>
    <row r="6379" spans="1:13" x14ac:dyDescent="0.25">
      <c r="A6379">
        <v>6375</v>
      </c>
      <c r="B6379" s="210"/>
      <c r="C6379" s="45">
        <v>0</v>
      </c>
      <c r="D6379" s="45">
        <v>3.1444381095638625</v>
      </c>
      <c r="E6379" s="45">
        <v>2.3532966084235367</v>
      </c>
      <c r="F6379" s="45">
        <v>25.710123712057147</v>
      </c>
      <c r="G6379" s="45">
        <v>9.3945496771848269</v>
      </c>
      <c r="H6379" s="45">
        <v>40.602408107229373</v>
      </c>
      <c r="J6379">
        <v>0</v>
      </c>
      <c r="K6379">
        <v>0</v>
      </c>
      <c r="M6379" s="45">
        <f t="shared" si="99"/>
        <v>35.104673389241974</v>
      </c>
    </row>
    <row r="6380" spans="1:13" x14ac:dyDescent="0.25">
      <c r="A6380">
        <v>6376</v>
      </c>
      <c r="B6380" s="210"/>
      <c r="C6380" s="45">
        <v>0</v>
      </c>
      <c r="D6380" s="45">
        <v>3.3842496693689288</v>
      </c>
      <c r="E6380" s="45">
        <v>2.1677304791601459</v>
      </c>
      <c r="F6380" s="45">
        <v>23.194236530630821</v>
      </c>
      <c r="G6380" s="45">
        <v>14.691740409781028</v>
      </c>
      <c r="H6380" s="45">
        <v>43.437957088940927</v>
      </c>
      <c r="J6380">
        <v>0</v>
      </c>
      <c r="K6380">
        <v>0</v>
      </c>
      <c r="M6380" s="45">
        <f t="shared" si="99"/>
        <v>37.885976940411851</v>
      </c>
    </row>
    <row r="6381" spans="1:13" x14ac:dyDescent="0.25">
      <c r="A6381">
        <v>6377</v>
      </c>
      <c r="B6381" s="210"/>
      <c r="C6381" s="45">
        <v>0</v>
      </c>
      <c r="D6381" s="45">
        <v>2.8268800403976768</v>
      </c>
      <c r="E6381" s="45">
        <v>2.1706472316886174</v>
      </c>
      <c r="F6381" s="45">
        <v>30.691347354322275</v>
      </c>
      <c r="G6381" s="45">
        <v>21.045293711226478</v>
      </c>
      <c r="H6381" s="45">
        <v>56.734168337635047</v>
      </c>
      <c r="J6381">
        <v>0</v>
      </c>
      <c r="K6381">
        <v>0</v>
      </c>
      <c r="M6381" s="45">
        <f t="shared" si="99"/>
        <v>51.736641065548753</v>
      </c>
    </row>
    <row r="6382" spans="1:13" x14ac:dyDescent="0.25">
      <c r="A6382">
        <v>6378</v>
      </c>
      <c r="B6382" s="210"/>
      <c r="C6382" s="45">
        <v>0</v>
      </c>
      <c r="D6382" s="45">
        <v>2.8632931488607234</v>
      </c>
      <c r="E6382" s="45">
        <v>1.5861300249828945</v>
      </c>
      <c r="F6382" s="45">
        <v>32.064799141223922</v>
      </c>
      <c r="G6382" s="45">
        <v>19.701829133546706</v>
      </c>
      <c r="H6382" s="45">
        <v>56.216051448614252</v>
      </c>
      <c r="J6382">
        <v>0</v>
      </c>
      <c r="K6382">
        <v>0</v>
      </c>
      <c r="M6382" s="45">
        <f t="shared" si="99"/>
        <v>51.766628274770625</v>
      </c>
    </row>
    <row r="6383" spans="1:13" x14ac:dyDescent="0.25">
      <c r="A6383">
        <v>6379</v>
      </c>
      <c r="B6383" s="210"/>
      <c r="C6383" s="45">
        <v>0</v>
      </c>
      <c r="D6383" s="45">
        <v>3.2469970271085473</v>
      </c>
      <c r="E6383" s="45">
        <v>1.2390364740947657</v>
      </c>
      <c r="F6383" s="45">
        <v>31.605697606467388</v>
      </c>
      <c r="G6383" s="45">
        <v>14.810043433597485</v>
      </c>
      <c r="H6383" s="45">
        <v>50.901774541268182</v>
      </c>
      <c r="J6383">
        <v>0</v>
      </c>
      <c r="K6383">
        <v>0</v>
      </c>
      <c r="M6383" s="45">
        <f t="shared" si="99"/>
        <v>46.415741040064873</v>
      </c>
    </row>
    <row r="6384" spans="1:13" x14ac:dyDescent="0.25">
      <c r="A6384">
        <v>6380</v>
      </c>
      <c r="B6384" s="210"/>
      <c r="C6384" s="45">
        <v>0</v>
      </c>
      <c r="D6384" s="45">
        <v>3.3124481397819312</v>
      </c>
      <c r="E6384" s="45">
        <v>1.0185299829423073</v>
      </c>
      <c r="F6384" s="45">
        <v>33.274053041105532</v>
      </c>
      <c r="G6384" s="45">
        <v>0</v>
      </c>
      <c r="H6384" s="45">
        <v>37.605031163829771</v>
      </c>
      <c r="J6384">
        <v>0</v>
      </c>
      <c r="K6384">
        <v>0</v>
      </c>
      <c r="M6384" s="45">
        <f t="shared" si="99"/>
        <v>33.274053041105532</v>
      </c>
    </row>
    <row r="6385" spans="1:13" x14ac:dyDescent="0.25">
      <c r="A6385">
        <v>6381</v>
      </c>
      <c r="B6385" s="210"/>
      <c r="C6385" s="45">
        <v>0</v>
      </c>
      <c r="D6385" s="45">
        <v>3.2557467969074572</v>
      </c>
      <c r="E6385" s="45">
        <v>1.5360237166467858</v>
      </c>
      <c r="F6385" s="45">
        <v>26.224489435964564</v>
      </c>
      <c r="G6385" s="45">
        <v>0</v>
      </c>
      <c r="H6385" s="45">
        <v>31.016259949518808</v>
      </c>
      <c r="J6385">
        <v>0</v>
      </c>
      <c r="K6385">
        <v>0</v>
      </c>
      <c r="M6385" s="45">
        <f t="shared" si="99"/>
        <v>26.224489435964564</v>
      </c>
    </row>
    <row r="6386" spans="1:13" x14ac:dyDescent="0.25">
      <c r="A6386">
        <v>6382</v>
      </c>
      <c r="B6386" s="210"/>
      <c r="C6386" s="45">
        <v>0</v>
      </c>
      <c r="D6386" s="45">
        <v>3.0817337762733485</v>
      </c>
      <c r="E6386" s="45">
        <v>2.9100871655936076</v>
      </c>
      <c r="F6386" s="45">
        <v>30.820966549443661</v>
      </c>
      <c r="G6386" s="45">
        <v>0</v>
      </c>
      <c r="H6386" s="45">
        <v>36.812787491310615</v>
      </c>
      <c r="J6386">
        <v>0</v>
      </c>
      <c r="K6386">
        <v>0</v>
      </c>
      <c r="M6386" s="45">
        <f t="shared" si="99"/>
        <v>30.820966549443661</v>
      </c>
    </row>
    <row r="6387" spans="1:13" x14ac:dyDescent="0.25">
      <c r="A6387">
        <v>6383</v>
      </c>
      <c r="B6387" s="210"/>
      <c r="C6387" s="45">
        <v>0</v>
      </c>
      <c r="D6387" s="45">
        <v>3.3810299827785602</v>
      </c>
      <c r="E6387" s="45">
        <v>4.2975723429754442</v>
      </c>
      <c r="F6387" s="45">
        <v>22.03304382124352</v>
      </c>
      <c r="G6387" s="45">
        <v>0</v>
      </c>
      <c r="H6387" s="45">
        <v>29.711646146997523</v>
      </c>
      <c r="J6387">
        <v>0</v>
      </c>
      <c r="K6387">
        <v>0</v>
      </c>
      <c r="M6387" s="45">
        <f t="shared" si="99"/>
        <v>22.03304382124352</v>
      </c>
    </row>
    <row r="6388" spans="1:13" x14ac:dyDescent="0.25">
      <c r="A6388">
        <v>6384</v>
      </c>
      <c r="B6388" s="210"/>
      <c r="C6388" s="45">
        <v>0</v>
      </c>
      <c r="D6388" s="45">
        <v>2.7810298652157965</v>
      </c>
      <c r="E6388" s="45">
        <v>5.2625974175354688</v>
      </c>
      <c r="F6388" s="45">
        <v>30.602957149149475</v>
      </c>
      <c r="G6388" s="45">
        <v>0</v>
      </c>
      <c r="H6388" s="45">
        <v>38.646584431900742</v>
      </c>
      <c r="J6388">
        <v>0</v>
      </c>
      <c r="K6388">
        <v>0</v>
      </c>
      <c r="M6388" s="45">
        <f t="shared" si="99"/>
        <v>30.602957149149475</v>
      </c>
    </row>
    <row r="6389" spans="1:13" x14ac:dyDescent="0.25">
      <c r="A6389">
        <v>6385</v>
      </c>
      <c r="B6389" s="210"/>
      <c r="C6389" s="45">
        <v>0</v>
      </c>
      <c r="D6389" s="45">
        <v>3.2834391542434602</v>
      </c>
      <c r="E6389" s="45">
        <v>7.548812217907189</v>
      </c>
      <c r="F6389" s="45">
        <v>35.472527909416037</v>
      </c>
      <c r="G6389" s="45">
        <v>0</v>
      </c>
      <c r="H6389" s="45">
        <v>46.304779281566688</v>
      </c>
      <c r="J6389">
        <v>0</v>
      </c>
      <c r="K6389">
        <v>0</v>
      </c>
      <c r="M6389" s="45">
        <f t="shared" si="99"/>
        <v>35.472527909416037</v>
      </c>
    </row>
    <row r="6390" spans="1:13" x14ac:dyDescent="0.25">
      <c r="A6390">
        <v>6386</v>
      </c>
      <c r="B6390" s="210"/>
      <c r="C6390" s="45">
        <v>0</v>
      </c>
      <c r="D6390" s="45">
        <v>3.5669822582650133</v>
      </c>
      <c r="E6390" s="45">
        <v>4.8520003305974555</v>
      </c>
      <c r="F6390" s="45">
        <v>22.964202330862761</v>
      </c>
      <c r="G6390" s="45">
        <v>0</v>
      </c>
      <c r="H6390" s="45">
        <v>31.383184919725231</v>
      </c>
      <c r="J6390">
        <v>0</v>
      </c>
      <c r="K6390">
        <v>0</v>
      </c>
      <c r="M6390" s="45">
        <f t="shared" si="99"/>
        <v>22.964202330862761</v>
      </c>
    </row>
    <row r="6391" spans="1:13" x14ac:dyDescent="0.25">
      <c r="A6391">
        <v>6387</v>
      </c>
      <c r="B6391" s="210"/>
      <c r="C6391" s="45">
        <v>11.791431389418516</v>
      </c>
      <c r="D6391" s="45">
        <v>3.4829502949492155</v>
      </c>
      <c r="E6391" s="45">
        <v>4.5880225597606534</v>
      </c>
      <c r="F6391" s="45">
        <v>25.272383082881845</v>
      </c>
      <c r="G6391" s="45">
        <v>0</v>
      </c>
      <c r="H6391" s="45">
        <v>45.13478732701023</v>
      </c>
      <c r="J6391">
        <v>0</v>
      </c>
      <c r="K6391">
        <v>0</v>
      </c>
      <c r="M6391" s="45">
        <f t="shared" si="99"/>
        <v>37.063814472300365</v>
      </c>
    </row>
    <row r="6392" spans="1:13" x14ac:dyDescent="0.25">
      <c r="A6392">
        <v>6388</v>
      </c>
      <c r="B6392" s="210"/>
      <c r="C6392" s="45">
        <v>67.224687330054209</v>
      </c>
      <c r="D6392" s="45">
        <v>3.5450862190561652</v>
      </c>
      <c r="E6392" s="45">
        <v>4.1617356776214862</v>
      </c>
      <c r="F6392" s="45">
        <v>27.732717162855906</v>
      </c>
      <c r="G6392" s="45">
        <v>0</v>
      </c>
      <c r="H6392" s="45">
        <v>102.66422638958777</v>
      </c>
      <c r="J6392">
        <v>0</v>
      </c>
      <c r="K6392">
        <v>0</v>
      </c>
      <c r="M6392" s="45">
        <f t="shared" si="99"/>
        <v>94.957404492910115</v>
      </c>
    </row>
    <row r="6393" spans="1:13" x14ac:dyDescent="0.25">
      <c r="A6393">
        <v>6389</v>
      </c>
      <c r="B6393" s="210"/>
      <c r="C6393" s="45">
        <v>82.434207032410725</v>
      </c>
      <c r="D6393" s="45">
        <v>2.994373863859245</v>
      </c>
      <c r="E6393" s="45">
        <v>3.8992757848005022</v>
      </c>
      <c r="F6393" s="45">
        <v>34.063251587995651</v>
      </c>
      <c r="G6393" s="45">
        <v>0</v>
      </c>
      <c r="H6393" s="45">
        <v>123.39110826906614</v>
      </c>
      <c r="J6393">
        <v>0</v>
      </c>
      <c r="K6393">
        <v>0</v>
      </c>
      <c r="M6393" s="45">
        <f t="shared" si="99"/>
        <v>116.49745862040638</v>
      </c>
    </row>
    <row r="6394" spans="1:13" x14ac:dyDescent="0.25">
      <c r="A6394">
        <v>6390</v>
      </c>
      <c r="B6394" s="210"/>
      <c r="C6394" s="45">
        <v>79.01050624527457</v>
      </c>
      <c r="D6394" s="45">
        <v>2.9843184832723728</v>
      </c>
      <c r="E6394" s="45">
        <v>3.6485103195671726</v>
      </c>
      <c r="F6394" s="45">
        <v>30.403558205328949</v>
      </c>
      <c r="G6394" s="45">
        <v>0</v>
      </c>
      <c r="H6394" s="45">
        <v>116.04689325344307</v>
      </c>
      <c r="J6394">
        <v>0</v>
      </c>
      <c r="K6394">
        <v>0</v>
      </c>
      <c r="M6394" s="45">
        <f t="shared" si="99"/>
        <v>109.41406445060352</v>
      </c>
    </row>
    <row r="6395" spans="1:13" x14ac:dyDescent="0.25">
      <c r="A6395">
        <v>6391</v>
      </c>
      <c r="B6395" s="210"/>
      <c r="C6395" s="45">
        <v>51.546766596131405</v>
      </c>
      <c r="D6395" s="45">
        <v>3.2478236979419477</v>
      </c>
      <c r="E6395" s="45">
        <v>3.3164497112107862</v>
      </c>
      <c r="F6395" s="45">
        <v>29.811885407672552</v>
      </c>
      <c r="G6395" s="45">
        <v>0</v>
      </c>
      <c r="H6395" s="45">
        <v>87.922925412956687</v>
      </c>
      <c r="J6395">
        <v>0</v>
      </c>
      <c r="K6395">
        <v>0</v>
      </c>
      <c r="M6395" s="45">
        <f t="shared" si="99"/>
        <v>81.358652003803954</v>
      </c>
    </row>
    <row r="6396" spans="1:13" x14ac:dyDescent="0.25">
      <c r="A6396">
        <v>6392</v>
      </c>
      <c r="B6396" s="210"/>
      <c r="C6396" s="45">
        <v>66.049553379517789</v>
      </c>
      <c r="D6396" s="45">
        <v>3.4277328699186387</v>
      </c>
      <c r="E6396" s="45">
        <v>3.3056069753614454</v>
      </c>
      <c r="F6396" s="45">
        <v>36.206852681313983</v>
      </c>
      <c r="G6396" s="45">
        <v>13.245270469494258</v>
      </c>
      <c r="H6396" s="45">
        <v>122.23501637560612</v>
      </c>
      <c r="J6396">
        <v>0</v>
      </c>
      <c r="K6396">
        <v>0</v>
      </c>
      <c r="M6396" s="45">
        <f t="shared" si="99"/>
        <v>115.50167653032604</v>
      </c>
    </row>
    <row r="6397" spans="1:13" x14ac:dyDescent="0.25">
      <c r="A6397">
        <v>6393</v>
      </c>
      <c r="B6397" s="210"/>
      <c r="C6397" s="45">
        <v>77.71013377946656</v>
      </c>
      <c r="D6397" s="45">
        <v>3.033562374402623</v>
      </c>
      <c r="E6397" s="45">
        <v>1.7611351766911949</v>
      </c>
      <c r="F6397" s="45">
        <v>34.000709345516633</v>
      </c>
      <c r="G6397" s="45">
        <v>21.875045912356114</v>
      </c>
      <c r="H6397" s="45">
        <v>138.38058658843312</v>
      </c>
      <c r="J6397">
        <v>0</v>
      </c>
      <c r="K6397">
        <v>0</v>
      </c>
      <c r="M6397" s="45">
        <f t="shared" si="99"/>
        <v>133.58588903733931</v>
      </c>
    </row>
    <row r="6398" spans="1:13" x14ac:dyDescent="0.25">
      <c r="A6398">
        <v>6394</v>
      </c>
      <c r="B6398" s="210"/>
      <c r="C6398" s="45">
        <v>36.343090082750351</v>
      </c>
      <c r="D6398" s="45">
        <v>3.2656836635603281</v>
      </c>
      <c r="E6398" s="45">
        <v>2.1202667486148323</v>
      </c>
      <c r="F6398" s="45">
        <v>27.913068168612199</v>
      </c>
      <c r="G6398" s="45">
        <v>10.551758667418275</v>
      </c>
      <c r="H6398" s="45">
        <v>80.193867330955982</v>
      </c>
      <c r="J6398">
        <v>0</v>
      </c>
      <c r="K6398">
        <v>0</v>
      </c>
      <c r="M6398" s="45">
        <f t="shared" si="99"/>
        <v>74.807916918780819</v>
      </c>
    </row>
    <row r="6399" spans="1:13" x14ac:dyDescent="0.25">
      <c r="A6399">
        <v>6395</v>
      </c>
      <c r="B6399" s="210"/>
      <c r="C6399" s="45">
        <v>21.088678249702401</v>
      </c>
      <c r="D6399" s="45">
        <v>3.1068437679660903</v>
      </c>
      <c r="E6399" s="45">
        <v>1.3772905439443228</v>
      </c>
      <c r="F6399" s="45">
        <v>32.303573479070359</v>
      </c>
      <c r="G6399" s="45">
        <v>19.1660927492598</v>
      </c>
      <c r="H6399" s="45">
        <v>77.042478789942976</v>
      </c>
      <c r="J6399">
        <v>0</v>
      </c>
      <c r="K6399">
        <v>0</v>
      </c>
      <c r="M6399" s="45">
        <f t="shared" si="99"/>
        <v>72.558344478032566</v>
      </c>
    </row>
    <row r="6400" spans="1:13" x14ac:dyDescent="0.25">
      <c r="A6400">
        <v>6396</v>
      </c>
      <c r="B6400" s="210"/>
      <c r="C6400" s="45">
        <v>63.164240857809702</v>
      </c>
      <c r="D6400" s="45">
        <v>2.7836990759232565</v>
      </c>
      <c r="E6400" s="45">
        <v>2.329901919743171</v>
      </c>
      <c r="F6400" s="45">
        <v>30.209444462951936</v>
      </c>
      <c r="G6400" s="45">
        <v>22.434542350579132</v>
      </c>
      <c r="H6400" s="45">
        <v>120.92182866700719</v>
      </c>
      <c r="J6400">
        <v>0</v>
      </c>
      <c r="K6400">
        <v>0</v>
      </c>
      <c r="M6400" s="45">
        <f t="shared" si="99"/>
        <v>115.80822767134077</v>
      </c>
    </row>
    <row r="6401" spans="1:13" x14ac:dyDescent="0.25">
      <c r="A6401">
        <v>6397</v>
      </c>
      <c r="B6401" s="210"/>
      <c r="C6401" s="45">
        <v>45.433534960887791</v>
      </c>
      <c r="D6401" s="45">
        <v>3.2322820319104544</v>
      </c>
      <c r="E6401" s="45">
        <v>2.3888203208182985</v>
      </c>
      <c r="F6401" s="45">
        <v>21.091321074296886</v>
      </c>
      <c r="G6401" s="45">
        <v>4.0931732876835012</v>
      </c>
      <c r="H6401" s="45">
        <v>76.239131675596923</v>
      </c>
      <c r="J6401">
        <v>0</v>
      </c>
      <c r="K6401">
        <v>0</v>
      </c>
      <c r="M6401" s="45">
        <f t="shared" si="99"/>
        <v>70.618029322868182</v>
      </c>
    </row>
    <row r="6402" spans="1:13" x14ac:dyDescent="0.25">
      <c r="A6402">
        <v>6398</v>
      </c>
      <c r="B6402" s="210"/>
      <c r="C6402" s="45">
        <v>29.509592481605704</v>
      </c>
      <c r="D6402" s="45">
        <v>2.9880741789310621</v>
      </c>
      <c r="E6402" s="45">
        <v>3.8894031608421296</v>
      </c>
      <c r="F6402" s="45">
        <v>31.405785486230425</v>
      </c>
      <c r="G6402" s="45">
        <v>15.763362735260158</v>
      </c>
      <c r="H6402" s="45">
        <v>83.556218042869475</v>
      </c>
      <c r="J6402">
        <v>0</v>
      </c>
      <c r="K6402">
        <v>200</v>
      </c>
      <c r="M6402" s="45">
        <f t="shared" si="99"/>
        <v>276.67874070309625</v>
      </c>
    </row>
    <row r="6403" spans="1:13" x14ac:dyDescent="0.25">
      <c r="A6403">
        <v>6399</v>
      </c>
      <c r="B6403" s="210"/>
      <c r="C6403" s="45">
        <v>5.9000642023320067</v>
      </c>
      <c r="D6403" s="45">
        <v>3.1281734925360611</v>
      </c>
      <c r="E6403" s="45">
        <v>3.6625451493836727</v>
      </c>
      <c r="F6403" s="45">
        <v>33.232737294916205</v>
      </c>
      <c r="G6403" s="45">
        <v>14.340996063315623</v>
      </c>
      <c r="H6403" s="45">
        <v>60.26451620248357</v>
      </c>
      <c r="J6403">
        <v>0</v>
      </c>
      <c r="K6403">
        <v>0</v>
      </c>
      <c r="M6403" s="45">
        <f t="shared" si="99"/>
        <v>53.473797560563831</v>
      </c>
    </row>
    <row r="6404" spans="1:13" x14ac:dyDescent="0.25">
      <c r="A6404">
        <v>6400</v>
      </c>
      <c r="B6404" s="210"/>
      <c r="C6404" s="45">
        <v>0</v>
      </c>
      <c r="D6404" s="45">
        <v>3.3878094938212837</v>
      </c>
      <c r="E6404" s="45">
        <v>4.3176775181542002</v>
      </c>
      <c r="F6404" s="45">
        <v>22.202063388245488</v>
      </c>
      <c r="G6404" s="45">
        <v>13.062095260347494</v>
      </c>
      <c r="H6404" s="45">
        <v>42.96964566056846</v>
      </c>
      <c r="J6404">
        <v>0</v>
      </c>
      <c r="K6404">
        <v>0</v>
      </c>
      <c r="M6404" s="45">
        <f t="shared" si="99"/>
        <v>35.264158648592982</v>
      </c>
    </row>
    <row r="6405" spans="1:13" x14ac:dyDescent="0.25">
      <c r="A6405">
        <v>6401</v>
      </c>
      <c r="B6405" s="210"/>
      <c r="C6405" s="45">
        <v>0</v>
      </c>
      <c r="D6405" s="45">
        <v>2.6598956763754158</v>
      </c>
      <c r="E6405" s="45">
        <v>4.1422226032060099</v>
      </c>
      <c r="F6405" s="45">
        <v>26.554113183463741</v>
      </c>
      <c r="G6405" s="45">
        <v>17.248983173092306</v>
      </c>
      <c r="H6405" s="45">
        <v>50.605214636137475</v>
      </c>
      <c r="J6405">
        <v>0</v>
      </c>
      <c r="K6405">
        <v>0</v>
      </c>
      <c r="M6405" s="45">
        <f t="shared" si="99"/>
        <v>43.803096356556047</v>
      </c>
    </row>
    <row r="6406" spans="1:13" x14ac:dyDescent="0.25">
      <c r="A6406">
        <v>6402</v>
      </c>
      <c r="B6406" s="210"/>
      <c r="C6406" s="45">
        <v>0</v>
      </c>
      <c r="D6406" s="45">
        <v>3.4422697520165135</v>
      </c>
      <c r="E6406" s="45">
        <v>3.8486841288436544</v>
      </c>
      <c r="F6406" s="45">
        <v>35.205591768576348</v>
      </c>
      <c r="G6406" s="45">
        <v>10.493581759035347</v>
      </c>
      <c r="H6406" s="45">
        <v>52.990127408471864</v>
      </c>
      <c r="J6406">
        <v>0</v>
      </c>
      <c r="K6406">
        <v>0</v>
      </c>
      <c r="M6406" s="45">
        <f t="shared" ref="M6406:M6469" si="100">C6406+J6406+K6406+F6406+G6406</f>
        <v>45.699173527611691</v>
      </c>
    </row>
    <row r="6407" spans="1:13" x14ac:dyDescent="0.25">
      <c r="A6407">
        <v>6403</v>
      </c>
      <c r="B6407" s="210"/>
      <c r="C6407" s="45">
        <v>15.469993376847398</v>
      </c>
      <c r="D6407" s="45">
        <v>2.9448574942463623</v>
      </c>
      <c r="E6407" s="45">
        <v>2.0995391384465005</v>
      </c>
      <c r="F6407" s="45">
        <v>27.094569341362888</v>
      </c>
      <c r="G6407" s="45">
        <v>17.757492440260961</v>
      </c>
      <c r="H6407" s="45">
        <v>65.36645179116411</v>
      </c>
      <c r="J6407">
        <v>0</v>
      </c>
      <c r="K6407">
        <v>0</v>
      </c>
      <c r="M6407" s="45">
        <f t="shared" si="100"/>
        <v>60.322055158471244</v>
      </c>
    </row>
    <row r="6408" spans="1:13" x14ac:dyDescent="0.25">
      <c r="A6408">
        <v>6404</v>
      </c>
      <c r="B6408" s="210"/>
      <c r="C6408" s="45">
        <v>75.005433970296295</v>
      </c>
      <c r="D6408" s="45">
        <v>2.9231247266335489</v>
      </c>
      <c r="E6408" s="45">
        <v>2.8856803637858621</v>
      </c>
      <c r="F6408" s="45">
        <v>37.206694140390603</v>
      </c>
      <c r="G6408" s="45">
        <v>0</v>
      </c>
      <c r="H6408" s="45">
        <v>118.02093320110632</v>
      </c>
      <c r="J6408">
        <v>0</v>
      </c>
      <c r="K6408">
        <v>0</v>
      </c>
      <c r="M6408" s="45">
        <f t="shared" si="100"/>
        <v>112.2121281106869</v>
      </c>
    </row>
    <row r="6409" spans="1:13" x14ac:dyDescent="0.25">
      <c r="A6409">
        <v>6405</v>
      </c>
      <c r="B6409" s="210"/>
      <c r="C6409" s="45">
        <v>59.505780136957256</v>
      </c>
      <c r="D6409" s="45">
        <v>2.8208237547288375</v>
      </c>
      <c r="E6409" s="45">
        <v>3.7868233078178051</v>
      </c>
      <c r="F6409" s="45">
        <v>25.030978731212603</v>
      </c>
      <c r="G6409" s="45">
        <v>0</v>
      </c>
      <c r="H6409" s="45">
        <v>91.144405930716488</v>
      </c>
      <c r="J6409">
        <v>0</v>
      </c>
      <c r="K6409">
        <v>0</v>
      </c>
      <c r="M6409" s="45">
        <f t="shared" si="100"/>
        <v>84.536758868169855</v>
      </c>
    </row>
    <row r="6410" spans="1:13" x14ac:dyDescent="0.25">
      <c r="A6410">
        <v>6406</v>
      </c>
      <c r="B6410" s="210"/>
      <c r="C6410" s="45">
        <v>34.553369608872373</v>
      </c>
      <c r="D6410" s="45">
        <v>3.2869656442966089</v>
      </c>
      <c r="E6410" s="45">
        <v>4.3706801617510811</v>
      </c>
      <c r="F6410" s="45">
        <v>26.228353237960153</v>
      </c>
      <c r="G6410" s="45">
        <v>0</v>
      </c>
      <c r="H6410" s="45">
        <v>68.439368652880219</v>
      </c>
      <c r="J6410">
        <v>0</v>
      </c>
      <c r="K6410">
        <v>0</v>
      </c>
      <c r="M6410" s="45">
        <f t="shared" si="100"/>
        <v>60.781722846832523</v>
      </c>
    </row>
    <row r="6411" spans="1:13" x14ac:dyDescent="0.25">
      <c r="A6411">
        <v>6407</v>
      </c>
      <c r="B6411" s="210"/>
      <c r="C6411" s="45">
        <v>0</v>
      </c>
      <c r="D6411" s="45">
        <v>3.4859792666877274</v>
      </c>
      <c r="E6411" s="45">
        <v>5.265000821618929</v>
      </c>
      <c r="F6411" s="45">
        <v>30.802733855685883</v>
      </c>
      <c r="G6411" s="45">
        <v>0</v>
      </c>
      <c r="H6411" s="45">
        <v>39.553713943992541</v>
      </c>
      <c r="J6411">
        <v>0</v>
      </c>
      <c r="K6411">
        <v>0</v>
      </c>
      <c r="M6411" s="45">
        <f t="shared" si="100"/>
        <v>30.802733855685883</v>
      </c>
    </row>
    <row r="6412" spans="1:13" x14ac:dyDescent="0.25">
      <c r="A6412">
        <v>6408</v>
      </c>
      <c r="B6412" s="210"/>
      <c r="C6412" s="45">
        <v>0</v>
      </c>
      <c r="D6412" s="45">
        <v>3.3199853324762425</v>
      </c>
      <c r="E6412" s="45">
        <v>8.1030476998623193</v>
      </c>
      <c r="F6412" s="45">
        <v>24.73728648441384</v>
      </c>
      <c r="G6412" s="45">
        <v>0</v>
      </c>
      <c r="H6412" s="45">
        <v>36.160319516752402</v>
      </c>
      <c r="J6412">
        <v>0</v>
      </c>
      <c r="K6412">
        <v>0</v>
      </c>
      <c r="M6412" s="45">
        <f t="shared" si="100"/>
        <v>24.73728648441384</v>
      </c>
    </row>
    <row r="6413" spans="1:13" x14ac:dyDescent="0.25">
      <c r="A6413">
        <v>6409</v>
      </c>
      <c r="B6413" s="210"/>
      <c r="C6413" s="45">
        <v>0</v>
      </c>
      <c r="D6413" s="45">
        <v>3.2866011608931576</v>
      </c>
      <c r="E6413" s="45">
        <v>11.055915458141525</v>
      </c>
      <c r="F6413" s="45">
        <v>31.028067296079509</v>
      </c>
      <c r="G6413" s="45">
        <v>0</v>
      </c>
      <c r="H6413" s="45">
        <v>45.370583915114196</v>
      </c>
      <c r="J6413">
        <v>0</v>
      </c>
      <c r="K6413">
        <v>0</v>
      </c>
      <c r="M6413" s="45">
        <f t="shared" si="100"/>
        <v>31.028067296079509</v>
      </c>
    </row>
    <row r="6414" spans="1:13" x14ac:dyDescent="0.25">
      <c r="A6414">
        <v>6410</v>
      </c>
      <c r="B6414" s="210"/>
      <c r="C6414" s="45">
        <v>14.761402095131523</v>
      </c>
      <c r="D6414" s="45">
        <v>3.2140340061959205</v>
      </c>
      <c r="E6414" s="45">
        <v>6.7370974897486953</v>
      </c>
      <c r="F6414" s="45">
        <v>33.237779081361943</v>
      </c>
      <c r="G6414" s="45">
        <v>0</v>
      </c>
      <c r="H6414" s="45">
        <v>57.950312672438081</v>
      </c>
      <c r="J6414">
        <v>0</v>
      </c>
      <c r="K6414">
        <v>0</v>
      </c>
      <c r="M6414" s="45">
        <f t="shared" si="100"/>
        <v>47.999181176493465</v>
      </c>
    </row>
    <row r="6415" spans="1:13" x14ac:dyDescent="0.25">
      <c r="A6415">
        <v>6411</v>
      </c>
      <c r="B6415" s="210"/>
      <c r="C6415" s="45">
        <v>53.038429187181052</v>
      </c>
      <c r="D6415" s="45">
        <v>3.0468964353798791</v>
      </c>
      <c r="E6415" s="45">
        <v>4.8621972974369898</v>
      </c>
      <c r="F6415" s="45">
        <v>36.778925618249637</v>
      </c>
      <c r="G6415" s="45">
        <v>0</v>
      </c>
      <c r="H6415" s="45">
        <v>97.726448538247553</v>
      </c>
      <c r="J6415">
        <v>0</v>
      </c>
      <c r="K6415">
        <v>0</v>
      </c>
      <c r="M6415" s="45">
        <f t="shared" si="100"/>
        <v>89.817354805430682</v>
      </c>
    </row>
    <row r="6416" spans="1:13" x14ac:dyDescent="0.25">
      <c r="A6416">
        <v>6412</v>
      </c>
      <c r="B6416" s="210"/>
      <c r="C6416" s="45">
        <v>47.253622255156827</v>
      </c>
      <c r="D6416" s="45">
        <v>2.6946232296176227</v>
      </c>
      <c r="E6416" s="45">
        <v>3.9520795058749423</v>
      </c>
      <c r="F6416" s="45">
        <v>27.923967960594258</v>
      </c>
      <c r="G6416" s="45">
        <v>0</v>
      </c>
      <c r="H6416" s="45">
        <v>81.824292951243649</v>
      </c>
      <c r="J6416">
        <v>0</v>
      </c>
      <c r="K6416">
        <v>0</v>
      </c>
      <c r="M6416" s="45">
        <f t="shared" si="100"/>
        <v>75.177590215751081</v>
      </c>
    </row>
    <row r="6417" spans="1:13" x14ac:dyDescent="0.25">
      <c r="A6417">
        <v>6413</v>
      </c>
      <c r="B6417" s="210"/>
      <c r="C6417" s="45">
        <v>24.708748830430046</v>
      </c>
      <c r="D6417" s="45">
        <v>2.5090559490559814</v>
      </c>
      <c r="E6417" s="45">
        <v>2.8833125440832492</v>
      </c>
      <c r="F6417" s="45">
        <v>34.165802738618588</v>
      </c>
      <c r="G6417" s="45">
        <v>0</v>
      </c>
      <c r="H6417" s="45">
        <v>64.266920062187864</v>
      </c>
      <c r="J6417">
        <v>0</v>
      </c>
      <c r="K6417">
        <v>0</v>
      </c>
      <c r="M6417" s="45">
        <f t="shared" si="100"/>
        <v>58.874551569048634</v>
      </c>
    </row>
    <row r="6418" spans="1:13" x14ac:dyDescent="0.25">
      <c r="A6418">
        <v>6414</v>
      </c>
      <c r="B6418" s="210"/>
      <c r="C6418" s="45">
        <v>70.242290675978253</v>
      </c>
      <c r="D6418" s="45">
        <v>2.6912656223403375</v>
      </c>
      <c r="E6418" s="45">
        <v>3.5011559818287843</v>
      </c>
      <c r="F6418" s="45">
        <v>34.438732835207148</v>
      </c>
      <c r="G6418" s="45">
        <v>0</v>
      </c>
      <c r="H6418" s="45">
        <v>110.87344511535453</v>
      </c>
      <c r="J6418">
        <v>0</v>
      </c>
      <c r="K6418">
        <v>0</v>
      </c>
      <c r="M6418" s="45">
        <f t="shared" si="100"/>
        <v>104.6810235111854</v>
      </c>
    </row>
    <row r="6419" spans="1:13" x14ac:dyDescent="0.25">
      <c r="A6419">
        <v>6415</v>
      </c>
      <c r="B6419" s="210"/>
      <c r="C6419" s="45">
        <v>86.252260622727889</v>
      </c>
      <c r="D6419" s="45">
        <v>3.1552337643155552</v>
      </c>
      <c r="E6419" s="45">
        <v>2.4253818137626921</v>
      </c>
      <c r="F6419" s="45">
        <v>26.420935159495599</v>
      </c>
      <c r="G6419" s="45">
        <v>0</v>
      </c>
      <c r="H6419" s="45">
        <v>118.25381136030174</v>
      </c>
      <c r="J6419">
        <v>0</v>
      </c>
      <c r="K6419">
        <v>0</v>
      </c>
      <c r="M6419" s="45">
        <f t="shared" si="100"/>
        <v>112.67319578222349</v>
      </c>
    </row>
    <row r="6420" spans="1:13" x14ac:dyDescent="0.25">
      <c r="A6420">
        <v>6416</v>
      </c>
      <c r="B6420" s="210"/>
      <c r="C6420" s="45">
        <v>56.117904574155133</v>
      </c>
      <c r="D6420" s="45">
        <v>3.1655788378761258</v>
      </c>
      <c r="E6420" s="45">
        <v>2.1512729946934983</v>
      </c>
      <c r="F6420" s="45">
        <v>28.018102299656803</v>
      </c>
      <c r="G6420" s="45">
        <v>11.411706944754224</v>
      </c>
      <c r="H6420" s="45">
        <v>100.86456565113579</v>
      </c>
      <c r="J6420">
        <v>0</v>
      </c>
      <c r="K6420">
        <v>0</v>
      </c>
      <c r="M6420" s="45">
        <f t="shared" si="100"/>
        <v>95.547713818566166</v>
      </c>
    </row>
    <row r="6421" spans="1:13" x14ac:dyDescent="0.25">
      <c r="A6421">
        <v>6417</v>
      </c>
      <c r="B6421" s="210"/>
      <c r="C6421" s="45">
        <v>45.883446550756872</v>
      </c>
      <c r="D6421" s="45">
        <v>2.8587207792237188</v>
      </c>
      <c r="E6421" s="45">
        <v>1.7611351766911949</v>
      </c>
      <c r="F6421" s="45">
        <v>32.521834787562128</v>
      </c>
      <c r="G6421" s="45">
        <v>7.0273197132880538</v>
      </c>
      <c r="H6421" s="45">
        <v>90.052457007521966</v>
      </c>
      <c r="J6421">
        <v>0</v>
      </c>
      <c r="K6421">
        <v>0</v>
      </c>
      <c r="M6421" s="45">
        <f t="shared" si="100"/>
        <v>85.432601051607051</v>
      </c>
    </row>
    <row r="6422" spans="1:13" x14ac:dyDescent="0.25">
      <c r="A6422">
        <v>6418</v>
      </c>
      <c r="B6422" s="210"/>
      <c r="C6422" s="45">
        <v>64.504403926426036</v>
      </c>
      <c r="D6422" s="45">
        <v>3.0163101331695588</v>
      </c>
      <c r="E6422" s="45">
        <v>1.7681353827595268</v>
      </c>
      <c r="F6422" s="45">
        <v>30.643457105104723</v>
      </c>
      <c r="G6422" s="45">
        <v>16.267403261891523</v>
      </c>
      <c r="H6422" s="45">
        <v>116.19970980935136</v>
      </c>
      <c r="J6422">
        <v>0</v>
      </c>
      <c r="K6422">
        <v>0</v>
      </c>
      <c r="M6422" s="45">
        <f t="shared" si="100"/>
        <v>111.4152642934223</v>
      </c>
    </row>
    <row r="6423" spans="1:13" x14ac:dyDescent="0.25">
      <c r="A6423">
        <v>6419</v>
      </c>
      <c r="B6423" s="210"/>
      <c r="C6423" s="45">
        <v>70.352074211006283</v>
      </c>
      <c r="D6423" s="45">
        <v>3.1083785380944815</v>
      </c>
      <c r="E6423" s="45">
        <v>1.3772905439443228</v>
      </c>
      <c r="F6423" s="45">
        <v>31.950462242263345</v>
      </c>
      <c r="G6423" s="45">
        <v>9.6018943474321983</v>
      </c>
      <c r="H6423" s="45">
        <v>116.39009988274063</v>
      </c>
      <c r="J6423">
        <v>0</v>
      </c>
      <c r="K6423">
        <v>0</v>
      </c>
      <c r="M6423" s="45">
        <f t="shared" si="100"/>
        <v>111.90443080070182</v>
      </c>
    </row>
    <row r="6424" spans="1:13" x14ac:dyDescent="0.25">
      <c r="A6424">
        <v>6420</v>
      </c>
      <c r="B6424" s="210"/>
      <c r="C6424" s="45">
        <v>52.298715877687734</v>
      </c>
      <c r="D6424" s="45">
        <v>2.5894974004893485</v>
      </c>
      <c r="E6424" s="45">
        <v>2.329901919743171</v>
      </c>
      <c r="F6424" s="45">
        <v>29.522055238720831</v>
      </c>
      <c r="G6424" s="45">
        <v>9.6753666316479023</v>
      </c>
      <c r="H6424" s="45">
        <v>96.415537068288984</v>
      </c>
      <c r="J6424">
        <v>0</v>
      </c>
      <c r="K6424">
        <v>0</v>
      </c>
      <c r="M6424" s="45">
        <f t="shared" si="100"/>
        <v>91.496137748056469</v>
      </c>
    </row>
    <row r="6425" spans="1:13" x14ac:dyDescent="0.25">
      <c r="A6425">
        <v>6421</v>
      </c>
      <c r="B6425" s="210"/>
      <c r="C6425" s="45">
        <v>14.996755917454706</v>
      </c>
      <c r="D6425" s="45">
        <v>2.9583454538221581</v>
      </c>
      <c r="E6425" s="45">
        <v>2.3888203208182985</v>
      </c>
      <c r="F6425" s="45">
        <v>27.474732735498069</v>
      </c>
      <c r="G6425" s="45">
        <v>15.705258263057591</v>
      </c>
      <c r="H6425" s="45">
        <v>63.523912690650818</v>
      </c>
      <c r="J6425">
        <v>0</v>
      </c>
      <c r="K6425">
        <v>0</v>
      </c>
      <c r="M6425" s="45">
        <f t="shared" si="100"/>
        <v>58.176746916010359</v>
      </c>
    </row>
    <row r="6426" spans="1:13" x14ac:dyDescent="0.25">
      <c r="A6426">
        <v>6422</v>
      </c>
      <c r="B6426" s="210"/>
      <c r="C6426" s="45">
        <v>0</v>
      </c>
      <c r="D6426" s="45">
        <v>3.275714580137608</v>
      </c>
      <c r="E6426" s="45">
        <v>3.9752723552803357</v>
      </c>
      <c r="F6426" s="45">
        <v>33.959679910188143</v>
      </c>
      <c r="G6426" s="45">
        <v>16.18991921919962</v>
      </c>
      <c r="H6426" s="45">
        <v>57.400586064805708</v>
      </c>
      <c r="J6426">
        <v>0</v>
      </c>
      <c r="K6426">
        <v>0</v>
      </c>
      <c r="M6426" s="45">
        <f t="shared" si="100"/>
        <v>50.149599129387767</v>
      </c>
    </row>
    <row r="6427" spans="1:13" x14ac:dyDescent="0.25">
      <c r="A6427">
        <v>6423</v>
      </c>
      <c r="B6427" s="210"/>
      <c r="C6427" s="45">
        <v>0</v>
      </c>
      <c r="D6427" s="45">
        <v>2.973506001315414</v>
      </c>
      <c r="E6427" s="45">
        <v>2.3370561303450068</v>
      </c>
      <c r="F6427" s="45">
        <v>33.584080623789248</v>
      </c>
      <c r="G6427" s="45">
        <v>9.6114658470856753</v>
      </c>
      <c r="H6427" s="45">
        <v>48.506108602535342</v>
      </c>
      <c r="J6427">
        <v>0</v>
      </c>
      <c r="K6427">
        <v>0</v>
      </c>
      <c r="M6427" s="45">
        <f t="shared" si="100"/>
        <v>43.195546470874923</v>
      </c>
    </row>
    <row r="6428" spans="1:13" x14ac:dyDescent="0.25">
      <c r="A6428">
        <v>6424</v>
      </c>
      <c r="B6428" s="210"/>
      <c r="C6428" s="45">
        <v>0</v>
      </c>
      <c r="D6428" s="45">
        <v>2.8866404416146327</v>
      </c>
      <c r="E6428" s="45">
        <v>2.2272322307409675</v>
      </c>
      <c r="F6428" s="45">
        <v>30.676906218466932</v>
      </c>
      <c r="G6428" s="45">
        <v>20.297269275770272</v>
      </c>
      <c r="H6428" s="45">
        <v>56.088048166592799</v>
      </c>
      <c r="J6428">
        <v>0</v>
      </c>
      <c r="K6428">
        <v>0</v>
      </c>
      <c r="M6428" s="45">
        <f t="shared" si="100"/>
        <v>50.974175494237201</v>
      </c>
    </row>
    <row r="6429" spans="1:13" x14ac:dyDescent="0.25">
      <c r="A6429">
        <v>6425</v>
      </c>
      <c r="B6429" s="210"/>
      <c r="C6429" s="45">
        <v>0</v>
      </c>
      <c r="D6429" s="45">
        <v>3.2362418793005321</v>
      </c>
      <c r="E6429" s="45">
        <v>2.1198957376932106</v>
      </c>
      <c r="F6429" s="45">
        <v>27.862229118796062</v>
      </c>
      <c r="G6429" s="45">
        <v>6.9033040972853996</v>
      </c>
      <c r="H6429" s="45">
        <v>40.121670833075207</v>
      </c>
      <c r="J6429">
        <v>0</v>
      </c>
      <c r="K6429">
        <v>0</v>
      </c>
      <c r="M6429" s="45">
        <f t="shared" si="100"/>
        <v>34.765533216081465</v>
      </c>
    </row>
    <row r="6430" spans="1:13" x14ac:dyDescent="0.25">
      <c r="A6430">
        <v>6426</v>
      </c>
      <c r="B6430" s="210"/>
      <c r="C6430" s="45">
        <v>2.372339188948998</v>
      </c>
      <c r="D6430" s="45">
        <v>2.9029501414915462</v>
      </c>
      <c r="E6430" s="45">
        <v>2.9614080096825726</v>
      </c>
      <c r="F6430" s="45">
        <v>32.391079891780912</v>
      </c>
      <c r="G6430" s="45">
        <v>11.70535874997225</v>
      </c>
      <c r="H6430" s="45">
        <v>52.333135981876275</v>
      </c>
      <c r="J6430">
        <v>0</v>
      </c>
      <c r="K6430">
        <v>0</v>
      </c>
      <c r="M6430" s="45">
        <f t="shared" si="100"/>
        <v>46.468777830702159</v>
      </c>
    </row>
    <row r="6431" spans="1:13" x14ac:dyDescent="0.25">
      <c r="A6431">
        <v>6427</v>
      </c>
      <c r="B6431" s="210"/>
      <c r="C6431" s="45">
        <v>21.422833541094544</v>
      </c>
      <c r="D6431" s="45">
        <v>2.850142721867432</v>
      </c>
      <c r="E6431" s="45">
        <v>2.620004459626986</v>
      </c>
      <c r="F6431" s="45">
        <v>27.225654132189973</v>
      </c>
      <c r="G6431" s="45">
        <v>15.229820702661497</v>
      </c>
      <c r="H6431" s="45">
        <v>69.348455557440431</v>
      </c>
      <c r="J6431">
        <v>0</v>
      </c>
      <c r="K6431">
        <v>0</v>
      </c>
      <c r="M6431" s="45">
        <f t="shared" si="100"/>
        <v>63.87830837594602</v>
      </c>
    </row>
    <row r="6432" spans="1:13" x14ac:dyDescent="0.25">
      <c r="A6432">
        <v>6428</v>
      </c>
      <c r="B6432" s="210"/>
      <c r="C6432" s="45">
        <v>73.651476727952044</v>
      </c>
      <c r="D6432" s="45">
        <v>3.0521171029530851</v>
      </c>
      <c r="E6432" s="45">
        <v>1.1890054179738914</v>
      </c>
      <c r="F6432" s="45">
        <v>23.355665711073499</v>
      </c>
      <c r="G6432" s="45">
        <v>0</v>
      </c>
      <c r="H6432" s="45">
        <v>101.24826495995252</v>
      </c>
      <c r="J6432">
        <v>0</v>
      </c>
      <c r="K6432">
        <v>0</v>
      </c>
      <c r="M6432" s="45">
        <f t="shared" si="100"/>
        <v>97.007142439025543</v>
      </c>
    </row>
    <row r="6433" spans="1:13" x14ac:dyDescent="0.25">
      <c r="A6433">
        <v>6429</v>
      </c>
      <c r="B6433" s="210"/>
      <c r="C6433" s="45">
        <v>61.106929068506318</v>
      </c>
      <c r="D6433" s="45">
        <v>3.1793943163647733</v>
      </c>
      <c r="E6433" s="45">
        <v>2.9025806112863335</v>
      </c>
      <c r="F6433" s="45">
        <v>28.969172442009803</v>
      </c>
      <c r="G6433" s="45">
        <v>0</v>
      </c>
      <c r="H6433" s="45">
        <v>96.158076438167242</v>
      </c>
      <c r="J6433">
        <v>0</v>
      </c>
      <c r="K6433">
        <v>0</v>
      </c>
      <c r="M6433" s="45">
        <f t="shared" si="100"/>
        <v>90.076101510516125</v>
      </c>
    </row>
    <row r="6434" spans="1:13" x14ac:dyDescent="0.25">
      <c r="A6434">
        <v>6430</v>
      </c>
      <c r="B6434" s="210"/>
      <c r="C6434" s="45">
        <v>56.238507688219897</v>
      </c>
      <c r="D6434" s="45">
        <v>3.0669274370668744</v>
      </c>
      <c r="E6434" s="45">
        <v>3.1535193316198527</v>
      </c>
      <c r="F6434" s="45">
        <v>32.20491895427773</v>
      </c>
      <c r="G6434" s="45">
        <v>0</v>
      </c>
      <c r="H6434" s="45">
        <v>94.663873411184355</v>
      </c>
      <c r="J6434">
        <v>0</v>
      </c>
      <c r="K6434">
        <v>0</v>
      </c>
      <c r="M6434" s="45">
        <f t="shared" si="100"/>
        <v>88.443426642497627</v>
      </c>
    </row>
    <row r="6435" spans="1:13" x14ac:dyDescent="0.25">
      <c r="A6435">
        <v>6431</v>
      </c>
      <c r="B6435" s="210"/>
      <c r="C6435" s="45">
        <v>17.607371828906185</v>
      </c>
      <c r="D6435" s="45">
        <v>2.7798073120681126</v>
      </c>
      <c r="E6435" s="45">
        <v>3.6526200238797895</v>
      </c>
      <c r="F6435" s="45">
        <v>34.431265535597738</v>
      </c>
      <c r="G6435" s="45">
        <v>0</v>
      </c>
      <c r="H6435" s="45">
        <v>58.471064700451826</v>
      </c>
      <c r="J6435">
        <v>0</v>
      </c>
      <c r="K6435">
        <v>0</v>
      </c>
      <c r="M6435" s="45">
        <f t="shared" si="100"/>
        <v>52.038637364503927</v>
      </c>
    </row>
    <row r="6436" spans="1:13" x14ac:dyDescent="0.25">
      <c r="A6436">
        <v>6432</v>
      </c>
      <c r="B6436" s="210"/>
      <c r="C6436" s="45">
        <v>0</v>
      </c>
      <c r="D6436" s="45">
        <v>3.2109134751108752</v>
      </c>
      <c r="E6436" s="45">
        <v>4.3495955410732652</v>
      </c>
      <c r="F6436" s="45">
        <v>32.793474940396557</v>
      </c>
      <c r="G6436" s="45">
        <v>0</v>
      </c>
      <c r="H6436" s="45">
        <v>40.353983956580699</v>
      </c>
      <c r="J6436">
        <v>0</v>
      </c>
      <c r="K6436">
        <v>0</v>
      </c>
      <c r="M6436" s="45">
        <f t="shared" si="100"/>
        <v>32.793474940396557</v>
      </c>
    </row>
    <row r="6437" spans="1:13" x14ac:dyDescent="0.25">
      <c r="A6437">
        <v>6433</v>
      </c>
      <c r="B6437" s="210"/>
      <c r="C6437" s="45">
        <v>0</v>
      </c>
      <c r="D6437" s="45">
        <v>3.0178039214692025</v>
      </c>
      <c r="E6437" s="45">
        <v>7.0617145456524195</v>
      </c>
      <c r="F6437" s="45">
        <v>27.088569042703043</v>
      </c>
      <c r="G6437" s="45">
        <v>0</v>
      </c>
      <c r="H6437" s="45">
        <v>37.168087509824666</v>
      </c>
      <c r="J6437">
        <v>200</v>
      </c>
      <c r="K6437">
        <v>0</v>
      </c>
      <c r="M6437" s="45">
        <f t="shared" si="100"/>
        <v>227.08856904270306</v>
      </c>
    </row>
    <row r="6438" spans="1:13" x14ac:dyDescent="0.25">
      <c r="A6438">
        <v>6434</v>
      </c>
      <c r="B6438" s="210"/>
      <c r="C6438" s="45">
        <v>0</v>
      </c>
      <c r="D6438" s="45">
        <v>2.7494462193808684</v>
      </c>
      <c r="E6438" s="45">
        <v>5.9994507752982091</v>
      </c>
      <c r="F6438" s="45">
        <v>23.116427727934415</v>
      </c>
      <c r="G6438" s="45">
        <v>0</v>
      </c>
      <c r="H6438" s="45">
        <v>31.865324722613494</v>
      </c>
      <c r="J6438">
        <v>0</v>
      </c>
      <c r="K6438">
        <v>0</v>
      </c>
      <c r="M6438" s="45">
        <f t="shared" si="100"/>
        <v>23.116427727934415</v>
      </c>
    </row>
    <row r="6439" spans="1:13" x14ac:dyDescent="0.25">
      <c r="A6439">
        <v>6435</v>
      </c>
      <c r="B6439" s="210"/>
      <c r="C6439" s="45">
        <v>11.94667226959362</v>
      </c>
      <c r="D6439" s="45">
        <v>3.1354577241985879</v>
      </c>
      <c r="E6439" s="45">
        <v>5.2049157195324129</v>
      </c>
      <c r="F6439" s="45">
        <v>31.176706341012391</v>
      </c>
      <c r="G6439" s="45">
        <v>0</v>
      </c>
      <c r="H6439" s="45">
        <v>51.463752054337007</v>
      </c>
      <c r="J6439">
        <v>0</v>
      </c>
      <c r="K6439">
        <v>0</v>
      </c>
      <c r="M6439" s="45">
        <f t="shared" si="100"/>
        <v>43.123378610606011</v>
      </c>
    </row>
    <row r="6440" spans="1:13" x14ac:dyDescent="0.25">
      <c r="A6440">
        <v>6436</v>
      </c>
      <c r="B6440" s="210"/>
      <c r="C6440" s="45">
        <v>51.565261899200102</v>
      </c>
      <c r="D6440" s="45">
        <v>2.9351384331289236</v>
      </c>
      <c r="E6440" s="45">
        <v>4.6509334116967551</v>
      </c>
      <c r="F6440" s="45">
        <v>29.720665044008026</v>
      </c>
      <c r="G6440" s="45">
        <v>0</v>
      </c>
      <c r="H6440" s="45">
        <v>88.871998788033807</v>
      </c>
      <c r="J6440">
        <v>0</v>
      </c>
      <c r="K6440">
        <v>0</v>
      </c>
      <c r="M6440" s="45">
        <f t="shared" si="100"/>
        <v>81.285926943208125</v>
      </c>
    </row>
    <row r="6441" spans="1:13" x14ac:dyDescent="0.25">
      <c r="A6441">
        <v>6437</v>
      </c>
      <c r="B6441" s="210"/>
      <c r="C6441" s="45">
        <v>72.981683456842219</v>
      </c>
      <c r="D6441" s="45">
        <v>3.6657233602261745</v>
      </c>
      <c r="E6441" s="45">
        <v>3.1010189528083734</v>
      </c>
      <c r="F6441" s="45">
        <v>23.83648501016501</v>
      </c>
      <c r="G6441" s="45">
        <v>0</v>
      </c>
      <c r="H6441" s="45">
        <v>103.58491078004178</v>
      </c>
      <c r="J6441">
        <v>0</v>
      </c>
      <c r="K6441">
        <v>0</v>
      </c>
      <c r="M6441" s="45">
        <f t="shared" si="100"/>
        <v>96.818168467007226</v>
      </c>
    </row>
    <row r="6442" spans="1:13" x14ac:dyDescent="0.25">
      <c r="A6442">
        <v>6438</v>
      </c>
      <c r="B6442" s="210"/>
      <c r="C6442" s="45">
        <v>47.143033696037989</v>
      </c>
      <c r="D6442" s="45">
        <v>3.1303485854448998</v>
      </c>
      <c r="E6442" s="45">
        <v>1.8544712576022884</v>
      </c>
      <c r="F6442" s="45">
        <v>28.089931075963136</v>
      </c>
      <c r="G6442" s="45">
        <v>0</v>
      </c>
      <c r="H6442" s="45">
        <v>80.217784615048316</v>
      </c>
      <c r="J6442">
        <v>0</v>
      </c>
      <c r="K6442">
        <v>0</v>
      </c>
      <c r="M6442" s="45">
        <f t="shared" si="100"/>
        <v>75.232964772001125</v>
      </c>
    </row>
    <row r="6443" spans="1:13" x14ac:dyDescent="0.25">
      <c r="A6443">
        <v>6439</v>
      </c>
      <c r="B6443" s="210"/>
      <c r="C6443" s="45">
        <v>52.698261823828602</v>
      </c>
      <c r="D6443" s="45">
        <v>3.0911152243378814</v>
      </c>
      <c r="E6443" s="45">
        <v>1.8626381646820094</v>
      </c>
      <c r="F6443" s="45">
        <v>28.264114604300577</v>
      </c>
      <c r="G6443" s="45">
        <v>0</v>
      </c>
      <c r="H6443" s="45">
        <v>85.91612981714907</v>
      </c>
      <c r="J6443">
        <v>0</v>
      </c>
      <c r="K6443">
        <v>0</v>
      </c>
      <c r="M6443" s="45">
        <f t="shared" si="100"/>
        <v>80.962376428129176</v>
      </c>
    </row>
    <row r="6444" spans="1:13" x14ac:dyDescent="0.25">
      <c r="A6444">
        <v>6440</v>
      </c>
      <c r="B6444" s="210"/>
      <c r="C6444" s="45">
        <v>53.156914963724574</v>
      </c>
      <c r="D6444" s="45">
        <v>2.9442808588099791</v>
      </c>
      <c r="E6444" s="45">
        <v>1.800219660572715</v>
      </c>
      <c r="F6444" s="45">
        <v>25.648649837388685</v>
      </c>
      <c r="G6444" s="45">
        <v>15.694063338711466</v>
      </c>
      <c r="H6444" s="45">
        <v>99.244128659207433</v>
      </c>
      <c r="J6444">
        <v>0</v>
      </c>
      <c r="K6444">
        <v>0</v>
      </c>
      <c r="M6444" s="45">
        <f t="shared" si="100"/>
        <v>94.499628139824722</v>
      </c>
    </row>
    <row r="6445" spans="1:13" x14ac:dyDescent="0.25">
      <c r="A6445">
        <v>6441</v>
      </c>
      <c r="B6445" s="210"/>
      <c r="C6445" s="45">
        <v>65.95557225342607</v>
      </c>
      <c r="D6445" s="45">
        <v>3.6078130930589323</v>
      </c>
      <c r="E6445" s="45">
        <v>1.7611351766911949</v>
      </c>
      <c r="F6445" s="45">
        <v>32.528957240334321</v>
      </c>
      <c r="G6445" s="45">
        <v>20.749895384927456</v>
      </c>
      <c r="H6445" s="45">
        <v>124.60337314843798</v>
      </c>
      <c r="J6445">
        <v>0</v>
      </c>
      <c r="K6445">
        <v>0</v>
      </c>
      <c r="M6445" s="45">
        <f t="shared" si="100"/>
        <v>119.23442487868785</v>
      </c>
    </row>
    <row r="6446" spans="1:13" x14ac:dyDescent="0.25">
      <c r="A6446">
        <v>6442</v>
      </c>
      <c r="B6446" s="210"/>
      <c r="C6446" s="45">
        <v>65.171262704662567</v>
      </c>
      <c r="D6446" s="45">
        <v>2.8068633043538744</v>
      </c>
      <c r="E6446" s="45">
        <v>1.7681353827595268</v>
      </c>
      <c r="F6446" s="45">
        <v>27.581966897520022</v>
      </c>
      <c r="G6446" s="45">
        <v>22.657028098924332</v>
      </c>
      <c r="H6446" s="45">
        <v>119.98525638822031</v>
      </c>
      <c r="J6446">
        <v>0</v>
      </c>
      <c r="K6446">
        <v>0</v>
      </c>
      <c r="M6446" s="45">
        <f t="shared" si="100"/>
        <v>115.41025770110691</v>
      </c>
    </row>
    <row r="6447" spans="1:13" x14ac:dyDescent="0.25">
      <c r="A6447">
        <v>6443</v>
      </c>
      <c r="B6447" s="210"/>
      <c r="C6447" s="45">
        <v>58.571415424310196</v>
      </c>
      <c r="D6447" s="45">
        <v>2.9520096844494215</v>
      </c>
      <c r="E6447" s="45">
        <v>1.3772905439443228</v>
      </c>
      <c r="F6447" s="45">
        <v>27.132963440629275</v>
      </c>
      <c r="G6447" s="45">
        <v>9.1438219304401258</v>
      </c>
      <c r="H6447" s="45">
        <v>99.177501023773331</v>
      </c>
      <c r="J6447">
        <v>0</v>
      </c>
      <c r="K6447">
        <v>0</v>
      </c>
      <c r="M6447" s="45">
        <f t="shared" si="100"/>
        <v>94.848200795379597</v>
      </c>
    </row>
    <row r="6448" spans="1:13" x14ac:dyDescent="0.25">
      <c r="A6448">
        <v>6444</v>
      </c>
      <c r="B6448" s="210"/>
      <c r="C6448" s="45">
        <v>35.096397586605299</v>
      </c>
      <c r="D6448" s="45">
        <v>2.7510037454382528</v>
      </c>
      <c r="E6448" s="45">
        <v>2.329901919743171</v>
      </c>
      <c r="F6448" s="45">
        <v>34.614361762082758</v>
      </c>
      <c r="G6448" s="45">
        <v>18.190362536998897</v>
      </c>
      <c r="H6448" s="45">
        <v>92.982027550868366</v>
      </c>
      <c r="J6448">
        <v>0</v>
      </c>
      <c r="K6448">
        <v>0</v>
      </c>
      <c r="M6448" s="45">
        <f t="shared" si="100"/>
        <v>87.901121885686962</v>
      </c>
    </row>
    <row r="6449" spans="1:13" x14ac:dyDescent="0.25">
      <c r="A6449">
        <v>6445</v>
      </c>
      <c r="B6449" s="210"/>
      <c r="C6449" s="45">
        <v>0</v>
      </c>
      <c r="D6449" s="45">
        <v>3.1496862609600229</v>
      </c>
      <c r="E6449" s="45">
        <v>2.3888203208182985</v>
      </c>
      <c r="F6449" s="45">
        <v>27.295652264682666</v>
      </c>
      <c r="G6449" s="45">
        <v>5.8903841882758607</v>
      </c>
      <c r="H6449" s="45">
        <v>38.724543034736847</v>
      </c>
      <c r="J6449">
        <v>0</v>
      </c>
      <c r="K6449">
        <v>0</v>
      </c>
      <c r="M6449" s="45">
        <f t="shared" si="100"/>
        <v>33.186036452958525</v>
      </c>
    </row>
    <row r="6450" spans="1:13" x14ac:dyDescent="0.25">
      <c r="A6450">
        <v>6446</v>
      </c>
      <c r="B6450" s="210"/>
      <c r="C6450" s="45">
        <v>0</v>
      </c>
      <c r="D6450" s="45">
        <v>2.6287047767730765</v>
      </c>
      <c r="E6450" s="45">
        <v>2.0294764093105884</v>
      </c>
      <c r="F6450" s="45">
        <v>29.219756913659438</v>
      </c>
      <c r="G6450" s="45">
        <v>16.028038375695047</v>
      </c>
      <c r="H6450" s="45">
        <v>49.905976475438152</v>
      </c>
      <c r="J6450">
        <v>0</v>
      </c>
      <c r="K6450">
        <v>0</v>
      </c>
      <c r="M6450" s="45">
        <f t="shared" si="100"/>
        <v>45.247795289354485</v>
      </c>
    </row>
    <row r="6451" spans="1:13" x14ac:dyDescent="0.25">
      <c r="A6451">
        <v>6447</v>
      </c>
      <c r="B6451" s="210"/>
      <c r="C6451" s="45">
        <v>0</v>
      </c>
      <c r="D6451" s="45">
        <v>2.9055753561230451</v>
      </c>
      <c r="E6451" s="45">
        <v>1.9886418739119849</v>
      </c>
      <c r="F6451" s="45">
        <v>32.515777459758453</v>
      </c>
      <c r="G6451" s="45">
        <v>20.807558455125264</v>
      </c>
      <c r="H6451" s="45">
        <v>58.217553144918753</v>
      </c>
      <c r="J6451">
        <v>0</v>
      </c>
      <c r="K6451">
        <v>0</v>
      </c>
      <c r="M6451" s="45">
        <f t="shared" si="100"/>
        <v>53.323335914883714</v>
      </c>
    </row>
    <row r="6452" spans="1:13" x14ac:dyDescent="0.25">
      <c r="A6452">
        <v>6448</v>
      </c>
      <c r="B6452" s="210"/>
      <c r="C6452" s="45">
        <v>0</v>
      </c>
      <c r="D6452" s="45">
        <v>3.161165439762716</v>
      </c>
      <c r="E6452" s="45">
        <v>2.2272322307409675</v>
      </c>
      <c r="F6452" s="45">
        <v>25.93884881046754</v>
      </c>
      <c r="G6452" s="45">
        <v>3.7295737420973274</v>
      </c>
      <c r="H6452" s="45">
        <v>35.056820223068556</v>
      </c>
      <c r="J6452">
        <v>0</v>
      </c>
      <c r="K6452">
        <v>0</v>
      </c>
      <c r="M6452" s="45">
        <f t="shared" si="100"/>
        <v>29.668422552564866</v>
      </c>
    </row>
    <row r="6453" spans="1:13" x14ac:dyDescent="0.25">
      <c r="A6453">
        <v>6449</v>
      </c>
      <c r="B6453" s="210"/>
      <c r="C6453" s="45">
        <v>0</v>
      </c>
      <c r="D6453" s="45">
        <v>3.1657934203873888</v>
      </c>
      <c r="E6453" s="45">
        <v>2.1198957376932106</v>
      </c>
      <c r="F6453" s="45">
        <v>27.799373126780694</v>
      </c>
      <c r="G6453" s="45">
        <v>24.756637050885292</v>
      </c>
      <c r="H6453" s="45">
        <v>57.841699335746583</v>
      </c>
      <c r="J6453">
        <v>0</v>
      </c>
      <c r="K6453">
        <v>0</v>
      </c>
      <c r="M6453" s="45">
        <f t="shared" si="100"/>
        <v>52.556010177665982</v>
      </c>
    </row>
    <row r="6454" spans="1:13" x14ac:dyDescent="0.25">
      <c r="A6454">
        <v>6450</v>
      </c>
      <c r="B6454" s="210"/>
      <c r="C6454" s="45">
        <v>10.297065487158532</v>
      </c>
      <c r="D6454" s="45">
        <v>2.8009405042038935</v>
      </c>
      <c r="E6454" s="45">
        <v>1.5861300249828945</v>
      </c>
      <c r="F6454" s="45">
        <v>27.766098876248137</v>
      </c>
      <c r="G6454" s="45">
        <v>8.0331605800536803</v>
      </c>
      <c r="H6454" s="45">
        <v>50.483395472647139</v>
      </c>
      <c r="J6454">
        <v>0</v>
      </c>
      <c r="K6454">
        <v>0</v>
      </c>
      <c r="M6454" s="45">
        <f t="shared" si="100"/>
        <v>46.096324943460353</v>
      </c>
    </row>
    <row r="6455" spans="1:13" x14ac:dyDescent="0.25">
      <c r="A6455">
        <v>6451</v>
      </c>
      <c r="B6455" s="210"/>
      <c r="C6455" s="45">
        <v>41.931680837421432</v>
      </c>
      <c r="D6455" s="45">
        <v>3.1495299365454215</v>
      </c>
      <c r="E6455" s="45">
        <v>1.2390364740947657</v>
      </c>
      <c r="F6455" s="45">
        <v>35.173875129092707</v>
      </c>
      <c r="G6455" s="45">
        <v>31.068298133589469</v>
      </c>
      <c r="H6455" s="45">
        <v>112.56242051074379</v>
      </c>
      <c r="J6455">
        <v>0</v>
      </c>
      <c r="K6455">
        <v>0</v>
      </c>
      <c r="M6455" s="45">
        <f t="shared" si="100"/>
        <v>108.17385410010361</v>
      </c>
    </row>
    <row r="6456" spans="1:13" x14ac:dyDescent="0.25">
      <c r="A6456">
        <v>6452</v>
      </c>
      <c r="B6456" s="210"/>
      <c r="C6456" s="45">
        <v>62.330242420113159</v>
      </c>
      <c r="D6456" s="45">
        <v>3.0697783725875794</v>
      </c>
      <c r="E6456" s="45">
        <v>1.0185299829423073</v>
      </c>
      <c r="F6456" s="45">
        <v>29.44167845426696</v>
      </c>
      <c r="G6456" s="45">
        <v>0</v>
      </c>
      <c r="H6456" s="45">
        <v>95.860229229910018</v>
      </c>
      <c r="J6456">
        <v>0</v>
      </c>
      <c r="K6456">
        <v>0</v>
      </c>
      <c r="M6456" s="45">
        <f t="shared" si="100"/>
        <v>91.771920874380115</v>
      </c>
    </row>
    <row r="6457" spans="1:13" x14ac:dyDescent="0.25">
      <c r="A6457">
        <v>6453</v>
      </c>
      <c r="B6457" s="210"/>
      <c r="C6457" s="45">
        <v>56.324993323112125</v>
      </c>
      <c r="D6457" s="45">
        <v>3.0506700566815281</v>
      </c>
      <c r="E6457" s="45">
        <v>1.0721982294661863</v>
      </c>
      <c r="F6457" s="45">
        <v>31.208165220906704</v>
      </c>
      <c r="G6457" s="45">
        <v>0</v>
      </c>
      <c r="H6457" s="45">
        <v>91.656026830166539</v>
      </c>
      <c r="J6457">
        <v>0</v>
      </c>
      <c r="K6457">
        <v>0</v>
      </c>
      <c r="M6457" s="45">
        <f t="shared" si="100"/>
        <v>87.533158544018832</v>
      </c>
    </row>
    <row r="6458" spans="1:13" x14ac:dyDescent="0.25">
      <c r="A6458">
        <v>6454</v>
      </c>
      <c r="B6458" s="210"/>
      <c r="C6458" s="45">
        <v>53.330087003724934</v>
      </c>
      <c r="D6458" s="45">
        <v>3.0299377832894567</v>
      </c>
      <c r="E6458" s="45">
        <v>1.1947018356619965</v>
      </c>
      <c r="F6458" s="45">
        <v>23.930927583212611</v>
      </c>
      <c r="G6458" s="45">
        <v>0</v>
      </c>
      <c r="H6458" s="45">
        <v>81.485654205888991</v>
      </c>
      <c r="J6458">
        <v>0</v>
      </c>
      <c r="K6458">
        <v>0</v>
      </c>
      <c r="M6458" s="45">
        <f t="shared" si="100"/>
        <v>77.261014586937549</v>
      </c>
    </row>
    <row r="6459" spans="1:13" x14ac:dyDescent="0.25">
      <c r="A6459">
        <v>6455</v>
      </c>
      <c r="B6459" s="210"/>
      <c r="C6459" s="45">
        <v>40.452714674867018</v>
      </c>
      <c r="D6459" s="45">
        <v>3.3690621230357114</v>
      </c>
      <c r="E6459" s="45">
        <v>1.2542035872428188</v>
      </c>
      <c r="F6459" s="45">
        <v>23.671304043933123</v>
      </c>
      <c r="G6459" s="45">
        <v>0</v>
      </c>
      <c r="H6459" s="45">
        <v>68.747284429078675</v>
      </c>
      <c r="J6459">
        <v>0</v>
      </c>
      <c r="K6459">
        <v>0</v>
      </c>
      <c r="M6459" s="45">
        <f t="shared" si="100"/>
        <v>64.124018718800144</v>
      </c>
    </row>
    <row r="6460" spans="1:13" x14ac:dyDescent="0.25">
      <c r="A6460">
        <v>6456</v>
      </c>
      <c r="B6460" s="210"/>
      <c r="C6460" s="45">
        <v>69.615990062459275</v>
      </c>
      <c r="D6460" s="45">
        <v>3.2114944443234745</v>
      </c>
      <c r="E6460" s="45">
        <v>2.7569144899114231</v>
      </c>
      <c r="F6460" s="45">
        <v>32.140341734544165</v>
      </c>
      <c r="G6460" s="45">
        <v>0</v>
      </c>
      <c r="H6460" s="45">
        <v>107.72474073123834</v>
      </c>
      <c r="J6460">
        <v>0</v>
      </c>
      <c r="K6460">
        <v>0</v>
      </c>
      <c r="M6460" s="45">
        <f t="shared" si="100"/>
        <v>101.75633179700344</v>
      </c>
    </row>
    <row r="6461" spans="1:13" x14ac:dyDescent="0.25">
      <c r="A6461">
        <v>6457</v>
      </c>
      <c r="B6461" s="210"/>
      <c r="C6461" s="45">
        <v>69.285620878451127</v>
      </c>
      <c r="D6461" s="45">
        <v>2.9251914315979537</v>
      </c>
      <c r="E6461" s="45">
        <v>4.3027933300014096</v>
      </c>
      <c r="F6461" s="45">
        <v>29.950913932067369</v>
      </c>
      <c r="G6461" s="45">
        <v>0</v>
      </c>
      <c r="H6461" s="45">
        <v>106.46451957211785</v>
      </c>
      <c r="J6461">
        <v>0</v>
      </c>
      <c r="K6461">
        <v>0</v>
      </c>
      <c r="M6461" s="45">
        <f t="shared" si="100"/>
        <v>99.236534810518492</v>
      </c>
    </row>
    <row r="6462" spans="1:13" x14ac:dyDescent="0.25">
      <c r="A6462">
        <v>6458</v>
      </c>
      <c r="B6462" s="210"/>
      <c r="C6462" s="45">
        <v>90.303461079238886</v>
      </c>
      <c r="D6462" s="45">
        <v>2.9156973850839938</v>
      </c>
      <c r="E6462" s="45">
        <v>3.0701737114692813</v>
      </c>
      <c r="F6462" s="45">
        <v>30.368715033928169</v>
      </c>
      <c r="G6462" s="45">
        <v>0</v>
      </c>
      <c r="H6462" s="45">
        <v>126.65804720972032</v>
      </c>
      <c r="J6462">
        <v>0</v>
      </c>
      <c r="K6462">
        <v>0</v>
      </c>
      <c r="M6462" s="45">
        <f t="shared" si="100"/>
        <v>120.67217611316705</v>
      </c>
    </row>
    <row r="6463" spans="1:13" x14ac:dyDescent="0.25">
      <c r="A6463">
        <v>6459</v>
      </c>
      <c r="B6463" s="210"/>
      <c r="C6463" s="45">
        <v>52.863450095451867</v>
      </c>
      <c r="D6463" s="45">
        <v>2.9058644475121049</v>
      </c>
      <c r="E6463" s="45">
        <v>2.3713198056474685</v>
      </c>
      <c r="F6463" s="45">
        <v>28.65599288624065</v>
      </c>
      <c r="G6463" s="45">
        <v>0</v>
      </c>
      <c r="H6463" s="45">
        <v>86.796627234852082</v>
      </c>
      <c r="J6463">
        <v>0</v>
      </c>
      <c r="K6463">
        <v>0</v>
      </c>
      <c r="M6463" s="45">
        <f t="shared" si="100"/>
        <v>81.519442981692521</v>
      </c>
    </row>
    <row r="6464" spans="1:13" x14ac:dyDescent="0.25">
      <c r="A6464">
        <v>6460</v>
      </c>
      <c r="B6464" s="210"/>
      <c r="C6464" s="45">
        <v>28.52702851647798</v>
      </c>
      <c r="D6464" s="45">
        <v>2.7656669037647417</v>
      </c>
      <c r="E6464" s="45">
        <v>2.2727335701851259</v>
      </c>
      <c r="F6464" s="45">
        <v>35.094957569905354</v>
      </c>
      <c r="G6464" s="45">
        <v>0</v>
      </c>
      <c r="H6464" s="45">
        <v>68.660386560333194</v>
      </c>
      <c r="J6464">
        <v>0</v>
      </c>
      <c r="K6464">
        <v>0</v>
      </c>
      <c r="M6464" s="45">
        <f t="shared" si="100"/>
        <v>63.62198608638333</v>
      </c>
    </row>
    <row r="6465" spans="1:13" x14ac:dyDescent="0.25">
      <c r="A6465">
        <v>6461</v>
      </c>
      <c r="B6465" s="210"/>
      <c r="C6465" s="45">
        <v>19.334817130282101</v>
      </c>
      <c r="D6465" s="45">
        <v>3.7701528807588303</v>
      </c>
      <c r="E6465" s="45">
        <v>2.0277263577935054</v>
      </c>
      <c r="F6465" s="45">
        <v>29.156903260158415</v>
      </c>
      <c r="G6465" s="45">
        <v>0</v>
      </c>
      <c r="H6465" s="45">
        <v>54.289599628992846</v>
      </c>
      <c r="J6465">
        <v>0</v>
      </c>
      <c r="K6465">
        <v>0</v>
      </c>
      <c r="M6465" s="45">
        <f t="shared" si="100"/>
        <v>48.49172039044052</v>
      </c>
    </row>
    <row r="6466" spans="1:13" x14ac:dyDescent="0.25">
      <c r="A6466">
        <v>6462</v>
      </c>
      <c r="B6466" s="210"/>
      <c r="C6466" s="45">
        <v>59.539068069189078</v>
      </c>
      <c r="D6466" s="45">
        <v>2.9219498311655308</v>
      </c>
      <c r="E6466" s="45">
        <v>1.8544712576022884</v>
      </c>
      <c r="F6466" s="45">
        <v>29.86448709286304</v>
      </c>
      <c r="G6466" s="45">
        <v>0</v>
      </c>
      <c r="H6466" s="45">
        <v>94.179976250819934</v>
      </c>
      <c r="J6466">
        <v>0</v>
      </c>
      <c r="K6466">
        <v>0</v>
      </c>
      <c r="M6466" s="45">
        <f t="shared" si="100"/>
        <v>89.403555162052115</v>
      </c>
    </row>
    <row r="6467" spans="1:13" x14ac:dyDescent="0.25">
      <c r="A6467">
        <v>6463</v>
      </c>
      <c r="B6467" s="210"/>
      <c r="C6467" s="45">
        <v>53.094899782305042</v>
      </c>
      <c r="D6467" s="45">
        <v>3.1190189306775027</v>
      </c>
      <c r="E6467" s="45">
        <v>1.8626381646820094</v>
      </c>
      <c r="F6467" s="45">
        <v>25.869064400935812</v>
      </c>
      <c r="G6467" s="45">
        <v>0</v>
      </c>
      <c r="H6467" s="45">
        <v>83.94562127860037</v>
      </c>
      <c r="J6467">
        <v>0</v>
      </c>
      <c r="K6467">
        <v>0</v>
      </c>
      <c r="M6467" s="45">
        <f t="shared" si="100"/>
        <v>78.963964183240847</v>
      </c>
    </row>
    <row r="6468" spans="1:13" x14ac:dyDescent="0.25">
      <c r="A6468">
        <v>6464</v>
      </c>
      <c r="B6468" s="210"/>
      <c r="C6468" s="45">
        <v>35.896957375414786</v>
      </c>
      <c r="D6468" s="45">
        <v>3.18593626892106</v>
      </c>
      <c r="E6468" s="45">
        <v>1.800219660572715</v>
      </c>
      <c r="F6468" s="45">
        <v>33.78449180190966</v>
      </c>
      <c r="G6468" s="45">
        <v>12.900504404291194</v>
      </c>
      <c r="H6468" s="45">
        <v>87.568109511109427</v>
      </c>
      <c r="J6468">
        <v>0</v>
      </c>
      <c r="K6468">
        <v>200</v>
      </c>
      <c r="M6468" s="45">
        <f t="shared" si="100"/>
        <v>282.58195358161566</v>
      </c>
    </row>
    <row r="6469" spans="1:13" x14ac:dyDescent="0.25">
      <c r="A6469">
        <v>6465</v>
      </c>
      <c r="B6469" s="210"/>
      <c r="C6469" s="45">
        <v>53.644318932348355</v>
      </c>
      <c r="D6469" s="45">
        <v>3.416612533420154</v>
      </c>
      <c r="E6469" s="45">
        <v>1.7611351766911949</v>
      </c>
      <c r="F6469" s="45">
        <v>28.50121346693631</v>
      </c>
      <c r="G6469" s="45">
        <v>15.512922463788113</v>
      </c>
      <c r="H6469" s="45">
        <v>102.83620257318414</v>
      </c>
      <c r="J6469">
        <v>0</v>
      </c>
      <c r="K6469">
        <v>0</v>
      </c>
      <c r="M6469" s="45">
        <f t="shared" si="100"/>
        <v>97.658454863072777</v>
      </c>
    </row>
    <row r="6470" spans="1:13" x14ac:dyDescent="0.25">
      <c r="A6470">
        <v>6466</v>
      </c>
      <c r="B6470" s="210"/>
      <c r="C6470" s="45">
        <v>71.567376795232107</v>
      </c>
      <c r="D6470" s="45">
        <v>2.4643176763443706</v>
      </c>
      <c r="E6470" s="45">
        <v>1.7681353827595268</v>
      </c>
      <c r="F6470" s="45">
        <v>33.75251254670556</v>
      </c>
      <c r="G6470" s="45">
        <v>7.4172156116911721</v>
      </c>
      <c r="H6470" s="45">
        <v>116.96955801273273</v>
      </c>
      <c r="J6470">
        <v>0</v>
      </c>
      <c r="K6470">
        <v>0</v>
      </c>
      <c r="M6470" s="45">
        <f t="shared" ref="M6470:M6533" si="101">C6470+J6470+K6470+F6470+G6470</f>
        <v>112.73710495362884</v>
      </c>
    </row>
    <row r="6471" spans="1:13" x14ac:dyDescent="0.25">
      <c r="A6471">
        <v>6467</v>
      </c>
      <c r="B6471" s="210"/>
      <c r="C6471" s="45">
        <v>50.328847486917994</v>
      </c>
      <c r="D6471" s="45">
        <v>2.6937135616042753</v>
      </c>
      <c r="E6471" s="45">
        <v>1.3772905439443228</v>
      </c>
      <c r="F6471" s="45">
        <v>29.454905198118222</v>
      </c>
      <c r="G6471" s="45">
        <v>8.6698087386696958</v>
      </c>
      <c r="H6471" s="45">
        <v>92.524565529254517</v>
      </c>
      <c r="J6471">
        <v>0</v>
      </c>
      <c r="K6471">
        <v>0</v>
      </c>
      <c r="M6471" s="45">
        <f t="shared" si="101"/>
        <v>88.453561423705921</v>
      </c>
    </row>
    <row r="6472" spans="1:13" x14ac:dyDescent="0.25">
      <c r="A6472">
        <v>6468</v>
      </c>
      <c r="B6472" s="210"/>
      <c r="C6472" s="45">
        <v>49.628448783098804</v>
      </c>
      <c r="D6472" s="45">
        <v>2.6906889210280598</v>
      </c>
      <c r="E6472" s="45">
        <v>2.329901919743171</v>
      </c>
      <c r="F6472" s="45">
        <v>28.719095268286832</v>
      </c>
      <c r="G6472" s="45">
        <v>3.8422833652142629</v>
      </c>
      <c r="H6472" s="45">
        <v>87.210418257371131</v>
      </c>
      <c r="J6472">
        <v>0</v>
      </c>
      <c r="K6472">
        <v>0</v>
      </c>
      <c r="M6472" s="45">
        <f t="shared" si="101"/>
        <v>82.189827416599897</v>
      </c>
    </row>
    <row r="6473" spans="1:13" x14ac:dyDescent="0.25">
      <c r="A6473">
        <v>6469</v>
      </c>
      <c r="B6473" s="210"/>
      <c r="C6473" s="45">
        <v>46.975726187249641</v>
      </c>
      <c r="D6473" s="45">
        <v>3.0073966496213895</v>
      </c>
      <c r="E6473" s="45">
        <v>2.3888203208182985</v>
      </c>
      <c r="F6473" s="45">
        <v>28.255537435876214</v>
      </c>
      <c r="G6473" s="45">
        <v>13.635747221802841</v>
      </c>
      <c r="H6473" s="45">
        <v>94.263227815368381</v>
      </c>
      <c r="J6473">
        <v>0</v>
      </c>
      <c r="K6473">
        <v>0</v>
      </c>
      <c r="M6473" s="45">
        <f t="shared" si="101"/>
        <v>88.8670108449287</v>
      </c>
    </row>
    <row r="6474" spans="1:13" x14ac:dyDescent="0.25">
      <c r="A6474">
        <v>6470</v>
      </c>
      <c r="B6474" s="210"/>
      <c r="C6474" s="45">
        <v>23.958180272689827</v>
      </c>
      <c r="D6474" s="45">
        <v>3.1629943488374108</v>
      </c>
      <c r="E6474" s="45">
        <v>2.0294764093105884</v>
      </c>
      <c r="F6474" s="45">
        <v>36.465562368693156</v>
      </c>
      <c r="G6474" s="45">
        <v>15.236956181308177</v>
      </c>
      <c r="H6474" s="45">
        <v>80.85316958083915</v>
      </c>
      <c r="J6474">
        <v>0</v>
      </c>
      <c r="K6474">
        <v>0</v>
      </c>
      <c r="M6474" s="45">
        <f t="shared" si="101"/>
        <v>75.66069882269116</v>
      </c>
    </row>
    <row r="6475" spans="1:13" x14ac:dyDescent="0.25">
      <c r="A6475">
        <v>6471</v>
      </c>
      <c r="B6475" s="210"/>
      <c r="C6475" s="45">
        <v>0</v>
      </c>
      <c r="D6475" s="45">
        <v>3.3826260897376601</v>
      </c>
      <c r="E6475" s="45">
        <v>1.9886418739119849</v>
      </c>
      <c r="F6475" s="45">
        <v>35.313091105356698</v>
      </c>
      <c r="G6475" s="45">
        <v>15.48526755612839</v>
      </c>
      <c r="H6475" s="45">
        <v>56.169626625134732</v>
      </c>
      <c r="J6475">
        <v>0</v>
      </c>
      <c r="K6475">
        <v>0</v>
      </c>
      <c r="M6475" s="45">
        <f t="shared" si="101"/>
        <v>50.798358661485089</v>
      </c>
    </row>
    <row r="6476" spans="1:13" x14ac:dyDescent="0.25">
      <c r="A6476">
        <v>6472</v>
      </c>
      <c r="B6476" s="210"/>
      <c r="C6476" s="45">
        <v>0</v>
      </c>
      <c r="D6476" s="45">
        <v>3.1649572011546545</v>
      </c>
      <c r="E6476" s="45">
        <v>3.0631822556585342</v>
      </c>
      <c r="F6476" s="45">
        <v>29.069853920828731</v>
      </c>
      <c r="G6476" s="45">
        <v>20.778637921148107</v>
      </c>
      <c r="H6476" s="45">
        <v>56.076631298790019</v>
      </c>
      <c r="J6476">
        <v>0</v>
      </c>
      <c r="K6476">
        <v>0</v>
      </c>
      <c r="M6476" s="45">
        <f t="shared" si="101"/>
        <v>49.848491841976838</v>
      </c>
    </row>
    <row r="6477" spans="1:13" x14ac:dyDescent="0.25">
      <c r="A6477">
        <v>6473</v>
      </c>
      <c r="B6477" s="210"/>
      <c r="C6477" s="45">
        <v>0</v>
      </c>
      <c r="D6477" s="45">
        <v>3.5714666997127522</v>
      </c>
      <c r="E6477" s="45">
        <v>2.1198957376932106</v>
      </c>
      <c r="F6477" s="45">
        <v>25.392767307238284</v>
      </c>
      <c r="G6477" s="45">
        <v>15.022371446972114</v>
      </c>
      <c r="H6477" s="45">
        <v>46.10650119161636</v>
      </c>
      <c r="J6477">
        <v>0</v>
      </c>
      <c r="K6477">
        <v>0</v>
      </c>
      <c r="M6477" s="45">
        <f t="shared" si="101"/>
        <v>40.415138754210396</v>
      </c>
    </row>
    <row r="6478" spans="1:13" x14ac:dyDescent="0.25">
      <c r="A6478">
        <v>6474</v>
      </c>
      <c r="B6478" s="210"/>
      <c r="C6478" s="45">
        <v>13.045584189414017</v>
      </c>
      <c r="D6478" s="45">
        <v>2.9399146513841892</v>
      </c>
      <c r="E6478" s="45">
        <v>1.5861300249828945</v>
      </c>
      <c r="F6478" s="45">
        <v>31.106634505279011</v>
      </c>
      <c r="G6478" s="45">
        <v>12.114620672457546</v>
      </c>
      <c r="H6478" s="45">
        <v>60.79288404351766</v>
      </c>
      <c r="J6478">
        <v>0</v>
      </c>
      <c r="K6478">
        <v>0</v>
      </c>
      <c r="M6478" s="45">
        <f t="shared" si="101"/>
        <v>56.266839367150574</v>
      </c>
    </row>
    <row r="6479" spans="1:13" x14ac:dyDescent="0.25">
      <c r="A6479">
        <v>6475</v>
      </c>
      <c r="B6479" s="210"/>
      <c r="C6479" s="45">
        <v>55.278441394151905</v>
      </c>
      <c r="D6479" s="45">
        <v>2.9720919302015014</v>
      </c>
      <c r="E6479" s="45">
        <v>1.2390364740947657</v>
      </c>
      <c r="F6479" s="45">
        <v>38.919388456770449</v>
      </c>
      <c r="G6479" s="45">
        <v>21.003240419006126</v>
      </c>
      <c r="H6479" s="45">
        <v>119.41219867422475</v>
      </c>
      <c r="J6479">
        <v>0</v>
      </c>
      <c r="K6479">
        <v>0</v>
      </c>
      <c r="M6479" s="45">
        <f t="shared" si="101"/>
        <v>115.20107026992846</v>
      </c>
    </row>
    <row r="6480" spans="1:13" x14ac:dyDescent="0.25">
      <c r="A6480">
        <v>6476</v>
      </c>
      <c r="B6480" s="210"/>
      <c r="C6480" s="45">
        <v>56.555657163902808</v>
      </c>
      <c r="D6480" s="45">
        <v>2.734138150702111</v>
      </c>
      <c r="E6480" s="45">
        <v>1.0185299829423073</v>
      </c>
      <c r="F6480" s="45">
        <v>26.552974555385113</v>
      </c>
      <c r="G6480" s="45">
        <v>0</v>
      </c>
      <c r="H6480" s="45">
        <v>86.861299852932333</v>
      </c>
      <c r="J6480">
        <v>0</v>
      </c>
      <c r="K6480">
        <v>0</v>
      </c>
      <c r="M6480" s="45">
        <f t="shared" si="101"/>
        <v>83.108631719287928</v>
      </c>
    </row>
    <row r="6481" spans="1:13" x14ac:dyDescent="0.25">
      <c r="A6481">
        <v>6477</v>
      </c>
      <c r="B6481" s="210"/>
      <c r="C6481" s="45">
        <v>57.608507664175043</v>
      </c>
      <c r="D6481" s="45">
        <v>2.9536706740481304</v>
      </c>
      <c r="E6481" s="45">
        <v>1.0721982294661863</v>
      </c>
      <c r="F6481" s="45">
        <v>26.760562522393705</v>
      </c>
      <c r="G6481" s="45">
        <v>0</v>
      </c>
      <c r="H6481" s="45">
        <v>88.394939090083071</v>
      </c>
      <c r="J6481">
        <v>0</v>
      </c>
      <c r="K6481">
        <v>0</v>
      </c>
      <c r="M6481" s="45">
        <f t="shared" si="101"/>
        <v>84.369070186568749</v>
      </c>
    </row>
    <row r="6482" spans="1:13" x14ac:dyDescent="0.25">
      <c r="A6482">
        <v>6478</v>
      </c>
      <c r="B6482" s="210"/>
      <c r="C6482" s="45">
        <v>48.550195096093525</v>
      </c>
      <c r="D6482" s="45">
        <v>3.1917038261895367</v>
      </c>
      <c r="E6482" s="45">
        <v>1.1947018356619965</v>
      </c>
      <c r="F6482" s="45">
        <v>28.73145304653432</v>
      </c>
      <c r="G6482" s="45">
        <v>0</v>
      </c>
      <c r="H6482" s="45">
        <v>81.668053804479371</v>
      </c>
      <c r="J6482">
        <v>0</v>
      </c>
      <c r="K6482">
        <v>0</v>
      </c>
      <c r="M6482" s="45">
        <f t="shared" si="101"/>
        <v>77.281648142627844</v>
      </c>
    </row>
    <row r="6483" spans="1:13" x14ac:dyDescent="0.25">
      <c r="A6483">
        <v>6479</v>
      </c>
      <c r="B6483" s="210"/>
      <c r="C6483" s="45">
        <v>57.392150901915969</v>
      </c>
      <c r="D6483" s="45">
        <v>2.9931138152699401</v>
      </c>
      <c r="E6483" s="45">
        <v>1.2542035872428188</v>
      </c>
      <c r="F6483" s="45">
        <v>32.131674765665878</v>
      </c>
      <c r="G6483" s="45">
        <v>0</v>
      </c>
      <c r="H6483" s="45">
        <v>93.77114307009461</v>
      </c>
      <c r="J6483">
        <v>0</v>
      </c>
      <c r="K6483">
        <v>0</v>
      </c>
      <c r="M6483" s="45">
        <f t="shared" si="101"/>
        <v>89.523825667581846</v>
      </c>
    </row>
    <row r="6484" spans="1:13" x14ac:dyDescent="0.25">
      <c r="A6484">
        <v>6480</v>
      </c>
      <c r="B6484" s="210"/>
      <c r="C6484" s="45">
        <v>53.14835614865973</v>
      </c>
      <c r="D6484" s="45">
        <v>3.0003967608364484</v>
      </c>
      <c r="E6484" s="45">
        <v>2.7569144899114231</v>
      </c>
      <c r="F6484" s="45">
        <v>27.015751267772007</v>
      </c>
      <c r="G6484" s="45">
        <v>0</v>
      </c>
      <c r="H6484" s="45">
        <v>85.921418667179609</v>
      </c>
      <c r="J6484">
        <v>0</v>
      </c>
      <c r="K6484">
        <v>0</v>
      </c>
      <c r="M6484" s="45">
        <f t="shared" si="101"/>
        <v>80.164107416431733</v>
      </c>
    </row>
    <row r="6485" spans="1:13" x14ac:dyDescent="0.25">
      <c r="A6485">
        <v>6481</v>
      </c>
      <c r="B6485" s="210"/>
      <c r="C6485" s="45">
        <v>45.236148108819783</v>
      </c>
      <c r="D6485" s="45">
        <v>2.9871597492303033</v>
      </c>
      <c r="E6485" s="45">
        <v>4.3027933300014096</v>
      </c>
      <c r="F6485" s="45">
        <v>27.034161866274072</v>
      </c>
      <c r="G6485" s="45">
        <v>0</v>
      </c>
      <c r="H6485" s="45">
        <v>79.56026305432556</v>
      </c>
      <c r="J6485">
        <v>0</v>
      </c>
      <c r="K6485">
        <v>0</v>
      </c>
      <c r="M6485" s="45">
        <f t="shared" si="101"/>
        <v>72.270309975093852</v>
      </c>
    </row>
    <row r="6486" spans="1:13" x14ac:dyDescent="0.25">
      <c r="A6486">
        <v>6482</v>
      </c>
      <c r="B6486" s="210"/>
      <c r="C6486" s="45">
        <v>49.13495789840831</v>
      </c>
      <c r="D6486" s="45">
        <v>2.4523578381159816</v>
      </c>
      <c r="E6486" s="45">
        <v>3.0701737114692813</v>
      </c>
      <c r="F6486" s="45">
        <v>31.30662755607101</v>
      </c>
      <c r="G6486" s="45">
        <v>0</v>
      </c>
      <c r="H6486" s="45">
        <v>85.964117004064576</v>
      </c>
      <c r="J6486">
        <v>0</v>
      </c>
      <c r="K6486">
        <v>0</v>
      </c>
      <c r="M6486" s="45">
        <f t="shared" si="101"/>
        <v>80.441585454479323</v>
      </c>
    </row>
    <row r="6487" spans="1:13" x14ac:dyDescent="0.25">
      <c r="A6487">
        <v>6483</v>
      </c>
      <c r="B6487" s="210"/>
      <c r="C6487" s="45">
        <v>53.280312481459639</v>
      </c>
      <c r="D6487" s="45">
        <v>2.835126337898902</v>
      </c>
      <c r="E6487" s="45">
        <v>3.0800615025407994</v>
      </c>
      <c r="F6487" s="45">
        <v>29.181496836411064</v>
      </c>
      <c r="G6487" s="45">
        <v>0</v>
      </c>
      <c r="H6487" s="45">
        <v>88.376997158310402</v>
      </c>
      <c r="J6487">
        <v>0</v>
      </c>
      <c r="K6487">
        <v>0</v>
      </c>
      <c r="M6487" s="45">
        <f t="shared" si="101"/>
        <v>82.461809317870703</v>
      </c>
    </row>
    <row r="6488" spans="1:13" x14ac:dyDescent="0.25">
      <c r="A6488">
        <v>6484</v>
      </c>
      <c r="B6488" s="210"/>
      <c r="C6488" s="45">
        <v>34.74517978670643</v>
      </c>
      <c r="D6488" s="45">
        <v>2.8609763243669977</v>
      </c>
      <c r="E6488" s="45">
        <v>3.3231109906353109</v>
      </c>
      <c r="F6488" s="45">
        <v>31.073692460557311</v>
      </c>
      <c r="G6488" s="45">
        <v>0</v>
      </c>
      <c r="H6488" s="45">
        <v>72.002959562266057</v>
      </c>
      <c r="J6488">
        <v>0</v>
      </c>
      <c r="K6488">
        <v>0</v>
      </c>
      <c r="M6488" s="45">
        <f t="shared" si="101"/>
        <v>65.818872247263741</v>
      </c>
    </row>
    <row r="6489" spans="1:13" x14ac:dyDescent="0.25">
      <c r="A6489">
        <v>6485</v>
      </c>
      <c r="B6489" s="210"/>
      <c r="C6489" s="45">
        <v>14.45181926339599</v>
      </c>
      <c r="D6489" s="45">
        <v>2.9115846002988244</v>
      </c>
      <c r="E6489" s="45">
        <v>2.8107437411748744</v>
      </c>
      <c r="F6489" s="45">
        <v>27.135118617069981</v>
      </c>
      <c r="G6489" s="45">
        <v>0</v>
      </c>
      <c r="H6489" s="45">
        <v>47.309266221939666</v>
      </c>
      <c r="J6489">
        <v>0</v>
      </c>
      <c r="K6489">
        <v>0</v>
      </c>
      <c r="M6489" s="45">
        <f t="shared" si="101"/>
        <v>41.586937880465968</v>
      </c>
    </row>
    <row r="6490" spans="1:13" x14ac:dyDescent="0.25">
      <c r="A6490">
        <v>6486</v>
      </c>
      <c r="B6490" s="210"/>
      <c r="C6490" s="45">
        <v>45.254183875053954</v>
      </c>
      <c r="D6490" s="45">
        <v>3.3367377800820326</v>
      </c>
      <c r="E6490" s="45">
        <v>2.322321279921673</v>
      </c>
      <c r="F6490" s="45">
        <v>23.667943064935908</v>
      </c>
      <c r="G6490" s="45">
        <v>0</v>
      </c>
      <c r="H6490" s="45">
        <v>74.581185999993565</v>
      </c>
      <c r="J6490">
        <v>0</v>
      </c>
      <c r="K6490">
        <v>0</v>
      </c>
      <c r="M6490" s="45">
        <f t="shared" si="101"/>
        <v>68.922126939989866</v>
      </c>
    </row>
    <row r="6491" spans="1:13" x14ac:dyDescent="0.25">
      <c r="A6491">
        <v>6487</v>
      </c>
      <c r="B6491" s="210"/>
      <c r="C6491" s="45">
        <v>50.907762304640762</v>
      </c>
      <c r="D6491" s="45">
        <v>3.1114685634687582</v>
      </c>
      <c r="E6491" s="45">
        <v>2.4253818137626921</v>
      </c>
      <c r="F6491" s="45">
        <v>35.883430533412792</v>
      </c>
      <c r="G6491" s="45">
        <v>0</v>
      </c>
      <c r="H6491" s="45">
        <v>92.328043215284993</v>
      </c>
      <c r="J6491">
        <v>0</v>
      </c>
      <c r="K6491">
        <v>0</v>
      </c>
      <c r="M6491" s="45">
        <f t="shared" si="101"/>
        <v>86.791192838053547</v>
      </c>
    </row>
    <row r="6492" spans="1:13" x14ac:dyDescent="0.25">
      <c r="A6492">
        <v>6488</v>
      </c>
      <c r="B6492" s="210"/>
      <c r="C6492" s="45">
        <v>62.945505387091409</v>
      </c>
      <c r="D6492" s="45">
        <v>3.8707883242654475</v>
      </c>
      <c r="E6492" s="45">
        <v>2.490782989007601</v>
      </c>
      <c r="F6492" s="45">
        <v>22.051475421093244</v>
      </c>
      <c r="G6492" s="45">
        <v>14.481806352640817</v>
      </c>
      <c r="H6492" s="45">
        <v>105.84035847409851</v>
      </c>
      <c r="J6492">
        <v>0</v>
      </c>
      <c r="K6492">
        <v>0</v>
      </c>
      <c r="M6492" s="45">
        <f t="shared" si="101"/>
        <v>99.478787160825462</v>
      </c>
    </row>
    <row r="6493" spans="1:13" x14ac:dyDescent="0.25">
      <c r="A6493">
        <v>6489</v>
      </c>
      <c r="B6493" s="210"/>
      <c r="C6493" s="45">
        <v>42.728055492222573</v>
      </c>
      <c r="D6493" s="45">
        <v>2.7788527377596575</v>
      </c>
      <c r="E6493" s="45">
        <v>1.7611351766911949</v>
      </c>
      <c r="F6493" s="45">
        <v>28.848363933712893</v>
      </c>
      <c r="G6493" s="45">
        <v>7.8526817302970366</v>
      </c>
      <c r="H6493" s="45">
        <v>83.969089070683353</v>
      </c>
      <c r="J6493">
        <v>0</v>
      </c>
      <c r="K6493">
        <v>0</v>
      </c>
      <c r="M6493" s="45">
        <f t="shared" si="101"/>
        <v>79.429101156232505</v>
      </c>
    </row>
    <row r="6494" spans="1:13" x14ac:dyDescent="0.25">
      <c r="A6494">
        <v>6490</v>
      </c>
      <c r="B6494" s="210"/>
      <c r="C6494" s="45">
        <v>42.544591101258284</v>
      </c>
      <c r="D6494" s="45">
        <v>3.1618116968767791</v>
      </c>
      <c r="E6494" s="45">
        <v>1.7681353827595268</v>
      </c>
      <c r="F6494" s="45">
        <v>23.642035399362442</v>
      </c>
      <c r="G6494" s="45">
        <v>11.639218816198632</v>
      </c>
      <c r="H6494" s="45">
        <v>82.755792396455675</v>
      </c>
      <c r="J6494">
        <v>0</v>
      </c>
      <c r="K6494">
        <v>0</v>
      </c>
      <c r="M6494" s="45">
        <f t="shared" si="101"/>
        <v>77.825845316819354</v>
      </c>
    </row>
    <row r="6495" spans="1:13" x14ac:dyDescent="0.25">
      <c r="A6495">
        <v>6491</v>
      </c>
      <c r="B6495" s="210"/>
      <c r="C6495" s="45">
        <v>38.664590434119773</v>
      </c>
      <c r="D6495" s="45">
        <v>3.4557203989279448</v>
      </c>
      <c r="E6495" s="45">
        <v>1.3772905439443228</v>
      </c>
      <c r="F6495" s="45">
        <v>24.669558611854093</v>
      </c>
      <c r="G6495" s="45">
        <v>8.0169860255719954</v>
      </c>
      <c r="H6495" s="45">
        <v>76.184146014418118</v>
      </c>
      <c r="J6495">
        <v>0</v>
      </c>
      <c r="K6495">
        <v>0</v>
      </c>
      <c r="M6495" s="45">
        <f t="shared" si="101"/>
        <v>71.351135071545855</v>
      </c>
    </row>
    <row r="6496" spans="1:13" x14ac:dyDescent="0.25">
      <c r="A6496">
        <v>6492</v>
      </c>
      <c r="B6496" s="210"/>
      <c r="C6496" s="45">
        <v>19.035694023392743</v>
      </c>
      <c r="D6496" s="45">
        <v>2.6679642221977571</v>
      </c>
      <c r="E6496" s="45">
        <v>2.329901919743171</v>
      </c>
      <c r="F6496" s="45">
        <v>30.543975719243083</v>
      </c>
      <c r="G6496" s="45">
        <v>18.962034725949703</v>
      </c>
      <c r="H6496" s="45">
        <v>73.539570610526454</v>
      </c>
      <c r="J6496">
        <v>0</v>
      </c>
      <c r="K6496">
        <v>0</v>
      </c>
      <c r="M6496" s="45">
        <f t="shared" si="101"/>
        <v>68.541704468585536</v>
      </c>
    </row>
    <row r="6497" spans="1:13" x14ac:dyDescent="0.25">
      <c r="A6497">
        <v>6493</v>
      </c>
      <c r="B6497" s="210"/>
      <c r="C6497" s="45">
        <v>28.544749779972406</v>
      </c>
      <c r="D6497" s="45">
        <v>3.4558974268227765</v>
      </c>
      <c r="E6497" s="45">
        <v>2.3888203208182985</v>
      </c>
      <c r="F6497" s="45">
        <v>35.420284251668868</v>
      </c>
      <c r="G6497" s="45">
        <v>19.032820440295062</v>
      </c>
      <c r="H6497" s="45">
        <v>88.84257221957742</v>
      </c>
      <c r="J6497">
        <v>0</v>
      </c>
      <c r="K6497">
        <v>0</v>
      </c>
      <c r="M6497" s="45">
        <f t="shared" si="101"/>
        <v>82.997854471936336</v>
      </c>
    </row>
    <row r="6498" spans="1:13" x14ac:dyDescent="0.25">
      <c r="A6498">
        <v>6494</v>
      </c>
      <c r="B6498" s="210"/>
      <c r="C6498" s="45">
        <v>0.81834730236253928</v>
      </c>
      <c r="D6498" s="45">
        <v>2.4667123972171079</v>
      </c>
      <c r="E6498" s="45">
        <v>2.0294764093105884</v>
      </c>
      <c r="F6498" s="45">
        <v>32.7483672354074</v>
      </c>
      <c r="G6498" s="45">
        <v>14.351737276862014</v>
      </c>
      <c r="H6498" s="45">
        <v>52.414640621159649</v>
      </c>
      <c r="J6498">
        <v>0</v>
      </c>
      <c r="K6498">
        <v>0</v>
      </c>
      <c r="M6498" s="45">
        <f t="shared" si="101"/>
        <v>47.91845181463195</v>
      </c>
    </row>
    <row r="6499" spans="1:13" x14ac:dyDescent="0.25">
      <c r="A6499">
        <v>6495</v>
      </c>
      <c r="B6499" s="210"/>
      <c r="C6499" s="45">
        <v>0</v>
      </c>
      <c r="D6499" s="45">
        <v>3.0754963160459852</v>
      </c>
      <c r="E6499" s="45">
        <v>4.988034168422339</v>
      </c>
      <c r="F6499" s="45">
        <v>32.004483528231084</v>
      </c>
      <c r="G6499" s="45">
        <v>6.6944783840519282</v>
      </c>
      <c r="H6499" s="45">
        <v>46.762492396751334</v>
      </c>
      <c r="J6499">
        <v>0</v>
      </c>
      <c r="K6499">
        <v>0</v>
      </c>
      <c r="M6499" s="45">
        <f t="shared" si="101"/>
        <v>38.698961912283011</v>
      </c>
    </row>
    <row r="6500" spans="1:13" x14ac:dyDescent="0.25">
      <c r="A6500">
        <v>6496</v>
      </c>
      <c r="B6500" s="210"/>
      <c r="C6500" s="45">
        <v>0</v>
      </c>
      <c r="D6500" s="45">
        <v>2.7616931299944234</v>
      </c>
      <c r="E6500" s="45">
        <v>5.9143078522395935</v>
      </c>
      <c r="F6500" s="45">
        <v>32.73133775514107</v>
      </c>
      <c r="G6500" s="45">
        <v>7.124491630585406</v>
      </c>
      <c r="H6500" s="45">
        <v>48.531830367960488</v>
      </c>
      <c r="J6500">
        <v>0</v>
      </c>
      <c r="K6500">
        <v>0</v>
      </c>
      <c r="M6500" s="45">
        <f t="shared" si="101"/>
        <v>39.855829385726473</v>
      </c>
    </row>
    <row r="6501" spans="1:13" x14ac:dyDescent="0.25">
      <c r="A6501">
        <v>6497</v>
      </c>
      <c r="B6501" s="210"/>
      <c r="C6501" s="45">
        <v>18.800516029092645</v>
      </c>
      <c r="D6501" s="45">
        <v>2.8374900090625612</v>
      </c>
      <c r="E6501" s="45">
        <v>5.4785619416505895</v>
      </c>
      <c r="F6501" s="45">
        <v>29.243979251278475</v>
      </c>
      <c r="G6501" s="45">
        <v>4.6204236560694207</v>
      </c>
      <c r="H6501" s="45">
        <v>60.980970887153688</v>
      </c>
      <c r="J6501">
        <v>0</v>
      </c>
      <c r="K6501">
        <v>0</v>
      </c>
      <c r="M6501" s="45">
        <f t="shared" si="101"/>
        <v>52.664918936440543</v>
      </c>
    </row>
    <row r="6502" spans="1:13" x14ac:dyDescent="0.25">
      <c r="A6502">
        <v>6498</v>
      </c>
      <c r="B6502" s="210"/>
      <c r="C6502" s="45">
        <v>62.263876193037532</v>
      </c>
      <c r="D6502" s="45">
        <v>3.2847693686966788</v>
      </c>
      <c r="E6502" s="45">
        <v>3.7256146726573203</v>
      </c>
      <c r="F6502" s="45">
        <v>27.629322313933208</v>
      </c>
      <c r="G6502" s="45">
        <v>26.657541344149635</v>
      </c>
      <c r="H6502" s="45">
        <v>123.56112389247436</v>
      </c>
      <c r="J6502">
        <v>0</v>
      </c>
      <c r="K6502">
        <v>0</v>
      </c>
      <c r="M6502" s="45">
        <f t="shared" si="101"/>
        <v>116.55073985112038</v>
      </c>
    </row>
    <row r="6503" spans="1:13" x14ac:dyDescent="0.25">
      <c r="A6503">
        <v>6499</v>
      </c>
      <c r="B6503" s="210"/>
      <c r="C6503" s="45">
        <v>74.871512379899073</v>
      </c>
      <c r="D6503" s="45">
        <v>3.2388699571766471</v>
      </c>
      <c r="E6503" s="45">
        <v>4.0326676281850951</v>
      </c>
      <c r="F6503" s="45">
        <v>30.462164377254126</v>
      </c>
      <c r="G6503" s="45">
        <v>17.349248777791093</v>
      </c>
      <c r="H6503" s="45">
        <v>129.95446312030603</v>
      </c>
      <c r="J6503">
        <v>200</v>
      </c>
      <c r="K6503">
        <v>0</v>
      </c>
      <c r="M6503" s="45">
        <f t="shared" si="101"/>
        <v>322.68292553494427</v>
      </c>
    </row>
    <row r="6504" spans="1:13" x14ac:dyDescent="0.25">
      <c r="A6504">
        <v>6500</v>
      </c>
      <c r="B6504" s="210"/>
      <c r="C6504" s="45">
        <v>49.049442812602649</v>
      </c>
      <c r="D6504" s="45">
        <v>2.8898591452528466</v>
      </c>
      <c r="E6504" s="45">
        <v>4.4142307771041978</v>
      </c>
      <c r="F6504" s="45">
        <v>25.69417436703732</v>
      </c>
      <c r="G6504" s="45">
        <v>0</v>
      </c>
      <c r="H6504" s="45">
        <v>82.04770710199702</v>
      </c>
      <c r="J6504">
        <v>0</v>
      </c>
      <c r="K6504">
        <v>0</v>
      </c>
      <c r="M6504" s="45">
        <f t="shared" si="101"/>
        <v>74.743617179639969</v>
      </c>
    </row>
    <row r="6505" spans="1:13" x14ac:dyDescent="0.25">
      <c r="A6505">
        <v>6501</v>
      </c>
      <c r="B6505" s="210"/>
      <c r="C6505" s="45">
        <v>0</v>
      </c>
      <c r="D6505" s="45">
        <v>3.3700332742880512</v>
      </c>
      <c r="E6505" s="45">
        <v>4.4022312572020654</v>
      </c>
      <c r="F6505" s="45">
        <v>26.575659801734002</v>
      </c>
      <c r="G6505" s="45">
        <v>0</v>
      </c>
      <c r="H6505" s="45">
        <v>34.347924333224121</v>
      </c>
      <c r="J6505">
        <v>0</v>
      </c>
      <c r="K6505">
        <v>0</v>
      </c>
      <c r="M6505" s="45">
        <f t="shared" si="101"/>
        <v>26.575659801734002</v>
      </c>
    </row>
    <row r="6506" spans="1:13" x14ac:dyDescent="0.25">
      <c r="A6506">
        <v>6502</v>
      </c>
      <c r="B6506" s="210"/>
      <c r="C6506" s="45">
        <v>0</v>
      </c>
      <c r="D6506" s="45">
        <v>3.4025127632871381</v>
      </c>
      <c r="E6506" s="45">
        <v>5.2914435166915474</v>
      </c>
      <c r="F6506" s="45">
        <v>35.925911714270697</v>
      </c>
      <c r="G6506" s="45">
        <v>0</v>
      </c>
      <c r="H6506" s="45">
        <v>44.619867994249383</v>
      </c>
      <c r="J6506">
        <v>0</v>
      </c>
      <c r="K6506">
        <v>0</v>
      </c>
      <c r="M6506" s="45">
        <f t="shared" si="101"/>
        <v>35.925911714270697</v>
      </c>
    </row>
    <row r="6507" spans="1:13" x14ac:dyDescent="0.25">
      <c r="A6507">
        <v>6503</v>
      </c>
      <c r="B6507" s="210"/>
      <c r="C6507" s="45">
        <v>0</v>
      </c>
      <c r="D6507" s="45">
        <v>3.0304404808624614</v>
      </c>
      <c r="E6507" s="45">
        <v>5.9344480284486893</v>
      </c>
      <c r="F6507" s="45">
        <v>25.034857407576098</v>
      </c>
      <c r="G6507" s="45">
        <v>0</v>
      </c>
      <c r="H6507" s="45">
        <v>33.99974591688725</v>
      </c>
      <c r="J6507">
        <v>0</v>
      </c>
      <c r="K6507">
        <v>0</v>
      </c>
      <c r="M6507" s="45">
        <f t="shared" si="101"/>
        <v>25.034857407576098</v>
      </c>
    </row>
    <row r="6508" spans="1:13" x14ac:dyDescent="0.25">
      <c r="A6508">
        <v>6504</v>
      </c>
      <c r="B6508" s="210"/>
      <c r="C6508" s="45">
        <v>0</v>
      </c>
      <c r="D6508" s="45">
        <v>2.9412369501875855</v>
      </c>
      <c r="E6508" s="45">
        <v>5.8660571818620983</v>
      </c>
      <c r="F6508" s="45">
        <v>24.805517158178024</v>
      </c>
      <c r="G6508" s="45">
        <v>0</v>
      </c>
      <c r="H6508" s="45">
        <v>33.612811290227711</v>
      </c>
      <c r="J6508">
        <v>0</v>
      </c>
      <c r="K6508">
        <v>0</v>
      </c>
      <c r="M6508" s="45">
        <f t="shared" si="101"/>
        <v>24.805517158178024</v>
      </c>
    </row>
    <row r="6509" spans="1:13" x14ac:dyDescent="0.25">
      <c r="A6509">
        <v>6505</v>
      </c>
      <c r="B6509" s="210"/>
      <c r="C6509" s="45">
        <v>0</v>
      </c>
      <c r="D6509" s="45">
        <v>3.3078671241807438</v>
      </c>
      <c r="E6509" s="45">
        <v>2.7323478500651182</v>
      </c>
      <c r="F6509" s="45">
        <v>35.720664260385718</v>
      </c>
      <c r="G6509" s="45">
        <v>0</v>
      </c>
      <c r="H6509" s="45">
        <v>41.760879234631581</v>
      </c>
      <c r="J6509">
        <v>0</v>
      </c>
      <c r="K6509">
        <v>0</v>
      </c>
      <c r="M6509" s="45">
        <f t="shared" si="101"/>
        <v>35.720664260385718</v>
      </c>
    </row>
    <row r="6510" spans="1:13" x14ac:dyDescent="0.25">
      <c r="A6510">
        <v>6506</v>
      </c>
      <c r="B6510" s="210"/>
      <c r="C6510" s="45">
        <v>0</v>
      </c>
      <c r="D6510" s="45">
        <v>3.2314984660301929</v>
      </c>
      <c r="E6510" s="45">
        <v>1.9944753789689289</v>
      </c>
      <c r="F6510" s="45">
        <v>25.459599966005715</v>
      </c>
      <c r="G6510" s="45">
        <v>0</v>
      </c>
      <c r="H6510" s="45">
        <v>30.685573811004836</v>
      </c>
      <c r="J6510">
        <v>0</v>
      </c>
      <c r="K6510">
        <v>0</v>
      </c>
      <c r="M6510" s="45">
        <f t="shared" si="101"/>
        <v>25.459599966005715</v>
      </c>
    </row>
    <row r="6511" spans="1:13" x14ac:dyDescent="0.25">
      <c r="A6511">
        <v>6507</v>
      </c>
      <c r="B6511" s="210"/>
      <c r="C6511" s="45">
        <v>9.0980213718979144E-2</v>
      </c>
      <c r="D6511" s="45">
        <v>3.0887036698459767</v>
      </c>
      <c r="E6511" s="45">
        <v>3.6751081858743051</v>
      </c>
      <c r="F6511" s="45">
        <v>36.301843685308604</v>
      </c>
      <c r="G6511" s="45">
        <v>0</v>
      </c>
      <c r="H6511" s="45">
        <v>43.156635754747867</v>
      </c>
      <c r="J6511">
        <v>0</v>
      </c>
      <c r="K6511">
        <v>0</v>
      </c>
      <c r="M6511" s="45">
        <f t="shared" si="101"/>
        <v>36.392823899027583</v>
      </c>
    </row>
    <row r="6512" spans="1:13" x14ac:dyDescent="0.25">
      <c r="A6512">
        <v>6508</v>
      </c>
      <c r="B6512" s="210"/>
      <c r="C6512" s="45">
        <v>20.373531691567116</v>
      </c>
      <c r="D6512" s="45">
        <v>3.3668633720047119</v>
      </c>
      <c r="E6512" s="45">
        <v>4.2712294008392995</v>
      </c>
      <c r="F6512" s="45">
        <v>22.630269471399703</v>
      </c>
      <c r="G6512" s="45">
        <v>0</v>
      </c>
      <c r="H6512" s="45">
        <v>50.641893935810828</v>
      </c>
      <c r="J6512">
        <v>0</v>
      </c>
      <c r="K6512">
        <v>0</v>
      </c>
      <c r="M6512" s="45">
        <f t="shared" si="101"/>
        <v>43.003801162966823</v>
      </c>
    </row>
    <row r="6513" spans="1:13" x14ac:dyDescent="0.25">
      <c r="A6513">
        <v>6509</v>
      </c>
      <c r="B6513" s="210"/>
      <c r="C6513" s="45">
        <v>72.20803715277637</v>
      </c>
      <c r="D6513" s="45">
        <v>2.6410391126850161</v>
      </c>
      <c r="E6513" s="45">
        <v>4.1337646042239475</v>
      </c>
      <c r="F6513" s="45">
        <v>30.653718113411781</v>
      </c>
      <c r="G6513" s="45">
        <v>0</v>
      </c>
      <c r="H6513" s="45">
        <v>109.63655898309712</v>
      </c>
      <c r="J6513">
        <v>0</v>
      </c>
      <c r="K6513">
        <v>0</v>
      </c>
      <c r="M6513" s="45">
        <f t="shared" si="101"/>
        <v>102.86175526618815</v>
      </c>
    </row>
    <row r="6514" spans="1:13" x14ac:dyDescent="0.25">
      <c r="A6514">
        <v>6510</v>
      </c>
      <c r="B6514" s="210"/>
      <c r="C6514" s="45">
        <v>76.794023120311337</v>
      </c>
      <c r="D6514" s="45">
        <v>2.8405225478480132</v>
      </c>
      <c r="E6514" s="45">
        <v>3.124081715051001</v>
      </c>
      <c r="F6514" s="45">
        <v>36.79195628537952</v>
      </c>
      <c r="G6514" s="45">
        <v>0</v>
      </c>
      <c r="H6514" s="45">
        <v>119.55058366858987</v>
      </c>
      <c r="J6514">
        <v>0</v>
      </c>
      <c r="K6514">
        <v>0</v>
      </c>
      <c r="M6514" s="45">
        <f t="shared" si="101"/>
        <v>113.58597940569086</v>
      </c>
    </row>
    <row r="6515" spans="1:13" x14ac:dyDescent="0.25">
      <c r="A6515">
        <v>6511</v>
      </c>
      <c r="B6515" s="210"/>
      <c r="C6515" s="45">
        <v>87.962488626089581</v>
      </c>
      <c r="D6515" s="45">
        <v>3.0177378206267913</v>
      </c>
      <c r="E6515" s="45">
        <v>2.822357083042236</v>
      </c>
      <c r="F6515" s="45">
        <v>23.906425355752702</v>
      </c>
      <c r="G6515" s="45">
        <v>0</v>
      </c>
      <c r="H6515" s="45">
        <v>117.70900888551131</v>
      </c>
      <c r="J6515">
        <v>0</v>
      </c>
      <c r="K6515">
        <v>0</v>
      </c>
      <c r="M6515" s="45">
        <f t="shared" si="101"/>
        <v>111.86891398184228</v>
      </c>
    </row>
    <row r="6516" spans="1:13" x14ac:dyDescent="0.25">
      <c r="A6516">
        <v>6512</v>
      </c>
      <c r="B6516" s="210"/>
      <c r="C6516" s="45">
        <v>71.673274228387982</v>
      </c>
      <c r="D6516" s="45">
        <v>3.1275496716714182</v>
      </c>
      <c r="E6516" s="45">
        <v>1.9857251213835139</v>
      </c>
      <c r="F6516" s="45">
        <v>31.03409588430139</v>
      </c>
      <c r="G6516" s="45">
        <v>11.278958684997432</v>
      </c>
      <c r="H6516" s="45">
        <v>119.09960359074174</v>
      </c>
      <c r="J6516">
        <v>0</v>
      </c>
      <c r="K6516">
        <v>0</v>
      </c>
      <c r="M6516" s="45">
        <f t="shared" si="101"/>
        <v>113.98632879768681</v>
      </c>
    </row>
    <row r="6517" spans="1:13" x14ac:dyDescent="0.25">
      <c r="A6517">
        <v>6513</v>
      </c>
      <c r="B6517" s="210"/>
      <c r="C6517" s="45">
        <v>69.583962786567142</v>
      </c>
      <c r="D6517" s="45">
        <v>3.083393191164872</v>
      </c>
      <c r="E6517" s="45">
        <v>1.7436346615203651</v>
      </c>
      <c r="F6517" s="45">
        <v>35.233199529778204</v>
      </c>
      <c r="G6517" s="45">
        <v>15.997103547118</v>
      </c>
      <c r="H6517" s="45">
        <v>125.64129371614858</v>
      </c>
      <c r="J6517">
        <v>0</v>
      </c>
      <c r="K6517">
        <v>0</v>
      </c>
      <c r="M6517" s="45">
        <f t="shared" si="101"/>
        <v>120.81426586346335</v>
      </c>
    </row>
    <row r="6518" spans="1:13" x14ac:dyDescent="0.25">
      <c r="A6518">
        <v>6514</v>
      </c>
      <c r="B6518" s="210"/>
      <c r="C6518" s="45">
        <v>70.241949948574202</v>
      </c>
      <c r="D6518" s="45">
        <v>3.4790394158394555</v>
      </c>
      <c r="E6518" s="45">
        <v>1.9833917193607364</v>
      </c>
      <c r="F6518" s="45">
        <v>32.201212230753057</v>
      </c>
      <c r="G6518" s="45">
        <v>21.707831909350368</v>
      </c>
      <c r="H6518" s="45">
        <v>129.61342522387781</v>
      </c>
      <c r="J6518">
        <v>0</v>
      </c>
      <c r="K6518">
        <v>0</v>
      </c>
      <c r="M6518" s="45">
        <f t="shared" si="101"/>
        <v>124.15099408867763</v>
      </c>
    </row>
    <row r="6519" spans="1:13" x14ac:dyDescent="0.25">
      <c r="A6519">
        <v>6515</v>
      </c>
      <c r="B6519" s="210"/>
      <c r="C6519" s="45">
        <v>77.398955818495338</v>
      </c>
      <c r="D6519" s="45">
        <v>3.1540001439253467</v>
      </c>
      <c r="E6519" s="45">
        <v>2.2739002711965148</v>
      </c>
      <c r="F6519" s="45">
        <v>32.875947069567388</v>
      </c>
      <c r="G6519" s="45">
        <v>11.268517407143085</v>
      </c>
      <c r="H6519" s="45">
        <v>126.97132071032766</v>
      </c>
      <c r="J6519">
        <v>0</v>
      </c>
      <c r="K6519">
        <v>0</v>
      </c>
      <c r="M6519" s="45">
        <f t="shared" si="101"/>
        <v>121.54342029520581</v>
      </c>
    </row>
    <row r="6520" spans="1:13" x14ac:dyDescent="0.25">
      <c r="A6520">
        <v>6516</v>
      </c>
      <c r="B6520" s="210"/>
      <c r="C6520" s="45">
        <v>69.314229700372465</v>
      </c>
      <c r="D6520" s="45">
        <v>3.0408853317117019</v>
      </c>
      <c r="E6520" s="45">
        <v>2.4751561956610599</v>
      </c>
      <c r="F6520" s="45">
        <v>35.461567351411034</v>
      </c>
      <c r="G6520" s="45">
        <v>5.4809215635416351</v>
      </c>
      <c r="H6520" s="45">
        <v>115.7727601426979</v>
      </c>
      <c r="J6520">
        <v>0</v>
      </c>
      <c r="K6520">
        <v>0</v>
      </c>
      <c r="M6520" s="45">
        <f t="shared" si="101"/>
        <v>110.25671861532513</v>
      </c>
    </row>
    <row r="6521" spans="1:13" x14ac:dyDescent="0.25">
      <c r="A6521">
        <v>6517</v>
      </c>
      <c r="B6521" s="210"/>
      <c r="C6521" s="45">
        <v>80.721961319680432</v>
      </c>
      <c r="D6521" s="45">
        <v>3.4218258251738756</v>
      </c>
      <c r="E6521" s="45">
        <v>1.8702217212560353</v>
      </c>
      <c r="F6521" s="45">
        <v>34.869404190031098</v>
      </c>
      <c r="G6521" s="45">
        <v>15.27840160621318</v>
      </c>
      <c r="H6521" s="45">
        <v>136.1618146623546</v>
      </c>
      <c r="J6521">
        <v>0</v>
      </c>
      <c r="K6521">
        <v>0</v>
      </c>
      <c r="M6521" s="45">
        <f t="shared" si="101"/>
        <v>130.8697671159247</v>
      </c>
    </row>
    <row r="6522" spans="1:13" x14ac:dyDescent="0.25">
      <c r="A6522">
        <v>6518</v>
      </c>
      <c r="B6522" s="210"/>
      <c r="C6522" s="45">
        <v>86.121760020916554</v>
      </c>
      <c r="D6522" s="45">
        <v>3.8357161201859094</v>
      </c>
      <c r="E6522" s="45">
        <v>2.2301489832694394</v>
      </c>
      <c r="F6522" s="45">
        <v>29.522823434750357</v>
      </c>
      <c r="G6522" s="45">
        <v>8.2649250856910683</v>
      </c>
      <c r="H6522" s="45">
        <v>129.97537364481332</v>
      </c>
      <c r="J6522">
        <v>0</v>
      </c>
      <c r="K6522">
        <v>0</v>
      </c>
      <c r="M6522" s="45">
        <f t="shared" si="101"/>
        <v>123.90950854135798</v>
      </c>
    </row>
    <row r="6523" spans="1:13" x14ac:dyDescent="0.25">
      <c r="A6523">
        <v>6519</v>
      </c>
      <c r="B6523" s="210"/>
      <c r="C6523" s="45">
        <v>71.29386436469467</v>
      </c>
      <c r="D6523" s="45">
        <v>3.0872111783766649</v>
      </c>
      <c r="E6523" s="45">
        <v>3.0896179505250849</v>
      </c>
      <c r="F6523" s="45">
        <v>27.728781915682468</v>
      </c>
      <c r="G6523" s="45">
        <v>11.052387994140654</v>
      </c>
      <c r="H6523" s="45">
        <v>116.25186340341953</v>
      </c>
      <c r="J6523">
        <v>0</v>
      </c>
      <c r="K6523">
        <v>0</v>
      </c>
      <c r="M6523" s="45">
        <f t="shared" si="101"/>
        <v>110.07503427451779</v>
      </c>
    </row>
    <row r="6524" spans="1:13" x14ac:dyDescent="0.25">
      <c r="A6524">
        <v>6520</v>
      </c>
      <c r="B6524" s="210"/>
      <c r="C6524" s="45">
        <v>63.129834989982434</v>
      </c>
      <c r="D6524" s="45">
        <v>3.2268570351004255</v>
      </c>
      <c r="E6524" s="45">
        <v>5.2398525813184449</v>
      </c>
      <c r="F6524" s="45">
        <v>27.50793820469454</v>
      </c>
      <c r="G6524" s="45">
        <v>6.2265651656909746</v>
      </c>
      <c r="H6524" s="45">
        <v>105.33104797678682</v>
      </c>
      <c r="J6524">
        <v>0</v>
      </c>
      <c r="K6524">
        <v>0</v>
      </c>
      <c r="M6524" s="45">
        <f t="shared" si="101"/>
        <v>96.864338360367952</v>
      </c>
    </row>
    <row r="6525" spans="1:13" x14ac:dyDescent="0.25">
      <c r="A6525">
        <v>6521</v>
      </c>
      <c r="B6525" s="210"/>
      <c r="C6525" s="45">
        <v>79.155653600786536</v>
      </c>
      <c r="D6525" s="45">
        <v>3.5034489039794647</v>
      </c>
      <c r="E6525" s="45">
        <v>5.0034287882676116</v>
      </c>
      <c r="F6525" s="45">
        <v>29.166645810150687</v>
      </c>
      <c r="G6525" s="45">
        <v>13.415659032496132</v>
      </c>
      <c r="H6525" s="45">
        <v>130.24483613568043</v>
      </c>
      <c r="J6525">
        <v>0</v>
      </c>
      <c r="K6525">
        <v>0</v>
      </c>
      <c r="M6525" s="45">
        <f t="shared" si="101"/>
        <v>121.73795844343336</v>
      </c>
    </row>
    <row r="6526" spans="1:13" x14ac:dyDescent="0.25">
      <c r="A6526">
        <v>6522</v>
      </c>
      <c r="B6526" s="210"/>
      <c r="C6526" s="45">
        <v>85.647785068397653</v>
      </c>
      <c r="D6526" s="45">
        <v>2.9718968957397633</v>
      </c>
      <c r="E6526" s="45">
        <v>5.0346403737242822</v>
      </c>
      <c r="F6526" s="45">
        <v>27.022436157762971</v>
      </c>
      <c r="G6526" s="45">
        <v>7.4861855228869754</v>
      </c>
      <c r="H6526" s="45">
        <v>128.16294401851164</v>
      </c>
      <c r="J6526">
        <v>0</v>
      </c>
      <c r="K6526">
        <v>0</v>
      </c>
      <c r="M6526" s="45">
        <f t="shared" si="101"/>
        <v>120.15640674904759</v>
      </c>
    </row>
    <row r="6527" spans="1:13" x14ac:dyDescent="0.25">
      <c r="A6527">
        <v>6523</v>
      </c>
      <c r="B6527" s="210"/>
      <c r="C6527" s="45">
        <v>62.897496695404115</v>
      </c>
      <c r="D6527" s="45">
        <v>3.0517105693585003</v>
      </c>
      <c r="E6527" s="45">
        <v>4.6681480851197934</v>
      </c>
      <c r="F6527" s="45">
        <v>29.598931170874884</v>
      </c>
      <c r="G6527" s="45">
        <v>10.090764865883694</v>
      </c>
      <c r="H6527" s="45">
        <v>110.30705138664101</v>
      </c>
      <c r="J6527">
        <v>0</v>
      </c>
      <c r="K6527">
        <v>0</v>
      </c>
      <c r="M6527" s="45">
        <f t="shared" si="101"/>
        <v>102.58719273216269</v>
      </c>
    </row>
    <row r="6528" spans="1:13" x14ac:dyDescent="0.25">
      <c r="A6528">
        <v>6524</v>
      </c>
      <c r="B6528" s="210"/>
      <c r="C6528" s="45">
        <v>73.544529157291905</v>
      </c>
      <c r="D6528" s="45">
        <v>3.0347109903142391</v>
      </c>
      <c r="E6528" s="45">
        <v>5.0343790326977302</v>
      </c>
      <c r="F6528" s="45">
        <v>26.102117921094035</v>
      </c>
      <c r="G6528" s="45">
        <v>0</v>
      </c>
      <c r="H6528" s="45">
        <v>107.71573710139791</v>
      </c>
      <c r="J6528">
        <v>0</v>
      </c>
      <c r="K6528">
        <v>0</v>
      </c>
      <c r="M6528" s="45">
        <f t="shared" si="101"/>
        <v>99.646647078385939</v>
      </c>
    </row>
    <row r="6529" spans="1:13" x14ac:dyDescent="0.25">
      <c r="A6529">
        <v>6525</v>
      </c>
      <c r="B6529" s="210"/>
      <c r="C6529" s="45">
        <v>91.466523320322452</v>
      </c>
      <c r="D6529" s="45">
        <v>3.1466147137817853</v>
      </c>
      <c r="E6529" s="45">
        <v>5.2237783581340391</v>
      </c>
      <c r="F6529" s="45">
        <v>28.493406943320284</v>
      </c>
      <c r="G6529" s="45">
        <v>0</v>
      </c>
      <c r="H6529" s="45">
        <v>128.33032333555857</v>
      </c>
      <c r="J6529">
        <v>0</v>
      </c>
      <c r="K6529">
        <v>0</v>
      </c>
      <c r="M6529" s="45">
        <f t="shared" si="101"/>
        <v>119.95993026364273</v>
      </c>
    </row>
    <row r="6530" spans="1:13" x14ac:dyDescent="0.25">
      <c r="A6530">
        <v>6526</v>
      </c>
      <c r="B6530" s="210"/>
      <c r="C6530" s="45">
        <v>47.033315915042969</v>
      </c>
      <c r="D6530" s="45">
        <v>2.7904999270673221</v>
      </c>
      <c r="E6530" s="45">
        <v>5.8319125100627964</v>
      </c>
      <c r="F6530" s="45">
        <v>22.771344364638736</v>
      </c>
      <c r="G6530" s="45">
        <v>0</v>
      </c>
      <c r="H6530" s="45">
        <v>78.427072716811821</v>
      </c>
      <c r="J6530">
        <v>0</v>
      </c>
      <c r="K6530">
        <v>0</v>
      </c>
      <c r="M6530" s="45">
        <f t="shared" si="101"/>
        <v>69.804660279681713</v>
      </c>
    </row>
    <row r="6531" spans="1:13" x14ac:dyDescent="0.25">
      <c r="A6531">
        <v>6527</v>
      </c>
      <c r="B6531" s="210"/>
      <c r="C6531" s="45">
        <v>1.9849207900770207</v>
      </c>
      <c r="D6531" s="45">
        <v>3.0672908778976096</v>
      </c>
      <c r="E6531" s="45">
        <v>6.7168103092121623</v>
      </c>
      <c r="F6531" s="45">
        <v>30.619648749691098</v>
      </c>
      <c r="G6531" s="45">
        <v>0</v>
      </c>
      <c r="H6531" s="45">
        <v>42.388670726877891</v>
      </c>
      <c r="J6531">
        <v>0</v>
      </c>
      <c r="K6531">
        <v>200</v>
      </c>
      <c r="M6531" s="45">
        <f t="shared" si="101"/>
        <v>232.60456953976811</v>
      </c>
    </row>
    <row r="6532" spans="1:13" x14ac:dyDescent="0.25">
      <c r="A6532">
        <v>6528</v>
      </c>
      <c r="B6532" s="210"/>
      <c r="C6532" s="45">
        <v>0</v>
      </c>
      <c r="D6532" s="45">
        <v>3.1133817774587427</v>
      </c>
      <c r="E6532" s="45">
        <v>6.9116499614645761</v>
      </c>
      <c r="F6532" s="45">
        <v>30.658325303132735</v>
      </c>
      <c r="G6532" s="45">
        <v>0</v>
      </c>
      <c r="H6532" s="45">
        <v>40.683357042056052</v>
      </c>
      <c r="J6532">
        <v>0</v>
      </c>
      <c r="K6532">
        <v>0</v>
      </c>
      <c r="M6532" s="45">
        <f t="shared" si="101"/>
        <v>30.658325303132735</v>
      </c>
    </row>
    <row r="6533" spans="1:13" x14ac:dyDescent="0.25">
      <c r="A6533">
        <v>6529</v>
      </c>
      <c r="B6533" s="210"/>
      <c r="C6533" s="45">
        <v>0</v>
      </c>
      <c r="D6533" s="45">
        <v>3.3581331941121748</v>
      </c>
      <c r="E6533" s="45">
        <v>4.4468342368674536</v>
      </c>
      <c r="F6533" s="45">
        <v>22.200593662486579</v>
      </c>
      <c r="G6533" s="45">
        <v>0</v>
      </c>
      <c r="H6533" s="45">
        <v>30.005561093466206</v>
      </c>
      <c r="J6533">
        <v>0</v>
      </c>
      <c r="K6533">
        <v>0</v>
      </c>
      <c r="M6533" s="45">
        <f t="shared" si="101"/>
        <v>22.200593662486579</v>
      </c>
    </row>
    <row r="6534" spans="1:13" x14ac:dyDescent="0.25">
      <c r="A6534">
        <v>6530</v>
      </c>
      <c r="B6534" s="210"/>
      <c r="C6534" s="45">
        <v>0</v>
      </c>
      <c r="D6534" s="45">
        <v>3.0327272523141806</v>
      </c>
      <c r="E6534" s="45">
        <v>3.5554408298371811</v>
      </c>
      <c r="F6534" s="45">
        <v>34.076805591177525</v>
      </c>
      <c r="G6534" s="45">
        <v>0</v>
      </c>
      <c r="H6534" s="45">
        <v>40.664973673328888</v>
      </c>
      <c r="J6534">
        <v>0</v>
      </c>
      <c r="K6534">
        <v>0</v>
      </c>
      <c r="M6534" s="45">
        <f t="shared" ref="M6534:M6597" si="102">C6534+J6534+K6534+F6534+G6534</f>
        <v>34.076805591177525</v>
      </c>
    </row>
    <row r="6535" spans="1:13" x14ac:dyDescent="0.25">
      <c r="A6535">
        <v>6531</v>
      </c>
      <c r="B6535" s="210"/>
      <c r="C6535" s="45">
        <v>0</v>
      </c>
      <c r="D6535" s="45">
        <v>3.5299499715675777</v>
      </c>
      <c r="E6535" s="45">
        <v>2.6204104715789489</v>
      </c>
      <c r="F6535" s="45">
        <v>30.515927260983418</v>
      </c>
      <c r="G6535" s="45">
        <v>0</v>
      </c>
      <c r="H6535" s="45">
        <v>36.666287704129942</v>
      </c>
      <c r="J6535">
        <v>0</v>
      </c>
      <c r="K6535">
        <v>0</v>
      </c>
      <c r="M6535" s="45">
        <f t="shared" si="102"/>
        <v>30.515927260983418</v>
      </c>
    </row>
    <row r="6536" spans="1:13" x14ac:dyDescent="0.25">
      <c r="A6536">
        <v>6532</v>
      </c>
      <c r="B6536" s="210"/>
      <c r="C6536" s="45">
        <v>0</v>
      </c>
      <c r="D6536" s="45">
        <v>2.9160379575553534</v>
      </c>
      <c r="E6536" s="45">
        <v>3.8778889885607355</v>
      </c>
      <c r="F6536" s="45">
        <v>27.094111426537907</v>
      </c>
      <c r="G6536" s="45">
        <v>0</v>
      </c>
      <c r="H6536" s="45">
        <v>33.888038372653995</v>
      </c>
      <c r="J6536">
        <v>0</v>
      </c>
      <c r="K6536">
        <v>0</v>
      </c>
      <c r="M6536" s="45">
        <f t="shared" si="102"/>
        <v>27.094111426537907</v>
      </c>
    </row>
    <row r="6537" spans="1:13" x14ac:dyDescent="0.25">
      <c r="A6537">
        <v>6533</v>
      </c>
      <c r="B6537" s="210"/>
      <c r="C6537" s="45">
        <v>15.141407123156</v>
      </c>
      <c r="D6537" s="45">
        <v>3.4405331000057697</v>
      </c>
      <c r="E6537" s="45">
        <v>3.1852874334589565</v>
      </c>
      <c r="F6537" s="45">
        <v>28.479146777569536</v>
      </c>
      <c r="G6537" s="45">
        <v>0</v>
      </c>
      <c r="H6537" s="45">
        <v>50.246374434190258</v>
      </c>
      <c r="J6537">
        <v>0</v>
      </c>
      <c r="K6537">
        <v>0</v>
      </c>
      <c r="M6537" s="45">
        <f t="shared" si="102"/>
        <v>43.62055390072554</v>
      </c>
    </row>
    <row r="6538" spans="1:13" x14ac:dyDescent="0.25">
      <c r="A6538">
        <v>6534</v>
      </c>
      <c r="B6538" s="210"/>
      <c r="C6538" s="45">
        <v>72.278323489788406</v>
      </c>
      <c r="D6538" s="45">
        <v>2.9792778682526428</v>
      </c>
      <c r="E6538" s="45">
        <v>2.1434193468353344</v>
      </c>
      <c r="F6538" s="45">
        <v>41.093120535393297</v>
      </c>
      <c r="G6538" s="45">
        <v>0</v>
      </c>
      <c r="H6538" s="45">
        <v>118.49414124026967</v>
      </c>
      <c r="J6538">
        <v>0</v>
      </c>
      <c r="K6538">
        <v>0</v>
      </c>
      <c r="M6538" s="45">
        <f t="shared" si="102"/>
        <v>113.3714440251817</v>
      </c>
    </row>
    <row r="6539" spans="1:13" x14ac:dyDescent="0.25">
      <c r="A6539">
        <v>6535</v>
      </c>
      <c r="B6539" s="210"/>
      <c r="C6539" s="45">
        <v>58.494712688891177</v>
      </c>
      <c r="D6539" s="45">
        <v>3.432185159915782</v>
      </c>
      <c r="E6539" s="45">
        <v>1.9431405344678268</v>
      </c>
      <c r="F6539" s="45">
        <v>33.967033489582001</v>
      </c>
      <c r="G6539" s="45">
        <v>0</v>
      </c>
      <c r="H6539" s="45">
        <v>97.837071872856797</v>
      </c>
      <c r="J6539">
        <v>0</v>
      </c>
      <c r="K6539">
        <v>0</v>
      </c>
      <c r="M6539" s="45">
        <f t="shared" si="102"/>
        <v>92.461746178473177</v>
      </c>
    </row>
    <row r="6540" spans="1:13" x14ac:dyDescent="0.25">
      <c r="A6540">
        <v>6536</v>
      </c>
      <c r="B6540" s="210"/>
      <c r="C6540" s="45">
        <v>74.855856418004379</v>
      </c>
      <c r="D6540" s="45">
        <v>3.0711242240579497</v>
      </c>
      <c r="E6540" s="45">
        <v>1.932056874859635</v>
      </c>
      <c r="F6540" s="45">
        <v>34.562227684936296</v>
      </c>
      <c r="G6540" s="45">
        <v>14.215129818838641</v>
      </c>
      <c r="H6540" s="45">
        <v>128.63639502069691</v>
      </c>
      <c r="J6540">
        <v>0</v>
      </c>
      <c r="K6540">
        <v>0</v>
      </c>
      <c r="M6540" s="45">
        <f t="shared" si="102"/>
        <v>123.63321392177932</v>
      </c>
    </row>
    <row r="6541" spans="1:13" x14ac:dyDescent="0.25">
      <c r="A6541">
        <v>6537</v>
      </c>
      <c r="B6541" s="210"/>
      <c r="C6541" s="45">
        <v>67.685298403206772</v>
      </c>
      <c r="D6541" s="45">
        <v>2.8521692517222781</v>
      </c>
      <c r="E6541" s="45">
        <v>1.7582184241627234</v>
      </c>
      <c r="F6541" s="45">
        <v>34.670839366541522</v>
      </c>
      <c r="G6541" s="45">
        <v>11.504042567315796</v>
      </c>
      <c r="H6541" s="45">
        <v>118.47056801294909</v>
      </c>
      <c r="J6541">
        <v>0</v>
      </c>
      <c r="K6541">
        <v>0</v>
      </c>
      <c r="M6541" s="45">
        <f t="shared" si="102"/>
        <v>113.86018033706409</v>
      </c>
    </row>
    <row r="6542" spans="1:13" x14ac:dyDescent="0.25">
      <c r="A6542">
        <v>6538</v>
      </c>
      <c r="B6542" s="210"/>
      <c r="C6542" s="45">
        <v>56.371284781949626</v>
      </c>
      <c r="D6542" s="45">
        <v>3.3879154129309175</v>
      </c>
      <c r="E6542" s="45">
        <v>1.4747100783952769</v>
      </c>
      <c r="F6542" s="45">
        <v>28.839640481929852</v>
      </c>
      <c r="G6542" s="45">
        <v>12.358397926118061</v>
      </c>
      <c r="H6542" s="45">
        <v>102.43194868132373</v>
      </c>
      <c r="J6542">
        <v>0</v>
      </c>
      <c r="K6542">
        <v>0</v>
      </c>
      <c r="M6542" s="45">
        <f t="shared" si="102"/>
        <v>97.569323189997533</v>
      </c>
    </row>
    <row r="6543" spans="1:13" x14ac:dyDescent="0.25">
      <c r="A6543">
        <v>6539</v>
      </c>
      <c r="B6543" s="210"/>
      <c r="C6543" s="45">
        <v>25.750859969077908</v>
      </c>
      <c r="D6543" s="45">
        <v>2.4878168434854322</v>
      </c>
      <c r="E6543" s="45">
        <v>1.8334706393972922</v>
      </c>
      <c r="F6543" s="45">
        <v>30.9803870989101</v>
      </c>
      <c r="G6543" s="45">
        <v>16.885533382396243</v>
      </c>
      <c r="H6543" s="45">
        <v>77.938067933266979</v>
      </c>
      <c r="J6543">
        <v>0</v>
      </c>
      <c r="K6543">
        <v>0</v>
      </c>
      <c r="M6543" s="45">
        <f t="shared" si="102"/>
        <v>73.616780450384255</v>
      </c>
    </row>
    <row r="6544" spans="1:13" x14ac:dyDescent="0.25">
      <c r="A6544">
        <v>6540</v>
      </c>
      <c r="B6544" s="210"/>
      <c r="C6544" s="45">
        <v>15.026423700274043</v>
      </c>
      <c r="D6544" s="45">
        <v>3.3866090228120851</v>
      </c>
      <c r="E6544" s="45">
        <v>2.0907282124084938</v>
      </c>
      <c r="F6544" s="45">
        <v>33.948869143722987</v>
      </c>
      <c r="G6544" s="45">
        <v>13.593176863164848</v>
      </c>
      <c r="H6544" s="45">
        <v>68.045806942382455</v>
      </c>
      <c r="J6544">
        <v>0</v>
      </c>
      <c r="K6544">
        <v>0</v>
      </c>
      <c r="M6544" s="45">
        <f t="shared" si="102"/>
        <v>62.568469707161881</v>
      </c>
    </row>
    <row r="6545" spans="1:13" x14ac:dyDescent="0.25">
      <c r="A6545">
        <v>6541</v>
      </c>
      <c r="B6545" s="210"/>
      <c r="C6545" s="45">
        <v>45.019618523908441</v>
      </c>
      <c r="D6545" s="45">
        <v>3.3573464387664416</v>
      </c>
      <c r="E6545" s="45">
        <v>2.2196486741669421</v>
      </c>
      <c r="F6545" s="45">
        <v>29.78645346776517</v>
      </c>
      <c r="G6545" s="45">
        <v>10.040190512359993</v>
      </c>
      <c r="H6545" s="45">
        <v>90.423257616966993</v>
      </c>
      <c r="J6545">
        <v>0</v>
      </c>
      <c r="K6545">
        <v>0</v>
      </c>
      <c r="M6545" s="45">
        <f t="shared" si="102"/>
        <v>84.846262504033604</v>
      </c>
    </row>
    <row r="6546" spans="1:13" x14ac:dyDescent="0.25">
      <c r="A6546">
        <v>6542</v>
      </c>
      <c r="B6546" s="210"/>
      <c r="C6546" s="45">
        <v>0.88183751335624549</v>
      </c>
      <c r="D6546" s="45">
        <v>3.2475778067703036</v>
      </c>
      <c r="E6546" s="45">
        <v>2.2604832095655452</v>
      </c>
      <c r="F6546" s="45">
        <v>27.387373519089003</v>
      </c>
      <c r="G6546" s="45">
        <v>15.531132525793122</v>
      </c>
      <c r="H6546" s="45">
        <v>49.308404574574226</v>
      </c>
      <c r="J6546">
        <v>0</v>
      </c>
      <c r="K6546">
        <v>0</v>
      </c>
      <c r="M6546" s="45">
        <f t="shared" si="102"/>
        <v>43.800343558238367</v>
      </c>
    </row>
    <row r="6547" spans="1:13" x14ac:dyDescent="0.25">
      <c r="A6547">
        <v>6543</v>
      </c>
      <c r="B6547" s="210"/>
      <c r="C6547" s="45">
        <v>0</v>
      </c>
      <c r="D6547" s="45">
        <v>2.8331084385302794</v>
      </c>
      <c r="E6547" s="45">
        <v>2.1706472316886174</v>
      </c>
      <c r="F6547" s="45">
        <v>29.035380717249442</v>
      </c>
      <c r="G6547" s="45">
        <v>11.24264104083408</v>
      </c>
      <c r="H6547" s="45">
        <v>45.281777428302419</v>
      </c>
      <c r="J6547">
        <v>0</v>
      </c>
      <c r="K6547">
        <v>0</v>
      </c>
      <c r="M6547" s="45">
        <f t="shared" si="102"/>
        <v>40.278021758083526</v>
      </c>
    </row>
    <row r="6548" spans="1:13" x14ac:dyDescent="0.25">
      <c r="A6548">
        <v>6544</v>
      </c>
      <c r="B6548" s="210"/>
      <c r="C6548" s="45">
        <v>0</v>
      </c>
      <c r="D6548" s="45">
        <v>3.0885479106057332</v>
      </c>
      <c r="E6548" s="45">
        <v>2.1677304791601459</v>
      </c>
      <c r="F6548" s="45">
        <v>28.58986918902032</v>
      </c>
      <c r="G6548" s="45">
        <v>12.642326558195354</v>
      </c>
      <c r="H6548" s="45">
        <v>46.488474136981552</v>
      </c>
      <c r="J6548">
        <v>0</v>
      </c>
      <c r="K6548">
        <v>0</v>
      </c>
      <c r="M6548" s="45">
        <f t="shared" si="102"/>
        <v>41.23219574721567</v>
      </c>
    </row>
    <row r="6549" spans="1:13" x14ac:dyDescent="0.25">
      <c r="A6549">
        <v>6545</v>
      </c>
      <c r="B6549" s="210"/>
      <c r="C6549" s="45">
        <v>0</v>
      </c>
      <c r="D6549" s="45">
        <v>3.3879495909593129</v>
      </c>
      <c r="E6549" s="45">
        <v>2.1706472316886174</v>
      </c>
      <c r="F6549" s="45">
        <v>32.778574837239034</v>
      </c>
      <c r="G6549" s="45">
        <v>12.753361273422541</v>
      </c>
      <c r="H6549" s="45">
        <v>51.090532933309504</v>
      </c>
      <c r="J6549">
        <v>0</v>
      </c>
      <c r="K6549">
        <v>0</v>
      </c>
      <c r="M6549" s="45">
        <f t="shared" si="102"/>
        <v>45.531936110661576</v>
      </c>
    </row>
    <row r="6550" spans="1:13" x14ac:dyDescent="0.25">
      <c r="A6550">
        <v>6546</v>
      </c>
      <c r="B6550" s="210"/>
      <c r="C6550" s="45">
        <v>0</v>
      </c>
      <c r="D6550" s="45">
        <v>3.1963563264179133</v>
      </c>
      <c r="E6550" s="45">
        <v>1.5861300249828945</v>
      </c>
      <c r="F6550" s="45">
        <v>32.081442710282047</v>
      </c>
      <c r="G6550" s="45">
        <v>18.636514464270334</v>
      </c>
      <c r="H6550" s="45">
        <v>55.500443525953187</v>
      </c>
      <c r="J6550">
        <v>0</v>
      </c>
      <c r="K6550">
        <v>0</v>
      </c>
      <c r="M6550" s="45">
        <f t="shared" si="102"/>
        <v>50.717957174552382</v>
      </c>
    </row>
    <row r="6551" spans="1:13" x14ac:dyDescent="0.25">
      <c r="A6551">
        <v>6547</v>
      </c>
      <c r="B6551" s="210"/>
      <c r="C6551" s="45">
        <v>0</v>
      </c>
      <c r="D6551" s="45">
        <v>2.8822599996126295</v>
      </c>
      <c r="E6551" s="45">
        <v>1.2390364740947657</v>
      </c>
      <c r="F6551" s="45">
        <v>26.354221359548941</v>
      </c>
      <c r="G6551" s="45">
        <v>13.453950830970486</v>
      </c>
      <c r="H6551" s="45">
        <v>43.929468664226825</v>
      </c>
      <c r="J6551">
        <v>0</v>
      </c>
      <c r="K6551">
        <v>0</v>
      </c>
      <c r="M6551" s="45">
        <f t="shared" si="102"/>
        <v>39.808172190519429</v>
      </c>
    </row>
    <row r="6552" spans="1:13" x14ac:dyDescent="0.25">
      <c r="A6552">
        <v>6548</v>
      </c>
      <c r="B6552" s="210"/>
      <c r="C6552" s="45">
        <v>0</v>
      </c>
      <c r="D6552" s="45">
        <v>3.2952868239940236</v>
      </c>
      <c r="E6552" s="45">
        <v>1.2697994630125564</v>
      </c>
      <c r="F6552" s="45">
        <v>32.01254557698315</v>
      </c>
      <c r="G6552" s="45">
        <v>0</v>
      </c>
      <c r="H6552" s="45">
        <v>36.57763186398973</v>
      </c>
      <c r="J6552">
        <v>0</v>
      </c>
      <c r="K6552">
        <v>0</v>
      </c>
      <c r="M6552" s="45">
        <f t="shared" si="102"/>
        <v>32.01254557698315</v>
      </c>
    </row>
    <row r="6553" spans="1:13" x14ac:dyDescent="0.25">
      <c r="A6553">
        <v>6549</v>
      </c>
      <c r="B6553" s="210"/>
      <c r="C6553" s="45">
        <v>0</v>
      </c>
      <c r="D6553" s="45">
        <v>2.8142799766939914</v>
      </c>
      <c r="E6553" s="45">
        <v>1.0721982294661863</v>
      </c>
      <c r="F6553" s="45">
        <v>25.644721223531452</v>
      </c>
      <c r="G6553" s="45">
        <v>0</v>
      </c>
      <c r="H6553" s="45">
        <v>29.531199429691629</v>
      </c>
      <c r="J6553">
        <v>0</v>
      </c>
      <c r="K6553">
        <v>0</v>
      </c>
      <c r="M6553" s="45">
        <f t="shared" si="102"/>
        <v>25.644721223531452</v>
      </c>
    </row>
    <row r="6554" spans="1:13" x14ac:dyDescent="0.25">
      <c r="A6554">
        <v>6550</v>
      </c>
      <c r="B6554" s="210"/>
      <c r="C6554" s="45">
        <v>0</v>
      </c>
      <c r="D6554" s="45">
        <v>3.0232329232543003</v>
      </c>
      <c r="E6554" s="45">
        <v>1.1947018356619965</v>
      </c>
      <c r="F6554" s="45">
        <v>34.565237530303186</v>
      </c>
      <c r="G6554" s="45">
        <v>0</v>
      </c>
      <c r="H6554" s="45">
        <v>38.783172289219479</v>
      </c>
      <c r="J6554">
        <v>0</v>
      </c>
      <c r="K6554">
        <v>0</v>
      </c>
      <c r="M6554" s="45">
        <f t="shared" si="102"/>
        <v>34.565237530303186</v>
      </c>
    </row>
    <row r="6555" spans="1:13" x14ac:dyDescent="0.25">
      <c r="A6555">
        <v>6551</v>
      </c>
      <c r="B6555" s="210"/>
      <c r="C6555" s="45">
        <v>0</v>
      </c>
      <c r="D6555" s="45">
        <v>3.0139885851088617</v>
      </c>
      <c r="E6555" s="45">
        <v>2.5239534654623919</v>
      </c>
      <c r="F6555" s="45">
        <v>31.0793496106823</v>
      </c>
      <c r="G6555" s="45">
        <v>0</v>
      </c>
      <c r="H6555" s="45">
        <v>36.617291661253553</v>
      </c>
      <c r="J6555">
        <v>0</v>
      </c>
      <c r="K6555">
        <v>0</v>
      </c>
      <c r="M6555" s="45">
        <f t="shared" si="102"/>
        <v>31.0793496106823</v>
      </c>
    </row>
    <row r="6556" spans="1:13" x14ac:dyDescent="0.25">
      <c r="A6556">
        <v>6552</v>
      </c>
      <c r="B6556" s="210"/>
      <c r="C6556" s="45">
        <v>0</v>
      </c>
      <c r="D6556" s="45">
        <v>2.7877108060434694</v>
      </c>
      <c r="E6556" s="45">
        <v>3.5380383175513082</v>
      </c>
      <c r="F6556" s="45">
        <v>19.334925209182245</v>
      </c>
      <c r="G6556" s="45">
        <v>0</v>
      </c>
      <c r="H6556" s="45">
        <v>25.66067433277702</v>
      </c>
      <c r="J6556">
        <v>0</v>
      </c>
      <c r="K6556">
        <v>0</v>
      </c>
      <c r="M6556" s="45">
        <f t="shared" si="102"/>
        <v>19.334925209182245</v>
      </c>
    </row>
    <row r="6557" spans="1:13" x14ac:dyDescent="0.25">
      <c r="A6557">
        <v>6553</v>
      </c>
      <c r="B6557" s="210"/>
      <c r="C6557" s="45">
        <v>0</v>
      </c>
      <c r="D6557" s="45">
        <v>3.012223778947301</v>
      </c>
      <c r="E6557" s="45">
        <v>6.5746168733976518</v>
      </c>
      <c r="F6557" s="45">
        <v>28.017562848794178</v>
      </c>
      <c r="G6557" s="45">
        <v>0</v>
      </c>
      <c r="H6557" s="45">
        <v>37.604403501139132</v>
      </c>
      <c r="J6557">
        <v>0</v>
      </c>
      <c r="K6557">
        <v>0</v>
      </c>
      <c r="M6557" s="45">
        <f t="shared" si="102"/>
        <v>28.017562848794178</v>
      </c>
    </row>
    <row r="6558" spans="1:13" x14ac:dyDescent="0.25">
      <c r="A6558">
        <v>6554</v>
      </c>
      <c r="B6558" s="210"/>
      <c r="C6558" s="45">
        <v>0</v>
      </c>
      <c r="D6558" s="45">
        <v>2.8556203012312729</v>
      </c>
      <c r="E6558" s="45">
        <v>4.9339610766475079</v>
      </c>
      <c r="F6558" s="45">
        <v>31.127110979229791</v>
      </c>
      <c r="G6558" s="45">
        <v>0</v>
      </c>
      <c r="H6558" s="45">
        <v>38.916692357108573</v>
      </c>
      <c r="J6558">
        <v>0</v>
      </c>
      <c r="K6558">
        <v>0</v>
      </c>
      <c r="M6558" s="45">
        <f t="shared" si="102"/>
        <v>31.127110979229791</v>
      </c>
    </row>
    <row r="6559" spans="1:13" x14ac:dyDescent="0.25">
      <c r="A6559">
        <v>6555</v>
      </c>
      <c r="B6559" s="210"/>
      <c r="C6559" s="45">
        <v>1.1952673650263164</v>
      </c>
      <c r="D6559" s="45">
        <v>3.51401519276653</v>
      </c>
      <c r="E6559" s="45">
        <v>4.9992846662751589</v>
      </c>
      <c r="F6559" s="45">
        <v>34.825899762027589</v>
      </c>
      <c r="G6559" s="45">
        <v>0</v>
      </c>
      <c r="H6559" s="45">
        <v>44.534466986095595</v>
      </c>
      <c r="J6559">
        <v>0</v>
      </c>
      <c r="K6559">
        <v>0</v>
      </c>
      <c r="M6559" s="45">
        <f t="shared" si="102"/>
        <v>36.021167127053907</v>
      </c>
    </row>
    <row r="6560" spans="1:13" x14ac:dyDescent="0.25">
      <c r="A6560">
        <v>6556</v>
      </c>
      <c r="B6560" s="210"/>
      <c r="C6560" s="45">
        <v>21.136760965856439</v>
      </c>
      <c r="D6560" s="45">
        <v>3.2952975563820903</v>
      </c>
      <c r="E6560" s="45">
        <v>4.9304749740254783</v>
      </c>
      <c r="F6560" s="45">
        <v>29.126955910915942</v>
      </c>
      <c r="G6560" s="45">
        <v>0</v>
      </c>
      <c r="H6560" s="45">
        <v>58.489489407179946</v>
      </c>
      <c r="J6560">
        <v>0</v>
      </c>
      <c r="K6560">
        <v>0</v>
      </c>
      <c r="M6560" s="45">
        <f t="shared" si="102"/>
        <v>50.263716876772378</v>
      </c>
    </row>
    <row r="6561" spans="1:13" x14ac:dyDescent="0.25">
      <c r="A6561">
        <v>6557</v>
      </c>
      <c r="B6561" s="210"/>
      <c r="C6561" s="45">
        <v>68.590254165631407</v>
      </c>
      <c r="D6561" s="45">
        <v>3.038376798817731</v>
      </c>
      <c r="E6561" s="45">
        <v>5.3506518429680057</v>
      </c>
      <c r="F6561" s="45">
        <v>39.525249395942865</v>
      </c>
      <c r="G6561" s="45">
        <v>0</v>
      </c>
      <c r="H6561" s="45">
        <v>116.50453220336001</v>
      </c>
      <c r="J6561">
        <v>0</v>
      </c>
      <c r="K6561">
        <v>0</v>
      </c>
      <c r="M6561" s="45">
        <f t="shared" si="102"/>
        <v>108.11550356157427</v>
      </c>
    </row>
    <row r="6562" spans="1:13" x14ac:dyDescent="0.25">
      <c r="A6562">
        <v>6558</v>
      </c>
      <c r="B6562" s="210"/>
      <c r="C6562" s="45">
        <v>70.181150133594315</v>
      </c>
      <c r="D6562" s="45">
        <v>3.3279769841118996</v>
      </c>
      <c r="E6562" s="45">
        <v>3.9432189950439498</v>
      </c>
      <c r="F6562" s="45">
        <v>23.087140162678967</v>
      </c>
      <c r="G6562" s="45">
        <v>0</v>
      </c>
      <c r="H6562" s="45">
        <v>100.53948627542913</v>
      </c>
      <c r="J6562">
        <v>0</v>
      </c>
      <c r="K6562">
        <v>0</v>
      </c>
      <c r="M6562" s="45">
        <f t="shared" si="102"/>
        <v>93.268290296273278</v>
      </c>
    </row>
    <row r="6563" spans="1:13" x14ac:dyDescent="0.25">
      <c r="A6563">
        <v>6559</v>
      </c>
      <c r="B6563" s="210"/>
      <c r="C6563" s="45">
        <v>64.176983107376543</v>
      </c>
      <c r="D6563" s="45">
        <v>3.5521116887446595</v>
      </c>
      <c r="E6563" s="45">
        <v>4.5502360307543039</v>
      </c>
      <c r="F6563" s="45">
        <v>22.404370219229939</v>
      </c>
      <c r="G6563" s="45">
        <v>0</v>
      </c>
      <c r="H6563" s="45">
        <v>94.683701046105455</v>
      </c>
      <c r="J6563">
        <v>0</v>
      </c>
      <c r="K6563">
        <v>0</v>
      </c>
      <c r="M6563" s="45">
        <f t="shared" si="102"/>
        <v>86.581353326606489</v>
      </c>
    </row>
    <row r="6564" spans="1:13" x14ac:dyDescent="0.25">
      <c r="A6564">
        <v>6560</v>
      </c>
      <c r="B6564" s="210"/>
      <c r="C6564" s="45">
        <v>56.247912188476406</v>
      </c>
      <c r="D6564" s="45">
        <v>3.2919026748947529</v>
      </c>
      <c r="E6564" s="45">
        <v>6.1574909275999081</v>
      </c>
      <c r="F6564" s="45">
        <v>23.552552355169723</v>
      </c>
      <c r="G6564" s="45">
        <v>16.410070052355792</v>
      </c>
      <c r="H6564" s="45">
        <v>105.65992819849657</v>
      </c>
      <c r="J6564">
        <v>0</v>
      </c>
      <c r="K6564">
        <v>0</v>
      </c>
      <c r="M6564" s="45">
        <f t="shared" si="102"/>
        <v>96.210534596001921</v>
      </c>
    </row>
    <row r="6565" spans="1:13" x14ac:dyDescent="0.25">
      <c r="A6565">
        <v>6561</v>
      </c>
      <c r="B6565" s="210"/>
      <c r="C6565" s="45">
        <v>38.684047210704939</v>
      </c>
      <c r="D6565" s="45">
        <v>2.9749997201676632</v>
      </c>
      <c r="E6565" s="45">
        <v>4.1038241395191868</v>
      </c>
      <c r="F6565" s="45">
        <v>31.837204153602663</v>
      </c>
      <c r="G6565" s="45">
        <v>18.889540033979657</v>
      </c>
      <c r="H6565" s="45">
        <v>96.489615257974108</v>
      </c>
      <c r="J6565">
        <v>0</v>
      </c>
      <c r="K6565">
        <v>0</v>
      </c>
      <c r="M6565" s="45">
        <f t="shared" si="102"/>
        <v>89.410791398287259</v>
      </c>
    </row>
    <row r="6566" spans="1:13" x14ac:dyDescent="0.25">
      <c r="A6566">
        <v>6562</v>
      </c>
      <c r="B6566" s="210"/>
      <c r="C6566" s="45">
        <v>27.393275749156654</v>
      </c>
      <c r="D6566" s="45">
        <v>3.3347082397845815</v>
      </c>
      <c r="E6566" s="45">
        <v>5.1310553786044286</v>
      </c>
      <c r="F6566" s="45">
        <v>28.838876399140926</v>
      </c>
      <c r="G6566" s="45">
        <v>1.2049246504797997</v>
      </c>
      <c r="H6566" s="45">
        <v>65.902840417166388</v>
      </c>
      <c r="J6566">
        <v>0</v>
      </c>
      <c r="K6566">
        <v>0</v>
      </c>
      <c r="M6566" s="45">
        <f t="shared" si="102"/>
        <v>57.437076798777376</v>
      </c>
    </row>
    <row r="6567" spans="1:13" x14ac:dyDescent="0.25">
      <c r="A6567">
        <v>6563</v>
      </c>
      <c r="B6567" s="210"/>
      <c r="C6567" s="45">
        <v>25.882731336174281</v>
      </c>
      <c r="D6567" s="45">
        <v>2.9777933730907855</v>
      </c>
      <c r="E6567" s="45">
        <v>2.5542585242332128</v>
      </c>
      <c r="F6567" s="45">
        <v>25.359955304722064</v>
      </c>
      <c r="G6567" s="45">
        <v>5.903530130024496</v>
      </c>
      <c r="H6567" s="45">
        <v>62.67826866824484</v>
      </c>
      <c r="J6567">
        <v>200</v>
      </c>
      <c r="K6567">
        <v>0</v>
      </c>
      <c r="M6567" s="45">
        <f t="shared" si="102"/>
        <v>257.14621677092083</v>
      </c>
    </row>
    <row r="6568" spans="1:13" x14ac:dyDescent="0.25">
      <c r="A6568">
        <v>6564</v>
      </c>
      <c r="B6568" s="210"/>
      <c r="C6568" s="45">
        <v>26.304379858585428</v>
      </c>
      <c r="D6568" s="45">
        <v>3.2654193703552972</v>
      </c>
      <c r="E6568" s="45">
        <v>2.329901919743171</v>
      </c>
      <c r="F6568" s="45">
        <v>22.003597671486911</v>
      </c>
      <c r="G6568" s="45">
        <v>5.3425339837763763</v>
      </c>
      <c r="H6568" s="45">
        <v>59.245832803947181</v>
      </c>
      <c r="J6568">
        <v>0</v>
      </c>
      <c r="K6568">
        <v>0</v>
      </c>
      <c r="M6568" s="45">
        <f t="shared" si="102"/>
        <v>53.650511513848713</v>
      </c>
    </row>
    <row r="6569" spans="1:13" x14ac:dyDescent="0.25">
      <c r="A6569">
        <v>6565</v>
      </c>
      <c r="B6569" s="210"/>
      <c r="C6569" s="45">
        <v>59.245251995126026</v>
      </c>
      <c r="D6569" s="45">
        <v>3.3425861952627485</v>
      </c>
      <c r="E6569" s="45">
        <v>3.867263842450019</v>
      </c>
      <c r="F6569" s="45">
        <v>25.793309534577357</v>
      </c>
      <c r="G6569" s="45">
        <v>24.171269448268706</v>
      </c>
      <c r="H6569" s="45">
        <v>116.41968101568486</v>
      </c>
      <c r="J6569">
        <v>0</v>
      </c>
      <c r="K6569">
        <v>0</v>
      </c>
      <c r="M6569" s="45">
        <f t="shared" si="102"/>
        <v>109.20983097797209</v>
      </c>
    </row>
    <row r="6570" spans="1:13" x14ac:dyDescent="0.25">
      <c r="A6570">
        <v>6566</v>
      </c>
      <c r="B6570" s="210"/>
      <c r="C6570" s="45">
        <v>59.115703480503086</v>
      </c>
      <c r="D6570" s="45">
        <v>3.975055252943124</v>
      </c>
      <c r="E6570" s="45">
        <v>4.2328799385949543</v>
      </c>
      <c r="F6570" s="45">
        <v>36.091027369990648</v>
      </c>
      <c r="G6570" s="45">
        <v>5.9778406509353363</v>
      </c>
      <c r="H6570" s="45">
        <v>109.39250669296713</v>
      </c>
      <c r="J6570">
        <v>0</v>
      </c>
      <c r="K6570">
        <v>0</v>
      </c>
      <c r="M6570" s="45">
        <f t="shared" si="102"/>
        <v>101.18457150142906</v>
      </c>
    </row>
    <row r="6571" spans="1:13" x14ac:dyDescent="0.25">
      <c r="A6571">
        <v>6567</v>
      </c>
      <c r="B6571" s="210"/>
      <c r="C6571" s="45">
        <v>42.015516060321652</v>
      </c>
      <c r="D6571" s="45">
        <v>3.0507125956847938</v>
      </c>
      <c r="E6571" s="45">
        <v>4.8933563813481484</v>
      </c>
      <c r="F6571" s="45">
        <v>29.568393500262012</v>
      </c>
      <c r="G6571" s="45">
        <v>5.5481187719657212</v>
      </c>
      <c r="H6571" s="45">
        <v>85.076097309582323</v>
      </c>
      <c r="J6571">
        <v>0</v>
      </c>
      <c r="K6571">
        <v>0</v>
      </c>
      <c r="M6571" s="45">
        <f t="shared" si="102"/>
        <v>77.132028332549382</v>
      </c>
    </row>
    <row r="6572" spans="1:13" x14ac:dyDescent="0.25">
      <c r="A6572">
        <v>6568</v>
      </c>
      <c r="B6572" s="210"/>
      <c r="C6572" s="45">
        <v>16.436197058290169</v>
      </c>
      <c r="D6572" s="45">
        <v>3.623510479269092</v>
      </c>
      <c r="E6572" s="45">
        <v>2.9491372317952913</v>
      </c>
      <c r="F6572" s="45">
        <v>35.347965382240169</v>
      </c>
      <c r="G6572" s="45">
        <v>6.9113650848562536</v>
      </c>
      <c r="H6572" s="45">
        <v>65.268175236450972</v>
      </c>
      <c r="J6572">
        <v>0</v>
      </c>
      <c r="K6572">
        <v>0</v>
      </c>
      <c r="M6572" s="45">
        <f t="shared" si="102"/>
        <v>58.695527525386595</v>
      </c>
    </row>
    <row r="6573" spans="1:13" x14ac:dyDescent="0.25">
      <c r="A6573">
        <v>6569</v>
      </c>
      <c r="B6573" s="210"/>
      <c r="C6573" s="45">
        <v>0</v>
      </c>
      <c r="D6573" s="45">
        <v>2.8612344371617868</v>
      </c>
      <c r="E6573" s="45">
        <v>4.0308609916689608</v>
      </c>
      <c r="F6573" s="45">
        <v>36.07163359685444</v>
      </c>
      <c r="G6573" s="45">
        <v>24.855782566248113</v>
      </c>
      <c r="H6573" s="45">
        <v>67.819511591933306</v>
      </c>
      <c r="J6573">
        <v>0</v>
      </c>
      <c r="K6573">
        <v>0</v>
      </c>
      <c r="M6573" s="45">
        <f t="shared" si="102"/>
        <v>60.927416163102549</v>
      </c>
    </row>
    <row r="6574" spans="1:13" x14ac:dyDescent="0.25">
      <c r="A6574">
        <v>6570</v>
      </c>
      <c r="B6574" s="210"/>
      <c r="C6574" s="45">
        <v>0</v>
      </c>
      <c r="D6574" s="45">
        <v>2.8887169469892822</v>
      </c>
      <c r="E6574" s="45">
        <v>1.778373184134463</v>
      </c>
      <c r="F6574" s="45">
        <v>28.248931466565267</v>
      </c>
      <c r="G6574" s="45">
        <v>18.710619497105878</v>
      </c>
      <c r="H6574" s="45">
        <v>51.626641094794891</v>
      </c>
      <c r="J6574">
        <v>0</v>
      </c>
      <c r="K6574">
        <v>0</v>
      </c>
      <c r="M6574" s="45">
        <f t="shared" si="102"/>
        <v>46.959550963671148</v>
      </c>
    </row>
    <row r="6575" spans="1:13" x14ac:dyDescent="0.25">
      <c r="A6575">
        <v>6571</v>
      </c>
      <c r="B6575" s="210"/>
      <c r="C6575" s="45">
        <v>0</v>
      </c>
      <c r="D6575" s="45">
        <v>3.0605222585032887</v>
      </c>
      <c r="E6575" s="45">
        <v>2.4465160192334903</v>
      </c>
      <c r="F6575" s="45">
        <v>29.789810846247097</v>
      </c>
      <c r="G6575" s="45">
        <v>4.2720739682137596</v>
      </c>
      <c r="H6575" s="45">
        <v>39.568923092197636</v>
      </c>
      <c r="J6575">
        <v>0</v>
      </c>
      <c r="K6575">
        <v>0</v>
      </c>
      <c r="M6575" s="45">
        <f t="shared" si="102"/>
        <v>34.061884814460853</v>
      </c>
    </row>
    <row r="6576" spans="1:13" x14ac:dyDescent="0.25">
      <c r="A6576">
        <v>6572</v>
      </c>
      <c r="B6576" s="210"/>
      <c r="C6576" s="45">
        <v>0</v>
      </c>
      <c r="D6576" s="45">
        <v>3.1818759167107591</v>
      </c>
      <c r="E6576" s="45">
        <v>1.835357778283214</v>
      </c>
      <c r="F6576" s="45">
        <v>27.682546521081889</v>
      </c>
      <c r="G6576" s="45">
        <v>0</v>
      </c>
      <c r="H6576" s="45">
        <v>32.699780216075865</v>
      </c>
      <c r="J6576">
        <v>0</v>
      </c>
      <c r="K6576">
        <v>0</v>
      </c>
      <c r="M6576" s="45">
        <f t="shared" si="102"/>
        <v>27.682546521081889</v>
      </c>
    </row>
    <row r="6577" spans="1:13" x14ac:dyDescent="0.25">
      <c r="A6577">
        <v>6573</v>
      </c>
      <c r="B6577" s="210"/>
      <c r="C6577" s="45">
        <v>0</v>
      </c>
      <c r="D6577" s="45">
        <v>3.4350188995175897</v>
      </c>
      <c r="E6577" s="45">
        <v>1.5360237166467858</v>
      </c>
      <c r="F6577" s="45">
        <v>29.952734014938205</v>
      </c>
      <c r="G6577" s="45">
        <v>0</v>
      </c>
      <c r="H6577" s="45">
        <v>34.923776631102584</v>
      </c>
      <c r="J6577">
        <v>0</v>
      </c>
      <c r="K6577">
        <v>0</v>
      </c>
      <c r="M6577" s="45">
        <f t="shared" si="102"/>
        <v>29.952734014938205</v>
      </c>
    </row>
    <row r="6578" spans="1:13" x14ac:dyDescent="0.25">
      <c r="A6578">
        <v>6574</v>
      </c>
      <c r="B6578" s="210"/>
      <c r="C6578" s="45">
        <v>0</v>
      </c>
      <c r="D6578" s="45">
        <v>3.3875861144546238</v>
      </c>
      <c r="E6578" s="45">
        <v>1.6929263354623791</v>
      </c>
      <c r="F6578" s="45">
        <v>23.09715749371933</v>
      </c>
      <c r="G6578" s="45">
        <v>0</v>
      </c>
      <c r="H6578" s="45">
        <v>28.177669943636332</v>
      </c>
      <c r="J6578">
        <v>0</v>
      </c>
      <c r="K6578">
        <v>0</v>
      </c>
      <c r="M6578" s="45">
        <f t="shared" si="102"/>
        <v>23.09715749371933</v>
      </c>
    </row>
    <row r="6579" spans="1:13" x14ac:dyDescent="0.25">
      <c r="A6579">
        <v>6575</v>
      </c>
      <c r="B6579" s="210"/>
      <c r="C6579" s="45">
        <v>0</v>
      </c>
      <c r="D6579" s="45">
        <v>3.3358807047728005</v>
      </c>
      <c r="E6579" s="45">
        <v>2.2014773059145636</v>
      </c>
      <c r="F6579" s="45">
        <v>28.935948157954535</v>
      </c>
      <c r="G6579" s="45">
        <v>0</v>
      </c>
      <c r="H6579" s="45">
        <v>34.473306168641898</v>
      </c>
      <c r="J6579">
        <v>0</v>
      </c>
      <c r="K6579">
        <v>0</v>
      </c>
      <c r="M6579" s="45">
        <f t="shared" si="102"/>
        <v>28.935948157954535</v>
      </c>
    </row>
    <row r="6580" spans="1:13" x14ac:dyDescent="0.25">
      <c r="A6580">
        <v>6576</v>
      </c>
      <c r="B6580" s="210"/>
      <c r="C6580" s="45">
        <v>0</v>
      </c>
      <c r="D6580" s="45">
        <v>3.6688169287127588</v>
      </c>
      <c r="E6580" s="45">
        <v>3.233704358730574</v>
      </c>
      <c r="F6580" s="45">
        <v>31.328902878086854</v>
      </c>
      <c r="G6580" s="45">
        <v>0</v>
      </c>
      <c r="H6580" s="45">
        <v>38.231424165530186</v>
      </c>
      <c r="J6580">
        <v>0</v>
      </c>
      <c r="K6580">
        <v>0</v>
      </c>
      <c r="M6580" s="45">
        <f t="shared" si="102"/>
        <v>31.328902878086854</v>
      </c>
    </row>
    <row r="6581" spans="1:13" x14ac:dyDescent="0.25">
      <c r="A6581">
        <v>6577</v>
      </c>
      <c r="B6581" s="210"/>
      <c r="C6581" s="45">
        <v>0</v>
      </c>
      <c r="D6581" s="45">
        <v>3.289317031747887</v>
      </c>
      <c r="E6581" s="45">
        <v>6.2823582700447904</v>
      </c>
      <c r="F6581" s="45">
        <v>30.456744738382582</v>
      </c>
      <c r="G6581" s="45">
        <v>0</v>
      </c>
      <c r="H6581" s="45">
        <v>40.028420040175263</v>
      </c>
      <c r="J6581">
        <v>0</v>
      </c>
      <c r="K6581">
        <v>0</v>
      </c>
      <c r="M6581" s="45">
        <f t="shared" si="102"/>
        <v>30.456744738382582</v>
      </c>
    </row>
    <row r="6582" spans="1:13" x14ac:dyDescent="0.25">
      <c r="A6582">
        <v>6578</v>
      </c>
      <c r="B6582" s="210"/>
      <c r="C6582" s="45">
        <v>0</v>
      </c>
      <c r="D6582" s="45">
        <v>3.3472411547443039</v>
      </c>
      <c r="E6582" s="45">
        <v>5.9994507752982091</v>
      </c>
      <c r="F6582" s="45">
        <v>21.312213352737846</v>
      </c>
      <c r="G6582" s="45">
        <v>0</v>
      </c>
      <c r="H6582" s="45">
        <v>30.65890528278036</v>
      </c>
      <c r="J6582">
        <v>0</v>
      </c>
      <c r="K6582">
        <v>0</v>
      </c>
      <c r="M6582" s="45">
        <f t="shared" si="102"/>
        <v>21.312213352737846</v>
      </c>
    </row>
    <row r="6583" spans="1:13" x14ac:dyDescent="0.25">
      <c r="A6583">
        <v>6579</v>
      </c>
      <c r="B6583" s="210"/>
      <c r="C6583" s="45">
        <v>0</v>
      </c>
      <c r="D6583" s="45">
        <v>3.1020459895135977</v>
      </c>
      <c r="E6583" s="45">
        <v>6.2330709858186779</v>
      </c>
      <c r="F6583" s="45">
        <v>27.692589152509679</v>
      </c>
      <c r="G6583" s="45">
        <v>0</v>
      </c>
      <c r="H6583" s="45">
        <v>37.027706127841952</v>
      </c>
      <c r="J6583">
        <v>0</v>
      </c>
      <c r="K6583">
        <v>0</v>
      </c>
      <c r="M6583" s="45">
        <f t="shared" si="102"/>
        <v>27.692589152509679</v>
      </c>
    </row>
    <row r="6584" spans="1:13" x14ac:dyDescent="0.25">
      <c r="A6584">
        <v>6580</v>
      </c>
      <c r="B6584" s="210"/>
      <c r="C6584" s="45">
        <v>0</v>
      </c>
      <c r="D6584" s="45">
        <v>3.0746316055958443</v>
      </c>
      <c r="E6584" s="45">
        <v>6.258297395086923</v>
      </c>
      <c r="F6584" s="45">
        <v>24.758134498336378</v>
      </c>
      <c r="G6584" s="45">
        <v>0</v>
      </c>
      <c r="H6584" s="45">
        <v>34.091063499019143</v>
      </c>
      <c r="J6584">
        <v>0</v>
      </c>
      <c r="K6584">
        <v>0</v>
      </c>
      <c r="M6584" s="45">
        <f t="shared" si="102"/>
        <v>24.758134498336378</v>
      </c>
    </row>
    <row r="6585" spans="1:13" x14ac:dyDescent="0.25">
      <c r="A6585">
        <v>6581</v>
      </c>
      <c r="B6585" s="210"/>
      <c r="C6585" s="45">
        <v>14.280994879577163</v>
      </c>
      <c r="D6585" s="45">
        <v>3.2589565305860826</v>
      </c>
      <c r="E6585" s="45">
        <v>5.4957894487847554</v>
      </c>
      <c r="F6585" s="45">
        <v>26.862638135980248</v>
      </c>
      <c r="G6585" s="45">
        <v>0</v>
      </c>
      <c r="H6585" s="45">
        <v>49.898378994928251</v>
      </c>
      <c r="J6585">
        <v>0</v>
      </c>
      <c r="K6585">
        <v>0</v>
      </c>
      <c r="M6585" s="45">
        <f t="shared" si="102"/>
        <v>41.143633015557413</v>
      </c>
    </row>
    <row r="6586" spans="1:13" x14ac:dyDescent="0.25">
      <c r="A6586">
        <v>6582</v>
      </c>
      <c r="B6586" s="210"/>
      <c r="C6586" s="45">
        <v>58.234828056085504</v>
      </c>
      <c r="D6586" s="45">
        <v>3.5633280659990327</v>
      </c>
      <c r="E6586" s="45">
        <v>4.6799906837358938</v>
      </c>
      <c r="F6586" s="45">
        <v>30.733881129666514</v>
      </c>
      <c r="G6586" s="45">
        <v>0</v>
      </c>
      <c r="H6586" s="45">
        <v>97.212027935486944</v>
      </c>
      <c r="J6586">
        <v>0</v>
      </c>
      <c r="K6586">
        <v>0</v>
      </c>
      <c r="M6586" s="45">
        <f t="shared" si="102"/>
        <v>88.968709185752019</v>
      </c>
    </row>
    <row r="6587" spans="1:13" x14ac:dyDescent="0.25">
      <c r="A6587">
        <v>6583</v>
      </c>
      <c r="B6587" s="210"/>
      <c r="C6587" s="45">
        <v>81.286936863097552</v>
      </c>
      <c r="D6587" s="45">
        <v>3.062119258054433</v>
      </c>
      <c r="E6587" s="45">
        <v>3.4535370800489567</v>
      </c>
      <c r="F6587" s="45">
        <v>24.790783143239167</v>
      </c>
      <c r="G6587" s="45">
        <v>0</v>
      </c>
      <c r="H6587" s="45">
        <v>112.59337634444012</v>
      </c>
      <c r="J6587">
        <v>0</v>
      </c>
      <c r="K6587">
        <v>0</v>
      </c>
      <c r="M6587" s="45">
        <f t="shared" si="102"/>
        <v>106.07772000633672</v>
      </c>
    </row>
    <row r="6588" spans="1:13" x14ac:dyDescent="0.25">
      <c r="A6588">
        <v>6584</v>
      </c>
      <c r="B6588" s="210"/>
      <c r="C6588" s="45">
        <v>60.508328081821112</v>
      </c>
      <c r="D6588" s="45">
        <v>2.6154077761218963</v>
      </c>
      <c r="E6588" s="45">
        <v>2.694488985596061</v>
      </c>
      <c r="F6588" s="45">
        <v>22.348523301203368</v>
      </c>
      <c r="G6588" s="45">
        <v>2.9243575273505384</v>
      </c>
      <c r="H6588" s="45">
        <v>91.091105672092979</v>
      </c>
      <c r="J6588">
        <v>0</v>
      </c>
      <c r="K6588">
        <v>0</v>
      </c>
      <c r="M6588" s="45">
        <f t="shared" si="102"/>
        <v>85.781208910375014</v>
      </c>
    </row>
    <row r="6589" spans="1:13" x14ac:dyDescent="0.25">
      <c r="A6589">
        <v>6585</v>
      </c>
      <c r="B6589" s="210"/>
      <c r="C6589" s="45">
        <v>47.166348437371333</v>
      </c>
      <c r="D6589" s="45">
        <v>4.237767535125907</v>
      </c>
      <c r="E6589" s="45">
        <v>1.7611351766911949</v>
      </c>
      <c r="F6589" s="45">
        <v>25.348666850469851</v>
      </c>
      <c r="G6589" s="45">
        <v>14.172014611224943</v>
      </c>
      <c r="H6589" s="45">
        <v>92.685932610883228</v>
      </c>
      <c r="J6589">
        <v>0</v>
      </c>
      <c r="K6589">
        <v>0</v>
      </c>
      <c r="M6589" s="45">
        <f t="shared" si="102"/>
        <v>86.687029899066118</v>
      </c>
    </row>
    <row r="6590" spans="1:13" x14ac:dyDescent="0.25">
      <c r="A6590">
        <v>6586</v>
      </c>
      <c r="B6590" s="210"/>
      <c r="C6590" s="45">
        <v>47.104312104539453</v>
      </c>
      <c r="D6590" s="45">
        <v>3.6346807863881212</v>
      </c>
      <c r="E6590" s="45">
        <v>1.7681353827595268</v>
      </c>
      <c r="F6590" s="45">
        <v>30.150095950225936</v>
      </c>
      <c r="G6590" s="45">
        <v>0.49161795809321124</v>
      </c>
      <c r="H6590" s="45">
        <v>83.148842182006248</v>
      </c>
      <c r="J6590">
        <v>0</v>
      </c>
      <c r="K6590">
        <v>0</v>
      </c>
      <c r="M6590" s="45">
        <f t="shared" si="102"/>
        <v>77.746026012858607</v>
      </c>
    </row>
    <row r="6591" spans="1:13" x14ac:dyDescent="0.25">
      <c r="A6591">
        <v>6587</v>
      </c>
      <c r="B6591" s="210"/>
      <c r="C6591" s="45">
        <v>20.604696695803955</v>
      </c>
      <c r="D6591" s="45">
        <v>3.1525234319746014</v>
      </c>
      <c r="E6591" s="45">
        <v>1.3772905439443228</v>
      </c>
      <c r="F6591" s="45">
        <v>23.553044221521908</v>
      </c>
      <c r="G6591" s="45">
        <v>17.097988487692394</v>
      </c>
      <c r="H6591" s="45">
        <v>65.785543380937185</v>
      </c>
      <c r="J6591">
        <v>0</v>
      </c>
      <c r="K6591">
        <v>0</v>
      </c>
      <c r="M6591" s="45">
        <f t="shared" si="102"/>
        <v>61.255729405018258</v>
      </c>
    </row>
    <row r="6592" spans="1:13" x14ac:dyDescent="0.25">
      <c r="A6592">
        <v>6588</v>
      </c>
      <c r="B6592" s="210"/>
      <c r="C6592" s="45">
        <v>5.5647928767070516</v>
      </c>
      <c r="D6592" s="45">
        <v>3.3463186684366306</v>
      </c>
      <c r="E6592" s="45">
        <v>2.329901919743171</v>
      </c>
      <c r="F6592" s="45">
        <v>27.377947325703456</v>
      </c>
      <c r="G6592" s="45">
        <v>14.965388206662723</v>
      </c>
      <c r="H6592" s="45">
        <v>53.584348997253031</v>
      </c>
      <c r="J6592">
        <v>0</v>
      </c>
      <c r="K6592">
        <v>0</v>
      </c>
      <c r="M6592" s="45">
        <f t="shared" si="102"/>
        <v>47.908128409073228</v>
      </c>
    </row>
    <row r="6593" spans="1:13" x14ac:dyDescent="0.25">
      <c r="A6593">
        <v>6589</v>
      </c>
      <c r="B6593" s="210"/>
      <c r="C6593" s="45">
        <v>22.503654498189064</v>
      </c>
      <c r="D6593" s="45">
        <v>3.1043545899577101</v>
      </c>
      <c r="E6593" s="45">
        <v>2.3888203208182985</v>
      </c>
      <c r="F6593" s="45">
        <v>33.556668836256904</v>
      </c>
      <c r="G6593" s="45">
        <v>8.584859229213853</v>
      </c>
      <c r="H6593" s="45">
        <v>70.138357474435821</v>
      </c>
      <c r="J6593">
        <v>0</v>
      </c>
      <c r="K6593">
        <v>200</v>
      </c>
      <c r="M6593" s="45">
        <f t="shared" si="102"/>
        <v>264.64518256365983</v>
      </c>
    </row>
    <row r="6594" spans="1:13" x14ac:dyDescent="0.25">
      <c r="A6594">
        <v>6590</v>
      </c>
      <c r="B6594" s="210"/>
      <c r="C6594" s="45">
        <v>12.419753794048663</v>
      </c>
      <c r="D6594" s="45">
        <v>3.534462712524399</v>
      </c>
      <c r="E6594" s="45">
        <v>2.0294764093105884</v>
      </c>
      <c r="F6594" s="45">
        <v>30.900861103736336</v>
      </c>
      <c r="G6594" s="45">
        <v>12.835916687665135</v>
      </c>
      <c r="H6594" s="45">
        <v>61.720470707285116</v>
      </c>
      <c r="J6594">
        <v>0</v>
      </c>
      <c r="K6594">
        <v>0</v>
      </c>
      <c r="M6594" s="45">
        <f t="shared" si="102"/>
        <v>56.156531585450132</v>
      </c>
    </row>
    <row r="6595" spans="1:13" x14ac:dyDescent="0.25">
      <c r="A6595">
        <v>6591</v>
      </c>
      <c r="B6595" s="210"/>
      <c r="C6595" s="45">
        <v>0</v>
      </c>
      <c r="D6595" s="45">
        <v>3.8994471426154642</v>
      </c>
      <c r="E6595" s="45">
        <v>1.9886418739119849</v>
      </c>
      <c r="F6595" s="45">
        <v>25.836262777290255</v>
      </c>
      <c r="G6595" s="45">
        <v>6.1022686439685172</v>
      </c>
      <c r="H6595" s="45">
        <v>37.826620437786218</v>
      </c>
      <c r="J6595">
        <v>0</v>
      </c>
      <c r="K6595">
        <v>0</v>
      </c>
      <c r="M6595" s="45">
        <f t="shared" si="102"/>
        <v>31.938531421258773</v>
      </c>
    </row>
    <row r="6596" spans="1:13" x14ac:dyDescent="0.25">
      <c r="A6596">
        <v>6592</v>
      </c>
      <c r="B6596" s="210"/>
      <c r="C6596" s="45">
        <v>0</v>
      </c>
      <c r="D6596" s="45">
        <v>3.1059982455134834</v>
      </c>
      <c r="E6596" s="45">
        <v>2.2272322307409675</v>
      </c>
      <c r="F6596" s="45">
        <v>31.441872072853894</v>
      </c>
      <c r="G6596" s="45">
        <v>16.292296940045745</v>
      </c>
      <c r="H6596" s="45">
        <v>53.067399489154091</v>
      </c>
      <c r="J6596">
        <v>0</v>
      </c>
      <c r="K6596">
        <v>0</v>
      </c>
      <c r="M6596" s="45">
        <f t="shared" si="102"/>
        <v>47.734169012899642</v>
      </c>
    </row>
    <row r="6597" spans="1:13" x14ac:dyDescent="0.25">
      <c r="A6597">
        <v>6593</v>
      </c>
      <c r="B6597" s="210"/>
      <c r="C6597" s="45">
        <v>0</v>
      </c>
      <c r="D6597" s="45">
        <v>3.2592717187031353</v>
      </c>
      <c r="E6597" s="45">
        <v>2.1198957376932106</v>
      </c>
      <c r="F6597" s="45">
        <v>30.961390328964715</v>
      </c>
      <c r="G6597" s="45">
        <v>7.9225553914321436</v>
      </c>
      <c r="H6597" s="45">
        <v>44.263113176793198</v>
      </c>
      <c r="J6597">
        <v>0</v>
      </c>
      <c r="K6597">
        <v>0</v>
      </c>
      <c r="M6597" s="45">
        <f t="shared" si="102"/>
        <v>38.883945720396859</v>
      </c>
    </row>
    <row r="6598" spans="1:13" x14ac:dyDescent="0.25">
      <c r="A6598">
        <v>6594</v>
      </c>
      <c r="B6598" s="210"/>
      <c r="C6598" s="45">
        <v>0</v>
      </c>
      <c r="D6598" s="45">
        <v>4.0854820473672397</v>
      </c>
      <c r="E6598" s="45">
        <v>1.5861300249828945</v>
      </c>
      <c r="F6598" s="45">
        <v>29.126713069839646</v>
      </c>
      <c r="G6598" s="45">
        <v>8.4979160949741104</v>
      </c>
      <c r="H6598" s="45">
        <v>43.296241237163891</v>
      </c>
      <c r="J6598">
        <v>0</v>
      </c>
      <c r="K6598">
        <v>0</v>
      </c>
      <c r="M6598" s="45">
        <f t="shared" ref="M6598:M6661" si="103">C6598+J6598+K6598+F6598+G6598</f>
        <v>37.624629164813754</v>
      </c>
    </row>
    <row r="6599" spans="1:13" x14ac:dyDescent="0.25">
      <c r="A6599">
        <v>6595</v>
      </c>
      <c r="B6599" s="210"/>
      <c r="C6599" s="45">
        <v>0</v>
      </c>
      <c r="D6599" s="45">
        <v>2.9814980313816797</v>
      </c>
      <c r="E6599" s="45">
        <v>1.2390364740947657</v>
      </c>
      <c r="F6599" s="45">
        <v>24.787352388105873</v>
      </c>
      <c r="G6599" s="45">
        <v>16.151978594409655</v>
      </c>
      <c r="H6599" s="45">
        <v>45.159865487991972</v>
      </c>
      <c r="J6599">
        <v>0</v>
      </c>
      <c r="K6599">
        <v>0</v>
      </c>
      <c r="M6599" s="45">
        <f t="shared" si="103"/>
        <v>40.939330982515528</v>
      </c>
    </row>
    <row r="6600" spans="1:13" x14ac:dyDescent="0.25">
      <c r="A6600">
        <v>6596</v>
      </c>
      <c r="B6600" s="210"/>
      <c r="C6600" s="45">
        <v>0</v>
      </c>
      <c r="D6600" s="45">
        <v>2.9923545690284286</v>
      </c>
      <c r="E6600" s="45">
        <v>1.0185299829423073</v>
      </c>
      <c r="F6600" s="45">
        <v>25.303791102590893</v>
      </c>
      <c r="G6600" s="45">
        <v>0</v>
      </c>
      <c r="H6600" s="45">
        <v>29.314675654561629</v>
      </c>
      <c r="J6600">
        <v>0</v>
      </c>
      <c r="K6600">
        <v>0</v>
      </c>
      <c r="M6600" s="45">
        <f t="shared" si="103"/>
        <v>25.303791102590893</v>
      </c>
    </row>
    <row r="6601" spans="1:13" x14ac:dyDescent="0.25">
      <c r="A6601">
        <v>6597</v>
      </c>
      <c r="B6601" s="210"/>
      <c r="C6601" s="45">
        <v>0</v>
      </c>
      <c r="D6601" s="45">
        <v>3.2304306886776448</v>
      </c>
      <c r="E6601" s="45">
        <v>1.0721982294661863</v>
      </c>
      <c r="F6601" s="45">
        <v>29.722008041512463</v>
      </c>
      <c r="G6601" s="45">
        <v>0</v>
      </c>
      <c r="H6601" s="45">
        <v>34.024636959656291</v>
      </c>
      <c r="J6601">
        <v>0</v>
      </c>
      <c r="K6601">
        <v>0</v>
      </c>
      <c r="M6601" s="45">
        <f t="shared" si="103"/>
        <v>29.722008041512463</v>
      </c>
    </row>
    <row r="6602" spans="1:13" x14ac:dyDescent="0.25">
      <c r="A6602">
        <v>6598</v>
      </c>
      <c r="B6602" s="210"/>
      <c r="C6602" s="45">
        <v>0</v>
      </c>
      <c r="D6602" s="45">
        <v>3.0653720654597985</v>
      </c>
      <c r="E6602" s="45">
        <v>1.1947018356619965</v>
      </c>
      <c r="F6602" s="45">
        <v>29.06321436321377</v>
      </c>
      <c r="G6602" s="45">
        <v>0</v>
      </c>
      <c r="H6602" s="45">
        <v>33.323288264335567</v>
      </c>
      <c r="J6602">
        <v>0</v>
      </c>
      <c r="K6602">
        <v>0</v>
      </c>
      <c r="M6602" s="45">
        <f t="shared" si="103"/>
        <v>29.06321436321377</v>
      </c>
    </row>
    <row r="6603" spans="1:13" x14ac:dyDescent="0.25">
      <c r="A6603">
        <v>6599</v>
      </c>
      <c r="B6603" s="210"/>
      <c r="C6603" s="45">
        <v>0</v>
      </c>
      <c r="D6603" s="45">
        <v>2.6878481630911017</v>
      </c>
      <c r="E6603" s="45">
        <v>1.2542035872428188</v>
      </c>
      <c r="F6603" s="45">
        <v>26.450118601484427</v>
      </c>
      <c r="G6603" s="45">
        <v>0</v>
      </c>
      <c r="H6603" s="45">
        <v>30.392170351818347</v>
      </c>
      <c r="J6603">
        <v>0</v>
      </c>
      <c r="K6603">
        <v>0</v>
      </c>
      <c r="M6603" s="45">
        <f t="shared" si="103"/>
        <v>26.450118601484427</v>
      </c>
    </row>
    <row r="6604" spans="1:13" x14ac:dyDescent="0.25">
      <c r="A6604">
        <v>6600</v>
      </c>
      <c r="B6604" s="210"/>
      <c r="C6604" s="45">
        <v>0</v>
      </c>
      <c r="D6604" s="45">
        <v>3.0478451329222795</v>
      </c>
      <c r="E6604" s="45">
        <v>2.7569144899114231</v>
      </c>
      <c r="F6604" s="45">
        <v>27.530042924249734</v>
      </c>
      <c r="G6604" s="45">
        <v>0</v>
      </c>
      <c r="H6604" s="45">
        <v>33.334802547083434</v>
      </c>
      <c r="J6604">
        <v>0</v>
      </c>
      <c r="K6604">
        <v>0</v>
      </c>
      <c r="M6604" s="45">
        <f t="shared" si="103"/>
        <v>27.530042924249734</v>
      </c>
    </row>
    <row r="6605" spans="1:13" x14ac:dyDescent="0.25">
      <c r="A6605">
        <v>6601</v>
      </c>
      <c r="B6605" s="210"/>
      <c r="C6605" s="45">
        <v>0</v>
      </c>
      <c r="D6605" s="45">
        <v>3.7775211455171385</v>
      </c>
      <c r="E6605" s="45">
        <v>4.8210652532804836</v>
      </c>
      <c r="F6605" s="45">
        <v>28.647752158289425</v>
      </c>
      <c r="G6605" s="45">
        <v>0</v>
      </c>
      <c r="H6605" s="45">
        <v>37.246338557087043</v>
      </c>
      <c r="J6605">
        <v>0</v>
      </c>
      <c r="K6605">
        <v>0</v>
      </c>
      <c r="M6605" s="45">
        <f t="shared" si="103"/>
        <v>28.647752158289425</v>
      </c>
    </row>
    <row r="6606" spans="1:13" x14ac:dyDescent="0.25">
      <c r="A6606">
        <v>6602</v>
      </c>
      <c r="B6606" s="210"/>
      <c r="C6606" s="45">
        <v>2.6646052167810207E-2</v>
      </c>
      <c r="D6606" s="45">
        <v>2.9207256668277641</v>
      </c>
      <c r="E6606" s="45">
        <v>4.4421966003471853</v>
      </c>
      <c r="F6606" s="45">
        <v>24.777900326713439</v>
      </c>
      <c r="G6606" s="45">
        <v>0</v>
      </c>
      <c r="H6606" s="45">
        <v>32.1674686460562</v>
      </c>
      <c r="J6606">
        <v>0</v>
      </c>
      <c r="K6606">
        <v>0</v>
      </c>
      <c r="M6606" s="45">
        <f t="shared" si="103"/>
        <v>24.804546378881248</v>
      </c>
    </row>
    <row r="6607" spans="1:13" x14ac:dyDescent="0.25">
      <c r="A6607">
        <v>6603</v>
      </c>
      <c r="B6607" s="210"/>
      <c r="C6607" s="45">
        <v>13.928857456201243</v>
      </c>
      <c r="D6607" s="45">
        <v>3.0158475583008313</v>
      </c>
      <c r="E6607" s="45">
        <v>3.6969546623125575</v>
      </c>
      <c r="F6607" s="45">
        <v>21.172003256282569</v>
      </c>
      <c r="G6607" s="45">
        <v>0</v>
      </c>
      <c r="H6607" s="45">
        <v>41.813662933097199</v>
      </c>
      <c r="J6607">
        <v>0</v>
      </c>
      <c r="K6607">
        <v>0</v>
      </c>
      <c r="M6607" s="45">
        <f t="shared" si="103"/>
        <v>35.100860712483808</v>
      </c>
    </row>
    <row r="6608" spans="1:13" x14ac:dyDescent="0.25">
      <c r="A6608">
        <v>6604</v>
      </c>
      <c r="B6608" s="210"/>
      <c r="C6608" s="45">
        <v>71.703128678820534</v>
      </c>
      <c r="D6608" s="45">
        <v>3.2756767970164953</v>
      </c>
      <c r="E6608" s="45">
        <v>3.5327671623818544</v>
      </c>
      <c r="F6608" s="45">
        <v>30.653448537059763</v>
      </c>
      <c r="G6608" s="45">
        <v>0</v>
      </c>
      <c r="H6608" s="45">
        <v>109.16502117527865</v>
      </c>
      <c r="J6608">
        <v>0</v>
      </c>
      <c r="K6608">
        <v>0</v>
      </c>
      <c r="M6608" s="45">
        <f t="shared" si="103"/>
        <v>102.35657721588029</v>
      </c>
    </row>
    <row r="6609" spans="1:13" x14ac:dyDescent="0.25">
      <c r="A6609">
        <v>6605</v>
      </c>
      <c r="B6609" s="210"/>
      <c r="C6609" s="45">
        <v>53.896126483339351</v>
      </c>
      <c r="D6609" s="45">
        <v>3.6980702128061602</v>
      </c>
      <c r="E6609" s="45">
        <v>3.0284501498999994</v>
      </c>
      <c r="F6609" s="45">
        <v>28.895504715924531</v>
      </c>
      <c r="G6609" s="45">
        <v>0</v>
      </c>
      <c r="H6609" s="45">
        <v>89.518151561970043</v>
      </c>
      <c r="J6609">
        <v>0</v>
      </c>
      <c r="K6609">
        <v>0</v>
      </c>
      <c r="M6609" s="45">
        <f t="shared" si="103"/>
        <v>82.79163119926389</v>
      </c>
    </row>
    <row r="6610" spans="1:13" x14ac:dyDescent="0.25">
      <c r="A6610">
        <v>6606</v>
      </c>
      <c r="B6610" s="210"/>
      <c r="C6610" s="45">
        <v>55.573904850095758</v>
      </c>
      <c r="D6610" s="45">
        <v>3.058508304129528</v>
      </c>
      <c r="E6610" s="45">
        <v>2.5433527865292564</v>
      </c>
      <c r="F6610" s="45">
        <v>27.089377000211169</v>
      </c>
      <c r="G6610" s="45">
        <v>0</v>
      </c>
      <c r="H6610" s="45">
        <v>88.265142940965703</v>
      </c>
      <c r="J6610">
        <v>0</v>
      </c>
      <c r="K6610">
        <v>0</v>
      </c>
      <c r="M6610" s="45">
        <f t="shared" si="103"/>
        <v>82.66328185030693</v>
      </c>
    </row>
    <row r="6611" spans="1:13" x14ac:dyDescent="0.25">
      <c r="A6611">
        <v>6607</v>
      </c>
      <c r="B6611" s="210"/>
      <c r="C6611" s="45">
        <v>46.040306262006858</v>
      </c>
      <c r="D6611" s="45">
        <v>3.4771679228234591</v>
      </c>
      <c r="E6611" s="45">
        <v>2.9051876046962812</v>
      </c>
      <c r="F6611" s="45">
        <v>34.212527214629404</v>
      </c>
      <c r="G6611" s="45">
        <v>0</v>
      </c>
      <c r="H6611" s="45">
        <v>86.635189004156004</v>
      </c>
      <c r="J6611">
        <v>0</v>
      </c>
      <c r="K6611">
        <v>0</v>
      </c>
      <c r="M6611" s="45">
        <f t="shared" si="103"/>
        <v>80.252833476636255</v>
      </c>
    </row>
    <row r="6612" spans="1:13" x14ac:dyDescent="0.25">
      <c r="A6612">
        <v>6608</v>
      </c>
      <c r="B6612" s="210"/>
      <c r="C6612" s="45">
        <v>54.836692414425293</v>
      </c>
      <c r="D6612" s="45">
        <v>3.3882023596906117</v>
      </c>
      <c r="E6612" s="45">
        <v>2.3549789912819592</v>
      </c>
      <c r="F6612" s="45">
        <v>34.906115007332595</v>
      </c>
      <c r="G6612" s="45">
        <v>20.184505452046427</v>
      </c>
      <c r="H6612" s="45">
        <v>115.67049422477687</v>
      </c>
      <c r="J6612">
        <v>0</v>
      </c>
      <c r="K6612">
        <v>0</v>
      </c>
      <c r="M6612" s="45">
        <f t="shared" si="103"/>
        <v>109.92731287380431</v>
      </c>
    </row>
    <row r="6613" spans="1:13" x14ac:dyDescent="0.25">
      <c r="A6613">
        <v>6609</v>
      </c>
      <c r="B6613" s="210"/>
      <c r="C6613" s="45">
        <v>66.001789687411687</v>
      </c>
      <c r="D6613" s="45">
        <v>3.9096583451298548</v>
      </c>
      <c r="E6613" s="45">
        <v>1.9384270623818172</v>
      </c>
      <c r="F6613" s="45">
        <v>31.339991746370121</v>
      </c>
      <c r="G6613" s="45">
        <v>8.1870249444309433</v>
      </c>
      <c r="H6613" s="45">
        <v>111.37689178572442</v>
      </c>
      <c r="J6613">
        <v>0</v>
      </c>
      <c r="K6613">
        <v>0</v>
      </c>
      <c r="M6613" s="45">
        <f t="shared" si="103"/>
        <v>105.52880637821275</v>
      </c>
    </row>
    <row r="6614" spans="1:13" x14ac:dyDescent="0.25">
      <c r="A6614">
        <v>6610</v>
      </c>
      <c r="B6614" s="210"/>
      <c r="C6614" s="45">
        <v>56.579604736631651</v>
      </c>
      <c r="D6614" s="45">
        <v>3.2038512630099536</v>
      </c>
      <c r="E6614" s="45">
        <v>1.7681353827595268</v>
      </c>
      <c r="F6614" s="45">
        <v>27.790204231121937</v>
      </c>
      <c r="G6614" s="45">
        <v>18.352478565880514</v>
      </c>
      <c r="H6614" s="45">
        <v>107.69427417940358</v>
      </c>
      <c r="J6614">
        <v>0</v>
      </c>
      <c r="K6614">
        <v>0</v>
      </c>
      <c r="M6614" s="45">
        <f t="shared" si="103"/>
        <v>102.7222875336341</v>
      </c>
    </row>
    <row r="6615" spans="1:13" x14ac:dyDescent="0.25">
      <c r="A6615">
        <v>6611</v>
      </c>
      <c r="B6615" s="210"/>
      <c r="C6615" s="45">
        <v>56.981064221155059</v>
      </c>
      <c r="D6615" s="45">
        <v>3.071033773801422</v>
      </c>
      <c r="E6615" s="45">
        <v>1.3772905439443228</v>
      </c>
      <c r="F6615" s="45">
        <v>30.973283848433571</v>
      </c>
      <c r="G6615" s="45">
        <v>18.542357628432725</v>
      </c>
      <c r="H6615" s="45">
        <v>110.9450300157671</v>
      </c>
      <c r="J6615">
        <v>0</v>
      </c>
      <c r="K6615">
        <v>0</v>
      </c>
      <c r="M6615" s="45">
        <f t="shared" si="103"/>
        <v>106.49670569802136</v>
      </c>
    </row>
    <row r="6616" spans="1:13" x14ac:dyDescent="0.25">
      <c r="A6616">
        <v>6612</v>
      </c>
      <c r="B6616" s="210"/>
      <c r="C6616" s="45">
        <v>25.715004978386421</v>
      </c>
      <c r="D6616" s="45">
        <v>3.6547357486015177</v>
      </c>
      <c r="E6616" s="45">
        <v>2.329901919743171</v>
      </c>
      <c r="F6616" s="45">
        <v>21.381306432659688</v>
      </c>
      <c r="G6616" s="45">
        <v>12.905009854491219</v>
      </c>
      <c r="H6616" s="45">
        <v>65.985958933882017</v>
      </c>
      <c r="J6616">
        <v>0</v>
      </c>
      <c r="K6616">
        <v>0</v>
      </c>
      <c r="M6616" s="45">
        <f t="shared" si="103"/>
        <v>60.001321265537328</v>
      </c>
    </row>
    <row r="6617" spans="1:13" x14ac:dyDescent="0.25">
      <c r="A6617">
        <v>6613</v>
      </c>
      <c r="B6617" s="210"/>
      <c r="C6617" s="45">
        <v>0.14255571109063733</v>
      </c>
      <c r="D6617" s="45">
        <v>3.1083139100948327</v>
      </c>
      <c r="E6617" s="45">
        <v>2.3888203208182985</v>
      </c>
      <c r="F6617" s="45">
        <v>30.052219964130586</v>
      </c>
      <c r="G6617" s="45">
        <v>-0.12647633591395649</v>
      </c>
      <c r="H6617" s="45">
        <v>35.565433570220399</v>
      </c>
      <c r="J6617">
        <v>0</v>
      </c>
      <c r="K6617">
        <v>0</v>
      </c>
      <c r="M6617" s="45">
        <f t="shared" si="103"/>
        <v>30.068299339307266</v>
      </c>
    </row>
    <row r="6618" spans="1:13" x14ac:dyDescent="0.25">
      <c r="A6618">
        <v>6614</v>
      </c>
      <c r="B6618" s="210"/>
      <c r="C6618" s="45">
        <v>21.092866270289399</v>
      </c>
      <c r="D6618" s="45">
        <v>2.9274349557399919</v>
      </c>
      <c r="E6618" s="45">
        <v>3.1165804108982758</v>
      </c>
      <c r="F6618" s="45">
        <v>22.784737656757773</v>
      </c>
      <c r="G6618" s="45">
        <v>13.5910400556669</v>
      </c>
      <c r="H6618" s="45">
        <v>63.51265934935234</v>
      </c>
      <c r="J6618">
        <v>0</v>
      </c>
      <c r="K6618">
        <v>0</v>
      </c>
      <c r="M6618" s="45">
        <f t="shared" si="103"/>
        <v>57.468643982714077</v>
      </c>
    </row>
    <row r="6619" spans="1:13" x14ac:dyDescent="0.25">
      <c r="A6619">
        <v>6615</v>
      </c>
      <c r="B6619" s="210"/>
      <c r="C6619" s="45">
        <v>67.492476632505642</v>
      </c>
      <c r="D6619" s="45">
        <v>3.3759178090102395</v>
      </c>
      <c r="E6619" s="45">
        <v>1.9886418739119849</v>
      </c>
      <c r="F6619" s="45">
        <v>33.243247742868498</v>
      </c>
      <c r="G6619" s="45">
        <v>23.017399964228911</v>
      </c>
      <c r="H6619" s="45">
        <v>129.11768402252525</v>
      </c>
      <c r="J6619">
        <v>0</v>
      </c>
      <c r="K6619">
        <v>0</v>
      </c>
      <c r="M6619" s="45">
        <f t="shared" si="103"/>
        <v>123.75312433960305</v>
      </c>
    </row>
    <row r="6620" spans="1:13" x14ac:dyDescent="0.25">
      <c r="A6620">
        <v>6616</v>
      </c>
      <c r="B6620" s="210"/>
      <c r="C6620" s="45">
        <v>23.814139529999096</v>
      </c>
      <c r="D6620" s="45">
        <v>3.8383843683107357</v>
      </c>
      <c r="E6620" s="45">
        <v>2.2272322307409675</v>
      </c>
      <c r="F6620" s="45">
        <v>21.148262285894816</v>
      </c>
      <c r="G6620" s="45">
        <v>16.334334096151551</v>
      </c>
      <c r="H6620" s="45">
        <v>67.362352511097157</v>
      </c>
      <c r="J6620">
        <v>0</v>
      </c>
      <c r="K6620">
        <v>0</v>
      </c>
      <c r="M6620" s="45">
        <f t="shared" si="103"/>
        <v>61.296735912045463</v>
      </c>
    </row>
    <row r="6621" spans="1:13" x14ac:dyDescent="0.25">
      <c r="A6621">
        <v>6617</v>
      </c>
      <c r="B6621" s="210"/>
      <c r="C6621" s="45">
        <v>0</v>
      </c>
      <c r="D6621" s="45">
        <v>3.3031438227345036</v>
      </c>
      <c r="E6621" s="45">
        <v>2.1198957376932106</v>
      </c>
      <c r="F6621" s="45">
        <v>25.986125237834244</v>
      </c>
      <c r="G6621" s="45">
        <v>5.0458499251546929</v>
      </c>
      <c r="H6621" s="45">
        <v>36.455014723416653</v>
      </c>
      <c r="J6621">
        <v>0</v>
      </c>
      <c r="K6621">
        <v>0</v>
      </c>
      <c r="M6621" s="45">
        <f t="shared" si="103"/>
        <v>31.031975162988935</v>
      </c>
    </row>
    <row r="6622" spans="1:13" x14ac:dyDescent="0.25">
      <c r="A6622">
        <v>6618</v>
      </c>
      <c r="B6622" s="210"/>
      <c r="C6622" s="45">
        <v>15.192300605942343</v>
      </c>
      <c r="D6622" s="45">
        <v>3.476545582772431</v>
      </c>
      <c r="E6622" s="45">
        <v>1.5861300249828945</v>
      </c>
      <c r="F6622" s="45">
        <v>32.226305253797186</v>
      </c>
      <c r="G6622" s="45">
        <v>8.2167502945174142</v>
      </c>
      <c r="H6622" s="45">
        <v>60.698031762012263</v>
      </c>
      <c r="J6622">
        <v>0</v>
      </c>
      <c r="K6622">
        <v>0</v>
      </c>
      <c r="M6622" s="45">
        <f t="shared" si="103"/>
        <v>55.635356154256939</v>
      </c>
    </row>
    <row r="6623" spans="1:13" x14ac:dyDescent="0.25">
      <c r="A6623">
        <v>6619</v>
      </c>
      <c r="B6623" s="210"/>
      <c r="C6623" s="45">
        <v>49.089682949951218</v>
      </c>
      <c r="D6623" s="45">
        <v>3.3414706409207593</v>
      </c>
      <c r="E6623" s="45">
        <v>1.2390364740947657</v>
      </c>
      <c r="F6623" s="45">
        <v>32.027843043639031</v>
      </c>
      <c r="G6623" s="45">
        <v>17.514095962792723</v>
      </c>
      <c r="H6623" s="45">
        <v>103.21212907139851</v>
      </c>
      <c r="J6623">
        <v>0</v>
      </c>
      <c r="K6623">
        <v>0</v>
      </c>
      <c r="M6623" s="45">
        <f t="shared" si="103"/>
        <v>98.631621956382972</v>
      </c>
    </row>
    <row r="6624" spans="1:13" x14ac:dyDescent="0.25">
      <c r="A6624">
        <v>6620</v>
      </c>
      <c r="B6624" s="210"/>
      <c r="C6624" s="45">
        <v>39.910476175566153</v>
      </c>
      <c r="D6624" s="45">
        <v>3.1423492855939927</v>
      </c>
      <c r="E6624" s="45">
        <v>1.0185299829423073</v>
      </c>
      <c r="F6624" s="45">
        <v>26.722589474315416</v>
      </c>
      <c r="G6624" s="45">
        <v>0</v>
      </c>
      <c r="H6624" s="45">
        <v>70.793944918417864</v>
      </c>
      <c r="J6624">
        <v>0</v>
      </c>
      <c r="K6624">
        <v>0</v>
      </c>
      <c r="M6624" s="45">
        <f t="shared" si="103"/>
        <v>66.633065649881573</v>
      </c>
    </row>
    <row r="6625" spans="1:13" x14ac:dyDescent="0.25">
      <c r="A6625">
        <v>6621</v>
      </c>
      <c r="B6625" s="210"/>
      <c r="C6625" s="45">
        <v>30.52680356197628</v>
      </c>
      <c r="D6625" s="45">
        <v>3.4084137238440402</v>
      </c>
      <c r="E6625" s="45">
        <v>1.0721982294661863</v>
      </c>
      <c r="F6625" s="45">
        <v>16.060322152846684</v>
      </c>
      <c r="G6625" s="45">
        <v>0</v>
      </c>
      <c r="H6625" s="45">
        <v>51.067737668133191</v>
      </c>
      <c r="J6625">
        <v>0</v>
      </c>
      <c r="K6625">
        <v>0</v>
      </c>
      <c r="M6625" s="45">
        <f t="shared" si="103"/>
        <v>46.58712571482296</v>
      </c>
    </row>
    <row r="6626" spans="1:13" x14ac:dyDescent="0.25">
      <c r="A6626">
        <v>6622</v>
      </c>
      <c r="B6626" s="210"/>
      <c r="C6626" s="45">
        <v>0</v>
      </c>
      <c r="D6626" s="45">
        <v>3.0939642610436908</v>
      </c>
      <c r="E6626" s="45">
        <v>1.1947018356619965</v>
      </c>
      <c r="F6626" s="45">
        <v>35.50150714398788</v>
      </c>
      <c r="G6626" s="45">
        <v>0</v>
      </c>
      <c r="H6626" s="45">
        <v>39.790173240693569</v>
      </c>
      <c r="J6626">
        <v>0</v>
      </c>
      <c r="K6626">
        <v>0</v>
      </c>
      <c r="M6626" s="45">
        <f t="shared" si="103"/>
        <v>35.50150714398788</v>
      </c>
    </row>
    <row r="6627" spans="1:13" x14ac:dyDescent="0.25">
      <c r="A6627">
        <v>6623</v>
      </c>
      <c r="B6627" s="210"/>
      <c r="C6627" s="45">
        <v>0</v>
      </c>
      <c r="D6627" s="45">
        <v>3.0525510081665765</v>
      </c>
      <c r="E6627" s="45">
        <v>1.2542035872428188</v>
      </c>
      <c r="F6627" s="45">
        <v>24.578960775735634</v>
      </c>
      <c r="G6627" s="45">
        <v>0</v>
      </c>
      <c r="H6627" s="45">
        <v>28.885715371145029</v>
      </c>
      <c r="J6627">
        <v>200</v>
      </c>
      <c r="K6627">
        <v>0</v>
      </c>
      <c r="M6627" s="45">
        <f t="shared" si="103"/>
        <v>224.57896077573562</v>
      </c>
    </row>
    <row r="6628" spans="1:13" x14ac:dyDescent="0.25">
      <c r="A6628">
        <v>6624</v>
      </c>
      <c r="B6628" s="210"/>
      <c r="C6628" s="45">
        <v>0</v>
      </c>
      <c r="D6628" s="45">
        <v>3.5637544024191024</v>
      </c>
      <c r="E6628" s="45">
        <v>2.7569144899114231</v>
      </c>
      <c r="F6628" s="45">
        <v>27.195621180912077</v>
      </c>
      <c r="G6628" s="45">
        <v>0</v>
      </c>
      <c r="H6628" s="45">
        <v>33.516290073242601</v>
      </c>
      <c r="J6628">
        <v>0</v>
      </c>
      <c r="K6628">
        <v>0</v>
      </c>
      <c r="M6628" s="45">
        <f t="shared" si="103"/>
        <v>27.195621180912077</v>
      </c>
    </row>
    <row r="6629" spans="1:13" x14ac:dyDescent="0.25">
      <c r="A6629">
        <v>6625</v>
      </c>
      <c r="B6629" s="210"/>
      <c r="C6629" s="45">
        <v>22.863553609695707</v>
      </c>
      <c r="D6629" s="45">
        <v>3.4757294817296907</v>
      </c>
      <c r="E6629" s="45">
        <v>4.3027933300014096</v>
      </c>
      <c r="F6629" s="45">
        <v>34.16072817596234</v>
      </c>
      <c r="G6629" s="45">
        <v>0</v>
      </c>
      <c r="H6629" s="45">
        <v>64.802804597389155</v>
      </c>
      <c r="J6629">
        <v>0</v>
      </c>
      <c r="K6629">
        <v>0</v>
      </c>
      <c r="M6629" s="45">
        <f t="shared" si="103"/>
        <v>57.024281785658047</v>
      </c>
    </row>
    <row r="6630" spans="1:13" x14ac:dyDescent="0.25">
      <c r="A6630">
        <v>6626</v>
      </c>
      <c r="B6630" s="210"/>
      <c r="C6630" s="45">
        <v>76.168564469246576</v>
      </c>
      <c r="D6630" s="45">
        <v>3.9360238579167812</v>
      </c>
      <c r="E6630" s="45">
        <v>3.0701737114692813</v>
      </c>
      <c r="F6630" s="45">
        <v>33.268873277926907</v>
      </c>
      <c r="G6630" s="45">
        <v>0</v>
      </c>
      <c r="H6630" s="45">
        <v>116.44363531655955</v>
      </c>
      <c r="J6630">
        <v>0</v>
      </c>
      <c r="K6630">
        <v>0</v>
      </c>
      <c r="M6630" s="45">
        <f t="shared" si="103"/>
        <v>109.43743774717348</v>
      </c>
    </row>
    <row r="6631" spans="1:13" x14ac:dyDescent="0.25">
      <c r="A6631">
        <v>6627</v>
      </c>
      <c r="B6631" s="210"/>
      <c r="C6631" s="45">
        <v>67.025522661171138</v>
      </c>
      <c r="D6631" s="45">
        <v>2.9632036375278052</v>
      </c>
      <c r="E6631" s="45">
        <v>3.2171488713789684</v>
      </c>
      <c r="F6631" s="45">
        <v>27.547205445883019</v>
      </c>
      <c r="G6631" s="45">
        <v>0</v>
      </c>
      <c r="H6631" s="45">
        <v>100.75308061596094</v>
      </c>
      <c r="J6631">
        <v>0</v>
      </c>
      <c r="K6631">
        <v>0</v>
      </c>
      <c r="M6631" s="45">
        <f t="shared" si="103"/>
        <v>94.572728107054161</v>
      </c>
    </row>
    <row r="6632" spans="1:13" x14ac:dyDescent="0.25">
      <c r="A6632">
        <v>6628</v>
      </c>
      <c r="B6632" s="210"/>
      <c r="C6632" s="45">
        <v>32.124711688996733</v>
      </c>
      <c r="D6632" s="45">
        <v>3.2972919801881564</v>
      </c>
      <c r="E6632" s="45">
        <v>3.4628817717996734</v>
      </c>
      <c r="F6632" s="45">
        <v>27.915703820830505</v>
      </c>
      <c r="G6632" s="45">
        <v>0</v>
      </c>
      <c r="H6632" s="45">
        <v>66.800589261815063</v>
      </c>
      <c r="J6632">
        <v>0</v>
      </c>
      <c r="K6632">
        <v>0</v>
      </c>
      <c r="M6632" s="45">
        <f t="shared" si="103"/>
        <v>60.040415509827241</v>
      </c>
    </row>
    <row r="6633" spans="1:13" x14ac:dyDescent="0.25">
      <c r="A6633">
        <v>6629</v>
      </c>
      <c r="B6633" s="210"/>
      <c r="C6633" s="45">
        <v>46.895827329274844</v>
      </c>
      <c r="D6633" s="45">
        <v>3.3304278099195463</v>
      </c>
      <c r="E6633" s="45">
        <v>2.5204685295413736</v>
      </c>
      <c r="F6633" s="45">
        <v>33.567885094310157</v>
      </c>
      <c r="G6633" s="45">
        <v>0</v>
      </c>
      <c r="H6633" s="45">
        <v>86.314608763045925</v>
      </c>
      <c r="J6633">
        <v>0</v>
      </c>
      <c r="K6633">
        <v>0</v>
      </c>
      <c r="M6633" s="45">
        <f t="shared" si="103"/>
        <v>80.463712423585008</v>
      </c>
    </row>
    <row r="6634" spans="1:13" x14ac:dyDescent="0.25">
      <c r="A6634">
        <v>6630</v>
      </c>
      <c r="B6634" s="210"/>
      <c r="C6634" s="45">
        <v>45.251846248717492</v>
      </c>
      <c r="D6634" s="45">
        <v>3.2813226997904121</v>
      </c>
      <c r="E6634" s="45">
        <v>1.8544712576022884</v>
      </c>
      <c r="F6634" s="45">
        <v>30.264086360624312</v>
      </c>
      <c r="G6634" s="45">
        <v>0</v>
      </c>
      <c r="H6634" s="45">
        <v>80.65172656673451</v>
      </c>
      <c r="J6634">
        <v>0</v>
      </c>
      <c r="K6634">
        <v>0</v>
      </c>
      <c r="M6634" s="45">
        <f t="shared" si="103"/>
        <v>75.515932609341803</v>
      </c>
    </row>
    <row r="6635" spans="1:13" x14ac:dyDescent="0.25">
      <c r="A6635">
        <v>6631</v>
      </c>
      <c r="B6635" s="210"/>
      <c r="C6635" s="45">
        <v>41.995411065695578</v>
      </c>
      <c r="D6635" s="45">
        <v>3.7240419860535505</v>
      </c>
      <c r="E6635" s="45">
        <v>1.8626381646820094</v>
      </c>
      <c r="F6635" s="45">
        <v>29.956933412847672</v>
      </c>
      <c r="G6635" s="45">
        <v>0</v>
      </c>
      <c r="H6635" s="45">
        <v>77.539024629278813</v>
      </c>
      <c r="J6635">
        <v>0</v>
      </c>
      <c r="K6635">
        <v>0</v>
      </c>
      <c r="M6635" s="45">
        <f t="shared" si="103"/>
        <v>71.952344478543253</v>
      </c>
    </row>
    <row r="6636" spans="1:13" x14ac:dyDescent="0.25">
      <c r="A6636">
        <v>6632</v>
      </c>
      <c r="B6636" s="210"/>
      <c r="C6636" s="45">
        <v>34.690203554093884</v>
      </c>
      <c r="D6636" s="45">
        <v>3.2321973180944967</v>
      </c>
      <c r="E6636" s="45">
        <v>1.800219660572715</v>
      </c>
      <c r="F6636" s="45">
        <v>21.608925563958316</v>
      </c>
      <c r="G6636" s="45">
        <v>12.483727762060608</v>
      </c>
      <c r="H6636" s="45">
        <v>73.815273858780017</v>
      </c>
      <c r="J6636">
        <v>0</v>
      </c>
      <c r="K6636">
        <v>0</v>
      </c>
      <c r="M6636" s="45">
        <f t="shared" si="103"/>
        <v>68.782856880112803</v>
      </c>
    </row>
    <row r="6637" spans="1:13" x14ac:dyDescent="0.25">
      <c r="A6637">
        <v>6633</v>
      </c>
      <c r="B6637" s="210"/>
      <c r="C6637" s="45">
        <v>52.976293482295112</v>
      </c>
      <c r="D6637" s="45">
        <v>3.5385962858393922</v>
      </c>
      <c r="E6637" s="45">
        <v>1.7611351766911949</v>
      </c>
      <c r="F6637" s="45">
        <v>32.764859498976413</v>
      </c>
      <c r="G6637" s="45">
        <v>14.300789966826589</v>
      </c>
      <c r="H6637" s="45">
        <v>105.3416744106287</v>
      </c>
      <c r="J6637">
        <v>0</v>
      </c>
      <c r="K6637">
        <v>0</v>
      </c>
      <c r="M6637" s="45">
        <f t="shared" si="103"/>
        <v>100.04194294809811</v>
      </c>
    </row>
    <row r="6638" spans="1:13" x14ac:dyDescent="0.25">
      <c r="A6638">
        <v>6634</v>
      </c>
      <c r="B6638" s="210"/>
      <c r="C6638" s="45">
        <v>36.063446517250931</v>
      </c>
      <c r="D6638" s="45">
        <v>3.9206009690750538</v>
      </c>
      <c r="E6638" s="45">
        <v>1.7681353827595268</v>
      </c>
      <c r="F6638" s="45">
        <v>22.020187852363513</v>
      </c>
      <c r="G6638" s="45">
        <v>4.0799793494991237</v>
      </c>
      <c r="H6638" s="45">
        <v>67.852350070948148</v>
      </c>
      <c r="J6638">
        <v>0</v>
      </c>
      <c r="K6638">
        <v>0</v>
      </c>
      <c r="M6638" s="45">
        <f t="shared" si="103"/>
        <v>62.16361371911357</v>
      </c>
    </row>
    <row r="6639" spans="1:13" x14ac:dyDescent="0.25">
      <c r="A6639">
        <v>6635</v>
      </c>
      <c r="B6639" s="210"/>
      <c r="C6639" s="45">
        <v>43.62769527697472</v>
      </c>
      <c r="D6639" s="45">
        <v>3.7348219311220681</v>
      </c>
      <c r="E6639" s="45">
        <v>1.3772905439443228</v>
      </c>
      <c r="F6639" s="45">
        <v>26.545372195080386</v>
      </c>
      <c r="G6639" s="45">
        <v>19.770551645143183</v>
      </c>
      <c r="H6639" s="45">
        <v>95.055731592264692</v>
      </c>
      <c r="J6639">
        <v>0</v>
      </c>
      <c r="K6639">
        <v>0</v>
      </c>
      <c r="M6639" s="45">
        <f t="shared" si="103"/>
        <v>89.943619117198295</v>
      </c>
    </row>
    <row r="6640" spans="1:13" x14ac:dyDescent="0.25">
      <c r="A6640">
        <v>6636</v>
      </c>
      <c r="B6640" s="210"/>
      <c r="C6640" s="45">
        <v>51.813169536529244</v>
      </c>
      <c r="D6640" s="45">
        <v>2.3665244862602206</v>
      </c>
      <c r="E6640" s="45">
        <v>2.329901919743171</v>
      </c>
      <c r="F6640" s="45">
        <v>31.510607786407231</v>
      </c>
      <c r="G6640" s="45">
        <v>14.12619059430237</v>
      </c>
      <c r="H6640" s="45">
        <v>102.14639432324223</v>
      </c>
      <c r="J6640">
        <v>0</v>
      </c>
      <c r="K6640">
        <v>0</v>
      </c>
      <c r="M6640" s="45">
        <f t="shared" si="103"/>
        <v>97.449967917238851</v>
      </c>
    </row>
    <row r="6641" spans="1:13" x14ac:dyDescent="0.25">
      <c r="A6641">
        <v>6637</v>
      </c>
      <c r="B6641" s="210"/>
      <c r="C6641" s="45">
        <v>43.766751037252313</v>
      </c>
      <c r="D6641" s="45">
        <v>3.1837019689418722</v>
      </c>
      <c r="E6641" s="45">
        <v>2.3888203208182985</v>
      </c>
      <c r="F6641" s="45">
        <v>27.743274139863914</v>
      </c>
      <c r="G6641" s="45">
        <v>16.909728614748882</v>
      </c>
      <c r="H6641" s="45">
        <v>93.992276081625292</v>
      </c>
      <c r="J6641">
        <v>0</v>
      </c>
      <c r="K6641">
        <v>0</v>
      </c>
      <c r="M6641" s="45">
        <f t="shared" si="103"/>
        <v>88.419753791865119</v>
      </c>
    </row>
    <row r="6642" spans="1:13" x14ac:dyDescent="0.25">
      <c r="A6642">
        <v>6638</v>
      </c>
      <c r="B6642" s="210"/>
      <c r="C6642" s="45">
        <v>42.224497310796451</v>
      </c>
      <c r="D6642" s="45">
        <v>2.5860806953931874</v>
      </c>
      <c r="E6642" s="45">
        <v>2.0294764093105884</v>
      </c>
      <c r="F6642" s="45">
        <v>29.896575584889472</v>
      </c>
      <c r="G6642" s="45">
        <v>17.223428566473839</v>
      </c>
      <c r="H6642" s="45">
        <v>93.960058566863538</v>
      </c>
      <c r="J6642">
        <v>0</v>
      </c>
      <c r="K6642">
        <v>0</v>
      </c>
      <c r="M6642" s="45">
        <f t="shared" si="103"/>
        <v>89.344501462159769</v>
      </c>
    </row>
    <row r="6643" spans="1:13" x14ac:dyDescent="0.25">
      <c r="A6643">
        <v>6639</v>
      </c>
      <c r="B6643" s="210"/>
      <c r="C6643" s="45">
        <v>36.701324570350572</v>
      </c>
      <c r="D6643" s="45">
        <v>3.4911862027550491</v>
      </c>
      <c r="E6643" s="45">
        <v>1.9886418739119849</v>
      </c>
      <c r="F6643" s="45">
        <v>25.571637281577186</v>
      </c>
      <c r="G6643" s="45">
        <v>4.0861857109296889</v>
      </c>
      <c r="H6643" s="45">
        <v>71.838975639524477</v>
      </c>
      <c r="J6643">
        <v>0</v>
      </c>
      <c r="K6643">
        <v>0</v>
      </c>
      <c r="M6643" s="45">
        <f t="shared" si="103"/>
        <v>66.359147562857444</v>
      </c>
    </row>
    <row r="6644" spans="1:13" x14ac:dyDescent="0.25">
      <c r="A6644">
        <v>6640</v>
      </c>
      <c r="B6644" s="210"/>
      <c r="C6644" s="45">
        <v>0</v>
      </c>
      <c r="D6644" s="45">
        <v>3.2664661151313203</v>
      </c>
      <c r="E6644" s="45">
        <v>2.2272322307409675</v>
      </c>
      <c r="F6644" s="45">
        <v>34.290909517484806</v>
      </c>
      <c r="G6644" s="45">
        <v>10.037570286181035</v>
      </c>
      <c r="H6644" s="45">
        <v>49.822178149538132</v>
      </c>
      <c r="J6644">
        <v>0</v>
      </c>
      <c r="K6644">
        <v>0</v>
      </c>
      <c r="M6644" s="45">
        <f t="shared" si="103"/>
        <v>44.328479803665843</v>
      </c>
    </row>
    <row r="6645" spans="1:13" x14ac:dyDescent="0.25">
      <c r="A6645">
        <v>6641</v>
      </c>
      <c r="B6645" s="210"/>
      <c r="C6645" s="45">
        <v>0</v>
      </c>
      <c r="D6645" s="45">
        <v>2.9136918893420343</v>
      </c>
      <c r="E6645" s="45">
        <v>2.1198957376932106</v>
      </c>
      <c r="F6645" s="45">
        <v>36.117808160439616</v>
      </c>
      <c r="G6645" s="45">
        <v>14.672727939421168</v>
      </c>
      <c r="H6645" s="45">
        <v>55.824123726896033</v>
      </c>
      <c r="J6645">
        <v>0</v>
      </c>
      <c r="K6645">
        <v>0</v>
      </c>
      <c r="M6645" s="45">
        <f t="shared" si="103"/>
        <v>50.790536099860788</v>
      </c>
    </row>
    <row r="6646" spans="1:13" x14ac:dyDescent="0.25">
      <c r="A6646">
        <v>6642</v>
      </c>
      <c r="B6646" s="210"/>
      <c r="C6646" s="45">
        <v>8.1844177497856361</v>
      </c>
      <c r="D6646" s="45">
        <v>3.2158562923303298</v>
      </c>
      <c r="E6646" s="45">
        <v>1.5861300249828945</v>
      </c>
      <c r="F6646" s="45">
        <v>27.930418225049234</v>
      </c>
      <c r="G6646" s="45">
        <v>20.742617804925704</v>
      </c>
      <c r="H6646" s="45">
        <v>61.659440097073798</v>
      </c>
      <c r="J6646">
        <v>0</v>
      </c>
      <c r="K6646">
        <v>0</v>
      </c>
      <c r="M6646" s="45">
        <f t="shared" si="103"/>
        <v>56.857453779760576</v>
      </c>
    </row>
    <row r="6647" spans="1:13" x14ac:dyDescent="0.25">
      <c r="A6647">
        <v>6643</v>
      </c>
      <c r="B6647" s="210"/>
      <c r="C6647" s="45">
        <v>46.962917649259751</v>
      </c>
      <c r="D6647" s="45">
        <v>3.2982776355678265</v>
      </c>
      <c r="E6647" s="45">
        <v>1.2390364740947657</v>
      </c>
      <c r="F6647" s="45">
        <v>26.37833002800928</v>
      </c>
      <c r="G6647" s="45">
        <v>8.6699449775709656</v>
      </c>
      <c r="H6647" s="45">
        <v>86.548506764502591</v>
      </c>
      <c r="J6647">
        <v>0</v>
      </c>
      <c r="K6647">
        <v>0</v>
      </c>
      <c r="M6647" s="45">
        <f t="shared" si="103"/>
        <v>82.011192654839988</v>
      </c>
    </row>
    <row r="6648" spans="1:13" x14ac:dyDescent="0.25">
      <c r="A6648">
        <v>6644</v>
      </c>
      <c r="B6648" s="210"/>
      <c r="C6648" s="45">
        <v>65.436291436133516</v>
      </c>
      <c r="D6648" s="45">
        <v>3.373270138567773</v>
      </c>
      <c r="E6648" s="45">
        <v>1.0185299829423073</v>
      </c>
      <c r="F6648" s="45">
        <v>30.183784308739938</v>
      </c>
      <c r="G6648" s="45">
        <v>0</v>
      </c>
      <c r="H6648" s="45">
        <v>100.01187586638355</v>
      </c>
      <c r="J6648">
        <v>0</v>
      </c>
      <c r="K6648">
        <v>0</v>
      </c>
      <c r="M6648" s="45">
        <f t="shared" si="103"/>
        <v>95.620075744873446</v>
      </c>
    </row>
    <row r="6649" spans="1:13" x14ac:dyDescent="0.25">
      <c r="A6649">
        <v>6645</v>
      </c>
      <c r="B6649" s="210"/>
      <c r="C6649" s="45">
        <v>73.177402880328486</v>
      </c>
      <c r="D6649" s="45">
        <v>3.4704787997206377</v>
      </c>
      <c r="E6649" s="45">
        <v>1.0721982294661863</v>
      </c>
      <c r="F6649" s="45">
        <v>26.839582358959465</v>
      </c>
      <c r="G6649" s="45">
        <v>0</v>
      </c>
      <c r="H6649" s="45">
        <v>104.55966226847477</v>
      </c>
      <c r="J6649">
        <v>0</v>
      </c>
      <c r="K6649">
        <v>0</v>
      </c>
      <c r="M6649" s="45">
        <f t="shared" si="103"/>
        <v>100.01698523928795</v>
      </c>
    </row>
    <row r="6650" spans="1:13" x14ac:dyDescent="0.25">
      <c r="A6650">
        <v>6646</v>
      </c>
      <c r="B6650" s="210"/>
      <c r="C6650" s="45">
        <v>65.761996722477733</v>
      </c>
      <c r="D6650" s="45">
        <v>3.4378772830148385</v>
      </c>
      <c r="E6650" s="45">
        <v>1.1947018356619965</v>
      </c>
      <c r="F6650" s="45">
        <v>22.060787756845691</v>
      </c>
      <c r="G6650" s="45">
        <v>0</v>
      </c>
      <c r="H6650" s="45">
        <v>92.455363598000275</v>
      </c>
      <c r="J6650">
        <v>0</v>
      </c>
      <c r="K6650">
        <v>0</v>
      </c>
      <c r="M6650" s="45">
        <f t="shared" si="103"/>
        <v>87.822784479323417</v>
      </c>
    </row>
    <row r="6651" spans="1:13" x14ac:dyDescent="0.25">
      <c r="A6651">
        <v>6647</v>
      </c>
      <c r="B6651" s="210"/>
      <c r="C6651" s="45">
        <v>31.016157694413891</v>
      </c>
      <c r="D6651" s="45">
        <v>3.174890795660481</v>
      </c>
      <c r="E6651" s="45">
        <v>2.040239226140649</v>
      </c>
      <c r="F6651" s="45">
        <v>27.322317417896365</v>
      </c>
      <c r="G6651" s="45">
        <v>0</v>
      </c>
      <c r="H6651" s="45">
        <v>63.553605134111386</v>
      </c>
      <c r="J6651">
        <v>0</v>
      </c>
      <c r="K6651">
        <v>0</v>
      </c>
      <c r="M6651" s="45">
        <f t="shared" si="103"/>
        <v>58.338475112310256</v>
      </c>
    </row>
    <row r="6652" spans="1:13" x14ac:dyDescent="0.25">
      <c r="A6652">
        <v>6648</v>
      </c>
      <c r="B6652" s="210"/>
      <c r="C6652" s="45">
        <v>14.519142652189053</v>
      </c>
      <c r="D6652" s="45">
        <v>3.2776370929024079</v>
      </c>
      <c r="E6652" s="45">
        <v>3.0308150528500839</v>
      </c>
      <c r="F6652" s="45">
        <v>29.723445686782714</v>
      </c>
      <c r="G6652" s="45">
        <v>0</v>
      </c>
      <c r="H6652" s="45">
        <v>50.551040484724261</v>
      </c>
      <c r="J6652">
        <v>0</v>
      </c>
      <c r="K6652">
        <v>0</v>
      </c>
      <c r="M6652" s="45">
        <f t="shared" si="103"/>
        <v>44.242588338971771</v>
      </c>
    </row>
    <row r="6653" spans="1:13" x14ac:dyDescent="0.25">
      <c r="A6653">
        <v>6649</v>
      </c>
      <c r="B6653" s="210"/>
      <c r="C6653" s="45">
        <v>5.4644582222123046E-2</v>
      </c>
      <c r="D6653" s="45">
        <v>3.7731096165742795</v>
      </c>
      <c r="E6653" s="45">
        <v>6.1849387355938337</v>
      </c>
      <c r="F6653" s="45">
        <v>24.951488141306534</v>
      </c>
      <c r="G6653" s="45">
        <v>0</v>
      </c>
      <c r="H6653" s="45">
        <v>34.964181075696771</v>
      </c>
      <c r="J6653">
        <v>0</v>
      </c>
      <c r="K6653">
        <v>0</v>
      </c>
      <c r="M6653" s="45">
        <f t="shared" si="103"/>
        <v>25.006132723528658</v>
      </c>
    </row>
    <row r="6654" spans="1:13" x14ac:dyDescent="0.25">
      <c r="A6654">
        <v>6650</v>
      </c>
      <c r="B6654" s="210"/>
      <c r="C6654" s="45">
        <v>15.089545283816559</v>
      </c>
      <c r="D6654" s="45">
        <v>2.877367046658605</v>
      </c>
      <c r="E6654" s="45">
        <v>4.3602358542971293</v>
      </c>
      <c r="F6654" s="45">
        <v>32.407036475258671</v>
      </c>
      <c r="G6654" s="45">
        <v>0</v>
      </c>
      <c r="H6654" s="45">
        <v>54.734184660030962</v>
      </c>
      <c r="J6654">
        <v>0</v>
      </c>
      <c r="K6654">
        <v>0</v>
      </c>
      <c r="M6654" s="45">
        <f t="shared" si="103"/>
        <v>47.496581759075227</v>
      </c>
    </row>
    <row r="6655" spans="1:13" x14ac:dyDescent="0.25">
      <c r="A6655">
        <v>6651</v>
      </c>
      <c r="B6655" s="210"/>
      <c r="C6655" s="45">
        <v>61.039228653348637</v>
      </c>
      <c r="D6655" s="45">
        <v>3.3999804136987954</v>
      </c>
      <c r="E6655" s="45">
        <v>3.1486051869598848</v>
      </c>
      <c r="F6655" s="45">
        <v>25.409667496076363</v>
      </c>
      <c r="G6655" s="45">
        <v>0</v>
      </c>
      <c r="H6655" s="45">
        <v>92.997481750083679</v>
      </c>
      <c r="J6655">
        <v>0</v>
      </c>
      <c r="K6655">
        <v>0</v>
      </c>
      <c r="M6655" s="45">
        <f t="shared" si="103"/>
        <v>86.448896149424996</v>
      </c>
    </row>
    <row r="6656" spans="1:13" x14ac:dyDescent="0.25">
      <c r="A6656">
        <v>6652</v>
      </c>
      <c r="B6656" s="210"/>
      <c r="C6656" s="45">
        <v>46.696057313383378</v>
      </c>
      <c r="D6656" s="45">
        <v>2.4777733965292486</v>
      </c>
      <c r="E6656" s="45">
        <v>2.2727335701851259</v>
      </c>
      <c r="F6656" s="45">
        <v>25.40862500799664</v>
      </c>
      <c r="G6656" s="45">
        <v>0</v>
      </c>
      <c r="H6656" s="45">
        <v>76.855189288094394</v>
      </c>
      <c r="J6656">
        <v>0</v>
      </c>
      <c r="K6656">
        <v>0</v>
      </c>
      <c r="M6656" s="45">
        <f t="shared" si="103"/>
        <v>72.104682321380011</v>
      </c>
    </row>
    <row r="6657" spans="1:13" x14ac:dyDescent="0.25">
      <c r="A6657">
        <v>6653</v>
      </c>
      <c r="B6657" s="210"/>
      <c r="C6657" s="45">
        <v>14.612350551625244</v>
      </c>
      <c r="D6657" s="45">
        <v>3.778475046252693</v>
      </c>
      <c r="E6657" s="45">
        <v>2.0277263577935054</v>
      </c>
      <c r="F6657" s="45">
        <v>28.969701414859514</v>
      </c>
      <c r="G6657" s="45">
        <v>0</v>
      </c>
      <c r="H6657" s="45">
        <v>49.388253370530961</v>
      </c>
      <c r="J6657">
        <v>0</v>
      </c>
      <c r="K6657">
        <v>0</v>
      </c>
      <c r="M6657" s="45">
        <f t="shared" si="103"/>
        <v>43.582051966484755</v>
      </c>
    </row>
    <row r="6658" spans="1:13" x14ac:dyDescent="0.25">
      <c r="A6658">
        <v>6654</v>
      </c>
      <c r="B6658" s="210"/>
      <c r="C6658" s="45">
        <v>73.985739192557958</v>
      </c>
      <c r="D6658" s="45">
        <v>3.5078562291073623</v>
      </c>
      <c r="E6658" s="45">
        <v>1.8544712576022884</v>
      </c>
      <c r="F6658" s="45">
        <v>25.833116096532127</v>
      </c>
      <c r="G6658" s="45">
        <v>0</v>
      </c>
      <c r="H6658" s="45">
        <v>105.18118277579973</v>
      </c>
      <c r="J6658">
        <v>0</v>
      </c>
      <c r="K6658">
        <v>0</v>
      </c>
      <c r="M6658" s="45">
        <f t="shared" si="103"/>
        <v>99.818855289090081</v>
      </c>
    </row>
    <row r="6659" spans="1:13" x14ac:dyDescent="0.25">
      <c r="A6659">
        <v>6655</v>
      </c>
      <c r="B6659" s="210"/>
      <c r="C6659" s="45">
        <v>67.990581048683453</v>
      </c>
      <c r="D6659" s="45">
        <v>3.4440324127882582</v>
      </c>
      <c r="E6659" s="45">
        <v>1.8626381646820094</v>
      </c>
      <c r="F6659" s="45">
        <v>24.637760714262829</v>
      </c>
      <c r="G6659" s="45">
        <v>0</v>
      </c>
      <c r="H6659" s="45">
        <v>97.935012340416549</v>
      </c>
      <c r="J6659">
        <v>0</v>
      </c>
      <c r="K6659">
        <v>0</v>
      </c>
      <c r="M6659" s="45">
        <f t="shared" si="103"/>
        <v>92.628341762946278</v>
      </c>
    </row>
    <row r="6660" spans="1:13" x14ac:dyDescent="0.25">
      <c r="A6660">
        <v>6656</v>
      </c>
      <c r="B6660" s="210"/>
      <c r="C6660" s="45">
        <v>71.572822882954654</v>
      </c>
      <c r="D6660" s="45">
        <v>3.6820488655322494</v>
      </c>
      <c r="E6660" s="45">
        <v>1.800219660572715</v>
      </c>
      <c r="F6660" s="45">
        <v>28.143436522547201</v>
      </c>
      <c r="G6660" s="45">
        <v>16.290331736984985</v>
      </c>
      <c r="H6660" s="45">
        <v>121.48885966859181</v>
      </c>
      <c r="J6660">
        <v>0</v>
      </c>
      <c r="K6660">
        <v>0</v>
      </c>
      <c r="M6660" s="45">
        <f t="shared" si="103"/>
        <v>116.00659114248684</v>
      </c>
    </row>
    <row r="6661" spans="1:13" x14ac:dyDescent="0.25">
      <c r="A6661">
        <v>6657</v>
      </c>
      <c r="B6661" s="210"/>
      <c r="C6661" s="45">
        <v>83.689471812640491</v>
      </c>
      <c r="D6661" s="45">
        <v>3.7809773341241875</v>
      </c>
      <c r="E6661" s="45">
        <v>1.7611351766911949</v>
      </c>
      <c r="F6661" s="45">
        <v>32.973571611454254</v>
      </c>
      <c r="G6661" s="45">
        <v>9.0232675982185473</v>
      </c>
      <c r="H6661" s="45">
        <v>131.22842353312868</v>
      </c>
      <c r="J6661">
        <v>0</v>
      </c>
      <c r="K6661">
        <v>0</v>
      </c>
      <c r="M6661" s="45">
        <f t="shared" si="103"/>
        <v>125.6863110223133</v>
      </c>
    </row>
    <row r="6662" spans="1:13" x14ac:dyDescent="0.25">
      <c r="A6662">
        <v>6658</v>
      </c>
      <c r="B6662" s="210"/>
      <c r="C6662" s="45">
        <v>80.847892849948835</v>
      </c>
      <c r="D6662" s="45">
        <v>3.2590444813090573</v>
      </c>
      <c r="E6662" s="45">
        <v>1.7681353827595268</v>
      </c>
      <c r="F6662" s="45">
        <v>28.325243034530981</v>
      </c>
      <c r="G6662" s="45">
        <v>16.873714594146911</v>
      </c>
      <c r="H6662" s="45">
        <v>131.07403034269532</v>
      </c>
      <c r="J6662">
        <v>0</v>
      </c>
      <c r="K6662">
        <v>0</v>
      </c>
      <c r="M6662" s="45">
        <f t="shared" ref="M6662:M6725" si="104">C6662+J6662+K6662+F6662+G6662</f>
        <v>126.04685047862674</v>
      </c>
    </row>
    <row r="6663" spans="1:13" x14ac:dyDescent="0.25">
      <c r="A6663">
        <v>6659</v>
      </c>
      <c r="B6663" s="210"/>
      <c r="C6663" s="45">
        <v>72.356707672712801</v>
      </c>
      <c r="D6663" s="45">
        <v>3.2258674534602241</v>
      </c>
      <c r="E6663" s="45">
        <v>1.3772905439443228</v>
      </c>
      <c r="F6663" s="45">
        <v>24.461240239000521</v>
      </c>
      <c r="G6663" s="45">
        <v>11.47947745483385</v>
      </c>
      <c r="H6663" s="45">
        <v>112.90058336395172</v>
      </c>
      <c r="J6663">
        <v>0</v>
      </c>
      <c r="K6663">
        <v>0</v>
      </c>
      <c r="M6663" s="45">
        <f t="shared" si="104"/>
        <v>108.29742536654717</v>
      </c>
    </row>
    <row r="6664" spans="1:13" x14ac:dyDescent="0.25">
      <c r="A6664">
        <v>6660</v>
      </c>
      <c r="B6664" s="210"/>
      <c r="C6664" s="45">
        <v>67.925320450756175</v>
      </c>
      <c r="D6664" s="45">
        <v>3.2873891256506038</v>
      </c>
      <c r="E6664" s="45">
        <v>2.329901919743171</v>
      </c>
      <c r="F6664" s="45">
        <v>28.776519882116819</v>
      </c>
      <c r="G6664" s="45">
        <v>11.309837743243284</v>
      </c>
      <c r="H6664" s="45">
        <v>113.62896912151004</v>
      </c>
      <c r="J6664">
        <v>0</v>
      </c>
      <c r="K6664">
        <v>0</v>
      </c>
      <c r="M6664" s="45">
        <f t="shared" si="104"/>
        <v>108.01167807611627</v>
      </c>
    </row>
    <row r="6665" spans="1:13" x14ac:dyDescent="0.25">
      <c r="A6665">
        <v>6661</v>
      </c>
      <c r="B6665" s="210"/>
      <c r="C6665" s="45">
        <v>52.615766219772318</v>
      </c>
      <c r="D6665" s="45">
        <v>2.3345431661058442</v>
      </c>
      <c r="E6665" s="45">
        <v>2.3888203208182985</v>
      </c>
      <c r="F6665" s="45">
        <v>25.913424544226448</v>
      </c>
      <c r="G6665" s="45">
        <v>21.231800846318681</v>
      </c>
      <c r="H6665" s="45">
        <v>104.48435509724159</v>
      </c>
      <c r="J6665">
        <v>0</v>
      </c>
      <c r="K6665">
        <v>0</v>
      </c>
      <c r="M6665" s="45">
        <f t="shared" si="104"/>
        <v>99.760991610317447</v>
      </c>
    </row>
    <row r="6666" spans="1:13" x14ac:dyDescent="0.25">
      <c r="A6666">
        <v>6662</v>
      </c>
      <c r="B6666" s="210"/>
      <c r="C6666" s="45">
        <v>5.7796110088911758</v>
      </c>
      <c r="D6666" s="45">
        <v>3.1121691624541463</v>
      </c>
      <c r="E6666" s="45">
        <v>2.0294764093105884</v>
      </c>
      <c r="F6666" s="45">
        <v>22.878519637254172</v>
      </c>
      <c r="G6666" s="45">
        <v>15.556361300577922</v>
      </c>
      <c r="H6666" s="45">
        <v>49.356137518487998</v>
      </c>
      <c r="J6666">
        <v>0</v>
      </c>
      <c r="K6666">
        <v>0</v>
      </c>
      <c r="M6666" s="45">
        <f t="shared" si="104"/>
        <v>44.214491946723271</v>
      </c>
    </row>
    <row r="6667" spans="1:13" x14ac:dyDescent="0.25">
      <c r="A6667">
        <v>6663</v>
      </c>
      <c r="B6667" s="210"/>
      <c r="C6667" s="45">
        <v>0</v>
      </c>
      <c r="D6667" s="45">
        <v>3.1645318150768875</v>
      </c>
      <c r="E6667" s="45">
        <v>1.9886418739119849</v>
      </c>
      <c r="F6667" s="45">
        <v>34.049579507370545</v>
      </c>
      <c r="G6667" s="45">
        <v>12.205736601989333</v>
      </c>
      <c r="H6667" s="45">
        <v>51.408489798348754</v>
      </c>
      <c r="J6667">
        <v>0</v>
      </c>
      <c r="K6667">
        <v>0</v>
      </c>
      <c r="M6667" s="45">
        <f t="shared" si="104"/>
        <v>46.255316109359882</v>
      </c>
    </row>
    <row r="6668" spans="1:13" x14ac:dyDescent="0.25">
      <c r="A6668">
        <v>6664</v>
      </c>
      <c r="B6668" s="210"/>
      <c r="C6668" s="45">
        <v>0</v>
      </c>
      <c r="D6668" s="45">
        <v>3.3355449406117379</v>
      </c>
      <c r="E6668" s="45">
        <v>2.37891211247908</v>
      </c>
      <c r="F6668" s="45">
        <v>23.913696763545534</v>
      </c>
      <c r="G6668" s="45">
        <v>6.1435782748876502</v>
      </c>
      <c r="H6668" s="45">
        <v>35.771732091524001</v>
      </c>
      <c r="J6668">
        <v>0</v>
      </c>
      <c r="K6668">
        <v>0</v>
      </c>
      <c r="M6668" s="45">
        <f t="shared" si="104"/>
        <v>30.057275038433183</v>
      </c>
    </row>
    <row r="6669" spans="1:13" x14ac:dyDescent="0.25">
      <c r="A6669">
        <v>6665</v>
      </c>
      <c r="B6669" s="210"/>
      <c r="C6669" s="45">
        <v>0</v>
      </c>
      <c r="D6669" s="45">
        <v>3.1576914650266081</v>
      </c>
      <c r="E6669" s="45">
        <v>2.1198957376932106</v>
      </c>
      <c r="F6669" s="45">
        <v>23.370033068817438</v>
      </c>
      <c r="G6669" s="45">
        <v>10.097166919532983</v>
      </c>
      <c r="H6669" s="45">
        <v>38.744787191070237</v>
      </c>
      <c r="J6669">
        <v>0</v>
      </c>
      <c r="K6669">
        <v>0</v>
      </c>
      <c r="M6669" s="45">
        <f t="shared" si="104"/>
        <v>33.467199988350423</v>
      </c>
    </row>
    <row r="6670" spans="1:13" x14ac:dyDescent="0.25">
      <c r="A6670">
        <v>6666</v>
      </c>
      <c r="B6670" s="210"/>
      <c r="C6670" s="45">
        <v>0</v>
      </c>
      <c r="D6670" s="45">
        <v>3.1185463317336577</v>
      </c>
      <c r="E6670" s="45">
        <v>1.9530574930646307</v>
      </c>
      <c r="F6670" s="45">
        <v>27.839096443097908</v>
      </c>
      <c r="G6670" s="45">
        <v>21.871749232353121</v>
      </c>
      <c r="H6670" s="45">
        <v>54.782449500249314</v>
      </c>
      <c r="J6670">
        <v>0</v>
      </c>
      <c r="K6670">
        <v>0</v>
      </c>
      <c r="M6670" s="45">
        <f t="shared" si="104"/>
        <v>49.710845675451026</v>
      </c>
    </row>
    <row r="6671" spans="1:13" x14ac:dyDescent="0.25">
      <c r="A6671">
        <v>6667</v>
      </c>
      <c r="B6671" s="210"/>
      <c r="C6671" s="45">
        <v>0</v>
      </c>
      <c r="D6671" s="45">
        <v>3.4722199441423167</v>
      </c>
      <c r="E6671" s="45">
        <v>1.5254615723906839</v>
      </c>
      <c r="F6671" s="45">
        <v>31.220844850876411</v>
      </c>
      <c r="G6671" s="45">
        <v>28.374508400990134</v>
      </c>
      <c r="H6671" s="45">
        <v>64.593034768399548</v>
      </c>
      <c r="J6671">
        <v>0</v>
      </c>
      <c r="K6671">
        <v>0</v>
      </c>
      <c r="M6671" s="45">
        <f t="shared" si="104"/>
        <v>59.595353251866541</v>
      </c>
    </row>
    <row r="6672" spans="1:13" x14ac:dyDescent="0.25">
      <c r="A6672">
        <v>6668</v>
      </c>
      <c r="B6672" s="210"/>
      <c r="C6672" s="45">
        <v>0</v>
      </c>
      <c r="D6672" s="45">
        <v>3.0544864134898386</v>
      </c>
      <c r="E6672" s="45">
        <v>1.1503671972292273</v>
      </c>
      <c r="F6672" s="45">
        <v>22.789776529368776</v>
      </c>
      <c r="G6672" s="45">
        <v>0</v>
      </c>
      <c r="H6672" s="45">
        <v>26.994630140087843</v>
      </c>
      <c r="J6672">
        <v>0</v>
      </c>
      <c r="K6672">
        <v>0</v>
      </c>
      <c r="M6672" s="45">
        <f t="shared" si="104"/>
        <v>22.789776529368776</v>
      </c>
    </row>
    <row r="6673" spans="1:13" x14ac:dyDescent="0.25">
      <c r="A6673">
        <v>6669</v>
      </c>
      <c r="B6673" s="210"/>
      <c r="C6673" s="45">
        <v>0</v>
      </c>
      <c r="D6673" s="45">
        <v>2.9927153837184375</v>
      </c>
      <c r="E6673" s="45">
        <v>1.7937794709898498</v>
      </c>
      <c r="F6673" s="45">
        <v>23.256123241671915</v>
      </c>
      <c r="G6673" s="45">
        <v>0</v>
      </c>
      <c r="H6673" s="45">
        <v>28.042618096380203</v>
      </c>
      <c r="J6673">
        <v>0</v>
      </c>
      <c r="K6673">
        <v>0</v>
      </c>
      <c r="M6673" s="45">
        <f t="shared" si="104"/>
        <v>23.256123241671915</v>
      </c>
    </row>
    <row r="6674" spans="1:13" x14ac:dyDescent="0.25">
      <c r="A6674">
        <v>6670</v>
      </c>
      <c r="B6674" s="210"/>
      <c r="C6674" s="45">
        <v>0</v>
      </c>
      <c r="D6674" s="45">
        <v>3.503917610952572</v>
      </c>
      <c r="E6674" s="45">
        <v>2.6390654374005482</v>
      </c>
      <c r="F6674" s="45">
        <v>21.713397939336982</v>
      </c>
      <c r="G6674" s="45">
        <v>0</v>
      </c>
      <c r="H6674" s="45">
        <v>27.856380987690102</v>
      </c>
      <c r="J6674">
        <v>0</v>
      </c>
      <c r="K6674">
        <v>0</v>
      </c>
      <c r="M6674" s="45">
        <f t="shared" si="104"/>
        <v>21.713397939336982</v>
      </c>
    </row>
    <row r="6675" spans="1:13" x14ac:dyDescent="0.25">
      <c r="A6675">
        <v>6671</v>
      </c>
      <c r="B6675" s="210"/>
      <c r="C6675" s="45">
        <v>0</v>
      </c>
      <c r="D6675" s="45">
        <v>2.8910210645312477</v>
      </c>
      <c r="E6675" s="45">
        <v>2.7401373293676543</v>
      </c>
      <c r="F6675" s="45">
        <v>31.669688250479503</v>
      </c>
      <c r="G6675" s="45">
        <v>0</v>
      </c>
      <c r="H6675" s="45">
        <v>37.300846644378403</v>
      </c>
      <c r="J6675">
        <v>0</v>
      </c>
      <c r="K6675">
        <v>0</v>
      </c>
      <c r="M6675" s="45">
        <f t="shared" si="104"/>
        <v>31.669688250479503</v>
      </c>
    </row>
    <row r="6676" spans="1:13" x14ac:dyDescent="0.25">
      <c r="A6676">
        <v>6672</v>
      </c>
      <c r="B6676" s="210"/>
      <c r="C6676" s="45">
        <v>0</v>
      </c>
      <c r="D6676" s="45">
        <v>3.1246028236568626</v>
      </c>
      <c r="E6676" s="45">
        <v>1.893440238083681</v>
      </c>
      <c r="F6676" s="45">
        <v>30.4947636459476</v>
      </c>
      <c r="G6676" s="45">
        <v>0</v>
      </c>
      <c r="H6676" s="45">
        <v>35.512806707688142</v>
      </c>
      <c r="J6676">
        <v>0</v>
      </c>
      <c r="K6676">
        <v>0</v>
      </c>
      <c r="M6676" s="45">
        <f t="shared" si="104"/>
        <v>30.4947636459476</v>
      </c>
    </row>
    <row r="6677" spans="1:13" x14ac:dyDescent="0.25">
      <c r="A6677">
        <v>6673</v>
      </c>
      <c r="B6677" s="210"/>
      <c r="C6677" s="45">
        <v>0</v>
      </c>
      <c r="D6677" s="45">
        <v>3.460654935594059</v>
      </c>
      <c r="E6677" s="45">
        <v>2.1992314064676397</v>
      </c>
      <c r="F6677" s="45">
        <v>31.282340063645705</v>
      </c>
      <c r="G6677" s="45">
        <v>0</v>
      </c>
      <c r="H6677" s="45">
        <v>36.942226405707402</v>
      </c>
      <c r="J6677">
        <v>0</v>
      </c>
      <c r="K6677">
        <v>0</v>
      </c>
      <c r="M6677" s="45">
        <f t="shared" si="104"/>
        <v>31.282340063645705</v>
      </c>
    </row>
    <row r="6678" spans="1:13" x14ac:dyDescent="0.25">
      <c r="A6678">
        <v>6674</v>
      </c>
      <c r="B6678" s="210"/>
      <c r="C6678" s="45">
        <v>0</v>
      </c>
      <c r="D6678" s="45">
        <v>3.1719587824725766</v>
      </c>
      <c r="E6678" s="45">
        <v>1.9944753789689289</v>
      </c>
      <c r="F6678" s="45">
        <v>30.860559248291544</v>
      </c>
      <c r="G6678" s="45">
        <v>0</v>
      </c>
      <c r="H6678" s="45">
        <v>36.026993409733052</v>
      </c>
      <c r="J6678">
        <v>0</v>
      </c>
      <c r="K6678">
        <v>0</v>
      </c>
      <c r="M6678" s="45">
        <f t="shared" si="104"/>
        <v>30.860559248291544</v>
      </c>
    </row>
    <row r="6679" spans="1:13" x14ac:dyDescent="0.25">
      <c r="A6679">
        <v>6675</v>
      </c>
      <c r="B6679" s="210"/>
      <c r="C6679" s="45">
        <v>0</v>
      </c>
      <c r="D6679" s="45">
        <v>3.0205557440739237</v>
      </c>
      <c r="E6679" s="45">
        <v>3.6751081858743051</v>
      </c>
      <c r="F6679" s="45">
        <v>27.740163210707287</v>
      </c>
      <c r="G6679" s="45">
        <v>0</v>
      </c>
      <c r="H6679" s="45">
        <v>34.435827140655519</v>
      </c>
      <c r="J6679">
        <v>0</v>
      </c>
      <c r="K6679">
        <v>0</v>
      </c>
      <c r="M6679" s="45">
        <f t="shared" si="104"/>
        <v>27.740163210707287</v>
      </c>
    </row>
    <row r="6680" spans="1:13" x14ac:dyDescent="0.25">
      <c r="A6680">
        <v>6676</v>
      </c>
      <c r="B6680" s="210"/>
      <c r="C6680" s="45">
        <v>0</v>
      </c>
      <c r="D6680" s="45">
        <v>3.1486771145358978</v>
      </c>
      <c r="E6680" s="45">
        <v>3.2685128834053545</v>
      </c>
      <c r="F6680" s="45">
        <v>27.969262268649867</v>
      </c>
      <c r="G6680" s="45">
        <v>0</v>
      </c>
      <c r="H6680" s="45">
        <v>34.386452266591121</v>
      </c>
      <c r="J6680">
        <v>0</v>
      </c>
      <c r="K6680">
        <v>0</v>
      </c>
      <c r="M6680" s="45">
        <f t="shared" si="104"/>
        <v>27.969262268649867</v>
      </c>
    </row>
    <row r="6681" spans="1:13" x14ac:dyDescent="0.25">
      <c r="A6681">
        <v>6677</v>
      </c>
      <c r="B6681" s="210"/>
      <c r="C6681" s="45">
        <v>0</v>
      </c>
      <c r="D6681" s="45">
        <v>3.6683850610591269</v>
      </c>
      <c r="E6681" s="45">
        <v>2.6594949554604703</v>
      </c>
      <c r="F6681" s="45">
        <v>31.194671000364924</v>
      </c>
      <c r="G6681" s="45">
        <v>0</v>
      </c>
      <c r="H6681" s="45">
        <v>37.52255101688452</v>
      </c>
      <c r="J6681">
        <v>0</v>
      </c>
      <c r="K6681">
        <v>0</v>
      </c>
      <c r="M6681" s="45">
        <f t="shared" si="104"/>
        <v>31.194671000364924</v>
      </c>
    </row>
    <row r="6682" spans="1:13" x14ac:dyDescent="0.25">
      <c r="A6682">
        <v>6678</v>
      </c>
      <c r="B6682" s="210"/>
      <c r="C6682" s="45">
        <v>0</v>
      </c>
      <c r="D6682" s="45">
        <v>2.9907242322377146</v>
      </c>
      <c r="E6682" s="45">
        <v>2.1560634690462592</v>
      </c>
      <c r="F6682" s="45">
        <v>28.588040415157906</v>
      </c>
      <c r="G6682" s="45">
        <v>0</v>
      </c>
      <c r="H6682" s="45">
        <v>33.734828116441882</v>
      </c>
      <c r="J6682">
        <v>0</v>
      </c>
      <c r="K6682">
        <v>0</v>
      </c>
      <c r="M6682" s="45">
        <f t="shared" si="104"/>
        <v>28.588040415157906</v>
      </c>
    </row>
    <row r="6683" spans="1:13" x14ac:dyDescent="0.25">
      <c r="A6683">
        <v>6679</v>
      </c>
      <c r="B6683" s="210"/>
      <c r="C6683" s="45">
        <v>0</v>
      </c>
      <c r="D6683" s="45">
        <v>3.5565749040912888</v>
      </c>
      <c r="E6683" s="45">
        <v>1.9466406375019933</v>
      </c>
      <c r="F6683" s="45">
        <v>29.578098135241451</v>
      </c>
      <c r="G6683" s="45">
        <v>0</v>
      </c>
      <c r="H6683" s="45">
        <v>35.081313676834732</v>
      </c>
      <c r="J6683">
        <v>0</v>
      </c>
      <c r="K6683">
        <v>200</v>
      </c>
      <c r="M6683" s="45">
        <f t="shared" si="104"/>
        <v>229.57809813524145</v>
      </c>
    </row>
    <row r="6684" spans="1:13" x14ac:dyDescent="0.25">
      <c r="A6684">
        <v>6680</v>
      </c>
      <c r="B6684" s="210"/>
      <c r="C6684" s="45">
        <v>0</v>
      </c>
      <c r="D6684" s="45">
        <v>3.0120563354687295</v>
      </c>
      <c r="E6684" s="45">
        <v>1.9857251213835139</v>
      </c>
      <c r="F6684" s="45">
        <v>25.062021727552736</v>
      </c>
      <c r="G6684" s="45">
        <v>30.06774122773832</v>
      </c>
      <c r="H6684" s="45">
        <v>60.127544412143294</v>
      </c>
      <c r="J6684">
        <v>0</v>
      </c>
      <c r="K6684">
        <v>0</v>
      </c>
      <c r="M6684" s="45">
        <f t="shared" si="104"/>
        <v>55.129762955291056</v>
      </c>
    </row>
    <row r="6685" spans="1:13" x14ac:dyDescent="0.25">
      <c r="A6685">
        <v>6681</v>
      </c>
      <c r="B6685" s="210"/>
      <c r="C6685" s="45">
        <v>0</v>
      </c>
      <c r="D6685" s="45">
        <v>2.8648975375033019</v>
      </c>
      <c r="E6685" s="45">
        <v>1.7436346615203651</v>
      </c>
      <c r="F6685" s="45">
        <v>25.628291684894577</v>
      </c>
      <c r="G6685" s="45">
        <v>21.672410793281067</v>
      </c>
      <c r="H6685" s="45">
        <v>51.909234677199308</v>
      </c>
      <c r="J6685">
        <v>0</v>
      </c>
      <c r="K6685">
        <v>0</v>
      </c>
      <c r="M6685" s="45">
        <f t="shared" si="104"/>
        <v>47.300702478175644</v>
      </c>
    </row>
    <row r="6686" spans="1:13" x14ac:dyDescent="0.25">
      <c r="A6686">
        <v>6682</v>
      </c>
      <c r="B6686" s="210"/>
      <c r="C6686" s="45">
        <v>0</v>
      </c>
      <c r="D6686" s="45">
        <v>3.2612549951175143</v>
      </c>
      <c r="E6686" s="45">
        <v>1.9833917193607364</v>
      </c>
      <c r="F6686" s="45">
        <v>25.944204360414666</v>
      </c>
      <c r="G6686" s="45">
        <v>15.102207250882863</v>
      </c>
      <c r="H6686" s="45">
        <v>46.291058325775779</v>
      </c>
      <c r="J6686">
        <v>0</v>
      </c>
      <c r="K6686">
        <v>0</v>
      </c>
      <c r="M6686" s="45">
        <f t="shared" si="104"/>
        <v>41.046411611297529</v>
      </c>
    </row>
    <row r="6687" spans="1:13" x14ac:dyDescent="0.25">
      <c r="A6687">
        <v>6683</v>
      </c>
      <c r="B6687" s="210"/>
      <c r="C6687" s="45">
        <v>0</v>
      </c>
      <c r="D6687" s="45">
        <v>3.1131409600418367</v>
      </c>
      <c r="E6687" s="45">
        <v>2.2739002711965148</v>
      </c>
      <c r="F6687" s="45">
        <v>33.425230203111646</v>
      </c>
      <c r="G6687" s="45">
        <v>10.258975618186749</v>
      </c>
      <c r="H6687" s="45">
        <v>49.071247052536748</v>
      </c>
      <c r="J6687">
        <v>0</v>
      </c>
      <c r="K6687">
        <v>0</v>
      </c>
      <c r="M6687" s="45">
        <f t="shared" si="104"/>
        <v>43.684205821298391</v>
      </c>
    </row>
    <row r="6688" spans="1:13" x14ac:dyDescent="0.25">
      <c r="A6688">
        <v>6684</v>
      </c>
      <c r="B6688" s="210"/>
      <c r="C6688" s="45">
        <v>0</v>
      </c>
      <c r="D6688" s="45">
        <v>3.9200488862666312</v>
      </c>
      <c r="E6688" s="45">
        <v>2.4751561956610599</v>
      </c>
      <c r="F6688" s="45">
        <v>38.525174063434008</v>
      </c>
      <c r="G6688" s="45">
        <v>-1.2604862023521115</v>
      </c>
      <c r="H6688" s="45">
        <v>43.659892943009588</v>
      </c>
      <c r="J6688">
        <v>200</v>
      </c>
      <c r="K6688">
        <v>0</v>
      </c>
      <c r="M6688" s="45">
        <f t="shared" si="104"/>
        <v>237.26468786108191</v>
      </c>
    </row>
    <row r="6689" spans="1:13" x14ac:dyDescent="0.25">
      <c r="A6689">
        <v>6685</v>
      </c>
      <c r="B6689" s="210"/>
      <c r="C6689" s="45">
        <v>12.93825842766651</v>
      </c>
      <c r="D6689" s="45">
        <v>3.6395621106033005</v>
      </c>
      <c r="E6689" s="45">
        <v>1.8702217212560353</v>
      </c>
      <c r="F6689" s="45">
        <v>33.691480916844739</v>
      </c>
      <c r="G6689" s="45">
        <v>19.731935841786839</v>
      </c>
      <c r="H6689" s="45">
        <v>71.871459018157424</v>
      </c>
      <c r="J6689">
        <v>0</v>
      </c>
      <c r="K6689">
        <v>0</v>
      </c>
      <c r="M6689" s="45">
        <f t="shared" si="104"/>
        <v>66.361675186298086</v>
      </c>
    </row>
    <row r="6690" spans="1:13" x14ac:dyDescent="0.25">
      <c r="A6690">
        <v>6686</v>
      </c>
      <c r="B6690" s="210"/>
      <c r="C6690" s="45">
        <v>58.117966565907032</v>
      </c>
      <c r="D6690" s="45">
        <v>3.3380145630454434</v>
      </c>
      <c r="E6690" s="45">
        <v>2.2301489832694394</v>
      </c>
      <c r="F6690" s="45">
        <v>19.669175835541239</v>
      </c>
      <c r="G6690" s="45">
        <v>21.602830745969545</v>
      </c>
      <c r="H6690" s="45">
        <v>104.9581366937327</v>
      </c>
      <c r="J6690">
        <v>0</v>
      </c>
      <c r="K6690">
        <v>0</v>
      </c>
      <c r="M6690" s="45">
        <f t="shared" si="104"/>
        <v>99.38997314741782</v>
      </c>
    </row>
    <row r="6691" spans="1:13" x14ac:dyDescent="0.25">
      <c r="A6691">
        <v>6687</v>
      </c>
      <c r="B6691" s="210"/>
      <c r="C6691" s="45">
        <v>63.008317754132378</v>
      </c>
      <c r="D6691" s="45">
        <v>3.384637171961844</v>
      </c>
      <c r="E6691" s="45">
        <v>2.3118180540666469</v>
      </c>
      <c r="F6691" s="45">
        <v>31.392112256504827</v>
      </c>
      <c r="G6691" s="45">
        <v>12.605164086572801</v>
      </c>
      <c r="H6691" s="45">
        <v>112.7020493232385</v>
      </c>
      <c r="J6691">
        <v>0</v>
      </c>
      <c r="K6691">
        <v>0</v>
      </c>
      <c r="M6691" s="45">
        <f t="shared" si="104"/>
        <v>107.00559409721001</v>
      </c>
    </row>
    <row r="6692" spans="1:13" x14ac:dyDescent="0.25">
      <c r="A6692">
        <v>6688</v>
      </c>
      <c r="B6692" s="210"/>
      <c r="C6692" s="45">
        <v>44.652827247353493</v>
      </c>
      <c r="D6692" s="45">
        <v>3.7389549513299394</v>
      </c>
      <c r="E6692" s="45">
        <v>1.8999725970464465</v>
      </c>
      <c r="F6692" s="45">
        <v>29.142470106996637</v>
      </c>
      <c r="G6692" s="45">
        <v>9.9247984286144373</v>
      </c>
      <c r="H6692" s="45">
        <v>89.35902333134095</v>
      </c>
      <c r="J6692">
        <v>0</v>
      </c>
      <c r="K6692">
        <v>0</v>
      </c>
      <c r="M6692" s="45">
        <f t="shared" si="104"/>
        <v>83.720095782964563</v>
      </c>
    </row>
    <row r="6693" spans="1:13" x14ac:dyDescent="0.25">
      <c r="A6693">
        <v>6689</v>
      </c>
      <c r="B6693" s="210"/>
      <c r="C6693" s="45">
        <v>0</v>
      </c>
      <c r="D6693" s="45">
        <v>3.4344570477654242</v>
      </c>
      <c r="E6693" s="45">
        <v>1.9367236789051898</v>
      </c>
      <c r="F6693" s="45">
        <v>27.333691091885253</v>
      </c>
      <c r="G6693" s="45">
        <v>11.413641093821447</v>
      </c>
      <c r="H6693" s="45">
        <v>44.118512912377312</v>
      </c>
      <c r="J6693">
        <v>0</v>
      </c>
      <c r="K6693">
        <v>0</v>
      </c>
      <c r="M6693" s="45">
        <f t="shared" si="104"/>
        <v>38.747332185706696</v>
      </c>
    </row>
    <row r="6694" spans="1:13" x14ac:dyDescent="0.25">
      <c r="A6694">
        <v>6690</v>
      </c>
      <c r="B6694" s="210"/>
      <c r="C6694" s="45">
        <v>0</v>
      </c>
      <c r="D6694" s="45">
        <v>3.8312276300670902</v>
      </c>
      <c r="E6694" s="45">
        <v>1.5167113148052689</v>
      </c>
      <c r="F6694" s="45">
        <v>26.648097998292979</v>
      </c>
      <c r="G6694" s="45">
        <v>14.61787377345105</v>
      </c>
      <c r="H6694" s="45">
        <v>46.613910716616388</v>
      </c>
      <c r="J6694">
        <v>0</v>
      </c>
      <c r="K6694">
        <v>0</v>
      </c>
      <c r="M6694" s="45">
        <f t="shared" si="104"/>
        <v>41.265971771744027</v>
      </c>
    </row>
    <row r="6695" spans="1:13" x14ac:dyDescent="0.25">
      <c r="A6695">
        <v>6691</v>
      </c>
      <c r="B6695" s="210"/>
      <c r="C6695" s="45">
        <v>0</v>
      </c>
      <c r="D6695" s="45">
        <v>3.1932922582571308</v>
      </c>
      <c r="E6695" s="45">
        <v>1.4117082237802889</v>
      </c>
      <c r="F6695" s="45">
        <v>19.62423082347647</v>
      </c>
      <c r="G6695" s="45">
        <v>21.837843607566718</v>
      </c>
      <c r="H6695" s="45">
        <v>46.06707491308061</v>
      </c>
      <c r="J6695">
        <v>0</v>
      </c>
      <c r="K6695">
        <v>0</v>
      </c>
      <c r="M6695" s="45">
        <f t="shared" si="104"/>
        <v>41.462074431043192</v>
      </c>
    </row>
    <row r="6696" spans="1:13" x14ac:dyDescent="0.25">
      <c r="A6696">
        <v>6692</v>
      </c>
      <c r="B6696" s="210"/>
      <c r="C6696" s="45">
        <v>0</v>
      </c>
      <c r="D6696" s="45">
        <v>3.3415283098939024</v>
      </c>
      <c r="E6696" s="45">
        <v>1.1486171457121439</v>
      </c>
      <c r="F6696" s="45">
        <v>30.573373581289122</v>
      </c>
      <c r="G6696" s="45">
        <v>0</v>
      </c>
      <c r="H6696" s="45">
        <v>35.063519036895165</v>
      </c>
      <c r="J6696">
        <v>0</v>
      </c>
      <c r="K6696">
        <v>0</v>
      </c>
      <c r="M6696" s="45">
        <f t="shared" si="104"/>
        <v>30.573373581289122</v>
      </c>
    </row>
    <row r="6697" spans="1:13" x14ac:dyDescent="0.25">
      <c r="A6697">
        <v>6693</v>
      </c>
      <c r="B6697" s="210"/>
      <c r="C6697" s="45">
        <v>0</v>
      </c>
      <c r="D6697" s="45">
        <v>3.0772275388958268</v>
      </c>
      <c r="E6697" s="45">
        <v>1.2343696700492113</v>
      </c>
      <c r="F6697" s="45">
        <v>25.871322655473151</v>
      </c>
      <c r="G6697" s="45">
        <v>0</v>
      </c>
      <c r="H6697" s="45">
        <v>30.182919864418189</v>
      </c>
      <c r="J6697">
        <v>0</v>
      </c>
      <c r="K6697">
        <v>0</v>
      </c>
      <c r="M6697" s="45">
        <f t="shared" si="104"/>
        <v>25.871322655473151</v>
      </c>
    </row>
    <row r="6698" spans="1:13" x14ac:dyDescent="0.25">
      <c r="A6698">
        <v>6694</v>
      </c>
      <c r="B6698" s="210"/>
      <c r="C6698" s="45">
        <v>0</v>
      </c>
      <c r="D6698" s="45">
        <v>2.972328024117072</v>
      </c>
      <c r="E6698" s="45">
        <v>1.1264498264957594</v>
      </c>
      <c r="F6698" s="45">
        <v>28.241492725159958</v>
      </c>
      <c r="G6698" s="45">
        <v>0</v>
      </c>
      <c r="H6698" s="45">
        <v>32.340270575772792</v>
      </c>
      <c r="J6698">
        <v>0</v>
      </c>
      <c r="K6698">
        <v>0</v>
      </c>
      <c r="M6698" s="45">
        <f t="shared" si="104"/>
        <v>28.241492725159958</v>
      </c>
    </row>
    <row r="6699" spans="1:13" x14ac:dyDescent="0.25">
      <c r="A6699">
        <v>6695</v>
      </c>
      <c r="B6699" s="210"/>
      <c r="C6699" s="45">
        <v>0</v>
      </c>
      <c r="D6699" s="45">
        <v>3.348651717282678</v>
      </c>
      <c r="E6699" s="45">
        <v>1.1608675063317251</v>
      </c>
      <c r="F6699" s="45">
        <v>30.595815658195178</v>
      </c>
      <c r="G6699" s="45">
        <v>0</v>
      </c>
      <c r="H6699" s="45">
        <v>35.105334881809583</v>
      </c>
      <c r="J6699">
        <v>0</v>
      </c>
      <c r="K6699">
        <v>0</v>
      </c>
      <c r="M6699" s="45">
        <f t="shared" si="104"/>
        <v>30.595815658195178</v>
      </c>
    </row>
    <row r="6700" spans="1:13" x14ac:dyDescent="0.25">
      <c r="A6700">
        <v>6696</v>
      </c>
      <c r="B6700" s="210"/>
      <c r="C6700" s="45">
        <v>0</v>
      </c>
      <c r="D6700" s="45">
        <v>3.2539658411302526</v>
      </c>
      <c r="E6700" s="45">
        <v>2.370032934431908</v>
      </c>
      <c r="F6700" s="45">
        <v>25.811985899716689</v>
      </c>
      <c r="G6700" s="45">
        <v>0</v>
      </c>
      <c r="H6700" s="45">
        <v>31.435984675278849</v>
      </c>
      <c r="J6700">
        <v>0</v>
      </c>
      <c r="K6700">
        <v>0</v>
      </c>
      <c r="M6700" s="45">
        <f t="shared" si="104"/>
        <v>25.811985899716689</v>
      </c>
    </row>
    <row r="6701" spans="1:13" x14ac:dyDescent="0.25">
      <c r="A6701">
        <v>6697</v>
      </c>
      <c r="B6701" s="210"/>
      <c r="C6701" s="45">
        <v>0</v>
      </c>
      <c r="D6701" s="45">
        <v>3.088607197756696</v>
      </c>
      <c r="E6701" s="45">
        <v>2.1636470256202855</v>
      </c>
      <c r="F6701" s="45">
        <v>35.06008530427583</v>
      </c>
      <c r="G6701" s="45">
        <v>0</v>
      </c>
      <c r="H6701" s="45">
        <v>40.31233952765281</v>
      </c>
      <c r="J6701">
        <v>0</v>
      </c>
      <c r="K6701">
        <v>0</v>
      </c>
      <c r="M6701" s="45">
        <f t="shared" si="104"/>
        <v>35.06008530427583</v>
      </c>
    </row>
    <row r="6702" spans="1:13" x14ac:dyDescent="0.25">
      <c r="A6702">
        <v>6698</v>
      </c>
      <c r="B6702" s="210"/>
      <c r="C6702" s="45">
        <v>0</v>
      </c>
      <c r="D6702" s="45">
        <v>2.9213490479805642</v>
      </c>
      <c r="E6702" s="45">
        <v>1.7669686817481387</v>
      </c>
      <c r="F6702" s="45">
        <v>31.815283176818003</v>
      </c>
      <c r="G6702" s="45">
        <v>0</v>
      </c>
      <c r="H6702" s="45">
        <v>36.503600906546708</v>
      </c>
      <c r="J6702">
        <v>0</v>
      </c>
      <c r="K6702">
        <v>0</v>
      </c>
      <c r="M6702" s="45">
        <f t="shared" si="104"/>
        <v>31.815283176818003</v>
      </c>
    </row>
    <row r="6703" spans="1:13" x14ac:dyDescent="0.25">
      <c r="A6703">
        <v>6699</v>
      </c>
      <c r="B6703" s="210"/>
      <c r="C6703" s="45">
        <v>0</v>
      </c>
      <c r="D6703" s="45">
        <v>3.5421351960432457</v>
      </c>
      <c r="E6703" s="45">
        <v>2.6204104715789489</v>
      </c>
      <c r="F6703" s="45">
        <v>28.195978983402266</v>
      </c>
      <c r="G6703" s="45">
        <v>0</v>
      </c>
      <c r="H6703" s="45">
        <v>34.35852465102446</v>
      </c>
      <c r="J6703">
        <v>0</v>
      </c>
      <c r="K6703">
        <v>0</v>
      </c>
      <c r="M6703" s="45">
        <f t="shared" si="104"/>
        <v>28.195978983402266</v>
      </c>
    </row>
    <row r="6704" spans="1:13" x14ac:dyDescent="0.25">
      <c r="A6704">
        <v>6700</v>
      </c>
      <c r="B6704" s="210"/>
      <c r="C6704" s="45">
        <v>0</v>
      </c>
      <c r="D6704" s="45">
        <v>2.9412209756571182</v>
      </c>
      <c r="E6704" s="45">
        <v>3.9765918941242173</v>
      </c>
      <c r="F6704" s="45">
        <v>30.934416325671126</v>
      </c>
      <c r="G6704" s="45">
        <v>0</v>
      </c>
      <c r="H6704" s="45">
        <v>37.852229195452459</v>
      </c>
      <c r="J6704">
        <v>0</v>
      </c>
      <c r="K6704">
        <v>0</v>
      </c>
      <c r="M6704" s="45">
        <f t="shared" si="104"/>
        <v>30.934416325671126</v>
      </c>
    </row>
    <row r="6705" spans="1:13" x14ac:dyDescent="0.25">
      <c r="A6705">
        <v>6701</v>
      </c>
      <c r="B6705" s="210"/>
      <c r="C6705" s="45">
        <v>0</v>
      </c>
      <c r="D6705" s="45">
        <v>3.4474095792204693</v>
      </c>
      <c r="E6705" s="45">
        <v>3.4778960471152338</v>
      </c>
      <c r="F6705" s="45">
        <v>35.450854700911833</v>
      </c>
      <c r="G6705" s="45">
        <v>0</v>
      </c>
      <c r="H6705" s="45">
        <v>42.376160327247533</v>
      </c>
      <c r="J6705">
        <v>0</v>
      </c>
      <c r="K6705">
        <v>0</v>
      </c>
      <c r="M6705" s="45">
        <f t="shared" si="104"/>
        <v>35.450854700911833</v>
      </c>
    </row>
    <row r="6706" spans="1:13" x14ac:dyDescent="0.25">
      <c r="A6706">
        <v>6702</v>
      </c>
      <c r="B6706" s="210"/>
      <c r="C6706" s="45">
        <v>0</v>
      </c>
      <c r="D6706" s="45">
        <v>2.9221087747686085</v>
      </c>
      <c r="E6706" s="45">
        <v>4.0524338767200438</v>
      </c>
      <c r="F6706" s="45">
        <v>30.949824574387737</v>
      </c>
      <c r="G6706" s="45">
        <v>0</v>
      </c>
      <c r="H6706" s="45">
        <v>37.924367225876388</v>
      </c>
      <c r="J6706">
        <v>0</v>
      </c>
      <c r="K6706">
        <v>0</v>
      </c>
      <c r="M6706" s="45">
        <f t="shared" si="104"/>
        <v>30.949824574387737</v>
      </c>
    </row>
    <row r="6707" spans="1:13" x14ac:dyDescent="0.25">
      <c r="A6707">
        <v>6703</v>
      </c>
      <c r="B6707" s="210"/>
      <c r="C6707" s="45">
        <v>5.4475738389269548</v>
      </c>
      <c r="D6707" s="45">
        <v>3.1134746515610878</v>
      </c>
      <c r="E6707" s="45">
        <v>3.5268881559854655</v>
      </c>
      <c r="F6707" s="45">
        <v>34.356427712874975</v>
      </c>
      <c r="G6707" s="45">
        <v>0</v>
      </c>
      <c r="H6707" s="45">
        <v>46.444364359348484</v>
      </c>
      <c r="J6707">
        <v>0</v>
      </c>
      <c r="K6707">
        <v>0</v>
      </c>
      <c r="M6707" s="45">
        <f t="shared" si="104"/>
        <v>39.804001551801932</v>
      </c>
    </row>
    <row r="6708" spans="1:13" x14ac:dyDescent="0.25">
      <c r="A6708">
        <v>6704</v>
      </c>
      <c r="B6708" s="210"/>
      <c r="C6708" s="45">
        <v>38.261951580891605</v>
      </c>
      <c r="D6708" s="45">
        <v>2.9292271045678384</v>
      </c>
      <c r="E6708" s="45">
        <v>2.1579768587049375</v>
      </c>
      <c r="F6708" s="45">
        <v>38.057482664811957</v>
      </c>
      <c r="G6708" s="45">
        <v>19.660758700833924</v>
      </c>
      <c r="H6708" s="45">
        <v>101.06739690981026</v>
      </c>
      <c r="J6708">
        <v>0</v>
      </c>
      <c r="K6708">
        <v>0</v>
      </c>
      <c r="M6708" s="45">
        <f t="shared" si="104"/>
        <v>95.980192946537485</v>
      </c>
    </row>
    <row r="6709" spans="1:13" x14ac:dyDescent="0.25">
      <c r="A6709">
        <v>6705</v>
      </c>
      <c r="B6709" s="210"/>
      <c r="C6709" s="45">
        <v>86.827410217015625</v>
      </c>
      <c r="D6709" s="45">
        <v>3.2075438917800683</v>
      </c>
      <c r="E6709" s="45">
        <v>2.0263082327141619</v>
      </c>
      <c r="F6709" s="45">
        <v>20.822616457669223</v>
      </c>
      <c r="G6709" s="45">
        <v>16.486894681241253</v>
      </c>
      <c r="H6709" s="45">
        <v>129.37077348042033</v>
      </c>
      <c r="J6709">
        <v>0</v>
      </c>
      <c r="K6709">
        <v>0</v>
      </c>
      <c r="M6709" s="45">
        <f t="shared" si="104"/>
        <v>124.13692135592611</v>
      </c>
    </row>
    <row r="6710" spans="1:13" x14ac:dyDescent="0.25">
      <c r="A6710">
        <v>6706</v>
      </c>
      <c r="B6710" s="210"/>
      <c r="C6710" s="45">
        <v>60.928130376777816</v>
      </c>
      <c r="D6710" s="45">
        <v>3.3581985947249926</v>
      </c>
      <c r="E6710" s="45">
        <v>1.6125336355716318</v>
      </c>
      <c r="F6710" s="45">
        <v>21.566126776521369</v>
      </c>
      <c r="G6710" s="45">
        <v>24.044155959879841</v>
      </c>
      <c r="H6710" s="45">
        <v>111.50914534347567</v>
      </c>
      <c r="J6710">
        <v>0</v>
      </c>
      <c r="K6710">
        <v>0</v>
      </c>
      <c r="M6710" s="45">
        <f t="shared" si="104"/>
        <v>106.53841311317903</v>
      </c>
    </row>
    <row r="6711" spans="1:13" x14ac:dyDescent="0.25">
      <c r="A6711">
        <v>6707</v>
      </c>
      <c r="B6711" s="210"/>
      <c r="C6711" s="45">
        <v>15.908227955837701</v>
      </c>
      <c r="D6711" s="45">
        <v>3.252522203974666</v>
      </c>
      <c r="E6711" s="45">
        <v>1.8334706393972922</v>
      </c>
      <c r="F6711" s="45">
        <v>27.810462672525141</v>
      </c>
      <c r="G6711" s="45">
        <v>13.603003257840172</v>
      </c>
      <c r="H6711" s="45">
        <v>62.407686729574969</v>
      </c>
      <c r="J6711">
        <v>0</v>
      </c>
      <c r="K6711">
        <v>0</v>
      </c>
      <c r="M6711" s="45">
        <f t="shared" si="104"/>
        <v>57.321693886203015</v>
      </c>
    </row>
    <row r="6712" spans="1:13" x14ac:dyDescent="0.25">
      <c r="A6712">
        <v>6708</v>
      </c>
      <c r="B6712" s="210"/>
      <c r="C6712" s="45">
        <v>0</v>
      </c>
      <c r="D6712" s="45">
        <v>2.9672443961805341</v>
      </c>
      <c r="E6712" s="45">
        <v>3.0995045748955912</v>
      </c>
      <c r="F6712" s="45">
        <v>21.169074036403163</v>
      </c>
      <c r="G6712" s="45">
        <v>9.1786233342320855</v>
      </c>
      <c r="H6712" s="45">
        <v>36.414446341711376</v>
      </c>
      <c r="J6712">
        <v>0</v>
      </c>
      <c r="K6712">
        <v>0</v>
      </c>
      <c r="M6712" s="45">
        <f t="shared" si="104"/>
        <v>30.347697370635249</v>
      </c>
    </row>
    <row r="6713" spans="1:13" x14ac:dyDescent="0.25">
      <c r="A6713">
        <v>6709</v>
      </c>
      <c r="B6713" s="210"/>
      <c r="C6713" s="45">
        <v>0</v>
      </c>
      <c r="D6713" s="45">
        <v>2.89522250483838</v>
      </c>
      <c r="E6713" s="45">
        <v>3.8292813076737549</v>
      </c>
      <c r="F6713" s="45">
        <v>25.243629055546478</v>
      </c>
      <c r="G6713" s="45">
        <v>19.942854693157063</v>
      </c>
      <c r="H6713" s="45">
        <v>51.910987561215677</v>
      </c>
      <c r="J6713">
        <v>0</v>
      </c>
      <c r="K6713">
        <v>0</v>
      </c>
      <c r="M6713" s="45">
        <f t="shared" si="104"/>
        <v>45.186483748703537</v>
      </c>
    </row>
    <row r="6714" spans="1:13" x14ac:dyDescent="0.25">
      <c r="A6714">
        <v>6710</v>
      </c>
      <c r="B6714" s="210"/>
      <c r="C6714" s="45">
        <v>0</v>
      </c>
      <c r="D6714" s="45">
        <v>3.1416520572349085</v>
      </c>
      <c r="E6714" s="45">
        <v>4.9464832786027424</v>
      </c>
      <c r="F6714" s="45">
        <v>35.662600271743806</v>
      </c>
      <c r="G6714" s="45">
        <v>6.1341138452551718</v>
      </c>
      <c r="H6714" s="45">
        <v>49.884849452836626</v>
      </c>
      <c r="J6714">
        <v>0</v>
      </c>
      <c r="K6714">
        <v>0</v>
      </c>
      <c r="M6714" s="45">
        <f t="shared" si="104"/>
        <v>41.796714116998977</v>
      </c>
    </row>
    <row r="6715" spans="1:13" x14ac:dyDescent="0.25">
      <c r="A6715">
        <v>6711</v>
      </c>
      <c r="B6715" s="210"/>
      <c r="C6715" s="45">
        <v>0</v>
      </c>
      <c r="D6715" s="45">
        <v>3.587784320103018</v>
      </c>
      <c r="E6715" s="45">
        <v>5.4666382573141989</v>
      </c>
      <c r="F6715" s="45">
        <v>21.473689352442527</v>
      </c>
      <c r="G6715" s="45">
        <v>18.918116303605906</v>
      </c>
      <c r="H6715" s="45">
        <v>49.446228233465646</v>
      </c>
      <c r="J6715">
        <v>0</v>
      </c>
      <c r="K6715">
        <v>0</v>
      </c>
      <c r="M6715" s="45">
        <f t="shared" si="104"/>
        <v>40.391805656048433</v>
      </c>
    </row>
    <row r="6716" spans="1:13" x14ac:dyDescent="0.25">
      <c r="A6716">
        <v>6712</v>
      </c>
      <c r="B6716" s="210"/>
      <c r="C6716" s="45">
        <v>0</v>
      </c>
      <c r="D6716" s="45">
        <v>3.2242659231279021</v>
      </c>
      <c r="E6716" s="45">
        <v>5.5327318696093659</v>
      </c>
      <c r="F6716" s="45">
        <v>26.797976352973897</v>
      </c>
      <c r="G6716" s="45">
        <v>14.762991503995575</v>
      </c>
      <c r="H6716" s="45">
        <v>50.317965649706736</v>
      </c>
      <c r="J6716">
        <v>0</v>
      </c>
      <c r="K6716">
        <v>0</v>
      </c>
      <c r="M6716" s="45">
        <f t="shared" si="104"/>
        <v>41.560967856969469</v>
      </c>
    </row>
    <row r="6717" spans="1:13" x14ac:dyDescent="0.25">
      <c r="A6717">
        <v>6713</v>
      </c>
      <c r="B6717" s="210"/>
      <c r="C6717" s="45">
        <v>0</v>
      </c>
      <c r="D6717" s="45">
        <v>2.4463308492843971</v>
      </c>
      <c r="E6717" s="45">
        <v>4.8291994927318846</v>
      </c>
      <c r="F6717" s="45">
        <v>25.807586244262872</v>
      </c>
      <c r="G6717" s="45">
        <v>13.378542667433704</v>
      </c>
      <c r="H6717" s="45">
        <v>46.46165925371286</v>
      </c>
      <c r="J6717">
        <v>0</v>
      </c>
      <c r="K6717">
        <v>0</v>
      </c>
      <c r="M6717" s="45">
        <f t="shared" si="104"/>
        <v>39.186128911696578</v>
      </c>
    </row>
    <row r="6718" spans="1:13" x14ac:dyDescent="0.25">
      <c r="A6718">
        <v>6714</v>
      </c>
      <c r="B6718" s="210"/>
      <c r="C6718" s="45">
        <v>0</v>
      </c>
      <c r="D6718" s="45">
        <v>3.6305708038687685</v>
      </c>
      <c r="E6718" s="45">
        <v>4.538787777080052</v>
      </c>
      <c r="F6718" s="45">
        <v>27.212391441846332</v>
      </c>
      <c r="G6718" s="45">
        <v>17.741061767883537</v>
      </c>
      <c r="H6718" s="45">
        <v>53.122811790678689</v>
      </c>
      <c r="J6718">
        <v>0</v>
      </c>
      <c r="K6718">
        <v>0</v>
      </c>
      <c r="M6718" s="45">
        <f t="shared" si="104"/>
        <v>44.953453209729872</v>
      </c>
    </row>
    <row r="6719" spans="1:13" x14ac:dyDescent="0.25">
      <c r="A6719">
        <v>6715</v>
      </c>
      <c r="B6719" s="210"/>
      <c r="C6719" s="45">
        <v>0</v>
      </c>
      <c r="D6719" s="45">
        <v>3.7298219606782235</v>
      </c>
      <c r="E6719" s="45">
        <v>4.441633083758683</v>
      </c>
      <c r="F6719" s="45">
        <v>31.878285662627299</v>
      </c>
      <c r="G6719" s="45">
        <v>-0.63062741608902273</v>
      </c>
      <c r="H6719" s="45">
        <v>39.419113290975183</v>
      </c>
      <c r="J6719">
        <v>0</v>
      </c>
      <c r="K6719">
        <v>0</v>
      </c>
      <c r="M6719" s="45">
        <f t="shared" si="104"/>
        <v>31.247658246538276</v>
      </c>
    </row>
    <row r="6720" spans="1:13" x14ac:dyDescent="0.25">
      <c r="A6720">
        <v>6716</v>
      </c>
      <c r="B6720" s="210"/>
      <c r="C6720" s="45">
        <v>0</v>
      </c>
      <c r="D6720" s="45">
        <v>3.1748961298534311</v>
      </c>
      <c r="E6720" s="45">
        <v>4.9863255347911597</v>
      </c>
      <c r="F6720" s="45">
        <v>29.260692680366663</v>
      </c>
      <c r="G6720" s="45">
        <v>0</v>
      </c>
      <c r="H6720" s="45">
        <v>37.421914345011253</v>
      </c>
      <c r="J6720">
        <v>0</v>
      </c>
      <c r="K6720">
        <v>0</v>
      </c>
      <c r="M6720" s="45">
        <f t="shared" si="104"/>
        <v>29.260692680366663</v>
      </c>
    </row>
    <row r="6721" spans="1:13" x14ac:dyDescent="0.25">
      <c r="A6721">
        <v>6717</v>
      </c>
      <c r="B6721" s="210"/>
      <c r="C6721" s="45">
        <v>0</v>
      </c>
      <c r="D6721" s="45">
        <v>3.2601528916298839</v>
      </c>
      <c r="E6721" s="45">
        <v>4.751451704033955</v>
      </c>
      <c r="F6721" s="45">
        <v>30.697908738836173</v>
      </c>
      <c r="G6721" s="45">
        <v>0</v>
      </c>
      <c r="H6721" s="45">
        <v>38.709513334500009</v>
      </c>
      <c r="J6721">
        <v>0</v>
      </c>
      <c r="K6721">
        <v>0</v>
      </c>
      <c r="M6721" s="45">
        <f t="shared" si="104"/>
        <v>30.697908738836173</v>
      </c>
    </row>
    <row r="6722" spans="1:13" x14ac:dyDescent="0.25">
      <c r="A6722">
        <v>6718</v>
      </c>
      <c r="B6722" s="210"/>
      <c r="C6722" s="45">
        <v>0</v>
      </c>
      <c r="D6722" s="45">
        <v>2.825064052207658</v>
      </c>
      <c r="E6722" s="45">
        <v>5.425552881198147</v>
      </c>
      <c r="F6722" s="45">
        <v>18.648156172883471</v>
      </c>
      <c r="G6722" s="45">
        <v>0</v>
      </c>
      <c r="H6722" s="45">
        <v>26.898773106289276</v>
      </c>
      <c r="J6722">
        <v>0</v>
      </c>
      <c r="K6722">
        <v>0</v>
      </c>
      <c r="M6722" s="45">
        <f t="shared" si="104"/>
        <v>18.648156172883471</v>
      </c>
    </row>
    <row r="6723" spans="1:13" x14ac:dyDescent="0.25">
      <c r="A6723">
        <v>6719</v>
      </c>
      <c r="B6723" s="210"/>
      <c r="C6723" s="45">
        <v>0</v>
      </c>
      <c r="D6723" s="45">
        <v>2.561481784258588</v>
      </c>
      <c r="E6723" s="45">
        <v>6.3936673800363266</v>
      </c>
      <c r="F6723" s="45">
        <v>23.167005741510216</v>
      </c>
      <c r="G6723" s="45">
        <v>0</v>
      </c>
      <c r="H6723" s="45">
        <v>32.122154905805132</v>
      </c>
      <c r="J6723">
        <v>0</v>
      </c>
      <c r="K6723">
        <v>0</v>
      </c>
      <c r="M6723" s="45">
        <f t="shared" si="104"/>
        <v>23.167005741510216</v>
      </c>
    </row>
    <row r="6724" spans="1:13" x14ac:dyDescent="0.25">
      <c r="A6724">
        <v>6720</v>
      </c>
      <c r="B6724" s="210"/>
      <c r="C6724" s="45">
        <v>0</v>
      </c>
      <c r="D6724" s="45">
        <v>3.2470419303927471</v>
      </c>
      <c r="E6724" s="45">
        <v>8.4073816586830556</v>
      </c>
      <c r="F6724" s="45">
        <v>20.654820837233885</v>
      </c>
      <c r="G6724" s="45">
        <v>0</v>
      </c>
      <c r="H6724" s="45">
        <v>32.309244426309689</v>
      </c>
      <c r="J6724">
        <v>0</v>
      </c>
      <c r="K6724">
        <v>0</v>
      </c>
      <c r="M6724" s="45">
        <f t="shared" si="104"/>
        <v>20.654820837233885</v>
      </c>
    </row>
    <row r="6725" spans="1:13" x14ac:dyDescent="0.25">
      <c r="A6725">
        <v>6721</v>
      </c>
      <c r="B6725" s="210"/>
      <c r="C6725" s="45">
        <v>0</v>
      </c>
      <c r="D6725" s="45">
        <v>3.8263108154932337</v>
      </c>
      <c r="E6725" s="45">
        <v>9.4972029069262653</v>
      </c>
      <c r="F6725" s="45">
        <v>32.239563418874013</v>
      </c>
      <c r="G6725" s="45">
        <v>0</v>
      </c>
      <c r="H6725" s="45">
        <v>45.563077141293512</v>
      </c>
      <c r="J6725">
        <v>0</v>
      </c>
      <c r="K6725">
        <v>0</v>
      </c>
      <c r="M6725" s="45">
        <f t="shared" si="104"/>
        <v>32.239563418874013</v>
      </c>
    </row>
    <row r="6726" spans="1:13" x14ac:dyDescent="0.25">
      <c r="A6726">
        <v>6722</v>
      </c>
      <c r="B6726" s="210"/>
      <c r="C6726" s="45">
        <v>0</v>
      </c>
      <c r="D6726" s="45">
        <v>3.380829164130811</v>
      </c>
      <c r="E6726" s="45">
        <v>7.5567049502492329</v>
      </c>
      <c r="F6726" s="45">
        <v>24.680339564919262</v>
      </c>
      <c r="G6726" s="45">
        <v>0</v>
      </c>
      <c r="H6726" s="45">
        <v>35.617873679299308</v>
      </c>
      <c r="J6726">
        <v>0</v>
      </c>
      <c r="K6726">
        <v>0</v>
      </c>
      <c r="M6726" s="45">
        <f t="shared" ref="M6726:M6789" si="105">C6726+J6726+K6726+F6726+G6726</f>
        <v>24.680339564919262</v>
      </c>
    </row>
    <row r="6727" spans="1:13" x14ac:dyDescent="0.25">
      <c r="A6727">
        <v>6723</v>
      </c>
      <c r="B6727" s="210"/>
      <c r="C6727" s="45">
        <v>0</v>
      </c>
      <c r="D6727" s="45">
        <v>3.2844893968310886</v>
      </c>
      <c r="E6727" s="45">
        <v>5.9588962481423389</v>
      </c>
      <c r="F6727" s="45">
        <v>22.522510103905699</v>
      </c>
      <c r="G6727" s="45">
        <v>0</v>
      </c>
      <c r="H6727" s="45">
        <v>31.765895748879124</v>
      </c>
      <c r="J6727">
        <v>0</v>
      </c>
      <c r="K6727">
        <v>0</v>
      </c>
      <c r="M6727" s="45">
        <f t="shared" si="105"/>
        <v>22.522510103905699</v>
      </c>
    </row>
    <row r="6728" spans="1:13" x14ac:dyDescent="0.25">
      <c r="A6728">
        <v>6724</v>
      </c>
      <c r="B6728" s="210"/>
      <c r="C6728" s="45">
        <v>0</v>
      </c>
      <c r="D6728" s="45">
        <v>2.8652187541793923</v>
      </c>
      <c r="E6728" s="45">
        <v>4.5111626305323922</v>
      </c>
      <c r="F6728" s="45">
        <v>26.213662257478209</v>
      </c>
      <c r="G6728" s="45">
        <v>0</v>
      </c>
      <c r="H6728" s="45">
        <v>33.590043642189997</v>
      </c>
      <c r="J6728">
        <v>0</v>
      </c>
      <c r="K6728">
        <v>0</v>
      </c>
      <c r="M6728" s="45">
        <f t="shared" si="105"/>
        <v>26.213662257478209</v>
      </c>
    </row>
    <row r="6729" spans="1:13" x14ac:dyDescent="0.25">
      <c r="A6729">
        <v>6725</v>
      </c>
      <c r="B6729" s="210"/>
      <c r="C6729" s="45">
        <v>14.671599740670835</v>
      </c>
      <c r="D6729" s="45">
        <v>3.0404741258467056</v>
      </c>
      <c r="E6729" s="45">
        <v>2.8833125440832492</v>
      </c>
      <c r="F6729" s="45">
        <v>30.945300014468447</v>
      </c>
      <c r="G6729" s="45">
        <v>0</v>
      </c>
      <c r="H6729" s="45">
        <v>51.540686425069239</v>
      </c>
      <c r="J6729">
        <v>0</v>
      </c>
      <c r="K6729">
        <v>0</v>
      </c>
      <c r="M6729" s="45">
        <f t="shared" si="105"/>
        <v>45.616899755139286</v>
      </c>
    </row>
    <row r="6730" spans="1:13" x14ac:dyDescent="0.25">
      <c r="A6730">
        <v>6726</v>
      </c>
      <c r="B6730" s="210"/>
      <c r="C6730" s="45">
        <v>49.933157994188115</v>
      </c>
      <c r="D6730" s="45">
        <v>3.3285079860168958</v>
      </c>
      <c r="E6730" s="45">
        <v>2.2486441110524784</v>
      </c>
      <c r="F6730" s="45">
        <v>31.296448077529387</v>
      </c>
      <c r="G6730" s="45">
        <v>0</v>
      </c>
      <c r="H6730" s="45">
        <v>86.806758168786871</v>
      </c>
      <c r="J6730">
        <v>0</v>
      </c>
      <c r="K6730">
        <v>0</v>
      </c>
      <c r="M6730" s="45">
        <f t="shared" si="105"/>
        <v>81.229606071717498</v>
      </c>
    </row>
    <row r="6731" spans="1:13" x14ac:dyDescent="0.25">
      <c r="A6731">
        <v>6727</v>
      </c>
      <c r="B6731" s="210"/>
      <c r="C6731" s="45">
        <v>77.788813367527084</v>
      </c>
      <c r="D6731" s="45">
        <v>3.0041164722816305</v>
      </c>
      <c r="E6731" s="45">
        <v>2.0141197072481853</v>
      </c>
      <c r="F6731" s="45">
        <v>24.208897031384339</v>
      </c>
      <c r="G6731" s="45">
        <v>0</v>
      </c>
      <c r="H6731" s="45">
        <v>107.01594657844124</v>
      </c>
      <c r="J6731">
        <v>0</v>
      </c>
      <c r="K6731">
        <v>0</v>
      </c>
      <c r="M6731" s="45">
        <f t="shared" si="105"/>
        <v>101.99771039891142</v>
      </c>
    </row>
    <row r="6732" spans="1:13" x14ac:dyDescent="0.25">
      <c r="A6732">
        <v>6728</v>
      </c>
      <c r="B6732" s="210"/>
      <c r="C6732" s="45">
        <v>77.859936311847918</v>
      </c>
      <c r="D6732" s="45">
        <v>3.9438640895913015</v>
      </c>
      <c r="E6732" s="45">
        <v>1.800219660572715</v>
      </c>
      <c r="F6732" s="45">
        <v>34.702343110805543</v>
      </c>
      <c r="G6732" s="45">
        <v>15.240795615232004</v>
      </c>
      <c r="H6732" s="45">
        <v>133.54715878804947</v>
      </c>
      <c r="J6732">
        <v>0</v>
      </c>
      <c r="K6732">
        <v>0</v>
      </c>
      <c r="M6732" s="45">
        <f t="shared" si="105"/>
        <v>127.80307503788546</v>
      </c>
    </row>
    <row r="6733" spans="1:13" x14ac:dyDescent="0.25">
      <c r="A6733">
        <v>6729</v>
      </c>
      <c r="B6733" s="210"/>
      <c r="C6733" s="45">
        <v>62.24945469266968</v>
      </c>
      <c r="D6733" s="45">
        <v>3.1690797232856558</v>
      </c>
      <c r="E6733" s="45">
        <v>1.7611351766911949</v>
      </c>
      <c r="F6733" s="45">
        <v>23.789906644217925</v>
      </c>
      <c r="G6733" s="45">
        <v>11.507898525479927</v>
      </c>
      <c r="H6733" s="45">
        <v>102.47747476234439</v>
      </c>
      <c r="J6733">
        <v>0</v>
      </c>
      <c r="K6733">
        <v>0</v>
      </c>
      <c r="M6733" s="45">
        <f t="shared" si="105"/>
        <v>97.54725986236754</v>
      </c>
    </row>
    <row r="6734" spans="1:13" x14ac:dyDescent="0.25">
      <c r="A6734">
        <v>6730</v>
      </c>
      <c r="B6734" s="210"/>
      <c r="C6734" s="45">
        <v>62.780809939852318</v>
      </c>
      <c r="D6734" s="45">
        <v>3.7569960592544906</v>
      </c>
      <c r="E6734" s="45">
        <v>1.7681353827595268</v>
      </c>
      <c r="F6734" s="45">
        <v>28.573674357763196</v>
      </c>
      <c r="G6734" s="45">
        <v>17.562583122938388</v>
      </c>
      <c r="H6734" s="45">
        <v>114.44219886256792</v>
      </c>
      <c r="J6734">
        <v>0</v>
      </c>
      <c r="K6734">
        <v>0</v>
      </c>
      <c r="M6734" s="45">
        <f t="shared" si="105"/>
        <v>108.91706742055391</v>
      </c>
    </row>
    <row r="6735" spans="1:13" x14ac:dyDescent="0.25">
      <c r="A6735">
        <v>6731</v>
      </c>
      <c r="B6735" s="210"/>
      <c r="C6735" s="45">
        <v>78.189718897152645</v>
      </c>
      <c r="D6735" s="45">
        <v>3.3755182735527605</v>
      </c>
      <c r="E6735" s="45">
        <v>1.3772905439443228</v>
      </c>
      <c r="F6735" s="45">
        <v>25.753358266314933</v>
      </c>
      <c r="G6735" s="45">
        <v>18.558473402948284</v>
      </c>
      <c r="H6735" s="45">
        <v>127.25435938391294</v>
      </c>
      <c r="J6735">
        <v>0</v>
      </c>
      <c r="K6735">
        <v>0</v>
      </c>
      <c r="M6735" s="45">
        <f t="shared" si="105"/>
        <v>122.50155056641586</v>
      </c>
    </row>
    <row r="6736" spans="1:13" x14ac:dyDescent="0.25">
      <c r="A6736">
        <v>6732</v>
      </c>
      <c r="B6736" s="210"/>
      <c r="C6736" s="45">
        <v>88.067750341960732</v>
      </c>
      <c r="D6736" s="45">
        <v>3.6624484628916569</v>
      </c>
      <c r="E6736" s="45">
        <v>2.329901919743171</v>
      </c>
      <c r="F6736" s="45">
        <v>17.671967546106568</v>
      </c>
      <c r="G6736" s="45">
        <v>21.605830252411113</v>
      </c>
      <c r="H6736" s="45">
        <v>133.33789852311324</v>
      </c>
      <c r="J6736">
        <v>0</v>
      </c>
      <c r="K6736">
        <v>0</v>
      </c>
      <c r="M6736" s="45">
        <f t="shared" si="105"/>
        <v>127.34554814047841</v>
      </c>
    </row>
    <row r="6737" spans="1:13" x14ac:dyDescent="0.25">
      <c r="A6737">
        <v>6733</v>
      </c>
      <c r="B6737" s="210"/>
      <c r="C6737" s="45">
        <v>78.06188549031026</v>
      </c>
      <c r="D6737" s="45">
        <v>3.5373893569241508</v>
      </c>
      <c r="E6737" s="45">
        <v>2.3888203208182985</v>
      </c>
      <c r="F6737" s="45">
        <v>29.468557743367207</v>
      </c>
      <c r="G6737" s="45">
        <v>24.503516281002252</v>
      </c>
      <c r="H6737" s="45">
        <v>137.96016919242217</v>
      </c>
      <c r="J6737">
        <v>0</v>
      </c>
      <c r="K6737">
        <v>0</v>
      </c>
      <c r="M6737" s="45">
        <f t="shared" si="105"/>
        <v>132.03395951467971</v>
      </c>
    </row>
    <row r="6738" spans="1:13" x14ac:dyDescent="0.25">
      <c r="A6738">
        <v>6734</v>
      </c>
      <c r="B6738" s="210"/>
      <c r="C6738" s="45">
        <v>77.458198335228644</v>
      </c>
      <c r="D6738" s="45">
        <v>3.427088676111683</v>
      </c>
      <c r="E6738" s="45">
        <v>3.2024496053364819</v>
      </c>
      <c r="F6738" s="45">
        <v>30.481384886328854</v>
      </c>
      <c r="G6738" s="45">
        <v>7.0720441721606289</v>
      </c>
      <c r="H6738" s="45">
        <v>121.64116567516629</v>
      </c>
      <c r="J6738">
        <v>0</v>
      </c>
      <c r="K6738">
        <v>0</v>
      </c>
      <c r="M6738" s="45">
        <f t="shared" si="105"/>
        <v>115.01162739371813</v>
      </c>
    </row>
    <row r="6739" spans="1:13" x14ac:dyDescent="0.25">
      <c r="A6739">
        <v>6735</v>
      </c>
      <c r="B6739" s="210"/>
      <c r="C6739" s="45">
        <v>49.5412560890584</v>
      </c>
      <c r="D6739" s="45">
        <v>3.1473387145973155</v>
      </c>
      <c r="E6739" s="45">
        <v>3.473189575235291</v>
      </c>
      <c r="F6739" s="45">
        <v>26.852547652366219</v>
      </c>
      <c r="G6739" s="45">
        <v>14.045451791311645</v>
      </c>
      <c r="H6739" s="45">
        <v>97.059783822568875</v>
      </c>
      <c r="J6739">
        <v>0</v>
      </c>
      <c r="K6739">
        <v>0</v>
      </c>
      <c r="M6739" s="45">
        <f t="shared" si="105"/>
        <v>90.439255532736269</v>
      </c>
    </row>
    <row r="6740" spans="1:13" x14ac:dyDescent="0.25">
      <c r="A6740">
        <v>6736</v>
      </c>
      <c r="B6740" s="210"/>
      <c r="C6740" s="45">
        <v>0</v>
      </c>
      <c r="D6740" s="45">
        <v>2.8882420402302014</v>
      </c>
      <c r="E6740" s="45">
        <v>2.2272322307409675</v>
      </c>
      <c r="F6740" s="45">
        <v>21.660972319563282</v>
      </c>
      <c r="G6740" s="45">
        <v>9.7104500645597085</v>
      </c>
      <c r="H6740" s="45">
        <v>36.486896655094156</v>
      </c>
      <c r="J6740">
        <v>0</v>
      </c>
      <c r="K6740">
        <v>0</v>
      </c>
      <c r="M6740" s="45">
        <f t="shared" si="105"/>
        <v>31.37142238412299</v>
      </c>
    </row>
    <row r="6741" spans="1:13" x14ac:dyDescent="0.25">
      <c r="A6741">
        <v>6737</v>
      </c>
      <c r="B6741" s="210"/>
      <c r="C6741" s="45">
        <v>0</v>
      </c>
      <c r="D6741" s="45">
        <v>3.2300369601693224</v>
      </c>
      <c r="E6741" s="45">
        <v>2.1198957376932106</v>
      </c>
      <c r="F6741" s="45">
        <v>29.139884078408638</v>
      </c>
      <c r="G6741" s="45">
        <v>15.254299831324966</v>
      </c>
      <c r="H6741" s="45">
        <v>49.744116607596133</v>
      </c>
      <c r="J6741">
        <v>0</v>
      </c>
      <c r="K6741">
        <v>0</v>
      </c>
      <c r="M6741" s="45">
        <f t="shared" si="105"/>
        <v>44.394183909733606</v>
      </c>
    </row>
    <row r="6742" spans="1:13" x14ac:dyDescent="0.25">
      <c r="A6742">
        <v>6738</v>
      </c>
      <c r="B6742" s="210"/>
      <c r="C6742" s="45">
        <v>9.0129874980369546</v>
      </c>
      <c r="D6742" s="45">
        <v>3.7706525285417789</v>
      </c>
      <c r="E6742" s="45">
        <v>1.5861300249828945</v>
      </c>
      <c r="F6742" s="45">
        <v>29.751250793812865</v>
      </c>
      <c r="G6742" s="45">
        <v>19.435629398122309</v>
      </c>
      <c r="H6742" s="45">
        <v>63.556650243496804</v>
      </c>
      <c r="J6742">
        <v>0</v>
      </c>
      <c r="K6742">
        <v>0</v>
      </c>
      <c r="M6742" s="45">
        <f t="shared" si="105"/>
        <v>58.19986768997213</v>
      </c>
    </row>
    <row r="6743" spans="1:13" x14ac:dyDescent="0.25">
      <c r="A6743">
        <v>6739</v>
      </c>
      <c r="B6743" s="210"/>
      <c r="C6743" s="45">
        <v>45.961051415964391</v>
      </c>
      <c r="D6743" s="45">
        <v>3.7181403325298912</v>
      </c>
      <c r="E6743" s="45">
        <v>1.2390364740947657</v>
      </c>
      <c r="F6743" s="45">
        <v>30.412756051382761</v>
      </c>
      <c r="G6743" s="45">
        <v>9.6451409981425194</v>
      </c>
      <c r="H6743" s="45">
        <v>90.976125272114331</v>
      </c>
      <c r="J6743">
        <v>0</v>
      </c>
      <c r="K6743">
        <v>0</v>
      </c>
      <c r="M6743" s="45">
        <f t="shared" si="105"/>
        <v>86.018948465489672</v>
      </c>
    </row>
    <row r="6744" spans="1:13" x14ac:dyDescent="0.25">
      <c r="A6744">
        <v>6740</v>
      </c>
      <c r="B6744" s="210"/>
      <c r="C6744" s="45">
        <v>38.996222882522787</v>
      </c>
      <c r="D6744" s="45">
        <v>3.4409523881582014</v>
      </c>
      <c r="E6744" s="45">
        <v>1.0185299829423073</v>
      </c>
      <c r="F6744" s="45">
        <v>35.153336139719229</v>
      </c>
      <c r="G6744" s="45">
        <v>0</v>
      </c>
      <c r="H6744" s="45">
        <v>78.609041393342522</v>
      </c>
      <c r="J6744">
        <v>0</v>
      </c>
      <c r="K6744">
        <v>0</v>
      </c>
      <c r="M6744" s="45">
        <f t="shared" si="105"/>
        <v>74.149559022242016</v>
      </c>
    </row>
    <row r="6745" spans="1:13" x14ac:dyDescent="0.25">
      <c r="A6745">
        <v>6741</v>
      </c>
      <c r="B6745" s="210"/>
      <c r="C6745" s="45">
        <v>42.779609695871976</v>
      </c>
      <c r="D6745" s="45">
        <v>2.8704600619961336</v>
      </c>
      <c r="E6745" s="45">
        <v>1.0721982294661863</v>
      </c>
      <c r="F6745" s="45">
        <v>25.096104188644691</v>
      </c>
      <c r="G6745" s="45">
        <v>0</v>
      </c>
      <c r="H6745" s="45">
        <v>71.818372175978993</v>
      </c>
      <c r="J6745">
        <v>0</v>
      </c>
      <c r="K6745">
        <v>0</v>
      </c>
      <c r="M6745" s="45">
        <f t="shared" si="105"/>
        <v>67.875713884516671</v>
      </c>
    </row>
    <row r="6746" spans="1:13" x14ac:dyDescent="0.25">
      <c r="A6746">
        <v>6742</v>
      </c>
      <c r="B6746" s="210"/>
      <c r="C6746" s="45">
        <v>47.170221511563732</v>
      </c>
      <c r="D6746" s="45">
        <v>3.2532573012240973</v>
      </c>
      <c r="E6746" s="45">
        <v>1.1947018356619965</v>
      </c>
      <c r="F6746" s="45">
        <v>31.050396181864564</v>
      </c>
      <c r="G6746" s="45">
        <v>0</v>
      </c>
      <c r="H6746" s="45">
        <v>82.668576830314379</v>
      </c>
      <c r="J6746">
        <v>0</v>
      </c>
      <c r="K6746">
        <v>0</v>
      </c>
      <c r="M6746" s="45">
        <f t="shared" si="105"/>
        <v>78.220617693428295</v>
      </c>
    </row>
    <row r="6747" spans="1:13" x14ac:dyDescent="0.25">
      <c r="A6747">
        <v>6743</v>
      </c>
      <c r="B6747" s="210"/>
      <c r="C6747" s="45">
        <v>42.108381276055788</v>
      </c>
      <c r="D6747" s="45">
        <v>2.9697792507010661</v>
      </c>
      <c r="E6747" s="45">
        <v>1.8790011463667353</v>
      </c>
      <c r="F6747" s="45">
        <v>31.348676591808356</v>
      </c>
      <c r="G6747" s="45">
        <v>0</v>
      </c>
      <c r="H6747" s="45">
        <v>78.305838264931936</v>
      </c>
      <c r="J6747">
        <v>0</v>
      </c>
      <c r="K6747">
        <v>0</v>
      </c>
      <c r="M6747" s="45">
        <f t="shared" si="105"/>
        <v>73.457057867864137</v>
      </c>
    </row>
    <row r="6748" spans="1:13" x14ac:dyDescent="0.25">
      <c r="A6748">
        <v>6744</v>
      </c>
      <c r="B6748" s="210"/>
      <c r="C6748" s="45">
        <v>41.434924887188913</v>
      </c>
      <c r="D6748" s="45">
        <v>3.4896234337501149</v>
      </c>
      <c r="E6748" s="45">
        <v>3.233704358730574</v>
      </c>
      <c r="F6748" s="45">
        <v>33.570613751163698</v>
      </c>
      <c r="G6748" s="45">
        <v>0</v>
      </c>
      <c r="H6748" s="45">
        <v>81.728866430833307</v>
      </c>
      <c r="J6748">
        <v>0</v>
      </c>
      <c r="K6748">
        <v>200</v>
      </c>
      <c r="M6748" s="45">
        <f t="shared" si="105"/>
        <v>275.00553863835262</v>
      </c>
    </row>
    <row r="6749" spans="1:13" x14ac:dyDescent="0.25">
      <c r="A6749">
        <v>6745</v>
      </c>
      <c r="B6749" s="210"/>
      <c r="C6749" s="45">
        <v>42.558390627800883</v>
      </c>
      <c r="D6749" s="45">
        <v>3.261903989113407</v>
      </c>
      <c r="E6749" s="45">
        <v>7.0617145456524195</v>
      </c>
      <c r="F6749" s="45">
        <v>18.743950727128713</v>
      </c>
      <c r="G6749" s="45">
        <v>0</v>
      </c>
      <c r="H6749" s="45">
        <v>71.625959889695423</v>
      </c>
      <c r="J6749">
        <v>200</v>
      </c>
      <c r="K6749">
        <v>0</v>
      </c>
      <c r="M6749" s="45">
        <f t="shared" si="105"/>
        <v>261.30234135492958</v>
      </c>
    </row>
    <row r="6750" spans="1:13" x14ac:dyDescent="0.25">
      <c r="A6750">
        <v>6746</v>
      </c>
      <c r="B6750" s="210"/>
      <c r="C6750" s="45">
        <v>48.845841249838635</v>
      </c>
      <c r="D6750" s="45">
        <v>3.1026421900611751</v>
      </c>
      <c r="E6750" s="45">
        <v>6.1633722673983176</v>
      </c>
      <c r="F6750" s="45">
        <v>19.99140646811604</v>
      </c>
      <c r="G6750" s="45">
        <v>0</v>
      </c>
      <c r="H6750" s="45">
        <v>78.103262175414159</v>
      </c>
      <c r="J6750">
        <v>0</v>
      </c>
      <c r="K6750">
        <v>0</v>
      </c>
      <c r="M6750" s="45">
        <f t="shared" si="105"/>
        <v>68.837247717954682</v>
      </c>
    </row>
    <row r="6751" spans="1:13" x14ac:dyDescent="0.25">
      <c r="A6751">
        <v>6747</v>
      </c>
      <c r="B6751" s="210"/>
      <c r="C6751" s="45">
        <v>61.688365132251135</v>
      </c>
      <c r="D6751" s="45">
        <v>2.8335426810876108</v>
      </c>
      <c r="E6751" s="45">
        <v>5.0678283506942439</v>
      </c>
      <c r="F6751" s="45">
        <v>25.480858359875015</v>
      </c>
      <c r="G6751" s="45">
        <v>0</v>
      </c>
      <c r="H6751" s="45">
        <v>95.070594523907999</v>
      </c>
      <c r="J6751">
        <v>0</v>
      </c>
      <c r="K6751">
        <v>0</v>
      </c>
      <c r="M6751" s="45">
        <f t="shared" si="105"/>
        <v>87.16922349212615</v>
      </c>
    </row>
    <row r="6752" spans="1:13" x14ac:dyDescent="0.25">
      <c r="A6752">
        <v>6748</v>
      </c>
      <c r="B6752" s="210"/>
      <c r="C6752" s="45">
        <v>60.706886018620899</v>
      </c>
      <c r="D6752" s="45">
        <v>3.4244727263423478</v>
      </c>
      <c r="E6752" s="45">
        <v>3.8123087247105798</v>
      </c>
      <c r="F6752" s="45">
        <v>30.843407718094149</v>
      </c>
      <c r="G6752" s="45">
        <v>0</v>
      </c>
      <c r="H6752" s="45">
        <v>98.787075187767982</v>
      </c>
      <c r="J6752">
        <v>0</v>
      </c>
      <c r="K6752">
        <v>0</v>
      </c>
      <c r="M6752" s="45">
        <f t="shared" si="105"/>
        <v>91.550293736715048</v>
      </c>
    </row>
    <row r="6753" spans="1:13" x14ac:dyDescent="0.25">
      <c r="A6753">
        <v>6749</v>
      </c>
      <c r="B6753" s="210"/>
      <c r="C6753" s="45">
        <v>15.51454123059907</v>
      </c>
      <c r="D6753" s="45">
        <v>3.048268650803664</v>
      </c>
      <c r="E6753" s="45">
        <v>2.3753309237246225</v>
      </c>
      <c r="F6753" s="45">
        <v>26.831658555660464</v>
      </c>
      <c r="G6753" s="45">
        <v>0</v>
      </c>
      <c r="H6753" s="45">
        <v>47.769799360787822</v>
      </c>
      <c r="J6753">
        <v>0</v>
      </c>
      <c r="K6753">
        <v>0</v>
      </c>
      <c r="M6753" s="45">
        <f t="shared" si="105"/>
        <v>42.346199786259533</v>
      </c>
    </row>
    <row r="6754" spans="1:13" x14ac:dyDescent="0.25">
      <c r="A6754">
        <v>6750</v>
      </c>
      <c r="B6754" s="210"/>
      <c r="C6754" s="45">
        <v>45.182331217762709</v>
      </c>
      <c r="D6754" s="45">
        <v>3.7440298085191985</v>
      </c>
      <c r="E6754" s="45">
        <v>1.8544712576022884</v>
      </c>
      <c r="F6754" s="45">
        <v>27.837207244954083</v>
      </c>
      <c r="G6754" s="45">
        <v>0</v>
      </c>
      <c r="H6754" s="45">
        <v>78.618039528838281</v>
      </c>
      <c r="J6754">
        <v>0</v>
      </c>
      <c r="K6754">
        <v>0</v>
      </c>
      <c r="M6754" s="45">
        <f t="shared" si="105"/>
        <v>73.019538462716795</v>
      </c>
    </row>
    <row r="6755" spans="1:13" x14ac:dyDescent="0.25">
      <c r="A6755">
        <v>6751</v>
      </c>
      <c r="B6755" s="210"/>
      <c r="C6755" s="45">
        <v>79.360135562521279</v>
      </c>
      <c r="D6755" s="45">
        <v>3.9126498598390831</v>
      </c>
      <c r="E6755" s="45">
        <v>1.8626381646820094</v>
      </c>
      <c r="F6755" s="45">
        <v>27.471047692702857</v>
      </c>
      <c r="G6755" s="45">
        <v>0</v>
      </c>
      <c r="H6755" s="45">
        <v>112.60647127974522</v>
      </c>
      <c r="J6755">
        <v>0</v>
      </c>
      <c r="K6755">
        <v>0</v>
      </c>
      <c r="M6755" s="45">
        <f t="shared" si="105"/>
        <v>106.83118325522413</v>
      </c>
    </row>
    <row r="6756" spans="1:13" x14ac:dyDescent="0.25">
      <c r="A6756">
        <v>6752</v>
      </c>
      <c r="B6756" s="210"/>
      <c r="C6756" s="45">
        <v>73.121608582984052</v>
      </c>
      <c r="D6756" s="45">
        <v>3.1136187442775047</v>
      </c>
      <c r="E6756" s="45">
        <v>1.800219660572715</v>
      </c>
      <c r="F6756" s="45">
        <v>22.597817198784046</v>
      </c>
      <c r="G6756" s="45">
        <v>13.796701413651672</v>
      </c>
      <c r="H6756" s="45">
        <v>114.42996560026998</v>
      </c>
      <c r="J6756">
        <v>0</v>
      </c>
      <c r="K6756">
        <v>0</v>
      </c>
      <c r="M6756" s="45">
        <f t="shared" si="105"/>
        <v>109.51612719541977</v>
      </c>
    </row>
    <row r="6757" spans="1:13" x14ac:dyDescent="0.25">
      <c r="A6757">
        <v>6753</v>
      </c>
      <c r="B6757" s="210"/>
      <c r="C6757" s="45">
        <v>58.597672543131381</v>
      </c>
      <c r="D6757" s="45">
        <v>3.2062875891273803</v>
      </c>
      <c r="E6757" s="45">
        <v>1.7611351766911949</v>
      </c>
      <c r="F6757" s="45">
        <v>29.124506757595345</v>
      </c>
      <c r="G6757" s="45">
        <v>13.560270838438228</v>
      </c>
      <c r="H6757" s="45">
        <v>106.24987290498353</v>
      </c>
      <c r="J6757">
        <v>0</v>
      </c>
      <c r="K6757">
        <v>0</v>
      </c>
      <c r="M6757" s="45">
        <f t="shared" si="105"/>
        <v>101.28245013916495</v>
      </c>
    </row>
    <row r="6758" spans="1:13" x14ac:dyDescent="0.25">
      <c r="A6758">
        <v>6754</v>
      </c>
      <c r="B6758" s="210"/>
      <c r="C6758" s="45">
        <v>73.148283736631711</v>
      </c>
      <c r="D6758" s="45">
        <v>3.6010775563731503</v>
      </c>
      <c r="E6758" s="45">
        <v>1.7681353827595268</v>
      </c>
      <c r="F6758" s="45">
        <v>23.59234212308677</v>
      </c>
      <c r="G6758" s="45">
        <v>15.589551058646457</v>
      </c>
      <c r="H6758" s="45">
        <v>117.69938985749761</v>
      </c>
      <c r="J6758">
        <v>0</v>
      </c>
      <c r="K6758">
        <v>0</v>
      </c>
      <c r="M6758" s="45">
        <f t="shared" si="105"/>
        <v>112.33017691836494</v>
      </c>
    </row>
    <row r="6759" spans="1:13" x14ac:dyDescent="0.25">
      <c r="A6759">
        <v>6755</v>
      </c>
      <c r="B6759" s="210"/>
      <c r="C6759" s="45">
        <v>49.845008325614849</v>
      </c>
      <c r="D6759" s="45">
        <v>3.6043043303494247</v>
      </c>
      <c r="E6759" s="45">
        <v>1.3772905439443228</v>
      </c>
      <c r="F6759" s="45">
        <v>29.026980799021313</v>
      </c>
      <c r="G6759" s="45">
        <v>3.3411179580026125</v>
      </c>
      <c r="H6759" s="45">
        <v>87.194701956932519</v>
      </c>
      <c r="J6759">
        <v>0</v>
      </c>
      <c r="K6759">
        <v>0</v>
      </c>
      <c r="M6759" s="45">
        <f t="shared" si="105"/>
        <v>82.213107082638771</v>
      </c>
    </row>
    <row r="6760" spans="1:13" x14ac:dyDescent="0.25">
      <c r="A6760">
        <v>6756</v>
      </c>
      <c r="B6760" s="210"/>
      <c r="C6760" s="45">
        <v>62.641508648074733</v>
      </c>
      <c r="D6760" s="45">
        <v>3.1178584917708361</v>
      </c>
      <c r="E6760" s="45">
        <v>2.329901919743171</v>
      </c>
      <c r="F6760" s="45">
        <v>26.204170071360046</v>
      </c>
      <c r="G6760" s="45">
        <v>8.3420170652809116</v>
      </c>
      <c r="H6760" s="45">
        <v>102.63545619622968</v>
      </c>
      <c r="J6760">
        <v>0</v>
      </c>
      <c r="K6760">
        <v>0</v>
      </c>
      <c r="M6760" s="45">
        <f t="shared" si="105"/>
        <v>97.187695784715686</v>
      </c>
    </row>
    <row r="6761" spans="1:13" x14ac:dyDescent="0.25">
      <c r="A6761">
        <v>6757</v>
      </c>
      <c r="B6761" s="210"/>
      <c r="C6761" s="45">
        <v>32.053173217735143</v>
      </c>
      <c r="D6761" s="45">
        <v>3.1936585427648665</v>
      </c>
      <c r="E6761" s="45">
        <v>2.3888203208182985</v>
      </c>
      <c r="F6761" s="45">
        <v>26.108001279959996</v>
      </c>
      <c r="G6761" s="45">
        <v>8.680219072793113</v>
      </c>
      <c r="H6761" s="45">
        <v>72.423872434071413</v>
      </c>
      <c r="J6761">
        <v>0</v>
      </c>
      <c r="K6761">
        <v>0</v>
      </c>
      <c r="M6761" s="45">
        <f t="shared" si="105"/>
        <v>66.84139357048825</v>
      </c>
    </row>
    <row r="6762" spans="1:13" x14ac:dyDescent="0.25">
      <c r="A6762">
        <v>6758</v>
      </c>
      <c r="B6762" s="210"/>
      <c r="C6762" s="45">
        <v>35.160336858204879</v>
      </c>
      <c r="D6762" s="45">
        <v>3.652680369713083</v>
      </c>
      <c r="E6762" s="45">
        <v>3.2024496053364819</v>
      </c>
      <c r="F6762" s="45">
        <v>27.794723833471107</v>
      </c>
      <c r="G6762" s="45">
        <v>26.302018207433605</v>
      </c>
      <c r="H6762" s="45">
        <v>96.112208874159151</v>
      </c>
      <c r="J6762">
        <v>0</v>
      </c>
      <c r="K6762">
        <v>0</v>
      </c>
      <c r="M6762" s="45">
        <f t="shared" si="105"/>
        <v>89.257078899109587</v>
      </c>
    </row>
    <row r="6763" spans="1:13" x14ac:dyDescent="0.25">
      <c r="A6763">
        <v>6759</v>
      </c>
      <c r="B6763" s="210"/>
      <c r="C6763" s="45">
        <v>20.33465632528593</v>
      </c>
      <c r="D6763" s="45">
        <v>3.4090492574620965</v>
      </c>
      <c r="E6763" s="45">
        <v>2.810445065715959</v>
      </c>
      <c r="F6763" s="45">
        <v>23.361410631073152</v>
      </c>
      <c r="G6763" s="45">
        <v>14.969291249112842</v>
      </c>
      <c r="H6763" s="45">
        <v>64.884852528649986</v>
      </c>
      <c r="J6763">
        <v>0</v>
      </c>
      <c r="K6763">
        <v>0</v>
      </c>
      <c r="M6763" s="45">
        <f t="shared" si="105"/>
        <v>58.665358205471925</v>
      </c>
    </row>
    <row r="6764" spans="1:13" x14ac:dyDescent="0.25">
      <c r="A6764">
        <v>6760</v>
      </c>
      <c r="B6764" s="210"/>
      <c r="C6764" s="45">
        <v>0</v>
      </c>
      <c r="D6764" s="45">
        <v>3.208932131297026</v>
      </c>
      <c r="E6764" s="45">
        <v>2.9491372317952913</v>
      </c>
      <c r="F6764" s="45">
        <v>28.53080974344968</v>
      </c>
      <c r="G6764" s="45">
        <v>0.86422885480398803</v>
      </c>
      <c r="H6764" s="45">
        <v>35.553107961345987</v>
      </c>
      <c r="J6764">
        <v>0</v>
      </c>
      <c r="K6764">
        <v>0</v>
      </c>
      <c r="M6764" s="45">
        <f t="shared" si="105"/>
        <v>29.395038598253667</v>
      </c>
    </row>
    <row r="6765" spans="1:13" x14ac:dyDescent="0.25">
      <c r="A6765">
        <v>6761</v>
      </c>
      <c r="B6765" s="210"/>
      <c r="C6765" s="45">
        <v>5.3700200869936232</v>
      </c>
      <c r="D6765" s="45">
        <v>3.6142290676805846</v>
      </c>
      <c r="E6765" s="45">
        <v>2.9172448762984762</v>
      </c>
      <c r="F6765" s="45">
        <v>35.402046670633311</v>
      </c>
      <c r="G6765" s="45">
        <v>12.393960060776415</v>
      </c>
      <c r="H6765" s="45">
        <v>59.697500762382411</v>
      </c>
      <c r="J6765">
        <v>0</v>
      </c>
      <c r="K6765">
        <v>0</v>
      </c>
      <c r="M6765" s="45">
        <f t="shared" si="105"/>
        <v>53.166026818403346</v>
      </c>
    </row>
    <row r="6766" spans="1:13" x14ac:dyDescent="0.25">
      <c r="A6766">
        <v>6762</v>
      </c>
      <c r="B6766" s="210"/>
      <c r="C6766" s="45">
        <v>25.158076617879736</v>
      </c>
      <c r="D6766" s="45">
        <v>2.4169204389407217</v>
      </c>
      <c r="E6766" s="45">
        <v>1.8769594195968051</v>
      </c>
      <c r="F6766" s="45">
        <v>28.184257934328272</v>
      </c>
      <c r="G6766" s="45">
        <v>12.503151679240277</v>
      </c>
      <c r="H6766" s="45">
        <v>70.139366089985813</v>
      </c>
      <c r="J6766">
        <v>0</v>
      </c>
      <c r="K6766">
        <v>0</v>
      </c>
      <c r="M6766" s="45">
        <f t="shared" si="105"/>
        <v>65.845486231448291</v>
      </c>
    </row>
    <row r="6767" spans="1:13" x14ac:dyDescent="0.25">
      <c r="A6767">
        <v>6763</v>
      </c>
      <c r="B6767" s="210"/>
      <c r="C6767" s="45">
        <v>46.517542915902986</v>
      </c>
      <c r="D6767" s="45">
        <v>3.3526834814007844</v>
      </c>
      <c r="E6767" s="45">
        <v>2.620004459626986</v>
      </c>
      <c r="F6767" s="45">
        <v>35.854461761537202</v>
      </c>
      <c r="G6767" s="45">
        <v>12.038365671410943</v>
      </c>
      <c r="H6767" s="45">
        <v>100.38305828987889</v>
      </c>
      <c r="J6767">
        <v>0</v>
      </c>
      <c r="K6767">
        <v>0</v>
      </c>
      <c r="M6767" s="45">
        <f t="shared" si="105"/>
        <v>94.410370348851131</v>
      </c>
    </row>
    <row r="6768" spans="1:13" x14ac:dyDescent="0.25">
      <c r="A6768">
        <v>6764</v>
      </c>
      <c r="B6768" s="210"/>
      <c r="C6768" s="45">
        <v>41.963986299232403</v>
      </c>
      <c r="D6768" s="45">
        <v>3.6110969731412976</v>
      </c>
      <c r="E6768" s="45">
        <v>2.8048863187471973</v>
      </c>
      <c r="F6768" s="45">
        <v>33.288742261495521</v>
      </c>
      <c r="G6768" s="45">
        <v>0</v>
      </c>
      <c r="H6768" s="45">
        <v>81.668711852616411</v>
      </c>
      <c r="J6768">
        <v>0</v>
      </c>
      <c r="K6768">
        <v>0</v>
      </c>
      <c r="M6768" s="45">
        <f t="shared" si="105"/>
        <v>75.252728560727917</v>
      </c>
    </row>
    <row r="6769" spans="1:13" x14ac:dyDescent="0.25">
      <c r="A6769">
        <v>6765</v>
      </c>
      <c r="B6769" s="210"/>
      <c r="C6769" s="45">
        <v>46.344339992745567</v>
      </c>
      <c r="D6769" s="45">
        <v>3.2035689716883198</v>
      </c>
      <c r="E6769" s="45">
        <v>3.3045091097097288</v>
      </c>
      <c r="F6769" s="45">
        <v>25.251042712025392</v>
      </c>
      <c r="G6769" s="45">
        <v>0</v>
      </c>
      <c r="H6769" s="45">
        <v>78.103460786169009</v>
      </c>
      <c r="J6769">
        <v>0</v>
      </c>
      <c r="K6769">
        <v>0</v>
      </c>
      <c r="M6769" s="45">
        <f t="shared" si="105"/>
        <v>71.595382704770955</v>
      </c>
    </row>
    <row r="6770" spans="1:13" x14ac:dyDescent="0.25">
      <c r="A6770">
        <v>6766</v>
      </c>
      <c r="B6770" s="210"/>
      <c r="C6770" s="45">
        <v>52.084270574679159</v>
      </c>
      <c r="D6770" s="45">
        <v>3.350918873060122</v>
      </c>
      <c r="E6770" s="45">
        <v>3.5592396083302624</v>
      </c>
      <c r="F6770" s="45">
        <v>33.200561173741043</v>
      </c>
      <c r="G6770" s="45">
        <v>0</v>
      </c>
      <c r="H6770" s="45">
        <v>92.1949902298106</v>
      </c>
      <c r="J6770">
        <v>0</v>
      </c>
      <c r="K6770">
        <v>0</v>
      </c>
      <c r="M6770" s="45">
        <f t="shared" si="105"/>
        <v>85.284831748420203</v>
      </c>
    </row>
    <row r="6771" spans="1:13" x14ac:dyDescent="0.25">
      <c r="A6771">
        <v>6767</v>
      </c>
      <c r="B6771" s="210"/>
      <c r="C6771" s="45">
        <v>42.121981008505827</v>
      </c>
      <c r="D6771" s="45">
        <v>3.4838425373999891</v>
      </c>
      <c r="E6771" s="45">
        <v>4.5394294626363161</v>
      </c>
      <c r="F6771" s="45">
        <v>31.145348921681361</v>
      </c>
      <c r="G6771" s="45">
        <v>0</v>
      </c>
      <c r="H6771" s="45">
        <v>81.290601930223488</v>
      </c>
      <c r="J6771">
        <v>0</v>
      </c>
      <c r="K6771">
        <v>0</v>
      </c>
      <c r="M6771" s="45">
        <f t="shared" si="105"/>
        <v>73.267329930187188</v>
      </c>
    </row>
    <row r="6772" spans="1:13" x14ac:dyDescent="0.25">
      <c r="A6772">
        <v>6768</v>
      </c>
      <c r="B6772" s="210"/>
      <c r="C6772" s="45">
        <v>46.378173584347891</v>
      </c>
      <c r="D6772" s="45">
        <v>3.5279806096208777</v>
      </c>
      <c r="E6772" s="45">
        <v>5.3640420704757137</v>
      </c>
      <c r="F6772" s="45">
        <v>30.12768134707623</v>
      </c>
      <c r="G6772" s="45">
        <v>0</v>
      </c>
      <c r="H6772" s="45">
        <v>85.397877611520713</v>
      </c>
      <c r="J6772">
        <v>0</v>
      </c>
      <c r="K6772">
        <v>0</v>
      </c>
      <c r="M6772" s="45">
        <f t="shared" si="105"/>
        <v>76.505854931424125</v>
      </c>
    </row>
    <row r="6773" spans="1:13" x14ac:dyDescent="0.25">
      <c r="A6773">
        <v>6769</v>
      </c>
      <c r="B6773" s="210"/>
      <c r="C6773" s="45">
        <v>75.007623271417373</v>
      </c>
      <c r="D6773" s="45">
        <v>3.8500720961401655</v>
      </c>
      <c r="E6773" s="45">
        <v>8.3281684935148217</v>
      </c>
      <c r="F6773" s="45">
        <v>30.80286818742125</v>
      </c>
      <c r="G6773" s="45">
        <v>0</v>
      </c>
      <c r="H6773" s="45">
        <v>117.98873204849362</v>
      </c>
      <c r="J6773">
        <v>0</v>
      </c>
      <c r="K6773">
        <v>0</v>
      </c>
      <c r="M6773" s="45">
        <f t="shared" si="105"/>
        <v>105.81049145883863</v>
      </c>
    </row>
    <row r="6774" spans="1:13" x14ac:dyDescent="0.25">
      <c r="A6774">
        <v>6770</v>
      </c>
      <c r="B6774" s="210"/>
      <c r="C6774" s="45">
        <v>68.2661250237188</v>
      </c>
      <c r="D6774" s="45">
        <v>3.4606736088448904</v>
      </c>
      <c r="E6774" s="45">
        <v>5.9994507752982091</v>
      </c>
      <c r="F6774" s="45">
        <v>27.164765782943373</v>
      </c>
      <c r="G6774" s="45">
        <v>0</v>
      </c>
      <c r="H6774" s="45">
        <v>104.89101519080528</v>
      </c>
      <c r="J6774">
        <v>0</v>
      </c>
      <c r="K6774">
        <v>0</v>
      </c>
      <c r="M6774" s="45">
        <f t="shared" si="105"/>
        <v>95.430890806662177</v>
      </c>
    </row>
    <row r="6775" spans="1:13" x14ac:dyDescent="0.25">
      <c r="A6775">
        <v>6771</v>
      </c>
      <c r="B6775" s="210"/>
      <c r="C6775" s="45">
        <v>18.554677917903291</v>
      </c>
      <c r="D6775" s="45">
        <v>4.0075263801725729</v>
      </c>
      <c r="E6775" s="45">
        <v>3.9025857155698107</v>
      </c>
      <c r="F6775" s="45">
        <v>28.695131118668691</v>
      </c>
      <c r="G6775" s="45">
        <v>0</v>
      </c>
      <c r="H6775" s="45">
        <v>55.159921132314366</v>
      </c>
      <c r="J6775">
        <v>0</v>
      </c>
      <c r="K6775">
        <v>0</v>
      </c>
      <c r="M6775" s="45">
        <f t="shared" si="105"/>
        <v>47.249809036571982</v>
      </c>
    </row>
    <row r="6776" spans="1:13" x14ac:dyDescent="0.25">
      <c r="A6776">
        <v>6772</v>
      </c>
      <c r="B6776" s="210"/>
      <c r="C6776" s="45">
        <v>6.2960140544972756</v>
      </c>
      <c r="D6776" s="45">
        <v>3.7122295152578717</v>
      </c>
      <c r="E6776" s="45">
        <v>2.414600913066955</v>
      </c>
      <c r="F6776" s="45">
        <v>33.588166132991148</v>
      </c>
      <c r="G6776" s="45">
        <v>0</v>
      </c>
      <c r="H6776" s="45">
        <v>46.011010615813248</v>
      </c>
      <c r="J6776">
        <v>0</v>
      </c>
      <c r="K6776">
        <v>0</v>
      </c>
      <c r="M6776" s="45">
        <f t="shared" si="105"/>
        <v>39.884180187488425</v>
      </c>
    </row>
    <row r="6777" spans="1:13" x14ac:dyDescent="0.25">
      <c r="A6777">
        <v>6773</v>
      </c>
      <c r="B6777" s="210"/>
      <c r="C6777" s="45">
        <v>37.507516337304637</v>
      </c>
      <c r="D6777" s="45">
        <v>3.1919765785305501</v>
      </c>
      <c r="E6777" s="45">
        <v>2.0277263577935054</v>
      </c>
      <c r="F6777" s="45">
        <v>29.995977462139823</v>
      </c>
      <c r="G6777" s="45">
        <v>0</v>
      </c>
      <c r="H6777" s="45">
        <v>72.723196735768511</v>
      </c>
      <c r="J6777">
        <v>0</v>
      </c>
      <c r="K6777">
        <v>0</v>
      </c>
      <c r="M6777" s="45">
        <f t="shared" si="105"/>
        <v>67.503493799444456</v>
      </c>
    </row>
    <row r="6778" spans="1:13" x14ac:dyDescent="0.25">
      <c r="A6778">
        <v>6774</v>
      </c>
      <c r="B6778" s="210"/>
      <c r="C6778" s="45">
        <v>70.110783532724028</v>
      </c>
      <c r="D6778" s="45">
        <v>3.3158859830327514</v>
      </c>
      <c r="E6778" s="45">
        <v>1.8544712576022884</v>
      </c>
      <c r="F6778" s="45">
        <v>32.18982822320919</v>
      </c>
      <c r="G6778" s="45">
        <v>0</v>
      </c>
      <c r="H6778" s="45">
        <v>107.47096899656826</v>
      </c>
      <c r="J6778">
        <v>0</v>
      </c>
      <c r="K6778">
        <v>0</v>
      </c>
      <c r="M6778" s="45">
        <f t="shared" si="105"/>
        <v>102.30061175593322</v>
      </c>
    </row>
    <row r="6779" spans="1:13" x14ac:dyDescent="0.25">
      <c r="A6779">
        <v>6775</v>
      </c>
      <c r="B6779" s="210"/>
      <c r="C6779" s="45">
        <v>73.116367572425787</v>
      </c>
      <c r="D6779" s="45">
        <v>3.2138662542840688</v>
      </c>
      <c r="E6779" s="45">
        <v>1.8626381646820094</v>
      </c>
      <c r="F6779" s="45">
        <v>25.531268237162809</v>
      </c>
      <c r="G6779" s="45">
        <v>0</v>
      </c>
      <c r="H6779" s="45">
        <v>103.72414022855467</v>
      </c>
      <c r="J6779">
        <v>0</v>
      </c>
      <c r="K6779">
        <v>0</v>
      </c>
      <c r="M6779" s="45">
        <f t="shared" si="105"/>
        <v>98.647635809588593</v>
      </c>
    </row>
    <row r="6780" spans="1:13" x14ac:dyDescent="0.25">
      <c r="A6780">
        <v>6776</v>
      </c>
      <c r="B6780" s="210"/>
      <c r="C6780" s="45">
        <v>73.017834932197403</v>
      </c>
      <c r="D6780" s="45">
        <v>3.782748295655479</v>
      </c>
      <c r="E6780" s="45">
        <v>1.800219660572715</v>
      </c>
      <c r="F6780" s="45">
        <v>25.52779039666466</v>
      </c>
      <c r="G6780" s="45">
        <v>7.9063835192015883</v>
      </c>
      <c r="H6780" s="45">
        <v>112.03497680429183</v>
      </c>
      <c r="J6780">
        <v>0</v>
      </c>
      <c r="K6780">
        <v>0</v>
      </c>
      <c r="M6780" s="45">
        <f t="shared" si="105"/>
        <v>106.45200884806364</v>
      </c>
    </row>
    <row r="6781" spans="1:13" x14ac:dyDescent="0.25">
      <c r="A6781">
        <v>6777</v>
      </c>
      <c r="B6781" s="210"/>
      <c r="C6781" s="45">
        <v>37.828593363355608</v>
      </c>
      <c r="D6781" s="45">
        <v>3.6818233998011807</v>
      </c>
      <c r="E6781" s="45">
        <v>1.7611351766911949</v>
      </c>
      <c r="F6781" s="45">
        <v>24.326043379624384</v>
      </c>
      <c r="G6781" s="45">
        <v>13.999237204463</v>
      </c>
      <c r="H6781" s="45">
        <v>81.596832523935376</v>
      </c>
      <c r="J6781">
        <v>0</v>
      </c>
      <c r="K6781">
        <v>0</v>
      </c>
      <c r="M6781" s="45">
        <f t="shared" si="105"/>
        <v>76.153873947442989</v>
      </c>
    </row>
    <row r="6782" spans="1:13" x14ac:dyDescent="0.25">
      <c r="A6782">
        <v>6778</v>
      </c>
      <c r="B6782" s="210"/>
      <c r="C6782" s="45">
        <v>56.689822243338732</v>
      </c>
      <c r="D6782" s="45">
        <v>2.9192192384886582</v>
      </c>
      <c r="E6782" s="45">
        <v>1.7681353827595268</v>
      </c>
      <c r="F6782" s="45">
        <v>29.128602255112977</v>
      </c>
      <c r="G6782" s="45">
        <v>7.9708276561641984</v>
      </c>
      <c r="H6782" s="45">
        <v>98.476606775864099</v>
      </c>
      <c r="J6782">
        <v>0</v>
      </c>
      <c r="K6782">
        <v>0</v>
      </c>
      <c r="M6782" s="45">
        <f t="shared" si="105"/>
        <v>93.789252154615909</v>
      </c>
    </row>
    <row r="6783" spans="1:13" x14ac:dyDescent="0.25">
      <c r="A6783">
        <v>6779</v>
      </c>
      <c r="B6783" s="210"/>
      <c r="C6783" s="45">
        <v>38.6070440422695</v>
      </c>
      <c r="D6783" s="45">
        <v>3.9265800124630381</v>
      </c>
      <c r="E6783" s="45">
        <v>1.3772905439443228</v>
      </c>
      <c r="F6783" s="45">
        <v>22.607889850490629</v>
      </c>
      <c r="G6783" s="45">
        <v>11.514934054894614</v>
      </c>
      <c r="H6783" s="45">
        <v>78.033738504062114</v>
      </c>
      <c r="J6783">
        <v>0</v>
      </c>
      <c r="K6783">
        <v>0</v>
      </c>
      <c r="M6783" s="45">
        <f t="shared" si="105"/>
        <v>72.729867947654739</v>
      </c>
    </row>
    <row r="6784" spans="1:13" x14ac:dyDescent="0.25">
      <c r="A6784">
        <v>6780</v>
      </c>
      <c r="B6784" s="210"/>
      <c r="C6784" s="45">
        <v>56.880741297990092</v>
      </c>
      <c r="D6784" s="45">
        <v>3.4281244068084789</v>
      </c>
      <c r="E6784" s="45">
        <v>2.329901919743171</v>
      </c>
      <c r="F6784" s="45">
        <v>21.003180606986245</v>
      </c>
      <c r="G6784" s="45">
        <v>18.334546692357591</v>
      </c>
      <c r="H6784" s="45">
        <v>101.97649492388558</v>
      </c>
      <c r="J6784">
        <v>0</v>
      </c>
      <c r="K6784">
        <v>0</v>
      </c>
      <c r="M6784" s="45">
        <f t="shared" si="105"/>
        <v>96.218468597333924</v>
      </c>
    </row>
    <row r="6785" spans="1:13" x14ac:dyDescent="0.25">
      <c r="A6785">
        <v>6781</v>
      </c>
      <c r="B6785" s="210"/>
      <c r="C6785" s="45">
        <v>71.784688011315126</v>
      </c>
      <c r="D6785" s="45">
        <v>2.7837317441311171</v>
      </c>
      <c r="E6785" s="45">
        <v>2.3888203208182985</v>
      </c>
      <c r="F6785" s="45">
        <v>30.242073960125122</v>
      </c>
      <c r="G6785" s="45">
        <v>14.71154512557594</v>
      </c>
      <c r="H6785" s="45">
        <v>121.9108591619656</v>
      </c>
      <c r="J6785">
        <v>0</v>
      </c>
      <c r="K6785">
        <v>0</v>
      </c>
      <c r="M6785" s="45">
        <f t="shared" si="105"/>
        <v>116.73830709701619</v>
      </c>
    </row>
    <row r="6786" spans="1:13" x14ac:dyDescent="0.25">
      <c r="A6786">
        <v>6782</v>
      </c>
      <c r="B6786" s="210"/>
      <c r="C6786" s="45">
        <v>69.022675878646709</v>
      </c>
      <c r="D6786" s="45">
        <v>3.0134225608467178</v>
      </c>
      <c r="E6786" s="45">
        <v>2.0294764093105884</v>
      </c>
      <c r="F6786" s="45">
        <v>25.080314783317423</v>
      </c>
      <c r="G6786" s="45">
        <v>14.475623010816964</v>
      </c>
      <c r="H6786" s="45">
        <v>113.6215126429384</v>
      </c>
      <c r="J6786">
        <v>0</v>
      </c>
      <c r="K6786">
        <v>0</v>
      </c>
      <c r="M6786" s="45">
        <f t="shared" si="105"/>
        <v>108.57861367278109</v>
      </c>
    </row>
    <row r="6787" spans="1:13" x14ac:dyDescent="0.25">
      <c r="A6787">
        <v>6783</v>
      </c>
      <c r="B6787" s="210"/>
      <c r="C6787" s="45">
        <v>34.035267385566982</v>
      </c>
      <c r="D6787" s="45">
        <v>3.2470217534361892</v>
      </c>
      <c r="E6787" s="45">
        <v>1.9886418739119849</v>
      </c>
      <c r="F6787" s="45">
        <v>31.641117032722185</v>
      </c>
      <c r="G6787" s="45">
        <v>13.866223754937964</v>
      </c>
      <c r="H6787" s="45">
        <v>84.778271800575297</v>
      </c>
      <c r="J6787">
        <v>0</v>
      </c>
      <c r="K6787">
        <v>0</v>
      </c>
      <c r="M6787" s="45">
        <f t="shared" si="105"/>
        <v>79.542608173227123</v>
      </c>
    </row>
    <row r="6788" spans="1:13" x14ac:dyDescent="0.25">
      <c r="A6788">
        <v>6784</v>
      </c>
      <c r="B6788" s="210"/>
      <c r="C6788" s="45">
        <v>0</v>
      </c>
      <c r="D6788" s="45">
        <v>2.6248568839901911</v>
      </c>
      <c r="E6788" s="45">
        <v>2.2272322307409675</v>
      </c>
      <c r="F6788" s="45">
        <v>22.903301636729221</v>
      </c>
      <c r="G6788" s="45">
        <v>16.917365947814758</v>
      </c>
      <c r="H6788" s="45">
        <v>44.672756699275141</v>
      </c>
      <c r="J6788">
        <v>0</v>
      </c>
      <c r="K6788">
        <v>0</v>
      </c>
      <c r="M6788" s="45">
        <f t="shared" si="105"/>
        <v>39.820667584543983</v>
      </c>
    </row>
    <row r="6789" spans="1:13" x14ac:dyDescent="0.25">
      <c r="A6789">
        <v>6785</v>
      </c>
      <c r="B6789" s="210"/>
      <c r="C6789" s="45">
        <v>0</v>
      </c>
      <c r="D6789" s="45">
        <v>3.4559552913285421</v>
      </c>
      <c r="E6789" s="45">
        <v>2.1198957376932106</v>
      </c>
      <c r="F6789" s="45">
        <v>35.528194517202721</v>
      </c>
      <c r="G6789" s="45">
        <v>13.875723760410642</v>
      </c>
      <c r="H6789" s="45">
        <v>54.979769306635113</v>
      </c>
      <c r="J6789">
        <v>0</v>
      </c>
      <c r="K6789">
        <v>0</v>
      </c>
      <c r="M6789" s="45">
        <f t="shared" si="105"/>
        <v>49.403918277613364</v>
      </c>
    </row>
    <row r="6790" spans="1:13" x14ac:dyDescent="0.25">
      <c r="A6790">
        <v>6786</v>
      </c>
      <c r="B6790" s="210"/>
      <c r="C6790" s="45">
        <v>10.68613787891001</v>
      </c>
      <c r="D6790" s="45">
        <v>3.3425629853722802</v>
      </c>
      <c r="E6790" s="45">
        <v>1.5861300249828945</v>
      </c>
      <c r="F6790" s="45">
        <v>25.035273137162896</v>
      </c>
      <c r="G6790" s="45">
        <v>17.589981521336146</v>
      </c>
      <c r="H6790" s="45">
        <v>58.240085547764224</v>
      </c>
      <c r="J6790">
        <v>0</v>
      </c>
      <c r="K6790">
        <v>0</v>
      </c>
      <c r="M6790" s="45">
        <f t="shared" ref="M6790:M6853" si="106">C6790+J6790+K6790+F6790+G6790</f>
        <v>53.311392537409048</v>
      </c>
    </row>
    <row r="6791" spans="1:13" x14ac:dyDescent="0.25">
      <c r="A6791">
        <v>6787</v>
      </c>
      <c r="B6791" s="210"/>
      <c r="C6791" s="45">
        <v>51.270156370031152</v>
      </c>
      <c r="D6791" s="45">
        <v>2.9921466462640947</v>
      </c>
      <c r="E6791" s="45">
        <v>1.2390364740947657</v>
      </c>
      <c r="F6791" s="45">
        <v>29.90614167872474</v>
      </c>
      <c r="G6791" s="45">
        <v>16.114596165064395</v>
      </c>
      <c r="H6791" s="45">
        <v>101.52207733417916</v>
      </c>
      <c r="J6791">
        <v>0</v>
      </c>
      <c r="K6791">
        <v>0</v>
      </c>
      <c r="M6791" s="45">
        <f t="shared" si="106"/>
        <v>97.290894213820295</v>
      </c>
    </row>
    <row r="6792" spans="1:13" x14ac:dyDescent="0.25">
      <c r="A6792">
        <v>6788</v>
      </c>
      <c r="B6792" s="210"/>
      <c r="C6792" s="45">
        <v>77.558350099371708</v>
      </c>
      <c r="D6792" s="45">
        <v>2.8735808719283087</v>
      </c>
      <c r="E6792" s="45">
        <v>1.0185299829423073</v>
      </c>
      <c r="F6792" s="45">
        <v>30.881930521797969</v>
      </c>
      <c r="G6792" s="45">
        <v>0</v>
      </c>
      <c r="H6792" s="45">
        <v>112.3323914760403</v>
      </c>
      <c r="J6792">
        <v>0</v>
      </c>
      <c r="K6792">
        <v>0</v>
      </c>
      <c r="M6792" s="45">
        <f t="shared" si="106"/>
        <v>108.44028062116968</v>
      </c>
    </row>
    <row r="6793" spans="1:13" x14ac:dyDescent="0.25">
      <c r="A6793">
        <v>6789</v>
      </c>
      <c r="B6793" s="210"/>
      <c r="C6793" s="45">
        <v>81.004495153589545</v>
      </c>
      <c r="D6793" s="45">
        <v>2.7794856104787353</v>
      </c>
      <c r="E6793" s="45">
        <v>1.0721982294661863</v>
      </c>
      <c r="F6793" s="45">
        <v>31.823687801660327</v>
      </c>
      <c r="G6793" s="45">
        <v>0</v>
      </c>
      <c r="H6793" s="45">
        <v>116.67986679519478</v>
      </c>
      <c r="J6793">
        <v>0</v>
      </c>
      <c r="K6793">
        <v>0</v>
      </c>
      <c r="M6793" s="45">
        <f t="shared" si="106"/>
        <v>112.82818295524987</v>
      </c>
    </row>
    <row r="6794" spans="1:13" x14ac:dyDescent="0.25">
      <c r="A6794">
        <v>6790</v>
      </c>
      <c r="B6794" s="210"/>
      <c r="C6794" s="45">
        <v>45.671423718454513</v>
      </c>
      <c r="D6794" s="45">
        <v>2.9336435199002149</v>
      </c>
      <c r="E6794" s="45">
        <v>1.1947018356619965</v>
      </c>
      <c r="F6794" s="45">
        <v>24.194988725555017</v>
      </c>
      <c r="G6794" s="45">
        <v>0</v>
      </c>
      <c r="H6794" s="45">
        <v>73.994757799571744</v>
      </c>
      <c r="J6794">
        <v>0</v>
      </c>
      <c r="K6794">
        <v>0</v>
      </c>
      <c r="M6794" s="45">
        <f t="shared" si="106"/>
        <v>69.866412444009526</v>
      </c>
    </row>
    <row r="6795" spans="1:13" x14ac:dyDescent="0.25">
      <c r="A6795">
        <v>6791</v>
      </c>
      <c r="B6795" s="210"/>
      <c r="C6795" s="45">
        <v>41.147670317664016</v>
      </c>
      <c r="D6795" s="45">
        <v>3.3869256400386547</v>
      </c>
      <c r="E6795" s="45">
        <v>1.2542035872428188</v>
      </c>
      <c r="F6795" s="45">
        <v>28.496179119173217</v>
      </c>
      <c r="G6795" s="45">
        <v>0</v>
      </c>
      <c r="H6795" s="45">
        <v>74.284978664118711</v>
      </c>
      <c r="J6795">
        <v>0</v>
      </c>
      <c r="K6795">
        <v>0</v>
      </c>
      <c r="M6795" s="45">
        <f t="shared" si="106"/>
        <v>69.643849436837229</v>
      </c>
    </row>
    <row r="6796" spans="1:13" x14ac:dyDescent="0.25">
      <c r="A6796">
        <v>6792</v>
      </c>
      <c r="B6796" s="210"/>
      <c r="C6796" s="45">
        <v>29.386764643048402</v>
      </c>
      <c r="D6796" s="45">
        <v>2.8585713376726587</v>
      </c>
      <c r="E6796" s="45">
        <v>2.7569144899114231</v>
      </c>
      <c r="F6796" s="45">
        <v>31.295247614374503</v>
      </c>
      <c r="G6796" s="45">
        <v>0</v>
      </c>
      <c r="H6796" s="45">
        <v>66.297498085006993</v>
      </c>
      <c r="J6796">
        <v>0</v>
      </c>
      <c r="K6796">
        <v>0</v>
      </c>
      <c r="M6796" s="45">
        <f t="shared" si="106"/>
        <v>60.682012257422905</v>
      </c>
    </row>
    <row r="6797" spans="1:13" x14ac:dyDescent="0.25">
      <c r="A6797">
        <v>6793</v>
      </c>
      <c r="B6797" s="210"/>
      <c r="C6797" s="45">
        <v>38.391475570474618</v>
      </c>
      <c r="D6797" s="45">
        <v>3.193914378650681</v>
      </c>
      <c r="E6797" s="45">
        <v>5.6004215288881127</v>
      </c>
      <c r="F6797" s="45">
        <v>32.934310459405275</v>
      </c>
      <c r="G6797" s="45">
        <v>0</v>
      </c>
      <c r="H6797" s="45">
        <v>80.120121937418688</v>
      </c>
      <c r="J6797">
        <v>0</v>
      </c>
      <c r="K6797">
        <v>0</v>
      </c>
      <c r="M6797" s="45">
        <f t="shared" si="106"/>
        <v>71.325786029879893</v>
      </c>
    </row>
    <row r="6798" spans="1:13" x14ac:dyDescent="0.25">
      <c r="A6798">
        <v>6794</v>
      </c>
      <c r="B6798" s="210"/>
      <c r="C6798" s="45">
        <v>58.594294598108057</v>
      </c>
      <c r="D6798" s="45">
        <v>3.1988821792330273</v>
      </c>
      <c r="E6798" s="45">
        <v>3.5406283937965908</v>
      </c>
      <c r="F6798" s="45">
        <v>29.687392050905615</v>
      </c>
      <c r="G6798" s="45">
        <v>0</v>
      </c>
      <c r="H6798" s="45">
        <v>95.021197222043284</v>
      </c>
      <c r="J6798">
        <v>0</v>
      </c>
      <c r="K6798">
        <v>0</v>
      </c>
      <c r="M6798" s="45">
        <f t="shared" si="106"/>
        <v>88.281686649013665</v>
      </c>
    </row>
    <row r="6799" spans="1:13" x14ac:dyDescent="0.25">
      <c r="A6799">
        <v>6795</v>
      </c>
      <c r="B6799" s="210"/>
      <c r="C6799" s="45">
        <v>86.502339616647319</v>
      </c>
      <c r="D6799" s="45">
        <v>3.3149343496562609</v>
      </c>
      <c r="E6799" s="45">
        <v>2.3713198056474685</v>
      </c>
      <c r="F6799" s="45">
        <v>24.367327839019968</v>
      </c>
      <c r="G6799" s="45">
        <v>0</v>
      </c>
      <c r="H6799" s="45">
        <v>116.55592161097101</v>
      </c>
      <c r="J6799">
        <v>0</v>
      </c>
      <c r="K6799">
        <v>0</v>
      </c>
      <c r="M6799" s="45">
        <f t="shared" si="106"/>
        <v>110.86966745566728</v>
      </c>
    </row>
    <row r="6800" spans="1:13" x14ac:dyDescent="0.25">
      <c r="A6800">
        <v>6796</v>
      </c>
      <c r="B6800" s="210"/>
      <c r="C6800" s="45">
        <v>59.570109610976843</v>
      </c>
      <c r="D6800" s="45">
        <v>3.0013419365247787</v>
      </c>
      <c r="E6800" s="45">
        <v>2.2727335701851259</v>
      </c>
      <c r="F6800" s="45">
        <v>31.75130625478657</v>
      </c>
      <c r="G6800" s="45">
        <v>0</v>
      </c>
      <c r="H6800" s="45">
        <v>96.595491372473319</v>
      </c>
      <c r="J6800">
        <v>0</v>
      </c>
      <c r="K6800">
        <v>0</v>
      </c>
      <c r="M6800" s="45">
        <f t="shared" si="106"/>
        <v>91.321415865763413</v>
      </c>
    </row>
    <row r="6801" spans="1:13" x14ac:dyDescent="0.25">
      <c r="A6801">
        <v>6797</v>
      </c>
      <c r="B6801" s="210"/>
      <c r="C6801" s="45">
        <v>14.987762765091603</v>
      </c>
      <c r="D6801" s="45">
        <v>3.5419679966333146</v>
      </c>
      <c r="E6801" s="45">
        <v>2.0277263577935054</v>
      </c>
      <c r="F6801" s="45">
        <v>32.764277514605787</v>
      </c>
      <c r="G6801" s="45">
        <v>0</v>
      </c>
      <c r="H6801" s="45">
        <v>53.321734634124212</v>
      </c>
      <c r="J6801">
        <v>0</v>
      </c>
      <c r="K6801">
        <v>0</v>
      </c>
      <c r="M6801" s="45">
        <f t="shared" si="106"/>
        <v>47.75204027969739</v>
      </c>
    </row>
    <row r="6802" spans="1:13" x14ac:dyDescent="0.25">
      <c r="A6802">
        <v>6798</v>
      </c>
      <c r="B6802" s="210"/>
      <c r="C6802" s="45">
        <v>49.188574799952427</v>
      </c>
      <c r="D6802" s="45">
        <v>2.7822994613254117</v>
      </c>
      <c r="E6802" s="45">
        <v>1.8544712576022884</v>
      </c>
      <c r="F6802" s="45">
        <v>29.045424586986964</v>
      </c>
      <c r="G6802" s="45">
        <v>0</v>
      </c>
      <c r="H6802" s="45">
        <v>82.870770105867095</v>
      </c>
      <c r="J6802">
        <v>0</v>
      </c>
      <c r="K6802">
        <v>0</v>
      </c>
      <c r="M6802" s="45">
        <f t="shared" si="106"/>
        <v>78.233999386939388</v>
      </c>
    </row>
    <row r="6803" spans="1:13" x14ac:dyDescent="0.25">
      <c r="A6803">
        <v>6799</v>
      </c>
      <c r="B6803" s="210"/>
      <c r="C6803" s="45">
        <v>77.442444350738782</v>
      </c>
      <c r="D6803" s="45">
        <v>3.1672727830698912</v>
      </c>
      <c r="E6803" s="45">
        <v>1.8626381646820094</v>
      </c>
      <c r="F6803" s="45">
        <v>29.968619909177086</v>
      </c>
      <c r="G6803" s="45">
        <v>0</v>
      </c>
      <c r="H6803" s="45">
        <v>112.44097520766778</v>
      </c>
      <c r="J6803">
        <v>0</v>
      </c>
      <c r="K6803">
        <v>0</v>
      </c>
      <c r="M6803" s="45">
        <f t="shared" si="106"/>
        <v>107.41106425991586</v>
      </c>
    </row>
    <row r="6804" spans="1:13" x14ac:dyDescent="0.25">
      <c r="A6804">
        <v>6800</v>
      </c>
      <c r="B6804" s="210"/>
      <c r="C6804" s="45">
        <v>59.878302962447606</v>
      </c>
      <c r="D6804" s="45">
        <v>3.4115685852622613</v>
      </c>
      <c r="E6804" s="45">
        <v>1.800219660572715</v>
      </c>
      <c r="F6804" s="45">
        <v>22.222617800808582</v>
      </c>
      <c r="G6804" s="45">
        <v>20.977963950602394</v>
      </c>
      <c r="H6804" s="45">
        <v>108.29067295969355</v>
      </c>
      <c r="J6804">
        <v>0</v>
      </c>
      <c r="K6804">
        <v>0</v>
      </c>
      <c r="M6804" s="45">
        <f t="shared" si="106"/>
        <v>103.07888471385857</v>
      </c>
    </row>
    <row r="6805" spans="1:13" x14ac:dyDescent="0.25">
      <c r="A6805">
        <v>6801</v>
      </c>
      <c r="B6805" s="210"/>
      <c r="C6805" s="45">
        <v>49.605203727948094</v>
      </c>
      <c r="D6805" s="45">
        <v>3.2535363144972997</v>
      </c>
      <c r="E6805" s="45">
        <v>1.7611351766911949</v>
      </c>
      <c r="F6805" s="45">
        <v>31.853033009671762</v>
      </c>
      <c r="G6805" s="45">
        <v>12.706454439352537</v>
      </c>
      <c r="H6805" s="45">
        <v>99.179362668160891</v>
      </c>
      <c r="J6805">
        <v>0</v>
      </c>
      <c r="K6805">
        <v>0</v>
      </c>
      <c r="M6805" s="45">
        <f t="shared" si="106"/>
        <v>94.164691176972397</v>
      </c>
    </row>
    <row r="6806" spans="1:13" x14ac:dyDescent="0.25">
      <c r="A6806">
        <v>6802</v>
      </c>
      <c r="B6806" s="210"/>
      <c r="C6806" s="45">
        <v>53.081898230945697</v>
      </c>
      <c r="D6806" s="45">
        <v>3.2130146217383602</v>
      </c>
      <c r="E6806" s="45">
        <v>1.7681353827595268</v>
      </c>
      <c r="F6806" s="45">
        <v>27.432477638881959</v>
      </c>
      <c r="G6806" s="45">
        <v>11.827030864659379</v>
      </c>
      <c r="H6806" s="45">
        <v>97.322556738984915</v>
      </c>
      <c r="J6806">
        <v>0</v>
      </c>
      <c r="K6806">
        <v>0</v>
      </c>
      <c r="M6806" s="45">
        <f t="shared" si="106"/>
        <v>92.341406734487038</v>
      </c>
    </row>
    <row r="6807" spans="1:13" x14ac:dyDescent="0.25">
      <c r="A6807">
        <v>6803</v>
      </c>
      <c r="B6807" s="210"/>
      <c r="C6807" s="45">
        <v>65.278815971136154</v>
      </c>
      <c r="D6807" s="45">
        <v>2.918547958629961</v>
      </c>
      <c r="E6807" s="45">
        <v>1.3772905439443228</v>
      </c>
      <c r="F6807" s="45">
        <v>31.129234034896186</v>
      </c>
      <c r="G6807" s="45">
        <v>12.692812239674874</v>
      </c>
      <c r="H6807" s="45">
        <v>113.3967007482815</v>
      </c>
      <c r="J6807">
        <v>0</v>
      </c>
      <c r="K6807">
        <v>0</v>
      </c>
      <c r="M6807" s="45">
        <f t="shared" si="106"/>
        <v>109.10086224570722</v>
      </c>
    </row>
    <row r="6808" spans="1:13" x14ac:dyDescent="0.25">
      <c r="A6808">
        <v>6804</v>
      </c>
      <c r="B6808" s="210"/>
      <c r="C6808" s="45">
        <v>6.0356418159432677</v>
      </c>
      <c r="D6808" s="45">
        <v>3.5848021187413899</v>
      </c>
      <c r="E6808" s="45">
        <v>2.329901919743171</v>
      </c>
      <c r="F6808" s="45">
        <v>25.465669727765125</v>
      </c>
      <c r="G6808" s="45">
        <v>12.050515530761373</v>
      </c>
      <c r="H6808" s="45">
        <v>49.466531112954328</v>
      </c>
      <c r="J6808">
        <v>0</v>
      </c>
      <c r="K6808">
        <v>0</v>
      </c>
      <c r="M6808" s="45">
        <f t="shared" si="106"/>
        <v>43.55182707446977</v>
      </c>
    </row>
    <row r="6809" spans="1:13" x14ac:dyDescent="0.25">
      <c r="A6809">
        <v>6805</v>
      </c>
      <c r="B6809" s="210"/>
      <c r="C6809" s="45">
        <v>1.0884408440940767</v>
      </c>
      <c r="D6809" s="45">
        <v>3.5277454937495882</v>
      </c>
      <c r="E6809" s="45">
        <v>2.3888203208182985</v>
      </c>
      <c r="F6809" s="45">
        <v>25.189697658892083</v>
      </c>
      <c r="G6809" s="45">
        <v>15.791708340882558</v>
      </c>
      <c r="H6809" s="45">
        <v>47.986412658436606</v>
      </c>
      <c r="J6809">
        <v>0</v>
      </c>
      <c r="K6809">
        <v>0</v>
      </c>
      <c r="M6809" s="45">
        <f t="shared" si="106"/>
        <v>42.069846843868717</v>
      </c>
    </row>
    <row r="6810" spans="1:13" x14ac:dyDescent="0.25">
      <c r="A6810">
        <v>6806</v>
      </c>
      <c r="B6810" s="210"/>
      <c r="C6810" s="45">
        <v>10.210086664394131</v>
      </c>
      <c r="D6810" s="45">
        <v>2.6941101452370924</v>
      </c>
      <c r="E6810" s="45">
        <v>2.0294764093105884</v>
      </c>
      <c r="F6810" s="45">
        <v>25.910357724678629</v>
      </c>
      <c r="G6810" s="45">
        <v>20.409418693524255</v>
      </c>
      <c r="H6810" s="45">
        <v>61.253449637144698</v>
      </c>
      <c r="J6810">
        <v>200</v>
      </c>
      <c r="K6810">
        <v>0</v>
      </c>
      <c r="M6810" s="45">
        <f t="shared" si="106"/>
        <v>256.52986308259699</v>
      </c>
    </row>
    <row r="6811" spans="1:13" x14ac:dyDescent="0.25">
      <c r="A6811">
        <v>6807</v>
      </c>
      <c r="B6811" s="210"/>
      <c r="C6811" s="45">
        <v>33.947299422385996</v>
      </c>
      <c r="D6811" s="45">
        <v>2.9441512707950777</v>
      </c>
      <c r="E6811" s="45">
        <v>1.9886418739119849</v>
      </c>
      <c r="F6811" s="45">
        <v>24.840157440762788</v>
      </c>
      <c r="G6811" s="45">
        <v>10.350469053277358</v>
      </c>
      <c r="H6811" s="45">
        <v>74.070719061133204</v>
      </c>
      <c r="J6811">
        <v>0</v>
      </c>
      <c r="K6811">
        <v>0</v>
      </c>
      <c r="M6811" s="45">
        <f t="shared" si="106"/>
        <v>69.137925916426141</v>
      </c>
    </row>
    <row r="6812" spans="1:13" x14ac:dyDescent="0.25">
      <c r="A6812">
        <v>6808</v>
      </c>
      <c r="B6812" s="210"/>
      <c r="C6812" s="45">
        <v>41.232632876826919</v>
      </c>
      <c r="D6812" s="45">
        <v>3.7700686132275352</v>
      </c>
      <c r="E6812" s="45">
        <v>2.2272322307409675</v>
      </c>
      <c r="F6812" s="45">
        <v>30.827844163155486</v>
      </c>
      <c r="G6812" s="45">
        <v>6.795613089004271</v>
      </c>
      <c r="H6812" s="45">
        <v>84.853390972955182</v>
      </c>
      <c r="J6812">
        <v>0</v>
      </c>
      <c r="K6812">
        <v>0</v>
      </c>
      <c r="M6812" s="45">
        <f t="shared" si="106"/>
        <v>78.856090128986679</v>
      </c>
    </row>
    <row r="6813" spans="1:13" x14ac:dyDescent="0.25">
      <c r="A6813">
        <v>6809</v>
      </c>
      <c r="B6813" s="210"/>
      <c r="C6813" s="45">
        <v>33.652557522844788</v>
      </c>
      <c r="D6813" s="45">
        <v>3.7117624385346275</v>
      </c>
      <c r="E6813" s="45">
        <v>2.1198957376932106</v>
      </c>
      <c r="F6813" s="45">
        <v>24.054625946598517</v>
      </c>
      <c r="G6813" s="45">
        <v>12.351806862013879</v>
      </c>
      <c r="H6813" s="45">
        <v>75.890648507685015</v>
      </c>
      <c r="J6813">
        <v>0</v>
      </c>
      <c r="K6813">
        <v>0</v>
      </c>
      <c r="M6813" s="45">
        <f t="shared" si="106"/>
        <v>70.058990331457181</v>
      </c>
    </row>
    <row r="6814" spans="1:13" x14ac:dyDescent="0.25">
      <c r="A6814">
        <v>6810</v>
      </c>
      <c r="B6814" s="210"/>
      <c r="C6814" s="45">
        <v>7.621457330822424</v>
      </c>
      <c r="D6814" s="45">
        <v>3.4719571507674996</v>
      </c>
      <c r="E6814" s="45">
        <v>1.5861300249828945</v>
      </c>
      <c r="F6814" s="45">
        <v>29.667344123908457</v>
      </c>
      <c r="G6814" s="45">
        <v>15.903177834092398</v>
      </c>
      <c r="H6814" s="45">
        <v>58.250066464573671</v>
      </c>
      <c r="J6814">
        <v>0</v>
      </c>
      <c r="K6814">
        <v>0</v>
      </c>
      <c r="M6814" s="45">
        <f t="shared" si="106"/>
        <v>53.191979288823276</v>
      </c>
    </row>
    <row r="6815" spans="1:13" x14ac:dyDescent="0.25">
      <c r="A6815">
        <v>6811</v>
      </c>
      <c r="B6815" s="210"/>
      <c r="C6815" s="45">
        <v>39.957378660788741</v>
      </c>
      <c r="D6815" s="45">
        <v>3.1596808601076534</v>
      </c>
      <c r="E6815" s="45">
        <v>1.2390364740947657</v>
      </c>
      <c r="F6815" s="45">
        <v>24.120084954071682</v>
      </c>
      <c r="G6815" s="45">
        <v>10.990554732020716</v>
      </c>
      <c r="H6815" s="45">
        <v>79.466735681083563</v>
      </c>
      <c r="J6815">
        <v>0</v>
      </c>
      <c r="K6815">
        <v>0</v>
      </c>
      <c r="M6815" s="45">
        <f t="shared" si="106"/>
        <v>75.068018346881132</v>
      </c>
    </row>
    <row r="6816" spans="1:13" x14ac:dyDescent="0.25">
      <c r="A6816">
        <v>6812</v>
      </c>
      <c r="B6816" s="210"/>
      <c r="C6816" s="45">
        <v>38.570367679391765</v>
      </c>
      <c r="D6816" s="45">
        <v>3.4922448200935681</v>
      </c>
      <c r="E6816" s="45">
        <v>1.0185299829423073</v>
      </c>
      <c r="F6816" s="45">
        <v>24.907348378980767</v>
      </c>
      <c r="G6816" s="45">
        <v>0</v>
      </c>
      <c r="H6816" s="45">
        <v>67.988490861408408</v>
      </c>
      <c r="J6816">
        <v>0</v>
      </c>
      <c r="K6816">
        <v>0</v>
      </c>
      <c r="M6816" s="45">
        <f t="shared" si="106"/>
        <v>63.477716058372536</v>
      </c>
    </row>
    <row r="6817" spans="1:13" x14ac:dyDescent="0.25">
      <c r="A6817">
        <v>6813</v>
      </c>
      <c r="B6817" s="210"/>
      <c r="C6817" s="45">
        <v>54.65449499143002</v>
      </c>
      <c r="D6817" s="45">
        <v>2.9065025828026574</v>
      </c>
      <c r="E6817" s="45">
        <v>1.0721982294661863</v>
      </c>
      <c r="F6817" s="45">
        <v>23.383154485017879</v>
      </c>
      <c r="G6817" s="45">
        <v>0</v>
      </c>
      <c r="H6817" s="45">
        <v>82.016350288716751</v>
      </c>
      <c r="J6817">
        <v>0</v>
      </c>
      <c r="K6817">
        <v>0</v>
      </c>
      <c r="M6817" s="45">
        <f t="shared" si="106"/>
        <v>78.037649476447896</v>
      </c>
    </row>
    <row r="6818" spans="1:13" x14ac:dyDescent="0.25">
      <c r="A6818">
        <v>6814</v>
      </c>
      <c r="B6818" s="210"/>
      <c r="C6818" s="45">
        <v>46.48548313996038</v>
      </c>
      <c r="D6818" s="45">
        <v>3.3701820464876464</v>
      </c>
      <c r="E6818" s="45">
        <v>1.1947018356619965</v>
      </c>
      <c r="F6818" s="45">
        <v>33.348515429832922</v>
      </c>
      <c r="G6818" s="45">
        <v>0</v>
      </c>
      <c r="H6818" s="45">
        <v>84.398882451942939</v>
      </c>
      <c r="J6818">
        <v>0</v>
      </c>
      <c r="K6818">
        <v>0</v>
      </c>
      <c r="M6818" s="45">
        <f t="shared" si="106"/>
        <v>79.833998569793295</v>
      </c>
    </row>
    <row r="6819" spans="1:13" x14ac:dyDescent="0.25">
      <c r="A6819">
        <v>6815</v>
      </c>
      <c r="B6819" s="210"/>
      <c r="C6819" s="45">
        <v>16.012654985419342</v>
      </c>
      <c r="D6819" s="45">
        <v>3.3944272817473937</v>
      </c>
      <c r="E6819" s="45">
        <v>1.2542035872428188</v>
      </c>
      <c r="F6819" s="45">
        <v>27.17409753549839</v>
      </c>
      <c r="G6819" s="45">
        <v>0</v>
      </c>
      <c r="H6819" s="45">
        <v>47.835383389907946</v>
      </c>
      <c r="J6819">
        <v>0</v>
      </c>
      <c r="K6819">
        <v>0</v>
      </c>
      <c r="M6819" s="45">
        <f t="shared" si="106"/>
        <v>43.186752520917736</v>
      </c>
    </row>
    <row r="6820" spans="1:13" x14ac:dyDescent="0.25">
      <c r="A6820">
        <v>6816</v>
      </c>
      <c r="B6820" s="210"/>
      <c r="C6820" s="45">
        <v>13.457756410436717</v>
      </c>
      <c r="D6820" s="45">
        <v>3.4368072304361914</v>
      </c>
      <c r="E6820" s="45">
        <v>2.7569144899114231</v>
      </c>
      <c r="F6820" s="45">
        <v>34.327087563153867</v>
      </c>
      <c r="G6820" s="45">
        <v>0</v>
      </c>
      <c r="H6820" s="45">
        <v>53.978565693938201</v>
      </c>
      <c r="J6820">
        <v>0</v>
      </c>
      <c r="K6820">
        <v>0</v>
      </c>
      <c r="M6820" s="45">
        <f t="shared" si="106"/>
        <v>47.784843973590583</v>
      </c>
    </row>
    <row r="6821" spans="1:13" x14ac:dyDescent="0.25">
      <c r="A6821">
        <v>6817</v>
      </c>
      <c r="B6821" s="210"/>
      <c r="C6821" s="45">
        <v>52.739506229632347</v>
      </c>
      <c r="D6821" s="45">
        <v>3.6765529077802337</v>
      </c>
      <c r="E6821" s="45">
        <v>4.3027933300014096</v>
      </c>
      <c r="F6821" s="45">
        <v>22.711902317629015</v>
      </c>
      <c r="G6821" s="45">
        <v>0</v>
      </c>
      <c r="H6821" s="45">
        <v>83.430754785043007</v>
      </c>
      <c r="J6821">
        <v>0</v>
      </c>
      <c r="K6821">
        <v>0</v>
      </c>
      <c r="M6821" s="45">
        <f t="shared" si="106"/>
        <v>75.451408547261366</v>
      </c>
    </row>
    <row r="6822" spans="1:13" x14ac:dyDescent="0.25">
      <c r="A6822">
        <v>6818</v>
      </c>
      <c r="B6822" s="210"/>
      <c r="C6822" s="45">
        <v>60.095424766105118</v>
      </c>
      <c r="D6822" s="45">
        <v>3.4195221427916747</v>
      </c>
      <c r="E6822" s="45">
        <v>3.0701737114692813</v>
      </c>
      <c r="F6822" s="45">
        <v>18.898939946734448</v>
      </c>
      <c r="G6822" s="45">
        <v>0</v>
      </c>
      <c r="H6822" s="45">
        <v>85.484060567100528</v>
      </c>
      <c r="J6822">
        <v>0</v>
      </c>
      <c r="K6822">
        <v>0</v>
      </c>
      <c r="M6822" s="45">
        <f t="shared" si="106"/>
        <v>78.99436471283957</v>
      </c>
    </row>
    <row r="6823" spans="1:13" x14ac:dyDescent="0.25">
      <c r="A6823">
        <v>6819</v>
      </c>
      <c r="B6823" s="210"/>
      <c r="C6823" s="45">
        <v>28.885127887646579</v>
      </c>
      <c r="D6823" s="45">
        <v>4.0146054914847786</v>
      </c>
      <c r="E6823" s="45">
        <v>2.3713198056474685</v>
      </c>
      <c r="F6823" s="45">
        <v>29.328828254929995</v>
      </c>
      <c r="G6823" s="45">
        <v>0</v>
      </c>
      <c r="H6823" s="45">
        <v>64.59988143970881</v>
      </c>
      <c r="J6823">
        <v>0</v>
      </c>
      <c r="K6823">
        <v>0</v>
      </c>
      <c r="M6823" s="45">
        <f t="shared" si="106"/>
        <v>58.213956142576578</v>
      </c>
    </row>
    <row r="6824" spans="1:13" x14ac:dyDescent="0.25">
      <c r="A6824">
        <v>6820</v>
      </c>
      <c r="B6824" s="210"/>
      <c r="C6824" s="45">
        <v>8.9362310857217313</v>
      </c>
      <c r="D6824" s="45">
        <v>3.4521141378312064</v>
      </c>
      <c r="E6824" s="45">
        <v>2.2727335701851259</v>
      </c>
      <c r="F6824" s="45">
        <v>28.290232629850582</v>
      </c>
      <c r="G6824" s="45">
        <v>0</v>
      </c>
      <c r="H6824" s="45">
        <v>42.951311423588649</v>
      </c>
      <c r="J6824">
        <v>0</v>
      </c>
      <c r="K6824">
        <v>0</v>
      </c>
      <c r="M6824" s="45">
        <f t="shared" si="106"/>
        <v>37.226463715572315</v>
      </c>
    </row>
    <row r="6825" spans="1:13" x14ac:dyDescent="0.25">
      <c r="A6825">
        <v>6821</v>
      </c>
      <c r="B6825" s="210"/>
      <c r="C6825" s="45">
        <v>12.059087212513626</v>
      </c>
      <c r="D6825" s="45">
        <v>3.6825938231219353</v>
      </c>
      <c r="E6825" s="45">
        <v>2.0277263577935054</v>
      </c>
      <c r="F6825" s="45">
        <v>27.143888542993732</v>
      </c>
      <c r="G6825" s="45">
        <v>0</v>
      </c>
      <c r="H6825" s="45">
        <v>44.913295936422799</v>
      </c>
      <c r="J6825">
        <v>0</v>
      </c>
      <c r="K6825">
        <v>0</v>
      </c>
      <c r="M6825" s="45">
        <f t="shared" si="106"/>
        <v>39.20297575550736</v>
      </c>
    </row>
    <row r="6826" spans="1:13" x14ac:dyDescent="0.25">
      <c r="A6826">
        <v>6822</v>
      </c>
      <c r="B6826" s="210"/>
      <c r="C6826" s="45">
        <v>45.896373311259254</v>
      </c>
      <c r="D6826" s="45">
        <v>3.0007914283018025</v>
      </c>
      <c r="E6826" s="45">
        <v>1.8544712576022884</v>
      </c>
      <c r="F6826" s="45">
        <v>27.603668189879443</v>
      </c>
      <c r="G6826" s="45">
        <v>0</v>
      </c>
      <c r="H6826" s="45">
        <v>78.35530418704279</v>
      </c>
      <c r="J6826">
        <v>0</v>
      </c>
      <c r="K6826">
        <v>0</v>
      </c>
      <c r="M6826" s="45">
        <f t="shared" si="106"/>
        <v>73.500041501138696</v>
      </c>
    </row>
    <row r="6827" spans="1:13" x14ac:dyDescent="0.25">
      <c r="A6827">
        <v>6823</v>
      </c>
      <c r="B6827" s="210"/>
      <c r="C6827" s="45">
        <v>59.040074656869614</v>
      </c>
      <c r="D6827" s="45">
        <v>3.599512370896452</v>
      </c>
      <c r="E6827" s="45">
        <v>1.8626381646820094</v>
      </c>
      <c r="F6827" s="45">
        <v>30.335846235986562</v>
      </c>
      <c r="G6827" s="45">
        <v>0</v>
      </c>
      <c r="H6827" s="45">
        <v>94.838071428434645</v>
      </c>
      <c r="J6827">
        <v>0</v>
      </c>
      <c r="K6827">
        <v>0</v>
      </c>
      <c r="M6827" s="45">
        <f t="shared" si="106"/>
        <v>89.375920892856172</v>
      </c>
    </row>
    <row r="6828" spans="1:13" x14ac:dyDescent="0.25">
      <c r="A6828">
        <v>6824</v>
      </c>
      <c r="B6828" s="210"/>
      <c r="C6828" s="45">
        <v>54.666699064034425</v>
      </c>
      <c r="D6828" s="45">
        <v>3.4036340958122748</v>
      </c>
      <c r="E6828" s="45">
        <v>1.800219660572715</v>
      </c>
      <c r="F6828" s="45">
        <v>23.464946121991826</v>
      </c>
      <c r="G6828" s="45">
        <v>15.392061971052538</v>
      </c>
      <c r="H6828" s="45">
        <v>98.727560913463776</v>
      </c>
      <c r="J6828">
        <v>0</v>
      </c>
      <c r="K6828">
        <v>0</v>
      </c>
      <c r="M6828" s="45">
        <f t="shared" si="106"/>
        <v>93.523707157078789</v>
      </c>
    </row>
    <row r="6829" spans="1:13" x14ac:dyDescent="0.25">
      <c r="A6829">
        <v>6825</v>
      </c>
      <c r="B6829" s="210"/>
      <c r="C6829" s="45">
        <v>57.822688482532698</v>
      </c>
      <c r="D6829" s="45">
        <v>3.4205683739742776</v>
      </c>
      <c r="E6829" s="45">
        <v>1.7611351766911949</v>
      </c>
      <c r="F6829" s="45">
        <v>29.666603349267444</v>
      </c>
      <c r="G6829" s="45">
        <v>13.786391503121534</v>
      </c>
      <c r="H6829" s="45">
        <v>106.45738688558716</v>
      </c>
      <c r="J6829">
        <v>0</v>
      </c>
      <c r="K6829">
        <v>0</v>
      </c>
      <c r="M6829" s="45">
        <f t="shared" si="106"/>
        <v>101.27568333492168</v>
      </c>
    </row>
    <row r="6830" spans="1:13" x14ac:dyDescent="0.25">
      <c r="A6830">
        <v>6826</v>
      </c>
      <c r="B6830" s="210"/>
      <c r="C6830" s="45">
        <v>66.929275529459773</v>
      </c>
      <c r="D6830" s="45">
        <v>3.5391580564053395</v>
      </c>
      <c r="E6830" s="45">
        <v>1.7681353827595268</v>
      </c>
      <c r="F6830" s="45">
        <v>32.639404028095527</v>
      </c>
      <c r="G6830" s="45">
        <v>21.345242112465314</v>
      </c>
      <c r="H6830" s="45">
        <v>126.22121510918548</v>
      </c>
      <c r="J6830">
        <v>0</v>
      </c>
      <c r="K6830">
        <v>200</v>
      </c>
      <c r="M6830" s="45">
        <f t="shared" si="106"/>
        <v>320.91392167002067</v>
      </c>
    </row>
    <row r="6831" spans="1:13" x14ac:dyDescent="0.25">
      <c r="A6831">
        <v>6827</v>
      </c>
      <c r="B6831" s="210"/>
      <c r="C6831" s="45">
        <v>46.395751228596261</v>
      </c>
      <c r="D6831" s="45">
        <v>3.2104375795738722</v>
      </c>
      <c r="E6831" s="45">
        <v>1.3772905439443228</v>
      </c>
      <c r="F6831" s="45">
        <v>34.783581922468265</v>
      </c>
      <c r="G6831" s="45">
        <v>16.581696894687756</v>
      </c>
      <c r="H6831" s="45">
        <v>102.34875816927047</v>
      </c>
      <c r="J6831">
        <v>0</v>
      </c>
      <c r="K6831">
        <v>0</v>
      </c>
      <c r="M6831" s="45">
        <f t="shared" si="106"/>
        <v>97.761030045752278</v>
      </c>
    </row>
    <row r="6832" spans="1:13" x14ac:dyDescent="0.25">
      <c r="A6832">
        <v>6828</v>
      </c>
      <c r="B6832" s="210"/>
      <c r="C6832" s="45">
        <v>27.65607529518547</v>
      </c>
      <c r="D6832" s="45">
        <v>3.2996945691742736</v>
      </c>
      <c r="E6832" s="45">
        <v>2.329901919743171</v>
      </c>
      <c r="F6832" s="45">
        <v>34.830155263360382</v>
      </c>
      <c r="G6832" s="45">
        <v>5.586925211836375</v>
      </c>
      <c r="H6832" s="45">
        <v>73.702752259299672</v>
      </c>
      <c r="J6832">
        <v>0</v>
      </c>
      <c r="K6832">
        <v>0</v>
      </c>
      <c r="M6832" s="45">
        <f t="shared" si="106"/>
        <v>68.073155770382229</v>
      </c>
    </row>
    <row r="6833" spans="1:13" x14ac:dyDescent="0.25">
      <c r="A6833">
        <v>6829</v>
      </c>
      <c r="B6833" s="210"/>
      <c r="C6833" s="45">
        <v>16.367734894687711</v>
      </c>
      <c r="D6833" s="45">
        <v>2.7295515154401122</v>
      </c>
      <c r="E6833" s="45">
        <v>2.3888203208182985</v>
      </c>
      <c r="F6833" s="45">
        <v>28.852860646874401</v>
      </c>
      <c r="G6833" s="45">
        <v>1.6327768765719948</v>
      </c>
      <c r="H6833" s="45">
        <v>51.971744254392519</v>
      </c>
      <c r="J6833">
        <v>0</v>
      </c>
      <c r="K6833">
        <v>0</v>
      </c>
      <c r="M6833" s="45">
        <f t="shared" si="106"/>
        <v>46.853372418134107</v>
      </c>
    </row>
    <row r="6834" spans="1:13" x14ac:dyDescent="0.25">
      <c r="A6834">
        <v>6830</v>
      </c>
      <c r="B6834" s="210"/>
      <c r="C6834" s="45">
        <v>0</v>
      </c>
      <c r="D6834" s="45">
        <v>3.5463864193659078</v>
      </c>
      <c r="E6834" s="45">
        <v>2.0294764093105884</v>
      </c>
      <c r="F6834" s="45">
        <v>27.311576851507922</v>
      </c>
      <c r="G6834" s="45">
        <v>28.763709124725818</v>
      </c>
      <c r="H6834" s="45">
        <v>61.651148804910235</v>
      </c>
      <c r="J6834">
        <v>0</v>
      </c>
      <c r="K6834">
        <v>0</v>
      </c>
      <c r="M6834" s="45">
        <f t="shared" si="106"/>
        <v>56.075285976233744</v>
      </c>
    </row>
    <row r="6835" spans="1:13" x14ac:dyDescent="0.25">
      <c r="A6835">
        <v>6831</v>
      </c>
      <c r="B6835" s="210"/>
      <c r="C6835" s="45">
        <v>0</v>
      </c>
      <c r="D6835" s="45">
        <v>3.2892334939168633</v>
      </c>
      <c r="E6835" s="45">
        <v>1.9886418739119849</v>
      </c>
      <c r="F6835" s="45">
        <v>28.429365818382166</v>
      </c>
      <c r="G6835" s="45">
        <v>10.010699155120269</v>
      </c>
      <c r="H6835" s="45">
        <v>43.717940341331285</v>
      </c>
      <c r="J6835">
        <v>0</v>
      </c>
      <c r="K6835">
        <v>0</v>
      </c>
      <c r="M6835" s="45">
        <f t="shared" si="106"/>
        <v>38.440064973502437</v>
      </c>
    </row>
    <row r="6836" spans="1:13" x14ac:dyDescent="0.25">
      <c r="A6836">
        <v>6832</v>
      </c>
      <c r="B6836" s="210"/>
      <c r="C6836" s="45">
        <v>0</v>
      </c>
      <c r="D6836" s="45">
        <v>3.3211116791076702</v>
      </c>
      <c r="E6836" s="45">
        <v>2.2272322307409675</v>
      </c>
      <c r="F6836" s="45">
        <v>36.131413073633588</v>
      </c>
      <c r="G6836" s="45">
        <v>5.5798714441028379</v>
      </c>
      <c r="H6836" s="45">
        <v>47.259628427585064</v>
      </c>
      <c r="J6836">
        <v>0</v>
      </c>
      <c r="K6836">
        <v>0</v>
      </c>
      <c r="M6836" s="45">
        <f t="shared" si="106"/>
        <v>41.711284517736424</v>
      </c>
    </row>
    <row r="6837" spans="1:13" x14ac:dyDescent="0.25">
      <c r="A6837">
        <v>6833</v>
      </c>
      <c r="B6837" s="210"/>
      <c r="C6837" s="45">
        <v>0</v>
      </c>
      <c r="D6837" s="45">
        <v>2.4589162320466458</v>
      </c>
      <c r="E6837" s="45">
        <v>2.1198957376932106</v>
      </c>
      <c r="F6837" s="45">
        <v>25.605134551403079</v>
      </c>
      <c r="G6837" s="45">
        <v>12.395649577117624</v>
      </c>
      <c r="H6837" s="45">
        <v>42.579596098260559</v>
      </c>
      <c r="J6837">
        <v>0</v>
      </c>
      <c r="K6837">
        <v>0</v>
      </c>
      <c r="M6837" s="45">
        <f t="shared" si="106"/>
        <v>38.000784128520706</v>
      </c>
    </row>
    <row r="6838" spans="1:13" x14ac:dyDescent="0.25">
      <c r="A6838">
        <v>6834</v>
      </c>
      <c r="B6838" s="210"/>
      <c r="C6838" s="45">
        <v>2.6974120792469629E-2</v>
      </c>
      <c r="D6838" s="45">
        <v>3.6993776087205461</v>
      </c>
      <c r="E6838" s="45">
        <v>1.9530574930646307</v>
      </c>
      <c r="F6838" s="45">
        <v>33.361163453006853</v>
      </c>
      <c r="G6838" s="45">
        <v>13.828005235892233</v>
      </c>
      <c r="H6838" s="45">
        <v>52.868577911476734</v>
      </c>
      <c r="J6838">
        <v>0</v>
      </c>
      <c r="K6838">
        <v>0</v>
      </c>
      <c r="M6838" s="45">
        <f t="shared" si="106"/>
        <v>47.216142809691554</v>
      </c>
    </row>
    <row r="6839" spans="1:13" x14ac:dyDescent="0.25">
      <c r="A6839">
        <v>6835</v>
      </c>
      <c r="B6839" s="210"/>
      <c r="C6839" s="45">
        <v>10.61350147322692</v>
      </c>
      <c r="D6839" s="45">
        <v>3.0224634453782948</v>
      </c>
      <c r="E6839" s="45">
        <v>1.5254615723906839</v>
      </c>
      <c r="F6839" s="45">
        <v>27.215608374014291</v>
      </c>
      <c r="G6839" s="45">
        <v>15.590455387488559</v>
      </c>
      <c r="H6839" s="45">
        <v>57.967490252498749</v>
      </c>
      <c r="J6839">
        <v>0</v>
      </c>
      <c r="K6839">
        <v>0</v>
      </c>
      <c r="M6839" s="45">
        <f t="shared" si="106"/>
        <v>53.419565234729774</v>
      </c>
    </row>
    <row r="6840" spans="1:13" x14ac:dyDescent="0.25">
      <c r="A6840">
        <v>6836</v>
      </c>
      <c r="B6840" s="210"/>
      <c r="C6840" s="45">
        <v>55.966100644570197</v>
      </c>
      <c r="D6840" s="45">
        <v>3.2214798503027553</v>
      </c>
      <c r="E6840" s="45">
        <v>1.1503671972292273</v>
      </c>
      <c r="F6840" s="45">
        <v>23.39573461675726</v>
      </c>
      <c r="G6840" s="45">
        <v>0</v>
      </c>
      <c r="H6840" s="45">
        <v>83.733682308859443</v>
      </c>
      <c r="J6840">
        <v>0</v>
      </c>
      <c r="K6840">
        <v>0</v>
      </c>
      <c r="M6840" s="45">
        <f t="shared" si="106"/>
        <v>79.361835261327457</v>
      </c>
    </row>
    <row r="6841" spans="1:13" x14ac:dyDescent="0.25">
      <c r="A6841">
        <v>6837</v>
      </c>
      <c r="B6841" s="210"/>
      <c r="C6841" s="45">
        <v>59.136891951615702</v>
      </c>
      <c r="D6841" s="45">
        <v>3.0785341533513986</v>
      </c>
      <c r="E6841" s="45">
        <v>1.1993686397075514</v>
      </c>
      <c r="F6841" s="45">
        <v>32.743968360411174</v>
      </c>
      <c r="G6841" s="45">
        <v>0</v>
      </c>
      <c r="H6841" s="45">
        <v>96.158763105085825</v>
      </c>
      <c r="J6841">
        <v>0</v>
      </c>
      <c r="K6841">
        <v>0</v>
      </c>
      <c r="M6841" s="45">
        <f t="shared" si="106"/>
        <v>91.880860312026869</v>
      </c>
    </row>
    <row r="6842" spans="1:13" x14ac:dyDescent="0.25">
      <c r="A6842">
        <v>6838</v>
      </c>
      <c r="B6842" s="210"/>
      <c r="C6842" s="45">
        <v>49.653308105958942</v>
      </c>
      <c r="D6842" s="45">
        <v>3.0069030802785672</v>
      </c>
      <c r="E6842" s="45">
        <v>1.0675314254206318</v>
      </c>
      <c r="F6842" s="45">
        <v>33.657441251637437</v>
      </c>
      <c r="G6842" s="45">
        <v>0</v>
      </c>
      <c r="H6842" s="45">
        <v>87.38518386329558</v>
      </c>
      <c r="J6842">
        <v>0</v>
      </c>
      <c r="K6842">
        <v>0</v>
      </c>
      <c r="M6842" s="45">
        <f t="shared" si="106"/>
        <v>83.310749357596379</v>
      </c>
    </row>
    <row r="6843" spans="1:13" x14ac:dyDescent="0.25">
      <c r="A6843">
        <v>6839</v>
      </c>
      <c r="B6843" s="210"/>
      <c r="C6843" s="45">
        <v>0</v>
      </c>
      <c r="D6843" s="45">
        <v>3.061835009241531</v>
      </c>
      <c r="E6843" s="45">
        <v>1.3615400802905762</v>
      </c>
      <c r="F6843" s="45">
        <v>27.841854168761468</v>
      </c>
      <c r="G6843" s="45">
        <v>0</v>
      </c>
      <c r="H6843" s="45">
        <v>32.265229258293573</v>
      </c>
      <c r="J6843">
        <v>0</v>
      </c>
      <c r="K6843">
        <v>0</v>
      </c>
      <c r="M6843" s="45">
        <f t="shared" si="106"/>
        <v>27.841854168761468</v>
      </c>
    </row>
    <row r="6844" spans="1:13" x14ac:dyDescent="0.25">
      <c r="A6844">
        <v>6840</v>
      </c>
      <c r="B6844" s="210"/>
      <c r="C6844" s="45">
        <v>0</v>
      </c>
      <c r="D6844" s="45">
        <v>3.3843807223415263</v>
      </c>
      <c r="E6844" s="45">
        <v>1.7973029080442435</v>
      </c>
      <c r="F6844" s="45">
        <v>27.63112941286003</v>
      </c>
      <c r="G6844" s="45">
        <v>0</v>
      </c>
      <c r="H6844" s="45">
        <v>32.812813043245797</v>
      </c>
      <c r="J6844">
        <v>0</v>
      </c>
      <c r="K6844">
        <v>0</v>
      </c>
      <c r="M6844" s="45">
        <f t="shared" si="106"/>
        <v>27.63112941286003</v>
      </c>
    </row>
    <row r="6845" spans="1:13" x14ac:dyDescent="0.25">
      <c r="A6845">
        <v>6841</v>
      </c>
      <c r="B6845" s="210"/>
      <c r="C6845" s="45">
        <v>5.1330138830828416</v>
      </c>
      <c r="D6845" s="45">
        <v>3.3562949438392069</v>
      </c>
      <c r="E6845" s="45">
        <v>2.1992314064676397</v>
      </c>
      <c r="F6845" s="45">
        <v>24.279739466352737</v>
      </c>
      <c r="G6845" s="45">
        <v>0</v>
      </c>
      <c r="H6845" s="45">
        <v>34.968279699742425</v>
      </c>
      <c r="J6845">
        <v>0</v>
      </c>
      <c r="K6845">
        <v>0</v>
      </c>
      <c r="M6845" s="45">
        <f t="shared" si="106"/>
        <v>29.41275334943558</v>
      </c>
    </row>
    <row r="6846" spans="1:13" x14ac:dyDescent="0.25">
      <c r="A6846">
        <v>6842</v>
      </c>
      <c r="B6846" s="210"/>
      <c r="C6846" s="45">
        <v>19.859617768779177</v>
      </c>
      <c r="D6846" s="45">
        <v>3.2222846200685065</v>
      </c>
      <c r="E6846" s="45">
        <v>1.9944753789689289</v>
      </c>
      <c r="F6846" s="45">
        <v>17.181531757433859</v>
      </c>
      <c r="G6846" s="45">
        <v>0</v>
      </c>
      <c r="H6846" s="45">
        <v>42.257909525250469</v>
      </c>
      <c r="J6846">
        <v>0</v>
      </c>
      <c r="K6846">
        <v>0</v>
      </c>
      <c r="M6846" s="45">
        <f t="shared" si="106"/>
        <v>37.041149526213033</v>
      </c>
    </row>
    <row r="6847" spans="1:13" x14ac:dyDescent="0.25">
      <c r="A6847">
        <v>6843</v>
      </c>
      <c r="B6847" s="210"/>
      <c r="C6847" s="45">
        <v>13.408487945771993</v>
      </c>
      <c r="D6847" s="45">
        <v>3.3658284355090387</v>
      </c>
      <c r="E6847" s="45">
        <v>3.6751081858743051</v>
      </c>
      <c r="F6847" s="45">
        <v>19.112420047816155</v>
      </c>
      <c r="G6847" s="45">
        <v>0</v>
      </c>
      <c r="H6847" s="45">
        <v>39.561844614971491</v>
      </c>
      <c r="J6847">
        <v>0</v>
      </c>
      <c r="K6847">
        <v>0</v>
      </c>
      <c r="M6847" s="45">
        <f t="shared" si="106"/>
        <v>32.520907993588146</v>
      </c>
    </row>
    <row r="6848" spans="1:13" x14ac:dyDescent="0.25">
      <c r="A6848">
        <v>6844</v>
      </c>
      <c r="B6848" s="210"/>
      <c r="C6848" s="45">
        <v>0</v>
      </c>
      <c r="D6848" s="45">
        <v>3.7593840897083788</v>
      </c>
      <c r="E6848" s="45">
        <v>3.2685128834053545</v>
      </c>
      <c r="F6848" s="45">
        <v>19.52795923573558</v>
      </c>
      <c r="G6848" s="45">
        <v>0</v>
      </c>
      <c r="H6848" s="45">
        <v>26.555856208849313</v>
      </c>
      <c r="J6848">
        <v>0</v>
      </c>
      <c r="K6848">
        <v>0</v>
      </c>
      <c r="M6848" s="45">
        <f t="shared" si="106"/>
        <v>19.52795923573558</v>
      </c>
    </row>
    <row r="6849" spans="1:13" x14ac:dyDescent="0.25">
      <c r="A6849">
        <v>6845</v>
      </c>
      <c r="B6849" s="210"/>
      <c r="C6849" s="45">
        <v>0</v>
      </c>
      <c r="D6849" s="45">
        <v>2.7912176108829159</v>
      </c>
      <c r="E6849" s="45">
        <v>2.6594949554604703</v>
      </c>
      <c r="F6849" s="45">
        <v>25.433129930964636</v>
      </c>
      <c r="G6849" s="45">
        <v>0</v>
      </c>
      <c r="H6849" s="45">
        <v>30.883842497308024</v>
      </c>
      <c r="J6849">
        <v>0</v>
      </c>
      <c r="K6849">
        <v>0</v>
      </c>
      <c r="M6849" s="45">
        <f t="shared" si="106"/>
        <v>25.433129930964636</v>
      </c>
    </row>
    <row r="6850" spans="1:13" x14ac:dyDescent="0.25">
      <c r="A6850">
        <v>6846</v>
      </c>
      <c r="B6850" s="210"/>
      <c r="C6850" s="45">
        <v>0</v>
      </c>
      <c r="D6850" s="45">
        <v>3.4393082708757676</v>
      </c>
      <c r="E6850" s="45">
        <v>2.1560634690462592</v>
      </c>
      <c r="F6850" s="45">
        <v>25.918739729235007</v>
      </c>
      <c r="G6850" s="45">
        <v>0</v>
      </c>
      <c r="H6850" s="45">
        <v>31.514111469157033</v>
      </c>
      <c r="J6850">
        <v>0</v>
      </c>
      <c r="K6850">
        <v>0</v>
      </c>
      <c r="M6850" s="45">
        <f t="shared" si="106"/>
        <v>25.918739729235007</v>
      </c>
    </row>
    <row r="6851" spans="1:13" x14ac:dyDescent="0.25">
      <c r="A6851">
        <v>6847</v>
      </c>
      <c r="B6851" s="210"/>
      <c r="C6851" s="45">
        <v>0</v>
      </c>
      <c r="D6851" s="45">
        <v>3.257564531847565</v>
      </c>
      <c r="E6851" s="45">
        <v>1.9466406375019933</v>
      </c>
      <c r="F6851" s="45">
        <v>24.935311493100251</v>
      </c>
      <c r="G6851" s="45">
        <v>0</v>
      </c>
      <c r="H6851" s="45">
        <v>30.139516662449807</v>
      </c>
      <c r="J6851">
        <v>0</v>
      </c>
      <c r="K6851">
        <v>0</v>
      </c>
      <c r="M6851" s="45">
        <f t="shared" si="106"/>
        <v>24.935311493100251</v>
      </c>
    </row>
    <row r="6852" spans="1:13" x14ac:dyDescent="0.25">
      <c r="A6852">
        <v>6848</v>
      </c>
      <c r="B6852" s="210"/>
      <c r="C6852" s="45">
        <v>0</v>
      </c>
      <c r="D6852" s="45">
        <v>3.448434120290476</v>
      </c>
      <c r="E6852" s="45">
        <v>1.9857251213835139</v>
      </c>
      <c r="F6852" s="45">
        <v>34.688042131065011</v>
      </c>
      <c r="G6852" s="45">
        <v>14.317874199395598</v>
      </c>
      <c r="H6852" s="45">
        <v>54.440075572134596</v>
      </c>
      <c r="J6852">
        <v>0</v>
      </c>
      <c r="K6852">
        <v>0</v>
      </c>
      <c r="M6852" s="45">
        <f t="shared" si="106"/>
        <v>49.005916330460607</v>
      </c>
    </row>
    <row r="6853" spans="1:13" x14ac:dyDescent="0.25">
      <c r="A6853">
        <v>6849</v>
      </c>
      <c r="B6853" s="210"/>
      <c r="C6853" s="45">
        <v>0</v>
      </c>
      <c r="D6853" s="45">
        <v>3.4041985863632638</v>
      </c>
      <c r="E6853" s="45">
        <v>1.7436346615203651</v>
      </c>
      <c r="F6853" s="45">
        <v>27.457572250659144</v>
      </c>
      <c r="G6853" s="45">
        <v>9.2012529853726814</v>
      </c>
      <c r="H6853" s="45">
        <v>41.806658483915456</v>
      </c>
      <c r="J6853">
        <v>0</v>
      </c>
      <c r="K6853">
        <v>0</v>
      </c>
      <c r="M6853" s="45">
        <f t="shared" si="106"/>
        <v>36.658825236031824</v>
      </c>
    </row>
    <row r="6854" spans="1:13" x14ac:dyDescent="0.25">
      <c r="A6854">
        <v>6850</v>
      </c>
      <c r="B6854" s="210"/>
      <c r="C6854" s="45">
        <v>0</v>
      </c>
      <c r="D6854" s="45">
        <v>3.1590800125580856</v>
      </c>
      <c r="E6854" s="45">
        <v>1.9833917193607364</v>
      </c>
      <c r="F6854" s="45">
        <v>32.986750279990311</v>
      </c>
      <c r="G6854" s="45">
        <v>24.396286178599272</v>
      </c>
      <c r="H6854" s="45">
        <v>62.525508190508404</v>
      </c>
      <c r="J6854">
        <v>0</v>
      </c>
      <c r="K6854">
        <v>0</v>
      </c>
      <c r="M6854" s="45">
        <f t="shared" ref="M6854:M6917" si="107">C6854+J6854+K6854+F6854+G6854</f>
        <v>57.383036458589586</v>
      </c>
    </row>
    <row r="6855" spans="1:13" x14ac:dyDescent="0.25">
      <c r="A6855">
        <v>6851</v>
      </c>
      <c r="B6855" s="210"/>
      <c r="C6855" s="45">
        <v>0</v>
      </c>
      <c r="D6855" s="45">
        <v>3.4437144518127609</v>
      </c>
      <c r="E6855" s="45">
        <v>2.2739002711965148</v>
      </c>
      <c r="F6855" s="45">
        <v>30.284239025775996</v>
      </c>
      <c r="G6855" s="45">
        <v>20.658996825220242</v>
      </c>
      <c r="H6855" s="45">
        <v>56.660850574005515</v>
      </c>
      <c r="J6855">
        <v>0</v>
      </c>
      <c r="K6855">
        <v>0</v>
      </c>
      <c r="M6855" s="45">
        <f t="shared" si="107"/>
        <v>50.943235850996238</v>
      </c>
    </row>
    <row r="6856" spans="1:13" x14ac:dyDescent="0.25">
      <c r="A6856">
        <v>6852</v>
      </c>
      <c r="B6856" s="210"/>
      <c r="C6856" s="45">
        <v>0</v>
      </c>
      <c r="D6856" s="45">
        <v>2.7099262416342302</v>
      </c>
      <c r="E6856" s="45">
        <v>2.4751561956610599</v>
      </c>
      <c r="F6856" s="45">
        <v>27.887505354035088</v>
      </c>
      <c r="G6856" s="45">
        <v>3.7729989498206185</v>
      </c>
      <c r="H6856" s="45">
        <v>36.845586741150996</v>
      </c>
      <c r="J6856">
        <v>0</v>
      </c>
      <c r="K6856">
        <v>0</v>
      </c>
      <c r="M6856" s="45">
        <f t="shared" si="107"/>
        <v>31.660504303855706</v>
      </c>
    </row>
    <row r="6857" spans="1:13" x14ac:dyDescent="0.25">
      <c r="A6857">
        <v>6853</v>
      </c>
      <c r="B6857" s="210"/>
      <c r="C6857" s="45">
        <v>0</v>
      </c>
      <c r="D6857" s="45">
        <v>3.5419779891584322</v>
      </c>
      <c r="E6857" s="45">
        <v>1.8702217212560353</v>
      </c>
      <c r="F6857" s="45">
        <v>30.953374532918403</v>
      </c>
      <c r="G6857" s="45">
        <v>9.3785200438002754</v>
      </c>
      <c r="H6857" s="45">
        <v>45.744094287133152</v>
      </c>
      <c r="J6857">
        <v>0</v>
      </c>
      <c r="K6857">
        <v>0</v>
      </c>
      <c r="M6857" s="45">
        <f t="shared" si="107"/>
        <v>40.331894576718682</v>
      </c>
    </row>
    <row r="6858" spans="1:13" x14ac:dyDescent="0.25">
      <c r="A6858">
        <v>6854</v>
      </c>
      <c r="B6858" s="210"/>
      <c r="C6858" s="45">
        <v>0</v>
      </c>
      <c r="D6858" s="45">
        <v>3.0990327140360892</v>
      </c>
      <c r="E6858" s="45">
        <v>2.2301489832694394</v>
      </c>
      <c r="F6858" s="45">
        <v>27.861240439714617</v>
      </c>
      <c r="G6858" s="45">
        <v>20.803023994030649</v>
      </c>
      <c r="H6858" s="45">
        <v>53.993446131050803</v>
      </c>
      <c r="J6858">
        <v>0</v>
      </c>
      <c r="K6858">
        <v>0</v>
      </c>
      <c r="M6858" s="45">
        <f t="shared" si="107"/>
        <v>48.664264433745267</v>
      </c>
    </row>
    <row r="6859" spans="1:13" x14ac:dyDescent="0.25">
      <c r="A6859">
        <v>6855</v>
      </c>
      <c r="B6859" s="210"/>
      <c r="C6859" s="45">
        <v>0</v>
      </c>
      <c r="D6859" s="45">
        <v>3.1598683599510955</v>
      </c>
      <c r="E6859" s="45">
        <v>2.3118180540666469</v>
      </c>
      <c r="F6859" s="45">
        <v>29.054816965742418</v>
      </c>
      <c r="G6859" s="45">
        <v>16.444669136150225</v>
      </c>
      <c r="H6859" s="45">
        <v>50.971172515910382</v>
      </c>
      <c r="J6859">
        <v>0</v>
      </c>
      <c r="K6859">
        <v>0</v>
      </c>
      <c r="M6859" s="45">
        <f t="shared" si="107"/>
        <v>45.499486101892643</v>
      </c>
    </row>
    <row r="6860" spans="1:13" x14ac:dyDescent="0.25">
      <c r="A6860">
        <v>6856</v>
      </c>
      <c r="B6860" s="210"/>
      <c r="C6860" s="45">
        <v>0</v>
      </c>
      <c r="D6860" s="45">
        <v>3.0326698238537317</v>
      </c>
      <c r="E6860" s="45">
        <v>1.8999725970464465</v>
      </c>
      <c r="F6860" s="45">
        <v>27.358792119778318</v>
      </c>
      <c r="G6860" s="45">
        <v>20.125702753546413</v>
      </c>
      <c r="H6860" s="45">
        <v>52.417137294224908</v>
      </c>
      <c r="J6860">
        <v>0</v>
      </c>
      <c r="K6860">
        <v>0</v>
      </c>
      <c r="M6860" s="45">
        <f t="shared" si="107"/>
        <v>47.484494873324735</v>
      </c>
    </row>
    <row r="6861" spans="1:13" x14ac:dyDescent="0.25">
      <c r="A6861">
        <v>6857</v>
      </c>
      <c r="B6861" s="210"/>
      <c r="C6861" s="45">
        <v>0</v>
      </c>
      <c r="D6861" s="45">
        <v>3.3378325516715801</v>
      </c>
      <c r="E6861" s="45">
        <v>1.9367236789051898</v>
      </c>
      <c r="F6861" s="45">
        <v>30.856086439715995</v>
      </c>
      <c r="G6861" s="45">
        <v>7.1972097571339022</v>
      </c>
      <c r="H6861" s="45">
        <v>43.32785242742667</v>
      </c>
      <c r="J6861">
        <v>0</v>
      </c>
      <c r="K6861">
        <v>0</v>
      </c>
      <c r="M6861" s="45">
        <f t="shared" si="107"/>
        <v>38.0532961968499</v>
      </c>
    </row>
    <row r="6862" spans="1:13" x14ac:dyDescent="0.25">
      <c r="A6862">
        <v>6858</v>
      </c>
      <c r="B6862" s="210"/>
      <c r="C6862" s="45">
        <v>0</v>
      </c>
      <c r="D6862" s="45">
        <v>2.9516999218529878</v>
      </c>
      <c r="E6862" s="45">
        <v>1.5167113148052689</v>
      </c>
      <c r="F6862" s="45">
        <v>26.946929788406177</v>
      </c>
      <c r="G6862" s="45">
        <v>6.2552525238008725</v>
      </c>
      <c r="H6862" s="45">
        <v>37.670593548865305</v>
      </c>
      <c r="J6862">
        <v>0</v>
      </c>
      <c r="K6862">
        <v>0</v>
      </c>
      <c r="M6862" s="45">
        <f t="shared" si="107"/>
        <v>33.20218231220705</v>
      </c>
    </row>
    <row r="6863" spans="1:13" x14ac:dyDescent="0.25">
      <c r="A6863">
        <v>6859</v>
      </c>
      <c r="B6863" s="210"/>
      <c r="C6863" s="45">
        <v>0</v>
      </c>
      <c r="D6863" s="45">
        <v>2.6680402583014176</v>
      </c>
      <c r="E6863" s="45">
        <v>1.4117082237802889</v>
      </c>
      <c r="F6863" s="45">
        <v>31.804535544441642</v>
      </c>
      <c r="G6863" s="45">
        <v>0.417571532154836</v>
      </c>
      <c r="H6863" s="45">
        <v>36.301855558678184</v>
      </c>
      <c r="J6863">
        <v>0</v>
      </c>
      <c r="K6863">
        <v>0</v>
      </c>
      <c r="M6863" s="45">
        <f t="shared" si="107"/>
        <v>32.22210707659648</v>
      </c>
    </row>
    <row r="6864" spans="1:13" x14ac:dyDescent="0.25">
      <c r="A6864">
        <v>6860</v>
      </c>
      <c r="B6864" s="210"/>
      <c r="C6864" s="45">
        <v>0</v>
      </c>
      <c r="D6864" s="45">
        <v>2.888423666255846</v>
      </c>
      <c r="E6864" s="45">
        <v>1.1486171457121439</v>
      </c>
      <c r="F6864" s="45">
        <v>27.065369761320174</v>
      </c>
      <c r="G6864" s="45">
        <v>0</v>
      </c>
      <c r="H6864" s="45">
        <v>31.102410573288164</v>
      </c>
      <c r="J6864">
        <v>0</v>
      </c>
      <c r="K6864">
        <v>0</v>
      </c>
      <c r="M6864" s="45">
        <f t="shared" si="107"/>
        <v>27.065369761320174</v>
      </c>
    </row>
    <row r="6865" spans="1:13" x14ac:dyDescent="0.25">
      <c r="A6865">
        <v>6861</v>
      </c>
      <c r="B6865" s="210"/>
      <c r="C6865" s="45">
        <v>0</v>
      </c>
      <c r="D6865" s="45">
        <v>3.1220938339154829</v>
      </c>
      <c r="E6865" s="45">
        <v>1.2343696700492113</v>
      </c>
      <c r="F6865" s="45">
        <v>32.298768797602811</v>
      </c>
      <c r="G6865" s="45">
        <v>0</v>
      </c>
      <c r="H6865" s="45">
        <v>36.655232301567509</v>
      </c>
      <c r="J6865">
        <v>0</v>
      </c>
      <c r="K6865">
        <v>0</v>
      </c>
      <c r="M6865" s="45">
        <f t="shared" si="107"/>
        <v>32.298768797602811</v>
      </c>
    </row>
    <row r="6866" spans="1:13" x14ac:dyDescent="0.25">
      <c r="A6866">
        <v>6862</v>
      </c>
      <c r="B6866" s="210"/>
      <c r="C6866" s="45">
        <v>0</v>
      </c>
      <c r="D6866" s="45">
        <v>2.9794699199728583</v>
      </c>
      <c r="E6866" s="45">
        <v>1.1264498264957594</v>
      </c>
      <c r="F6866" s="45">
        <v>33.545657528230215</v>
      </c>
      <c r="G6866" s="45">
        <v>0</v>
      </c>
      <c r="H6866" s="45">
        <v>37.65157727469883</v>
      </c>
      <c r="J6866">
        <v>0</v>
      </c>
      <c r="K6866">
        <v>0</v>
      </c>
      <c r="M6866" s="45">
        <f t="shared" si="107"/>
        <v>33.545657528230215</v>
      </c>
    </row>
    <row r="6867" spans="1:13" x14ac:dyDescent="0.25">
      <c r="A6867">
        <v>6863</v>
      </c>
      <c r="B6867" s="210"/>
      <c r="C6867" s="45">
        <v>0</v>
      </c>
      <c r="D6867" s="45">
        <v>3.5281486336823908</v>
      </c>
      <c r="E6867" s="45">
        <v>1.1608675063317251</v>
      </c>
      <c r="F6867" s="45">
        <v>26.717489756393931</v>
      </c>
      <c r="G6867" s="45">
        <v>0</v>
      </c>
      <c r="H6867" s="45">
        <v>31.406505896408049</v>
      </c>
      <c r="J6867">
        <v>0</v>
      </c>
      <c r="K6867">
        <v>0</v>
      </c>
      <c r="M6867" s="45">
        <f t="shared" si="107"/>
        <v>26.717489756393931</v>
      </c>
    </row>
    <row r="6868" spans="1:13" x14ac:dyDescent="0.25">
      <c r="A6868">
        <v>6864</v>
      </c>
      <c r="B6868" s="210"/>
      <c r="C6868" s="45">
        <v>0</v>
      </c>
      <c r="D6868" s="45">
        <v>3.0222613845514115</v>
      </c>
      <c r="E6868" s="45">
        <v>1.1591174548146421</v>
      </c>
      <c r="F6868" s="45">
        <v>22.27211126360648</v>
      </c>
      <c r="G6868" s="45">
        <v>0</v>
      </c>
      <c r="H6868" s="45">
        <v>26.453490102972534</v>
      </c>
      <c r="J6868">
        <v>0</v>
      </c>
      <c r="K6868">
        <v>0</v>
      </c>
      <c r="M6868" s="45">
        <f t="shared" si="107"/>
        <v>22.27211126360648</v>
      </c>
    </row>
    <row r="6869" spans="1:13" x14ac:dyDescent="0.25">
      <c r="A6869">
        <v>6865</v>
      </c>
      <c r="B6869" s="210"/>
      <c r="C6869" s="45">
        <v>0</v>
      </c>
      <c r="D6869" s="45">
        <v>3.3877722877145677</v>
      </c>
      <c r="E6869" s="45">
        <v>2.1636470256202855</v>
      </c>
      <c r="F6869" s="45">
        <v>24.126908418841069</v>
      </c>
      <c r="G6869" s="45">
        <v>0</v>
      </c>
      <c r="H6869" s="45">
        <v>29.678327732175923</v>
      </c>
      <c r="J6869">
        <v>0</v>
      </c>
      <c r="K6869">
        <v>0</v>
      </c>
      <c r="M6869" s="45">
        <f t="shared" si="107"/>
        <v>24.126908418841069</v>
      </c>
    </row>
    <row r="6870" spans="1:13" x14ac:dyDescent="0.25">
      <c r="A6870">
        <v>6866</v>
      </c>
      <c r="B6870" s="210"/>
      <c r="C6870" s="45">
        <v>0</v>
      </c>
      <c r="D6870" s="45">
        <v>3.2393031132111809</v>
      </c>
      <c r="E6870" s="45">
        <v>1.7669686817481387</v>
      </c>
      <c r="F6870" s="45">
        <v>29.180734735541535</v>
      </c>
      <c r="G6870" s="45">
        <v>0</v>
      </c>
      <c r="H6870" s="45">
        <v>34.187006530500852</v>
      </c>
      <c r="J6870">
        <v>0</v>
      </c>
      <c r="K6870">
        <v>0</v>
      </c>
      <c r="M6870" s="45">
        <f t="shared" si="107"/>
        <v>29.180734735541535</v>
      </c>
    </row>
    <row r="6871" spans="1:13" x14ac:dyDescent="0.25">
      <c r="A6871">
        <v>6867</v>
      </c>
      <c r="B6871" s="210"/>
      <c r="C6871" s="45">
        <v>0</v>
      </c>
      <c r="D6871" s="45">
        <v>2.9562507422444249</v>
      </c>
      <c r="E6871" s="45">
        <v>2.6204104715789489</v>
      </c>
      <c r="F6871" s="45">
        <v>33.247656679962525</v>
      </c>
      <c r="G6871" s="45">
        <v>0</v>
      </c>
      <c r="H6871" s="45">
        <v>38.824317893785896</v>
      </c>
      <c r="J6871">
        <v>200</v>
      </c>
      <c r="K6871">
        <v>0</v>
      </c>
      <c r="M6871" s="45">
        <f t="shared" si="107"/>
        <v>233.24765667996252</v>
      </c>
    </row>
    <row r="6872" spans="1:13" x14ac:dyDescent="0.25">
      <c r="A6872">
        <v>6868</v>
      </c>
      <c r="B6872" s="210"/>
      <c r="C6872" s="45">
        <v>0</v>
      </c>
      <c r="D6872" s="45">
        <v>2.9859377444062005</v>
      </c>
      <c r="E6872" s="45">
        <v>2.6396610382668628</v>
      </c>
      <c r="F6872" s="45">
        <v>29.427454698769502</v>
      </c>
      <c r="G6872" s="45">
        <v>0</v>
      </c>
      <c r="H6872" s="45">
        <v>35.053053481442568</v>
      </c>
      <c r="J6872">
        <v>0</v>
      </c>
      <c r="K6872">
        <v>0</v>
      </c>
      <c r="M6872" s="45">
        <f t="shared" si="107"/>
        <v>29.427454698769502</v>
      </c>
    </row>
    <row r="6873" spans="1:13" x14ac:dyDescent="0.25">
      <c r="A6873">
        <v>6869</v>
      </c>
      <c r="B6873" s="210"/>
      <c r="C6873" s="45">
        <v>0</v>
      </c>
      <c r="D6873" s="45">
        <v>3.0043991151021388</v>
      </c>
      <c r="E6873" s="45">
        <v>2.3625695480620537</v>
      </c>
      <c r="F6873" s="45">
        <v>22.973991879066897</v>
      </c>
      <c r="G6873" s="45">
        <v>0</v>
      </c>
      <c r="H6873" s="45">
        <v>28.340960542231088</v>
      </c>
      <c r="J6873">
        <v>0</v>
      </c>
      <c r="K6873">
        <v>0</v>
      </c>
      <c r="M6873" s="45">
        <f t="shared" si="107"/>
        <v>22.973991879066897</v>
      </c>
    </row>
    <row r="6874" spans="1:13" x14ac:dyDescent="0.25">
      <c r="A6874">
        <v>6870</v>
      </c>
      <c r="B6874" s="210"/>
      <c r="C6874" s="45">
        <v>0</v>
      </c>
      <c r="D6874" s="45">
        <v>3.2278551022255604</v>
      </c>
      <c r="E6874" s="45">
        <v>1.8188868767549342</v>
      </c>
      <c r="F6874" s="45">
        <v>24.923260938199562</v>
      </c>
      <c r="G6874" s="45">
        <v>0</v>
      </c>
      <c r="H6874" s="45">
        <v>29.970002917180057</v>
      </c>
      <c r="J6874">
        <v>0</v>
      </c>
      <c r="K6874">
        <v>0</v>
      </c>
      <c r="M6874" s="45">
        <f t="shared" si="107"/>
        <v>24.923260938199562</v>
      </c>
    </row>
    <row r="6875" spans="1:13" x14ac:dyDescent="0.25">
      <c r="A6875">
        <v>6871</v>
      </c>
      <c r="B6875" s="210"/>
      <c r="C6875" s="45">
        <v>0</v>
      </c>
      <c r="D6875" s="45">
        <v>2.9899552975060359</v>
      </c>
      <c r="E6875" s="45">
        <v>1.9431405344678268</v>
      </c>
      <c r="F6875" s="45">
        <v>27.054491769705365</v>
      </c>
      <c r="G6875" s="45">
        <v>0</v>
      </c>
      <c r="H6875" s="45">
        <v>31.987587601679227</v>
      </c>
      <c r="J6875">
        <v>0</v>
      </c>
      <c r="K6875">
        <v>0</v>
      </c>
      <c r="M6875" s="45">
        <f t="shared" si="107"/>
        <v>27.054491769705365</v>
      </c>
    </row>
    <row r="6876" spans="1:13" x14ac:dyDescent="0.25">
      <c r="A6876">
        <v>6872</v>
      </c>
      <c r="B6876" s="210"/>
      <c r="C6876" s="45">
        <v>0</v>
      </c>
      <c r="D6876" s="45">
        <v>3.3137244595870694</v>
      </c>
      <c r="E6876" s="45">
        <v>1.932056874859635</v>
      </c>
      <c r="F6876" s="45">
        <v>23.947871599099265</v>
      </c>
      <c r="G6876" s="45">
        <v>21.463069569265805</v>
      </c>
      <c r="H6876" s="45">
        <v>50.656722502811775</v>
      </c>
      <c r="J6876">
        <v>0</v>
      </c>
      <c r="K6876">
        <v>0</v>
      </c>
      <c r="M6876" s="45">
        <f t="shared" si="107"/>
        <v>45.410941168365071</v>
      </c>
    </row>
    <row r="6877" spans="1:13" x14ac:dyDescent="0.25">
      <c r="A6877">
        <v>6873</v>
      </c>
      <c r="B6877" s="210"/>
      <c r="C6877" s="45">
        <v>0</v>
      </c>
      <c r="D6877" s="45">
        <v>2.4682539292221346</v>
      </c>
      <c r="E6877" s="45">
        <v>1.7582184241627234</v>
      </c>
      <c r="F6877" s="45">
        <v>30.049241644965377</v>
      </c>
      <c r="G6877" s="45">
        <v>20.658992297806023</v>
      </c>
      <c r="H6877" s="45">
        <v>54.934706296156257</v>
      </c>
      <c r="J6877">
        <v>0</v>
      </c>
      <c r="K6877">
        <v>0</v>
      </c>
      <c r="M6877" s="45">
        <f t="shared" si="107"/>
        <v>50.7082339427714</v>
      </c>
    </row>
    <row r="6878" spans="1:13" x14ac:dyDescent="0.25">
      <c r="A6878">
        <v>6874</v>
      </c>
      <c r="B6878" s="210"/>
      <c r="C6878" s="45">
        <v>0</v>
      </c>
      <c r="D6878" s="45">
        <v>3.2068178088260266</v>
      </c>
      <c r="E6878" s="45">
        <v>1.4747100783952769</v>
      </c>
      <c r="F6878" s="45">
        <v>31.987003502935391</v>
      </c>
      <c r="G6878" s="45">
        <v>13.210939251416873</v>
      </c>
      <c r="H6878" s="45">
        <v>49.879470641573569</v>
      </c>
      <c r="J6878">
        <v>0</v>
      </c>
      <c r="K6878">
        <v>0</v>
      </c>
      <c r="M6878" s="45">
        <f t="shared" si="107"/>
        <v>45.197942754352262</v>
      </c>
    </row>
    <row r="6879" spans="1:13" x14ac:dyDescent="0.25">
      <c r="A6879">
        <v>6875</v>
      </c>
      <c r="B6879" s="210"/>
      <c r="C6879" s="45">
        <v>0</v>
      </c>
      <c r="D6879" s="45">
        <v>3.1303812001407638</v>
      </c>
      <c r="E6879" s="45">
        <v>1.8334706393972922</v>
      </c>
      <c r="F6879" s="45">
        <v>28.613039085198579</v>
      </c>
      <c r="G6879" s="45">
        <v>21.501575082046415</v>
      </c>
      <c r="H6879" s="45">
        <v>55.078466006783053</v>
      </c>
      <c r="J6879">
        <v>0</v>
      </c>
      <c r="K6879">
        <v>0</v>
      </c>
      <c r="M6879" s="45">
        <f t="shared" si="107"/>
        <v>50.114614167244994</v>
      </c>
    </row>
    <row r="6880" spans="1:13" x14ac:dyDescent="0.25">
      <c r="A6880">
        <v>6876</v>
      </c>
      <c r="B6880" s="210"/>
      <c r="C6880" s="45">
        <v>0</v>
      </c>
      <c r="D6880" s="45">
        <v>2.9607596482401277</v>
      </c>
      <c r="E6880" s="45">
        <v>2.0907282124084938</v>
      </c>
      <c r="F6880" s="45">
        <v>28.402802258319063</v>
      </c>
      <c r="G6880" s="45">
        <v>15.976727185533566</v>
      </c>
      <c r="H6880" s="45">
        <v>49.431017304501253</v>
      </c>
      <c r="J6880">
        <v>0</v>
      </c>
      <c r="K6880">
        <v>0</v>
      </c>
      <c r="M6880" s="45">
        <f t="shared" si="107"/>
        <v>44.379529443852633</v>
      </c>
    </row>
    <row r="6881" spans="1:13" x14ac:dyDescent="0.25">
      <c r="A6881">
        <v>6877</v>
      </c>
      <c r="B6881" s="210"/>
      <c r="C6881" s="45">
        <v>0</v>
      </c>
      <c r="D6881" s="45">
        <v>2.9488432585310678</v>
      </c>
      <c r="E6881" s="45">
        <v>2.2196486741669421</v>
      </c>
      <c r="F6881" s="45">
        <v>24.728193169442417</v>
      </c>
      <c r="G6881" s="45">
        <v>15.250855518317714</v>
      </c>
      <c r="H6881" s="45">
        <v>45.147540620458145</v>
      </c>
      <c r="J6881">
        <v>0</v>
      </c>
      <c r="K6881">
        <v>0</v>
      </c>
      <c r="M6881" s="45">
        <f t="shared" si="107"/>
        <v>39.979048687760127</v>
      </c>
    </row>
    <row r="6882" spans="1:13" x14ac:dyDescent="0.25">
      <c r="A6882">
        <v>6878</v>
      </c>
      <c r="B6882" s="210"/>
      <c r="C6882" s="45">
        <v>0</v>
      </c>
      <c r="D6882" s="45">
        <v>3.2085749211617887</v>
      </c>
      <c r="E6882" s="45">
        <v>2.2604832095655452</v>
      </c>
      <c r="F6882" s="45">
        <v>28.944112720627142</v>
      </c>
      <c r="G6882" s="45">
        <v>15.604339053829486</v>
      </c>
      <c r="H6882" s="45">
        <v>50.017509905183964</v>
      </c>
      <c r="J6882">
        <v>0</v>
      </c>
      <c r="K6882">
        <v>0</v>
      </c>
      <c r="M6882" s="45">
        <f t="shared" si="107"/>
        <v>44.54845177445663</v>
      </c>
    </row>
    <row r="6883" spans="1:13" x14ac:dyDescent="0.25">
      <c r="A6883">
        <v>6879</v>
      </c>
      <c r="B6883" s="210"/>
      <c r="C6883" s="45">
        <v>0</v>
      </c>
      <c r="D6883" s="45">
        <v>4.0235902830376888</v>
      </c>
      <c r="E6883" s="45">
        <v>2.1706472316886174</v>
      </c>
      <c r="F6883" s="45">
        <v>22.186148303241243</v>
      </c>
      <c r="G6883" s="45">
        <v>11.455224243286619</v>
      </c>
      <c r="H6883" s="45">
        <v>39.835610061254172</v>
      </c>
      <c r="J6883">
        <v>0</v>
      </c>
      <c r="K6883">
        <v>0</v>
      </c>
      <c r="M6883" s="45">
        <f t="shared" si="107"/>
        <v>33.641372546527862</v>
      </c>
    </row>
    <row r="6884" spans="1:13" x14ac:dyDescent="0.25">
      <c r="A6884">
        <v>6880</v>
      </c>
      <c r="B6884" s="210"/>
      <c r="C6884" s="45">
        <v>0</v>
      </c>
      <c r="D6884" s="45">
        <v>2.8571692546393543</v>
      </c>
      <c r="E6884" s="45">
        <v>2.1677304791601459</v>
      </c>
      <c r="F6884" s="45">
        <v>24.469213200622924</v>
      </c>
      <c r="G6884" s="45">
        <v>15.839625480280041</v>
      </c>
      <c r="H6884" s="45">
        <v>45.333738414702466</v>
      </c>
      <c r="J6884">
        <v>0</v>
      </c>
      <c r="K6884">
        <v>0</v>
      </c>
      <c r="M6884" s="45">
        <f t="shared" si="107"/>
        <v>40.308838680902966</v>
      </c>
    </row>
    <row r="6885" spans="1:13" x14ac:dyDescent="0.25">
      <c r="A6885">
        <v>6881</v>
      </c>
      <c r="B6885" s="210"/>
      <c r="C6885" s="45">
        <v>0</v>
      </c>
      <c r="D6885" s="45">
        <v>3.2925609183803517</v>
      </c>
      <c r="E6885" s="45">
        <v>2.1706472316886174</v>
      </c>
      <c r="F6885" s="45">
        <v>32.671997888418986</v>
      </c>
      <c r="G6885" s="45">
        <v>5.7275417907550494</v>
      </c>
      <c r="H6885" s="45">
        <v>43.862747829242998</v>
      </c>
      <c r="J6885">
        <v>0</v>
      </c>
      <c r="K6885">
        <v>0</v>
      </c>
      <c r="M6885" s="45">
        <f t="shared" si="107"/>
        <v>38.399539679174033</v>
      </c>
    </row>
    <row r="6886" spans="1:13" x14ac:dyDescent="0.25">
      <c r="A6886">
        <v>6882</v>
      </c>
      <c r="B6886" s="210"/>
      <c r="C6886" s="45">
        <v>0</v>
      </c>
      <c r="D6886" s="45">
        <v>3.4467169257918022</v>
      </c>
      <c r="E6886" s="45">
        <v>1.5861300249828945</v>
      </c>
      <c r="F6886" s="45">
        <v>31.27413265276045</v>
      </c>
      <c r="G6886" s="45">
        <v>19.838367537291752</v>
      </c>
      <c r="H6886" s="45">
        <v>56.1453471408269</v>
      </c>
      <c r="J6886">
        <v>0</v>
      </c>
      <c r="K6886">
        <v>0</v>
      </c>
      <c r="M6886" s="45">
        <f t="shared" si="107"/>
        <v>51.112500190052202</v>
      </c>
    </row>
    <row r="6887" spans="1:13" x14ac:dyDescent="0.25">
      <c r="A6887">
        <v>6883</v>
      </c>
      <c r="B6887" s="210"/>
      <c r="C6887" s="45">
        <v>0</v>
      </c>
      <c r="D6887" s="45">
        <v>3.3853778252710862</v>
      </c>
      <c r="E6887" s="45">
        <v>1.2390364740947657</v>
      </c>
      <c r="F6887" s="45">
        <v>25.711415176458821</v>
      </c>
      <c r="G6887" s="45">
        <v>23.050787356134141</v>
      </c>
      <c r="H6887" s="45">
        <v>53.386616831958818</v>
      </c>
      <c r="J6887">
        <v>0</v>
      </c>
      <c r="K6887">
        <v>0</v>
      </c>
      <c r="M6887" s="45">
        <f t="shared" si="107"/>
        <v>48.762202532592966</v>
      </c>
    </row>
    <row r="6888" spans="1:13" x14ac:dyDescent="0.25">
      <c r="A6888">
        <v>6884</v>
      </c>
      <c r="B6888" s="210"/>
      <c r="C6888" s="45">
        <v>0</v>
      </c>
      <c r="D6888" s="45">
        <v>3.4493660014984071</v>
      </c>
      <c r="E6888" s="45">
        <v>1.0185299829423073</v>
      </c>
      <c r="F6888" s="45">
        <v>22.06412239464742</v>
      </c>
      <c r="G6888" s="45">
        <v>0</v>
      </c>
      <c r="H6888" s="45">
        <v>26.532018379088136</v>
      </c>
      <c r="J6888">
        <v>0</v>
      </c>
      <c r="K6888">
        <v>0</v>
      </c>
      <c r="M6888" s="45">
        <f t="shared" si="107"/>
        <v>22.06412239464742</v>
      </c>
    </row>
    <row r="6889" spans="1:13" x14ac:dyDescent="0.25">
      <c r="A6889">
        <v>6885</v>
      </c>
      <c r="B6889" s="210"/>
      <c r="C6889" s="45">
        <v>0</v>
      </c>
      <c r="D6889" s="45">
        <v>3.0069287725038851</v>
      </c>
      <c r="E6889" s="45">
        <v>1.0721982294661863</v>
      </c>
      <c r="F6889" s="45">
        <v>26.486740080083422</v>
      </c>
      <c r="G6889" s="45">
        <v>0</v>
      </c>
      <c r="H6889" s="45">
        <v>30.565867082053494</v>
      </c>
      <c r="J6889">
        <v>0</v>
      </c>
      <c r="K6889">
        <v>0</v>
      </c>
      <c r="M6889" s="45">
        <f t="shared" si="107"/>
        <v>26.486740080083422</v>
      </c>
    </row>
    <row r="6890" spans="1:13" x14ac:dyDescent="0.25">
      <c r="A6890">
        <v>6886</v>
      </c>
      <c r="B6890" s="210"/>
      <c r="C6890" s="45">
        <v>0</v>
      </c>
      <c r="D6890" s="45">
        <v>3.2504773243227225</v>
      </c>
      <c r="E6890" s="45">
        <v>1.1947018356619965</v>
      </c>
      <c r="F6890" s="45">
        <v>28.670535396249658</v>
      </c>
      <c r="G6890" s="45">
        <v>0</v>
      </c>
      <c r="H6890" s="45">
        <v>33.11571455623438</v>
      </c>
      <c r="J6890">
        <v>0</v>
      </c>
      <c r="K6890">
        <v>0</v>
      </c>
      <c r="M6890" s="45">
        <f t="shared" si="107"/>
        <v>28.670535396249658</v>
      </c>
    </row>
    <row r="6891" spans="1:13" x14ac:dyDescent="0.25">
      <c r="A6891">
        <v>6887</v>
      </c>
      <c r="B6891" s="210"/>
      <c r="C6891" s="45">
        <v>0</v>
      </c>
      <c r="D6891" s="45">
        <v>2.915587031305523</v>
      </c>
      <c r="E6891" s="45">
        <v>1.2542035872428188</v>
      </c>
      <c r="F6891" s="45">
        <v>26.040397972370847</v>
      </c>
      <c r="G6891" s="45">
        <v>0</v>
      </c>
      <c r="H6891" s="45">
        <v>30.210188590919188</v>
      </c>
      <c r="J6891">
        <v>0</v>
      </c>
      <c r="K6891">
        <v>0</v>
      </c>
      <c r="M6891" s="45">
        <f t="shared" si="107"/>
        <v>26.040397972370847</v>
      </c>
    </row>
    <row r="6892" spans="1:13" x14ac:dyDescent="0.25">
      <c r="A6892">
        <v>6888</v>
      </c>
      <c r="B6892" s="210"/>
      <c r="C6892" s="45">
        <v>0</v>
      </c>
      <c r="D6892" s="45">
        <v>3.2191032268873294</v>
      </c>
      <c r="E6892" s="45">
        <v>2.7569144899114231</v>
      </c>
      <c r="F6892" s="45">
        <v>29.825265127001874</v>
      </c>
      <c r="G6892" s="45">
        <v>0</v>
      </c>
      <c r="H6892" s="45">
        <v>35.801282843800628</v>
      </c>
      <c r="J6892">
        <v>0</v>
      </c>
      <c r="K6892">
        <v>0</v>
      </c>
      <c r="M6892" s="45">
        <f t="shared" si="107"/>
        <v>29.825265127001874</v>
      </c>
    </row>
    <row r="6893" spans="1:13" x14ac:dyDescent="0.25">
      <c r="A6893">
        <v>6889</v>
      </c>
      <c r="B6893" s="210"/>
      <c r="C6893" s="45">
        <v>0</v>
      </c>
      <c r="D6893" s="45">
        <v>3.3254053148119698</v>
      </c>
      <c r="E6893" s="45">
        <v>4.3027933300014096</v>
      </c>
      <c r="F6893" s="45">
        <v>30.302443183559042</v>
      </c>
      <c r="G6893" s="45">
        <v>0</v>
      </c>
      <c r="H6893" s="45">
        <v>37.930641828372423</v>
      </c>
      <c r="J6893">
        <v>0</v>
      </c>
      <c r="K6893">
        <v>0</v>
      </c>
      <c r="M6893" s="45">
        <f t="shared" si="107"/>
        <v>30.302443183559042</v>
      </c>
    </row>
    <row r="6894" spans="1:13" x14ac:dyDescent="0.25">
      <c r="A6894">
        <v>6890</v>
      </c>
      <c r="B6894" s="210"/>
      <c r="C6894" s="45">
        <v>0</v>
      </c>
      <c r="D6894" s="45">
        <v>3.4129143219383198</v>
      </c>
      <c r="E6894" s="45">
        <v>3.0701737114692813</v>
      </c>
      <c r="F6894" s="45">
        <v>36.022759432107733</v>
      </c>
      <c r="G6894" s="45">
        <v>0</v>
      </c>
      <c r="H6894" s="45">
        <v>42.50584746551533</v>
      </c>
      <c r="J6894">
        <v>0</v>
      </c>
      <c r="K6894">
        <v>0</v>
      </c>
      <c r="M6894" s="45">
        <f t="shared" si="107"/>
        <v>36.022759432107733</v>
      </c>
    </row>
    <row r="6895" spans="1:13" x14ac:dyDescent="0.25">
      <c r="A6895">
        <v>6891</v>
      </c>
      <c r="B6895" s="210"/>
      <c r="C6895" s="45">
        <v>1.3309333580995276E-2</v>
      </c>
      <c r="D6895" s="45">
        <v>3.1829775432226608</v>
      </c>
      <c r="E6895" s="45">
        <v>2.3713198056474685</v>
      </c>
      <c r="F6895" s="45">
        <v>24.745808958465673</v>
      </c>
      <c r="G6895" s="45">
        <v>0</v>
      </c>
      <c r="H6895" s="45">
        <v>30.313415640916798</v>
      </c>
      <c r="J6895">
        <v>0</v>
      </c>
      <c r="K6895">
        <v>0</v>
      </c>
      <c r="M6895" s="45">
        <f t="shared" si="107"/>
        <v>24.759118292046669</v>
      </c>
    </row>
    <row r="6896" spans="1:13" x14ac:dyDescent="0.25">
      <c r="A6896">
        <v>6892</v>
      </c>
      <c r="B6896" s="210"/>
      <c r="C6896" s="45">
        <v>18.559122452508976</v>
      </c>
      <c r="D6896" s="45">
        <v>3.7137505238258295</v>
      </c>
      <c r="E6896" s="45">
        <v>2.2727335701851259</v>
      </c>
      <c r="F6896" s="45">
        <v>22.237742789105443</v>
      </c>
      <c r="G6896" s="45">
        <v>0</v>
      </c>
      <c r="H6896" s="45">
        <v>46.783349335625374</v>
      </c>
      <c r="J6896">
        <v>0</v>
      </c>
      <c r="K6896">
        <v>0</v>
      </c>
      <c r="M6896" s="45">
        <f t="shared" si="107"/>
        <v>40.79686524161442</v>
      </c>
    </row>
    <row r="6897" spans="1:13" x14ac:dyDescent="0.25">
      <c r="A6897">
        <v>6893</v>
      </c>
      <c r="B6897" s="210"/>
      <c r="C6897" s="45">
        <v>76.760236820863938</v>
      </c>
      <c r="D6897" s="45">
        <v>3.5611263312294348</v>
      </c>
      <c r="E6897" s="45">
        <v>2.0277263577935054</v>
      </c>
      <c r="F6897" s="45">
        <v>34.573457658354982</v>
      </c>
      <c r="G6897" s="45">
        <v>0</v>
      </c>
      <c r="H6897" s="45">
        <v>116.92254716824186</v>
      </c>
      <c r="J6897">
        <v>0</v>
      </c>
      <c r="K6897">
        <v>0</v>
      </c>
      <c r="M6897" s="45">
        <f t="shared" si="107"/>
        <v>111.33369447921892</v>
      </c>
    </row>
    <row r="6898" spans="1:13" x14ac:dyDescent="0.25">
      <c r="A6898">
        <v>6894</v>
      </c>
      <c r="B6898" s="210"/>
      <c r="C6898" s="45">
        <v>47.246064659360336</v>
      </c>
      <c r="D6898" s="45">
        <v>3.6051382890607231</v>
      </c>
      <c r="E6898" s="45">
        <v>1.8544712576022884</v>
      </c>
      <c r="F6898" s="45">
        <v>22.420998313660935</v>
      </c>
      <c r="G6898" s="45">
        <v>0</v>
      </c>
      <c r="H6898" s="45">
        <v>75.126672519684291</v>
      </c>
      <c r="J6898">
        <v>0</v>
      </c>
      <c r="K6898">
        <v>0</v>
      </c>
      <c r="M6898" s="45">
        <f t="shared" si="107"/>
        <v>69.667062973021274</v>
      </c>
    </row>
    <row r="6899" spans="1:13" x14ac:dyDescent="0.25">
      <c r="A6899">
        <v>6895</v>
      </c>
      <c r="B6899" s="210"/>
      <c r="C6899" s="45">
        <v>7.943590496939529</v>
      </c>
      <c r="D6899" s="45">
        <v>3.3899277528796921</v>
      </c>
      <c r="E6899" s="45">
        <v>1.8626381646820094</v>
      </c>
      <c r="F6899" s="45">
        <v>29.183420111436476</v>
      </c>
      <c r="G6899" s="45">
        <v>0</v>
      </c>
      <c r="H6899" s="45">
        <v>42.379576525937708</v>
      </c>
      <c r="J6899">
        <v>0</v>
      </c>
      <c r="K6899">
        <v>0</v>
      </c>
      <c r="M6899" s="45">
        <f t="shared" si="107"/>
        <v>37.127010608376004</v>
      </c>
    </row>
    <row r="6900" spans="1:13" x14ac:dyDescent="0.25">
      <c r="A6900">
        <v>6896</v>
      </c>
      <c r="B6900" s="210"/>
      <c r="C6900" s="45">
        <v>21.788894750029694</v>
      </c>
      <c r="D6900" s="45">
        <v>3.1915931871040706</v>
      </c>
      <c r="E6900" s="45">
        <v>1.800219660572715</v>
      </c>
      <c r="F6900" s="45">
        <v>26.314074849022784</v>
      </c>
      <c r="G6900" s="45">
        <v>19.559388415033457</v>
      </c>
      <c r="H6900" s="45">
        <v>72.654170861762722</v>
      </c>
      <c r="J6900">
        <v>0</v>
      </c>
      <c r="K6900">
        <v>0</v>
      </c>
      <c r="M6900" s="45">
        <f t="shared" si="107"/>
        <v>67.662358014085939</v>
      </c>
    </row>
    <row r="6901" spans="1:13" x14ac:dyDescent="0.25">
      <c r="A6901">
        <v>6897</v>
      </c>
      <c r="B6901" s="210"/>
      <c r="C6901" s="45">
        <v>0</v>
      </c>
      <c r="D6901" s="45">
        <v>2.9802370802853528</v>
      </c>
      <c r="E6901" s="45">
        <v>1.7611351766911949</v>
      </c>
      <c r="F6901" s="45">
        <v>29.284501548726638</v>
      </c>
      <c r="G6901" s="45">
        <v>11.596533306501717</v>
      </c>
      <c r="H6901" s="45">
        <v>45.622407112204904</v>
      </c>
      <c r="J6901">
        <v>0</v>
      </c>
      <c r="K6901">
        <v>0</v>
      </c>
      <c r="M6901" s="45">
        <f t="shared" si="107"/>
        <v>40.881034855228357</v>
      </c>
    </row>
    <row r="6902" spans="1:13" x14ac:dyDescent="0.25">
      <c r="A6902">
        <v>6898</v>
      </c>
      <c r="B6902" s="210"/>
      <c r="C6902" s="45">
        <v>0.53324272601253997</v>
      </c>
      <c r="D6902" s="45">
        <v>3.3939130632475933</v>
      </c>
      <c r="E6902" s="45">
        <v>1.7681353827595268</v>
      </c>
      <c r="F6902" s="45">
        <v>29.860893657271003</v>
      </c>
      <c r="G6902" s="45">
        <v>14.950478058410338</v>
      </c>
      <c r="H6902" s="45">
        <v>50.506662887701005</v>
      </c>
      <c r="J6902">
        <v>0</v>
      </c>
      <c r="K6902">
        <v>0</v>
      </c>
      <c r="M6902" s="45">
        <f t="shared" si="107"/>
        <v>45.344614441693878</v>
      </c>
    </row>
    <row r="6903" spans="1:13" x14ac:dyDescent="0.25">
      <c r="A6903">
        <v>6899</v>
      </c>
      <c r="B6903" s="210"/>
      <c r="C6903" s="45">
        <v>15.810800315803288</v>
      </c>
      <c r="D6903" s="45">
        <v>2.8308839878364527</v>
      </c>
      <c r="E6903" s="45">
        <v>1.3772905439443228</v>
      </c>
      <c r="F6903" s="45">
        <v>32.654633984107988</v>
      </c>
      <c r="G6903" s="45">
        <v>13.839181303464699</v>
      </c>
      <c r="H6903" s="45">
        <v>66.512790135156749</v>
      </c>
      <c r="J6903">
        <v>0</v>
      </c>
      <c r="K6903">
        <v>0</v>
      </c>
      <c r="M6903" s="45">
        <f t="shared" si="107"/>
        <v>62.304615603375979</v>
      </c>
    </row>
    <row r="6904" spans="1:13" x14ac:dyDescent="0.25">
      <c r="A6904">
        <v>6900</v>
      </c>
      <c r="B6904" s="210"/>
      <c r="C6904" s="45">
        <v>54.991784791637031</v>
      </c>
      <c r="D6904" s="45">
        <v>3.3812453800855691</v>
      </c>
      <c r="E6904" s="45">
        <v>2.329901919743171</v>
      </c>
      <c r="F6904" s="45">
        <v>28.606628089749989</v>
      </c>
      <c r="G6904" s="45">
        <v>20.889812217962938</v>
      </c>
      <c r="H6904" s="45">
        <v>110.1993723991787</v>
      </c>
      <c r="J6904">
        <v>0</v>
      </c>
      <c r="K6904">
        <v>0</v>
      </c>
      <c r="M6904" s="45">
        <f t="shared" si="107"/>
        <v>104.48822509934996</v>
      </c>
    </row>
    <row r="6905" spans="1:13" x14ac:dyDescent="0.25">
      <c r="A6905">
        <v>6901</v>
      </c>
      <c r="B6905" s="210"/>
      <c r="C6905" s="45">
        <v>0</v>
      </c>
      <c r="D6905" s="45">
        <v>4.0528570567080546</v>
      </c>
      <c r="E6905" s="45">
        <v>2.3888203208182985</v>
      </c>
      <c r="F6905" s="45">
        <v>35.21223789522854</v>
      </c>
      <c r="G6905" s="45">
        <v>15.917741241767397</v>
      </c>
      <c r="H6905" s="45">
        <v>57.571656514522289</v>
      </c>
      <c r="J6905">
        <v>0</v>
      </c>
      <c r="K6905">
        <v>0</v>
      </c>
      <c r="M6905" s="45">
        <f t="shared" si="107"/>
        <v>51.129979136995935</v>
      </c>
    </row>
    <row r="6906" spans="1:13" x14ac:dyDescent="0.25">
      <c r="A6906">
        <v>6902</v>
      </c>
      <c r="B6906" s="210"/>
      <c r="C6906" s="45">
        <v>0</v>
      </c>
      <c r="D6906" s="45">
        <v>3.7129863053463037</v>
      </c>
      <c r="E6906" s="45">
        <v>2.0294764093105884</v>
      </c>
      <c r="F6906" s="45">
        <v>33.056548556377905</v>
      </c>
      <c r="G6906" s="45">
        <v>12.079775113692099</v>
      </c>
      <c r="H6906" s="45">
        <v>50.878786384726901</v>
      </c>
      <c r="J6906">
        <v>0</v>
      </c>
      <c r="K6906">
        <v>0</v>
      </c>
      <c r="M6906" s="45">
        <f t="shared" si="107"/>
        <v>45.136323670070006</v>
      </c>
    </row>
    <row r="6907" spans="1:13" x14ac:dyDescent="0.25">
      <c r="A6907">
        <v>6903</v>
      </c>
      <c r="B6907" s="210"/>
      <c r="C6907" s="45">
        <v>0</v>
      </c>
      <c r="D6907" s="45">
        <v>3.0601293395925788</v>
      </c>
      <c r="E6907" s="45">
        <v>1.9886418739119849</v>
      </c>
      <c r="F6907" s="45">
        <v>30.543580824563172</v>
      </c>
      <c r="G6907" s="45">
        <v>16.723053696119084</v>
      </c>
      <c r="H6907" s="45">
        <v>52.315405734186825</v>
      </c>
      <c r="J6907">
        <v>0</v>
      </c>
      <c r="K6907">
        <v>0</v>
      </c>
      <c r="M6907" s="45">
        <f t="shared" si="107"/>
        <v>47.26663452068226</v>
      </c>
    </row>
    <row r="6908" spans="1:13" x14ac:dyDescent="0.25">
      <c r="A6908">
        <v>6904</v>
      </c>
      <c r="B6908" s="210"/>
      <c r="C6908" s="45">
        <v>0</v>
      </c>
      <c r="D6908" s="45">
        <v>2.7104406007985151</v>
      </c>
      <c r="E6908" s="45">
        <v>2.2272322307409675</v>
      </c>
      <c r="F6908" s="45">
        <v>34.750801932529612</v>
      </c>
      <c r="G6908" s="45">
        <v>2.5395584599772811</v>
      </c>
      <c r="H6908" s="45">
        <v>42.228033224046371</v>
      </c>
      <c r="J6908">
        <v>0</v>
      </c>
      <c r="K6908">
        <v>0</v>
      </c>
      <c r="M6908" s="45">
        <f t="shared" si="107"/>
        <v>37.290360392506891</v>
      </c>
    </row>
    <row r="6909" spans="1:13" x14ac:dyDescent="0.25">
      <c r="A6909">
        <v>6905</v>
      </c>
      <c r="B6909" s="210"/>
      <c r="C6909" s="45">
        <v>6.1261792847652039</v>
      </c>
      <c r="D6909" s="45">
        <v>3.291336602633582</v>
      </c>
      <c r="E6909" s="45">
        <v>2.1198957376932106</v>
      </c>
      <c r="F6909" s="45">
        <v>27.160030235143878</v>
      </c>
      <c r="G6909" s="45">
        <v>11.757815130150911</v>
      </c>
      <c r="H6909" s="45">
        <v>50.455256990386786</v>
      </c>
      <c r="J6909">
        <v>0</v>
      </c>
      <c r="K6909">
        <v>0</v>
      </c>
      <c r="M6909" s="45">
        <f t="shared" si="107"/>
        <v>45.044024650059988</v>
      </c>
    </row>
    <row r="6910" spans="1:13" x14ac:dyDescent="0.25">
      <c r="A6910">
        <v>6906</v>
      </c>
      <c r="B6910" s="210"/>
      <c r="C6910" s="45">
        <v>39.283918575319973</v>
      </c>
      <c r="D6910" s="45">
        <v>3.1054256114422474</v>
      </c>
      <c r="E6910" s="45">
        <v>1.5861300249828945</v>
      </c>
      <c r="F6910" s="45">
        <v>28.334208443425577</v>
      </c>
      <c r="G6910" s="45">
        <v>15.167633449403258</v>
      </c>
      <c r="H6910" s="45">
        <v>87.477316104573944</v>
      </c>
      <c r="J6910">
        <v>0</v>
      </c>
      <c r="K6910">
        <v>0</v>
      </c>
      <c r="M6910" s="45">
        <f t="shared" si="107"/>
        <v>82.785760468148808</v>
      </c>
    </row>
    <row r="6911" spans="1:13" x14ac:dyDescent="0.25">
      <c r="A6911">
        <v>6907</v>
      </c>
      <c r="B6911" s="210"/>
      <c r="C6911" s="45">
        <v>56.483302904960496</v>
      </c>
      <c r="D6911" s="45">
        <v>3.4549206056641659</v>
      </c>
      <c r="E6911" s="45">
        <v>1.2390364740947657</v>
      </c>
      <c r="F6911" s="45">
        <v>26.192971617171477</v>
      </c>
      <c r="G6911" s="45">
        <v>17.564937222617136</v>
      </c>
      <c r="H6911" s="45">
        <v>104.93516882450804</v>
      </c>
      <c r="J6911">
        <v>0</v>
      </c>
      <c r="K6911">
        <v>0</v>
      </c>
      <c r="M6911" s="45">
        <f t="shared" si="107"/>
        <v>100.24121174474911</v>
      </c>
    </row>
    <row r="6912" spans="1:13" x14ac:dyDescent="0.25">
      <c r="A6912">
        <v>6908</v>
      </c>
      <c r="B6912" s="210"/>
      <c r="C6912" s="45">
        <v>41.538778961315955</v>
      </c>
      <c r="D6912" s="45">
        <v>3.3386346731962369</v>
      </c>
      <c r="E6912" s="45">
        <v>1.0185299829423073</v>
      </c>
      <c r="F6912" s="45">
        <v>25.709229148159107</v>
      </c>
      <c r="G6912" s="45">
        <v>0</v>
      </c>
      <c r="H6912" s="45">
        <v>71.605172765613602</v>
      </c>
      <c r="J6912">
        <v>0</v>
      </c>
      <c r="K6912">
        <v>0</v>
      </c>
      <c r="M6912" s="45">
        <f t="shared" si="107"/>
        <v>67.248008109475066</v>
      </c>
    </row>
    <row r="6913" spans="1:13" x14ac:dyDescent="0.25">
      <c r="A6913">
        <v>6909</v>
      </c>
      <c r="B6913" s="210"/>
      <c r="C6913" s="45">
        <v>58.068426544851704</v>
      </c>
      <c r="D6913" s="45">
        <v>3.0539087484788827</v>
      </c>
      <c r="E6913" s="45">
        <v>1.0721982294661863</v>
      </c>
      <c r="F6913" s="45">
        <v>32.288855531267458</v>
      </c>
      <c r="G6913" s="45">
        <v>0</v>
      </c>
      <c r="H6913" s="45">
        <v>94.483389054064233</v>
      </c>
      <c r="J6913">
        <v>0</v>
      </c>
      <c r="K6913">
        <v>0</v>
      </c>
      <c r="M6913" s="45">
        <f t="shared" si="107"/>
        <v>90.357282076119162</v>
      </c>
    </row>
    <row r="6914" spans="1:13" x14ac:dyDescent="0.25">
      <c r="A6914">
        <v>6910</v>
      </c>
      <c r="B6914" s="210"/>
      <c r="C6914" s="45">
        <v>57.408719528018224</v>
      </c>
      <c r="D6914" s="45">
        <v>3.6444041209765707</v>
      </c>
      <c r="E6914" s="45">
        <v>1.1947018356619965</v>
      </c>
      <c r="F6914" s="45">
        <v>29.31002884481488</v>
      </c>
      <c r="G6914" s="45">
        <v>0</v>
      </c>
      <c r="H6914" s="45">
        <v>91.557854329471667</v>
      </c>
      <c r="J6914">
        <v>0</v>
      </c>
      <c r="K6914">
        <v>0</v>
      </c>
      <c r="M6914" s="45">
        <f t="shared" si="107"/>
        <v>86.718748372833105</v>
      </c>
    </row>
    <row r="6915" spans="1:13" x14ac:dyDescent="0.25">
      <c r="A6915">
        <v>6911</v>
      </c>
      <c r="B6915" s="210"/>
      <c r="C6915" s="45">
        <v>56.20776094916539</v>
      </c>
      <c r="D6915" s="45">
        <v>2.8255964697009635</v>
      </c>
      <c r="E6915" s="45">
        <v>1.2542035872428188</v>
      </c>
      <c r="F6915" s="45">
        <v>18.478054962650077</v>
      </c>
      <c r="G6915" s="45">
        <v>0</v>
      </c>
      <c r="H6915" s="45">
        <v>78.765615968759249</v>
      </c>
      <c r="J6915">
        <v>0</v>
      </c>
      <c r="K6915">
        <v>0</v>
      </c>
      <c r="M6915" s="45">
        <f t="shared" si="107"/>
        <v>74.685815911815467</v>
      </c>
    </row>
    <row r="6916" spans="1:13" x14ac:dyDescent="0.25">
      <c r="A6916">
        <v>6912</v>
      </c>
      <c r="B6916" s="210"/>
      <c r="C6916" s="45">
        <v>32.327282424768896</v>
      </c>
      <c r="D6916" s="45">
        <v>3.4361821186354398</v>
      </c>
      <c r="E6916" s="45">
        <v>2.7569144899114231</v>
      </c>
      <c r="F6916" s="45">
        <v>30.992188258691758</v>
      </c>
      <c r="G6916" s="45">
        <v>0</v>
      </c>
      <c r="H6916" s="45">
        <v>69.512567292007517</v>
      </c>
      <c r="J6916">
        <v>0</v>
      </c>
      <c r="K6916">
        <v>0</v>
      </c>
      <c r="M6916" s="45">
        <f t="shared" si="107"/>
        <v>63.319470683460651</v>
      </c>
    </row>
    <row r="6917" spans="1:13" x14ac:dyDescent="0.25">
      <c r="A6917">
        <v>6913</v>
      </c>
      <c r="B6917" s="210"/>
      <c r="C6917" s="45">
        <v>80.487553732167584</v>
      </c>
      <c r="D6917" s="45">
        <v>3.3952980965115716</v>
      </c>
      <c r="E6917" s="45">
        <v>4.3027933300014096</v>
      </c>
      <c r="F6917" s="45">
        <v>26.978618577376729</v>
      </c>
      <c r="G6917" s="45">
        <v>0</v>
      </c>
      <c r="H6917" s="45">
        <v>115.16426373605728</v>
      </c>
      <c r="J6917">
        <v>0</v>
      </c>
      <c r="K6917">
        <v>0</v>
      </c>
      <c r="M6917" s="45">
        <f t="shared" si="107"/>
        <v>107.46617230954431</v>
      </c>
    </row>
    <row r="6918" spans="1:13" x14ac:dyDescent="0.25">
      <c r="A6918">
        <v>6914</v>
      </c>
      <c r="B6918" s="210"/>
      <c r="C6918" s="45">
        <v>63.187718113174562</v>
      </c>
      <c r="D6918" s="45">
        <v>3.4582427308937769</v>
      </c>
      <c r="E6918" s="45">
        <v>3.2127854095963757</v>
      </c>
      <c r="F6918" s="45">
        <v>29.189137194957805</v>
      </c>
      <c r="G6918" s="45">
        <v>0</v>
      </c>
      <c r="H6918" s="45">
        <v>99.047883448622528</v>
      </c>
      <c r="J6918">
        <v>0</v>
      </c>
      <c r="K6918">
        <v>0</v>
      </c>
      <c r="M6918" s="45">
        <f t="shared" ref="M6918:M6981" si="108">C6918+J6918+K6918+F6918+G6918</f>
        <v>92.376855308132363</v>
      </c>
    </row>
    <row r="6919" spans="1:13" x14ac:dyDescent="0.25">
      <c r="A6919">
        <v>6915</v>
      </c>
      <c r="B6919" s="210"/>
      <c r="C6919" s="45">
        <v>40.187056388862786</v>
      </c>
      <c r="D6919" s="45">
        <v>3.2401781634121645</v>
      </c>
      <c r="E6919" s="45">
        <v>2.3713198056474685</v>
      </c>
      <c r="F6919" s="45">
        <v>22.880640071456305</v>
      </c>
      <c r="G6919" s="45">
        <v>0</v>
      </c>
      <c r="H6919" s="45">
        <v>68.679194429378725</v>
      </c>
      <c r="J6919">
        <v>0</v>
      </c>
      <c r="K6919">
        <v>0</v>
      </c>
      <c r="M6919" s="45">
        <f t="shared" si="108"/>
        <v>63.067696460319091</v>
      </c>
    </row>
    <row r="6920" spans="1:13" x14ac:dyDescent="0.25">
      <c r="A6920">
        <v>6916</v>
      </c>
      <c r="B6920" s="210"/>
      <c r="C6920" s="45">
        <v>0</v>
      </c>
      <c r="D6920" s="45">
        <v>2.938463515593249</v>
      </c>
      <c r="E6920" s="45">
        <v>2.2727335701851259</v>
      </c>
      <c r="F6920" s="45">
        <v>26.996250465303934</v>
      </c>
      <c r="G6920" s="45">
        <v>0</v>
      </c>
      <c r="H6920" s="45">
        <v>32.207447551082311</v>
      </c>
      <c r="J6920">
        <v>0</v>
      </c>
      <c r="K6920">
        <v>0</v>
      </c>
      <c r="M6920" s="45">
        <f t="shared" si="108"/>
        <v>26.996250465303934</v>
      </c>
    </row>
    <row r="6921" spans="1:13" x14ac:dyDescent="0.25">
      <c r="A6921">
        <v>6917</v>
      </c>
      <c r="B6921" s="210"/>
      <c r="C6921" s="45">
        <v>4.7510486093074515</v>
      </c>
      <c r="D6921" s="45">
        <v>3.0237629459887638</v>
      </c>
      <c r="E6921" s="45">
        <v>2.0277263577935054</v>
      </c>
      <c r="F6921" s="45">
        <v>28.711340098426334</v>
      </c>
      <c r="G6921" s="45">
        <v>0</v>
      </c>
      <c r="H6921" s="45">
        <v>38.513878011516056</v>
      </c>
      <c r="J6921">
        <v>0</v>
      </c>
      <c r="K6921">
        <v>0</v>
      </c>
      <c r="M6921" s="45">
        <f t="shared" si="108"/>
        <v>33.462388707733787</v>
      </c>
    </row>
    <row r="6922" spans="1:13" x14ac:dyDescent="0.25">
      <c r="A6922">
        <v>6918</v>
      </c>
      <c r="B6922" s="210"/>
      <c r="C6922" s="45">
        <v>36.572074729946443</v>
      </c>
      <c r="D6922" s="45">
        <v>3.0174606471327943</v>
      </c>
      <c r="E6922" s="45">
        <v>1.8544712576022884</v>
      </c>
      <c r="F6922" s="45">
        <v>26.310782745591318</v>
      </c>
      <c r="G6922" s="45">
        <v>0</v>
      </c>
      <c r="H6922" s="45">
        <v>67.754789380272854</v>
      </c>
      <c r="J6922">
        <v>0</v>
      </c>
      <c r="K6922">
        <v>0</v>
      </c>
      <c r="M6922" s="45">
        <f t="shared" si="108"/>
        <v>62.882857475537762</v>
      </c>
    </row>
    <row r="6923" spans="1:13" x14ac:dyDescent="0.25">
      <c r="A6923">
        <v>6919</v>
      </c>
      <c r="B6923" s="210"/>
      <c r="C6923" s="45">
        <v>74.030759831470888</v>
      </c>
      <c r="D6923" s="45">
        <v>3.4686115289806638</v>
      </c>
      <c r="E6923" s="45">
        <v>1.8626381646820094</v>
      </c>
      <c r="F6923" s="45">
        <v>34.013921790649036</v>
      </c>
      <c r="G6923" s="45">
        <v>0</v>
      </c>
      <c r="H6923" s="45">
        <v>113.37593131578259</v>
      </c>
      <c r="J6923">
        <v>0</v>
      </c>
      <c r="K6923">
        <v>0</v>
      </c>
      <c r="M6923" s="45">
        <f t="shared" si="108"/>
        <v>108.04468162211992</v>
      </c>
    </row>
    <row r="6924" spans="1:13" x14ac:dyDescent="0.25">
      <c r="A6924">
        <v>6920</v>
      </c>
      <c r="B6924" s="210"/>
      <c r="C6924" s="45">
        <v>34.45432816310403</v>
      </c>
      <c r="D6924" s="45">
        <v>3.3805366654851201</v>
      </c>
      <c r="E6924" s="45">
        <v>1.800219660572715</v>
      </c>
      <c r="F6924" s="45">
        <v>28.866618632172944</v>
      </c>
      <c r="G6924" s="45">
        <v>19.372177464698275</v>
      </c>
      <c r="H6924" s="45">
        <v>87.873880586033067</v>
      </c>
      <c r="J6924">
        <v>0</v>
      </c>
      <c r="K6924">
        <v>0</v>
      </c>
      <c r="M6924" s="45">
        <f t="shared" si="108"/>
        <v>82.693124259975249</v>
      </c>
    </row>
    <row r="6925" spans="1:13" x14ac:dyDescent="0.25">
      <c r="A6925">
        <v>6921</v>
      </c>
      <c r="B6925" s="210"/>
      <c r="C6925" s="45">
        <v>0</v>
      </c>
      <c r="D6925" s="45">
        <v>3.6698700968030291</v>
      </c>
      <c r="E6925" s="45">
        <v>1.7611351766911949</v>
      </c>
      <c r="F6925" s="45">
        <v>25.615349075683877</v>
      </c>
      <c r="G6925" s="45">
        <v>11.54275799469414</v>
      </c>
      <c r="H6925" s="45">
        <v>42.589112343872245</v>
      </c>
      <c r="J6925">
        <v>0</v>
      </c>
      <c r="K6925">
        <v>0</v>
      </c>
      <c r="M6925" s="45">
        <f t="shared" si="108"/>
        <v>37.158107070378016</v>
      </c>
    </row>
    <row r="6926" spans="1:13" x14ac:dyDescent="0.25">
      <c r="A6926">
        <v>6922</v>
      </c>
      <c r="B6926" s="210"/>
      <c r="C6926" s="45">
        <v>2.8653242839451836</v>
      </c>
      <c r="D6926" s="45">
        <v>3.2070775908440332</v>
      </c>
      <c r="E6926" s="45">
        <v>1.7681353827595268</v>
      </c>
      <c r="F6926" s="45">
        <v>32.263868003973073</v>
      </c>
      <c r="G6926" s="45">
        <v>7.097284137653685</v>
      </c>
      <c r="H6926" s="45">
        <v>47.201689399175507</v>
      </c>
      <c r="J6926">
        <v>0</v>
      </c>
      <c r="K6926">
        <v>0</v>
      </c>
      <c r="M6926" s="45">
        <f t="shared" si="108"/>
        <v>42.226476425571946</v>
      </c>
    </row>
    <row r="6927" spans="1:13" x14ac:dyDescent="0.25">
      <c r="A6927">
        <v>6923</v>
      </c>
      <c r="B6927" s="210"/>
      <c r="C6927" s="45">
        <v>32.800181808813313</v>
      </c>
      <c r="D6927" s="45">
        <v>3.1448707434599132</v>
      </c>
      <c r="E6927" s="45">
        <v>1.3772905439443228</v>
      </c>
      <c r="F6927" s="45">
        <v>32.012694645694793</v>
      </c>
      <c r="G6927" s="45">
        <v>12.946463562120103</v>
      </c>
      <c r="H6927" s="45">
        <v>82.281501304032446</v>
      </c>
      <c r="J6927">
        <v>0</v>
      </c>
      <c r="K6927">
        <v>0</v>
      </c>
      <c r="M6927" s="45">
        <f t="shared" si="108"/>
        <v>77.759340016628215</v>
      </c>
    </row>
    <row r="6928" spans="1:13" x14ac:dyDescent="0.25">
      <c r="A6928">
        <v>6924</v>
      </c>
      <c r="B6928" s="210"/>
      <c r="C6928" s="45">
        <v>62.211178200912173</v>
      </c>
      <c r="D6928" s="45">
        <v>3.360398349502022</v>
      </c>
      <c r="E6928" s="45">
        <v>2.329901919743171</v>
      </c>
      <c r="F6928" s="45">
        <v>22.331293113569828</v>
      </c>
      <c r="G6928" s="45">
        <v>12.028727480395357</v>
      </c>
      <c r="H6928" s="45">
        <v>102.26149906412255</v>
      </c>
      <c r="J6928">
        <v>0</v>
      </c>
      <c r="K6928">
        <v>0</v>
      </c>
      <c r="M6928" s="45">
        <f t="shared" si="108"/>
        <v>96.571198794877361</v>
      </c>
    </row>
    <row r="6929" spans="1:13" x14ac:dyDescent="0.25">
      <c r="A6929">
        <v>6925</v>
      </c>
      <c r="B6929" s="210"/>
      <c r="C6929" s="45">
        <v>3.4350239377416325</v>
      </c>
      <c r="D6929" s="45">
        <v>3.3812481799018883</v>
      </c>
      <c r="E6929" s="45">
        <v>2.3888203208182985</v>
      </c>
      <c r="F6929" s="45">
        <v>32.543606706115895</v>
      </c>
      <c r="G6929" s="45">
        <v>7.5108493461571921</v>
      </c>
      <c r="H6929" s="45">
        <v>49.259548490734907</v>
      </c>
      <c r="J6929">
        <v>0</v>
      </c>
      <c r="K6929">
        <v>0</v>
      </c>
      <c r="M6929" s="45">
        <f t="shared" si="108"/>
        <v>43.489479990014722</v>
      </c>
    </row>
    <row r="6930" spans="1:13" x14ac:dyDescent="0.25">
      <c r="A6930">
        <v>6926</v>
      </c>
      <c r="B6930" s="210"/>
      <c r="C6930" s="45">
        <v>0</v>
      </c>
      <c r="D6930" s="45">
        <v>3.2136641286654424</v>
      </c>
      <c r="E6930" s="45">
        <v>2.0294764093105884</v>
      </c>
      <c r="F6930" s="45">
        <v>35.588956998131721</v>
      </c>
      <c r="G6930" s="45">
        <v>3.3338492929267369</v>
      </c>
      <c r="H6930" s="45">
        <v>44.165946829034489</v>
      </c>
      <c r="J6930">
        <v>0</v>
      </c>
      <c r="K6930">
        <v>0</v>
      </c>
      <c r="M6930" s="45">
        <f t="shared" si="108"/>
        <v>38.922806291058457</v>
      </c>
    </row>
    <row r="6931" spans="1:13" x14ac:dyDescent="0.25">
      <c r="A6931">
        <v>6927</v>
      </c>
      <c r="B6931" s="210"/>
      <c r="C6931" s="45">
        <v>0</v>
      </c>
      <c r="D6931" s="45">
        <v>3.372695121605747</v>
      </c>
      <c r="E6931" s="45">
        <v>1.9886418739119849</v>
      </c>
      <c r="F6931" s="45">
        <v>29.749961015636224</v>
      </c>
      <c r="G6931" s="45">
        <v>11.214044521721707</v>
      </c>
      <c r="H6931" s="45">
        <v>46.325342532875666</v>
      </c>
      <c r="J6931">
        <v>0</v>
      </c>
      <c r="K6931">
        <v>0</v>
      </c>
      <c r="M6931" s="45">
        <f t="shared" si="108"/>
        <v>40.964005537357934</v>
      </c>
    </row>
    <row r="6932" spans="1:13" x14ac:dyDescent="0.25">
      <c r="A6932">
        <v>6928</v>
      </c>
      <c r="B6932" s="210"/>
      <c r="C6932" s="45">
        <v>5.0835040099535274</v>
      </c>
      <c r="D6932" s="45">
        <v>3.6346742067345157</v>
      </c>
      <c r="E6932" s="45">
        <v>2.2272322307409675</v>
      </c>
      <c r="F6932" s="45">
        <v>23.710202653486107</v>
      </c>
      <c r="G6932" s="45">
        <v>7.4859965540013569</v>
      </c>
      <c r="H6932" s="45">
        <v>42.141609654916479</v>
      </c>
      <c r="J6932">
        <v>0</v>
      </c>
      <c r="K6932">
        <v>200</v>
      </c>
      <c r="M6932" s="45">
        <f t="shared" si="108"/>
        <v>236.27970321744098</v>
      </c>
    </row>
    <row r="6933" spans="1:13" x14ac:dyDescent="0.25">
      <c r="A6933">
        <v>6929</v>
      </c>
      <c r="B6933" s="210"/>
      <c r="C6933" s="45">
        <v>27.357253021023293</v>
      </c>
      <c r="D6933" s="45">
        <v>3.7974114618034203</v>
      </c>
      <c r="E6933" s="45">
        <v>2.1198957376932106</v>
      </c>
      <c r="F6933" s="45">
        <v>30.249971610701561</v>
      </c>
      <c r="G6933" s="45">
        <v>17.720863571877732</v>
      </c>
      <c r="H6933" s="45">
        <v>81.245395403099209</v>
      </c>
      <c r="J6933">
        <v>200</v>
      </c>
      <c r="K6933">
        <v>0</v>
      </c>
      <c r="M6933" s="45">
        <f t="shared" si="108"/>
        <v>275.32808820360259</v>
      </c>
    </row>
    <row r="6934" spans="1:13" x14ac:dyDescent="0.25">
      <c r="A6934">
        <v>6930</v>
      </c>
      <c r="B6934" s="210"/>
      <c r="C6934" s="45">
        <v>64.089479130577246</v>
      </c>
      <c r="D6934" s="45">
        <v>3.3904477136481956</v>
      </c>
      <c r="E6934" s="45">
        <v>1.5861300249828945</v>
      </c>
      <c r="F6934" s="45">
        <v>30.925972319195346</v>
      </c>
      <c r="G6934" s="45">
        <v>14.937066640269569</v>
      </c>
      <c r="H6934" s="45">
        <v>114.92909582867324</v>
      </c>
      <c r="J6934">
        <v>0</v>
      </c>
      <c r="K6934">
        <v>0</v>
      </c>
      <c r="M6934" s="45">
        <f t="shared" si="108"/>
        <v>109.95251809004216</v>
      </c>
    </row>
    <row r="6935" spans="1:13" x14ac:dyDescent="0.25">
      <c r="A6935">
        <v>6931</v>
      </c>
      <c r="B6935" s="210"/>
      <c r="C6935" s="45">
        <v>55.258109889683993</v>
      </c>
      <c r="D6935" s="45">
        <v>3.3657421568721473</v>
      </c>
      <c r="E6935" s="45">
        <v>1.2390364740947657</v>
      </c>
      <c r="F6935" s="45">
        <v>19.766949700696998</v>
      </c>
      <c r="G6935" s="45">
        <v>17.230715934169016</v>
      </c>
      <c r="H6935" s="45">
        <v>96.860554155516922</v>
      </c>
      <c r="J6935">
        <v>0</v>
      </c>
      <c r="K6935">
        <v>0</v>
      </c>
      <c r="M6935" s="45">
        <f t="shared" si="108"/>
        <v>92.255775524550003</v>
      </c>
    </row>
    <row r="6936" spans="1:13" x14ac:dyDescent="0.25">
      <c r="A6936">
        <v>6932</v>
      </c>
      <c r="B6936" s="210"/>
      <c r="C6936" s="45">
        <v>61.904196983846113</v>
      </c>
      <c r="D6936" s="45">
        <v>3.1376790430068344</v>
      </c>
      <c r="E6936" s="45">
        <v>1.0185299829423073</v>
      </c>
      <c r="F6936" s="45">
        <v>28.560262861361448</v>
      </c>
      <c r="G6936" s="45">
        <v>0</v>
      </c>
      <c r="H6936" s="45">
        <v>94.62066887115671</v>
      </c>
      <c r="J6936">
        <v>0</v>
      </c>
      <c r="K6936">
        <v>0</v>
      </c>
      <c r="M6936" s="45">
        <f t="shared" si="108"/>
        <v>90.464459845207557</v>
      </c>
    </row>
    <row r="6937" spans="1:13" x14ac:dyDescent="0.25">
      <c r="A6937">
        <v>6933</v>
      </c>
      <c r="B6937" s="210"/>
      <c r="C6937" s="45">
        <v>58.355992183829812</v>
      </c>
      <c r="D6937" s="45">
        <v>2.8681009836354097</v>
      </c>
      <c r="E6937" s="45">
        <v>1.0721982294661863</v>
      </c>
      <c r="F6937" s="45">
        <v>27.47168174240386</v>
      </c>
      <c r="G6937" s="45">
        <v>0</v>
      </c>
      <c r="H6937" s="45">
        <v>89.767973139335268</v>
      </c>
      <c r="J6937">
        <v>0</v>
      </c>
      <c r="K6937">
        <v>0</v>
      </c>
      <c r="M6937" s="45">
        <f t="shared" si="108"/>
        <v>85.827673926233672</v>
      </c>
    </row>
    <row r="6938" spans="1:13" x14ac:dyDescent="0.25">
      <c r="A6938">
        <v>6934</v>
      </c>
      <c r="B6938" s="210"/>
      <c r="C6938" s="45">
        <v>44.486328400961931</v>
      </c>
      <c r="D6938" s="45">
        <v>3.2383971538076421</v>
      </c>
      <c r="E6938" s="45">
        <v>1.1947018356619965</v>
      </c>
      <c r="F6938" s="45">
        <v>22.061601371225073</v>
      </c>
      <c r="G6938" s="45">
        <v>0</v>
      </c>
      <c r="H6938" s="45">
        <v>70.981028761656631</v>
      </c>
      <c r="J6938">
        <v>0</v>
      </c>
      <c r="K6938">
        <v>0</v>
      </c>
      <c r="M6938" s="45">
        <f t="shared" si="108"/>
        <v>66.547929772187004</v>
      </c>
    </row>
    <row r="6939" spans="1:13" x14ac:dyDescent="0.25">
      <c r="A6939">
        <v>6935</v>
      </c>
      <c r="B6939" s="210"/>
      <c r="C6939" s="45">
        <v>34.090048573317411</v>
      </c>
      <c r="D6939" s="45">
        <v>2.9262065617466488</v>
      </c>
      <c r="E6939" s="45">
        <v>1.2542035872428188</v>
      </c>
      <c r="F6939" s="45">
        <v>23.814991703926612</v>
      </c>
      <c r="G6939" s="45">
        <v>0</v>
      </c>
      <c r="H6939" s="45">
        <v>62.085450426233493</v>
      </c>
      <c r="J6939">
        <v>0</v>
      </c>
      <c r="K6939">
        <v>0</v>
      </c>
      <c r="M6939" s="45">
        <f t="shared" si="108"/>
        <v>57.905040277244026</v>
      </c>
    </row>
    <row r="6940" spans="1:13" x14ac:dyDescent="0.25">
      <c r="A6940">
        <v>6936</v>
      </c>
      <c r="B6940" s="210"/>
      <c r="C6940" s="45">
        <v>68.001490876480787</v>
      </c>
      <c r="D6940" s="45">
        <v>3.476042033557813</v>
      </c>
      <c r="E6940" s="45">
        <v>2.7569144899114231</v>
      </c>
      <c r="F6940" s="45">
        <v>28.478157460784388</v>
      </c>
      <c r="G6940" s="45">
        <v>0</v>
      </c>
      <c r="H6940" s="45">
        <v>102.71260486073442</v>
      </c>
      <c r="J6940">
        <v>0</v>
      </c>
      <c r="K6940">
        <v>0</v>
      </c>
      <c r="M6940" s="45">
        <f t="shared" si="108"/>
        <v>96.479648337265175</v>
      </c>
    </row>
    <row r="6941" spans="1:13" x14ac:dyDescent="0.25">
      <c r="A6941">
        <v>6937</v>
      </c>
      <c r="B6941" s="210"/>
      <c r="C6941" s="45">
        <v>78.38349984494198</v>
      </c>
      <c r="D6941" s="45">
        <v>3.2612750675546409</v>
      </c>
      <c r="E6941" s="45">
        <v>4.9184847877314368</v>
      </c>
      <c r="F6941" s="45">
        <v>35.188988156646538</v>
      </c>
      <c r="G6941" s="45">
        <v>0</v>
      </c>
      <c r="H6941" s="45">
        <v>121.75224785687459</v>
      </c>
      <c r="J6941">
        <v>0</v>
      </c>
      <c r="K6941">
        <v>0</v>
      </c>
      <c r="M6941" s="45">
        <f t="shared" si="108"/>
        <v>113.57248800158851</v>
      </c>
    </row>
    <row r="6942" spans="1:13" x14ac:dyDescent="0.25">
      <c r="A6942">
        <v>6938</v>
      </c>
      <c r="B6942" s="210"/>
      <c r="C6942" s="45">
        <v>21.583415625089287</v>
      </c>
      <c r="D6942" s="45">
        <v>3.4749821840073127</v>
      </c>
      <c r="E6942" s="45">
        <v>5.2618040608477248</v>
      </c>
      <c r="F6942" s="45">
        <v>30.684882085200382</v>
      </c>
      <c r="G6942" s="45">
        <v>0</v>
      </c>
      <c r="H6942" s="45">
        <v>61.005083955144713</v>
      </c>
      <c r="J6942">
        <v>0</v>
      </c>
      <c r="K6942">
        <v>0</v>
      </c>
      <c r="M6942" s="45">
        <f t="shared" si="108"/>
        <v>52.268297710289673</v>
      </c>
    </row>
    <row r="6943" spans="1:13" x14ac:dyDescent="0.25">
      <c r="A6943">
        <v>6939</v>
      </c>
      <c r="B6943" s="210"/>
      <c r="C6943" s="45">
        <v>8.7578423058011214</v>
      </c>
      <c r="D6943" s="45">
        <v>3.4898343849823594</v>
      </c>
      <c r="E6943" s="45">
        <v>3.3542362402171371</v>
      </c>
      <c r="F6943" s="45">
        <v>28.733076435374045</v>
      </c>
      <c r="G6943" s="45">
        <v>0</v>
      </c>
      <c r="H6943" s="45">
        <v>44.334989366374664</v>
      </c>
      <c r="J6943">
        <v>0</v>
      </c>
      <c r="K6943">
        <v>0</v>
      </c>
      <c r="M6943" s="45">
        <f t="shared" si="108"/>
        <v>37.490918741175165</v>
      </c>
    </row>
    <row r="6944" spans="1:13" x14ac:dyDescent="0.25">
      <c r="A6944">
        <v>6940</v>
      </c>
      <c r="B6944" s="210"/>
      <c r="C6944" s="45">
        <v>0</v>
      </c>
      <c r="D6944" s="45">
        <v>3.2905172813878729</v>
      </c>
      <c r="E6944" s="45">
        <v>2.2727335701851259</v>
      </c>
      <c r="F6944" s="45">
        <v>31.144406148633589</v>
      </c>
      <c r="G6944" s="45">
        <v>0</v>
      </c>
      <c r="H6944" s="45">
        <v>36.707657000206588</v>
      </c>
      <c r="J6944">
        <v>0</v>
      </c>
      <c r="K6944">
        <v>0</v>
      </c>
      <c r="M6944" s="45">
        <f t="shared" si="108"/>
        <v>31.144406148633589</v>
      </c>
    </row>
    <row r="6945" spans="1:13" x14ac:dyDescent="0.25">
      <c r="A6945">
        <v>6941</v>
      </c>
      <c r="B6945" s="210"/>
      <c r="C6945" s="45">
        <v>0</v>
      </c>
      <c r="D6945" s="45">
        <v>3.255268149714301</v>
      </c>
      <c r="E6945" s="45">
        <v>2.0277263577935054</v>
      </c>
      <c r="F6945" s="45">
        <v>29.370327882858486</v>
      </c>
      <c r="G6945" s="45">
        <v>0</v>
      </c>
      <c r="H6945" s="45">
        <v>34.653322390366291</v>
      </c>
      <c r="J6945">
        <v>0</v>
      </c>
      <c r="K6945">
        <v>0</v>
      </c>
      <c r="M6945" s="45">
        <f t="shared" si="108"/>
        <v>29.370327882858486</v>
      </c>
    </row>
    <row r="6946" spans="1:13" x14ac:dyDescent="0.25">
      <c r="A6946">
        <v>6942</v>
      </c>
      <c r="B6946" s="210"/>
      <c r="C6946" s="45">
        <v>7.3246624927186756</v>
      </c>
      <c r="D6946" s="45">
        <v>3.010329754705563</v>
      </c>
      <c r="E6946" s="45">
        <v>1.8544712576022884</v>
      </c>
      <c r="F6946" s="45">
        <v>22.107577638924017</v>
      </c>
      <c r="G6946" s="45">
        <v>0</v>
      </c>
      <c r="H6946" s="45">
        <v>34.297041143950544</v>
      </c>
      <c r="J6946">
        <v>0</v>
      </c>
      <c r="K6946">
        <v>0</v>
      </c>
      <c r="M6946" s="45">
        <f t="shared" si="108"/>
        <v>29.432240131642693</v>
      </c>
    </row>
    <row r="6947" spans="1:13" x14ac:dyDescent="0.25">
      <c r="A6947">
        <v>6943</v>
      </c>
      <c r="B6947" s="210"/>
      <c r="C6947" s="45">
        <v>40.996895125398744</v>
      </c>
      <c r="D6947" s="45">
        <v>3.2146328773313906</v>
      </c>
      <c r="E6947" s="45">
        <v>1.8626381646820094</v>
      </c>
      <c r="F6947" s="45">
        <v>30.83974005476091</v>
      </c>
      <c r="G6947" s="45">
        <v>0</v>
      </c>
      <c r="H6947" s="45">
        <v>76.913906222173054</v>
      </c>
      <c r="J6947">
        <v>0</v>
      </c>
      <c r="K6947">
        <v>0</v>
      </c>
      <c r="M6947" s="45">
        <f t="shared" si="108"/>
        <v>71.836635180159647</v>
      </c>
    </row>
    <row r="6948" spans="1:13" x14ac:dyDescent="0.25">
      <c r="A6948">
        <v>6944</v>
      </c>
      <c r="B6948" s="210"/>
      <c r="C6948" s="45">
        <v>50.038346346639479</v>
      </c>
      <c r="D6948" s="45">
        <v>3.1330735907731739</v>
      </c>
      <c r="E6948" s="45">
        <v>1.800219660572715</v>
      </c>
      <c r="F6948" s="45">
        <v>30.790708621846896</v>
      </c>
      <c r="G6948" s="45">
        <v>12.949181968412988</v>
      </c>
      <c r="H6948" s="45">
        <v>98.711530188245248</v>
      </c>
      <c r="J6948">
        <v>0</v>
      </c>
      <c r="K6948">
        <v>0</v>
      </c>
      <c r="M6948" s="45">
        <f t="shared" si="108"/>
        <v>93.778236936899361</v>
      </c>
    </row>
    <row r="6949" spans="1:13" x14ac:dyDescent="0.25">
      <c r="A6949">
        <v>6945</v>
      </c>
      <c r="B6949" s="210"/>
      <c r="C6949" s="45">
        <v>57.156731780694216</v>
      </c>
      <c r="D6949" s="45">
        <v>3.6124825756731589</v>
      </c>
      <c r="E6949" s="45">
        <v>1.7611351766911949</v>
      </c>
      <c r="F6949" s="45">
        <v>34.247105934979544</v>
      </c>
      <c r="G6949" s="45">
        <v>19.548821490457154</v>
      </c>
      <c r="H6949" s="45">
        <v>116.32627695849527</v>
      </c>
      <c r="J6949">
        <v>0</v>
      </c>
      <c r="K6949">
        <v>0</v>
      </c>
      <c r="M6949" s="45">
        <f t="shared" si="108"/>
        <v>110.95265920613092</v>
      </c>
    </row>
    <row r="6950" spans="1:13" x14ac:dyDescent="0.25">
      <c r="A6950">
        <v>6946</v>
      </c>
      <c r="B6950" s="210"/>
      <c r="C6950" s="45">
        <v>54.193173663309466</v>
      </c>
      <c r="D6950" s="45">
        <v>3.3029154122373523</v>
      </c>
      <c r="E6950" s="45">
        <v>1.7681353827595268</v>
      </c>
      <c r="F6950" s="45">
        <v>24.092509291459024</v>
      </c>
      <c r="G6950" s="45">
        <v>4.6128834241339485</v>
      </c>
      <c r="H6950" s="45">
        <v>87.969617173899323</v>
      </c>
      <c r="J6950">
        <v>0</v>
      </c>
      <c r="K6950">
        <v>0</v>
      </c>
      <c r="M6950" s="45">
        <f t="shared" si="108"/>
        <v>82.898566378902444</v>
      </c>
    </row>
    <row r="6951" spans="1:13" x14ac:dyDescent="0.25">
      <c r="A6951">
        <v>6947</v>
      </c>
      <c r="B6951" s="210"/>
      <c r="C6951" s="45">
        <v>0.60790079886931581</v>
      </c>
      <c r="D6951" s="45">
        <v>3.1674158628286082</v>
      </c>
      <c r="E6951" s="45">
        <v>1.3772905439443228</v>
      </c>
      <c r="F6951" s="45">
        <v>30.92404641494344</v>
      </c>
      <c r="G6951" s="45">
        <v>10.302486026957787</v>
      </c>
      <c r="H6951" s="45">
        <v>46.379139647543475</v>
      </c>
      <c r="J6951">
        <v>0</v>
      </c>
      <c r="K6951">
        <v>0</v>
      </c>
      <c r="M6951" s="45">
        <f t="shared" si="108"/>
        <v>41.834433240770544</v>
      </c>
    </row>
    <row r="6952" spans="1:13" x14ac:dyDescent="0.25">
      <c r="A6952">
        <v>6948</v>
      </c>
      <c r="B6952" s="210"/>
      <c r="C6952" s="45">
        <v>0</v>
      </c>
      <c r="D6952" s="45">
        <v>2.4600463915099895</v>
      </c>
      <c r="E6952" s="45">
        <v>2.329901919743171</v>
      </c>
      <c r="F6952" s="45">
        <v>36.228861455849284</v>
      </c>
      <c r="G6952" s="45">
        <v>20.438584588409505</v>
      </c>
      <c r="H6952" s="45">
        <v>61.457394355511951</v>
      </c>
      <c r="J6952">
        <v>0</v>
      </c>
      <c r="K6952">
        <v>0</v>
      </c>
      <c r="M6952" s="45">
        <f t="shared" si="108"/>
        <v>56.667446044258789</v>
      </c>
    </row>
    <row r="6953" spans="1:13" x14ac:dyDescent="0.25">
      <c r="A6953">
        <v>6949</v>
      </c>
      <c r="B6953" s="210"/>
      <c r="C6953" s="45">
        <v>0</v>
      </c>
      <c r="D6953" s="45">
        <v>3.1688886889040493</v>
      </c>
      <c r="E6953" s="45">
        <v>2.3888203208182985</v>
      </c>
      <c r="F6953" s="45">
        <v>28.011799338261174</v>
      </c>
      <c r="G6953" s="45">
        <v>16.889483233944809</v>
      </c>
      <c r="H6953" s="45">
        <v>50.458991581928331</v>
      </c>
      <c r="J6953">
        <v>0</v>
      </c>
      <c r="K6953">
        <v>0</v>
      </c>
      <c r="M6953" s="45">
        <f t="shared" si="108"/>
        <v>44.901282572205986</v>
      </c>
    </row>
    <row r="6954" spans="1:13" x14ac:dyDescent="0.25">
      <c r="A6954">
        <v>6950</v>
      </c>
      <c r="B6954" s="210"/>
      <c r="C6954" s="45">
        <v>0</v>
      </c>
      <c r="D6954" s="45">
        <v>2.9253798901163202</v>
      </c>
      <c r="E6954" s="45">
        <v>2.0294764093105884</v>
      </c>
      <c r="F6954" s="45">
        <v>29.698492609019279</v>
      </c>
      <c r="G6954" s="45">
        <v>6.8097017110419298</v>
      </c>
      <c r="H6954" s="45">
        <v>41.463050619488122</v>
      </c>
      <c r="J6954">
        <v>0</v>
      </c>
      <c r="K6954">
        <v>0</v>
      </c>
      <c r="M6954" s="45">
        <f t="shared" si="108"/>
        <v>36.508194320061207</v>
      </c>
    </row>
    <row r="6955" spans="1:13" x14ac:dyDescent="0.25">
      <c r="A6955">
        <v>6951</v>
      </c>
      <c r="B6955" s="210"/>
      <c r="C6955" s="45">
        <v>0</v>
      </c>
      <c r="D6955" s="45">
        <v>3.2835335755179904</v>
      </c>
      <c r="E6955" s="45">
        <v>1.9886418739119849</v>
      </c>
      <c r="F6955" s="45">
        <v>27.238866043730596</v>
      </c>
      <c r="G6955" s="45">
        <v>16.555812883305116</v>
      </c>
      <c r="H6955" s="45">
        <v>49.066854376465685</v>
      </c>
      <c r="J6955">
        <v>0</v>
      </c>
      <c r="K6955">
        <v>0</v>
      </c>
      <c r="M6955" s="45">
        <f t="shared" si="108"/>
        <v>43.794678927035712</v>
      </c>
    </row>
    <row r="6956" spans="1:13" x14ac:dyDescent="0.25">
      <c r="A6956">
        <v>6952</v>
      </c>
      <c r="B6956" s="210"/>
      <c r="C6956" s="45">
        <v>1.7904585111742808</v>
      </c>
      <c r="D6956" s="45">
        <v>3.7744632418277879</v>
      </c>
      <c r="E6956" s="45">
        <v>2.2272322307409675</v>
      </c>
      <c r="F6956" s="45">
        <v>30.052683927685543</v>
      </c>
      <c r="G6956" s="45">
        <v>16.816420737705744</v>
      </c>
      <c r="H6956" s="45">
        <v>54.661258649134325</v>
      </c>
      <c r="J6956">
        <v>0</v>
      </c>
      <c r="K6956">
        <v>0</v>
      </c>
      <c r="M6956" s="45">
        <f t="shared" si="108"/>
        <v>48.65956317656557</v>
      </c>
    </row>
    <row r="6957" spans="1:13" x14ac:dyDescent="0.25">
      <c r="A6957">
        <v>6953</v>
      </c>
      <c r="B6957" s="210"/>
      <c r="C6957" s="45">
        <v>26.487542370766064</v>
      </c>
      <c r="D6957" s="45">
        <v>3.019465841099422</v>
      </c>
      <c r="E6957" s="45">
        <v>2.1198957376932106</v>
      </c>
      <c r="F6957" s="45">
        <v>31.839858820226855</v>
      </c>
      <c r="G6957" s="45">
        <v>20.70029517524361</v>
      </c>
      <c r="H6957" s="45">
        <v>84.167057945029157</v>
      </c>
      <c r="J6957">
        <v>0</v>
      </c>
      <c r="K6957">
        <v>0</v>
      </c>
      <c r="M6957" s="45">
        <f t="shared" si="108"/>
        <v>79.027696366236526</v>
      </c>
    </row>
    <row r="6958" spans="1:13" x14ac:dyDescent="0.25">
      <c r="A6958">
        <v>6954</v>
      </c>
      <c r="B6958" s="210"/>
      <c r="C6958" s="45">
        <v>67.003986871870879</v>
      </c>
      <c r="D6958" s="45">
        <v>3.1314073346008033</v>
      </c>
      <c r="E6958" s="45">
        <v>1.5861300249828945</v>
      </c>
      <c r="F6958" s="45">
        <v>18.036581172697961</v>
      </c>
      <c r="G6958" s="45">
        <v>8.4323073924790855</v>
      </c>
      <c r="H6958" s="45">
        <v>98.190412796631634</v>
      </c>
      <c r="J6958">
        <v>0</v>
      </c>
      <c r="K6958">
        <v>0</v>
      </c>
      <c r="M6958" s="45">
        <f t="shared" si="108"/>
        <v>93.472875437047932</v>
      </c>
    </row>
    <row r="6959" spans="1:13" x14ac:dyDescent="0.25">
      <c r="A6959">
        <v>6955</v>
      </c>
      <c r="B6959" s="210"/>
      <c r="C6959" s="45">
        <v>74.183874674841476</v>
      </c>
      <c r="D6959" s="45">
        <v>2.8854478533318089</v>
      </c>
      <c r="E6959" s="45">
        <v>1.2390364740947657</v>
      </c>
      <c r="F6959" s="45">
        <v>27.007546404354727</v>
      </c>
      <c r="G6959" s="45">
        <v>25.848245218841168</v>
      </c>
      <c r="H6959" s="45">
        <v>131.16415062546395</v>
      </c>
      <c r="J6959">
        <v>0</v>
      </c>
      <c r="K6959">
        <v>0</v>
      </c>
      <c r="M6959" s="45">
        <f t="shared" si="108"/>
        <v>127.03966629803737</v>
      </c>
    </row>
    <row r="6960" spans="1:13" x14ac:dyDescent="0.25">
      <c r="A6960">
        <v>6956</v>
      </c>
      <c r="B6960" s="210"/>
      <c r="C6960" s="45">
        <v>77.098878324936962</v>
      </c>
      <c r="D6960" s="45">
        <v>3.0804195747977374</v>
      </c>
      <c r="E6960" s="45">
        <v>1.0185299829423073</v>
      </c>
      <c r="F6960" s="45">
        <v>26.231563984770631</v>
      </c>
      <c r="G6960" s="45">
        <v>0</v>
      </c>
      <c r="H6960" s="45">
        <v>107.42939186744765</v>
      </c>
      <c r="J6960">
        <v>0</v>
      </c>
      <c r="K6960">
        <v>0</v>
      </c>
      <c r="M6960" s="45">
        <f t="shared" si="108"/>
        <v>103.33044230970759</v>
      </c>
    </row>
    <row r="6961" spans="1:13" x14ac:dyDescent="0.25">
      <c r="A6961">
        <v>6957</v>
      </c>
      <c r="B6961" s="210"/>
      <c r="C6961" s="45">
        <v>62.842438262867404</v>
      </c>
      <c r="D6961" s="45">
        <v>2.6744891913018067</v>
      </c>
      <c r="E6961" s="45">
        <v>1.0721982294661863</v>
      </c>
      <c r="F6961" s="45">
        <v>34.462617495391022</v>
      </c>
      <c r="G6961" s="45">
        <v>0</v>
      </c>
      <c r="H6961" s="45">
        <v>101.0517431790264</v>
      </c>
      <c r="J6961">
        <v>0</v>
      </c>
      <c r="K6961">
        <v>0</v>
      </c>
      <c r="M6961" s="45">
        <f t="shared" si="108"/>
        <v>97.305055758258419</v>
      </c>
    </row>
    <row r="6962" spans="1:13" x14ac:dyDescent="0.25">
      <c r="A6962">
        <v>6958</v>
      </c>
      <c r="B6962" s="210"/>
      <c r="C6962" s="45">
        <v>56.769904918618977</v>
      </c>
      <c r="D6962" s="45">
        <v>2.8427874021022039</v>
      </c>
      <c r="E6962" s="45">
        <v>1.1947018356619965</v>
      </c>
      <c r="F6962" s="45">
        <v>27.238642158922094</v>
      </c>
      <c r="G6962" s="45">
        <v>0</v>
      </c>
      <c r="H6962" s="45">
        <v>88.046036315305273</v>
      </c>
      <c r="J6962">
        <v>0</v>
      </c>
      <c r="K6962">
        <v>0</v>
      </c>
      <c r="M6962" s="45">
        <f t="shared" si="108"/>
        <v>84.008547077541067</v>
      </c>
    </row>
    <row r="6963" spans="1:13" x14ac:dyDescent="0.25">
      <c r="A6963">
        <v>6959</v>
      </c>
      <c r="B6963" s="210"/>
      <c r="C6963" s="45">
        <v>61.848993919812671</v>
      </c>
      <c r="D6963" s="45">
        <v>3.4343614124486805</v>
      </c>
      <c r="E6963" s="45">
        <v>1.2542035872428188</v>
      </c>
      <c r="F6963" s="45">
        <v>22.239467367247688</v>
      </c>
      <c r="G6963" s="45">
        <v>0</v>
      </c>
      <c r="H6963" s="45">
        <v>88.777026286751848</v>
      </c>
      <c r="J6963">
        <v>0</v>
      </c>
      <c r="K6963">
        <v>0</v>
      </c>
      <c r="M6963" s="45">
        <f t="shared" si="108"/>
        <v>84.088461287060355</v>
      </c>
    </row>
    <row r="6964" spans="1:13" x14ac:dyDescent="0.25">
      <c r="A6964">
        <v>6960</v>
      </c>
      <c r="B6964" s="210"/>
      <c r="C6964" s="45">
        <v>66.240662022835835</v>
      </c>
      <c r="D6964" s="45">
        <v>3.1604725671708476</v>
      </c>
      <c r="E6964" s="45">
        <v>2.7569144899114231</v>
      </c>
      <c r="F6964" s="45">
        <v>30.760375461260178</v>
      </c>
      <c r="G6964" s="45">
        <v>0</v>
      </c>
      <c r="H6964" s="45">
        <v>102.91842454117828</v>
      </c>
      <c r="J6964">
        <v>0</v>
      </c>
      <c r="K6964">
        <v>0</v>
      </c>
      <c r="M6964" s="45">
        <f t="shared" si="108"/>
        <v>97.001037484096017</v>
      </c>
    </row>
    <row r="6965" spans="1:13" x14ac:dyDescent="0.25">
      <c r="A6965">
        <v>6961</v>
      </c>
      <c r="B6965" s="210"/>
      <c r="C6965" s="45">
        <v>96.528378162910698</v>
      </c>
      <c r="D6965" s="45">
        <v>3.0957637376766924</v>
      </c>
      <c r="E6965" s="45">
        <v>4.3027933300014096</v>
      </c>
      <c r="F6965" s="45">
        <v>32.521490860808036</v>
      </c>
      <c r="G6965" s="45">
        <v>0</v>
      </c>
      <c r="H6965" s="45">
        <v>136.44842609139684</v>
      </c>
      <c r="J6965">
        <v>0</v>
      </c>
      <c r="K6965">
        <v>0</v>
      </c>
      <c r="M6965" s="45">
        <f t="shared" si="108"/>
        <v>129.04986902371874</v>
      </c>
    </row>
    <row r="6966" spans="1:13" x14ac:dyDescent="0.25">
      <c r="A6966">
        <v>6962</v>
      </c>
      <c r="B6966" s="210"/>
      <c r="C6966" s="45">
        <v>77.111410211894295</v>
      </c>
      <c r="D6966" s="45">
        <v>3.347999446936631</v>
      </c>
      <c r="E6966" s="45">
        <v>3.0701737114692813</v>
      </c>
      <c r="F6966" s="45">
        <v>26.980629492049776</v>
      </c>
      <c r="G6966" s="45">
        <v>0</v>
      </c>
      <c r="H6966" s="45">
        <v>110.51021286234997</v>
      </c>
      <c r="J6966">
        <v>0</v>
      </c>
      <c r="K6966">
        <v>0</v>
      </c>
      <c r="M6966" s="45">
        <f t="shared" si="108"/>
        <v>104.09203970394407</v>
      </c>
    </row>
    <row r="6967" spans="1:13" x14ac:dyDescent="0.25">
      <c r="A6967">
        <v>6963</v>
      </c>
      <c r="B6967" s="210"/>
      <c r="C6967" s="45">
        <v>38.746447820262773</v>
      </c>
      <c r="D6967" s="45">
        <v>3.0655347854809203</v>
      </c>
      <c r="E6967" s="45">
        <v>3.0115178181217157</v>
      </c>
      <c r="F6967" s="45">
        <v>34.366675267538554</v>
      </c>
      <c r="G6967" s="45">
        <v>0</v>
      </c>
      <c r="H6967" s="45">
        <v>79.190175691403965</v>
      </c>
      <c r="J6967">
        <v>0</v>
      </c>
      <c r="K6967">
        <v>0</v>
      </c>
      <c r="M6967" s="45">
        <f t="shared" si="108"/>
        <v>73.113123087801327</v>
      </c>
    </row>
    <row r="6968" spans="1:13" x14ac:dyDescent="0.25">
      <c r="A6968">
        <v>6964</v>
      </c>
      <c r="B6968" s="210"/>
      <c r="C6968" s="45">
        <v>0</v>
      </c>
      <c r="D6968" s="45">
        <v>3.0832352011240372</v>
      </c>
      <c r="E6968" s="45">
        <v>3.5327671623818544</v>
      </c>
      <c r="F6968" s="45">
        <v>30.390098038041057</v>
      </c>
      <c r="G6968" s="45">
        <v>0</v>
      </c>
      <c r="H6968" s="45">
        <v>37.006100401546945</v>
      </c>
      <c r="J6968">
        <v>0</v>
      </c>
      <c r="K6968">
        <v>0</v>
      </c>
      <c r="M6968" s="45">
        <f t="shared" si="108"/>
        <v>30.390098038041057</v>
      </c>
    </row>
    <row r="6969" spans="1:13" x14ac:dyDescent="0.25">
      <c r="A6969">
        <v>6965</v>
      </c>
      <c r="B6969" s="210"/>
      <c r="C6969" s="45">
        <v>10.486988629244996</v>
      </c>
      <c r="D6969" s="45">
        <v>2.8277140318201939</v>
      </c>
      <c r="E6969" s="45">
        <v>2.5204685295413736</v>
      </c>
      <c r="F6969" s="45">
        <v>26.01151421604186</v>
      </c>
      <c r="G6969" s="45">
        <v>0</v>
      </c>
      <c r="H6969" s="45">
        <v>41.846685406648426</v>
      </c>
      <c r="J6969">
        <v>0</v>
      </c>
      <c r="K6969">
        <v>0</v>
      </c>
      <c r="M6969" s="45">
        <f t="shared" si="108"/>
        <v>36.498502845286858</v>
      </c>
    </row>
    <row r="6970" spans="1:13" x14ac:dyDescent="0.25">
      <c r="A6970">
        <v>6966</v>
      </c>
      <c r="B6970" s="210"/>
      <c r="C6970" s="45">
        <v>40.244736616912476</v>
      </c>
      <c r="D6970" s="45">
        <v>3.5079109369549499</v>
      </c>
      <c r="E6970" s="45">
        <v>2.2486441110524784</v>
      </c>
      <c r="F6970" s="45">
        <v>19.183929208132685</v>
      </c>
      <c r="G6970" s="45">
        <v>0</v>
      </c>
      <c r="H6970" s="45">
        <v>65.185220873052586</v>
      </c>
      <c r="J6970">
        <v>0</v>
      </c>
      <c r="K6970">
        <v>0</v>
      </c>
      <c r="M6970" s="45">
        <f t="shared" si="108"/>
        <v>59.428665825045158</v>
      </c>
    </row>
    <row r="6971" spans="1:13" x14ac:dyDescent="0.25">
      <c r="A6971">
        <v>6967</v>
      </c>
      <c r="B6971" s="210"/>
      <c r="C6971" s="45">
        <v>62.204820884989338</v>
      </c>
      <c r="D6971" s="45">
        <v>3.5502645262029278</v>
      </c>
      <c r="E6971" s="45">
        <v>2.0141197072481853</v>
      </c>
      <c r="F6971" s="45">
        <v>27.688164479126385</v>
      </c>
      <c r="G6971" s="45">
        <v>0</v>
      </c>
      <c r="H6971" s="45">
        <v>95.457369597566839</v>
      </c>
      <c r="J6971">
        <v>0</v>
      </c>
      <c r="K6971">
        <v>0</v>
      </c>
      <c r="M6971" s="45">
        <f t="shared" si="108"/>
        <v>89.892985364115731</v>
      </c>
    </row>
    <row r="6972" spans="1:13" x14ac:dyDescent="0.25">
      <c r="A6972">
        <v>6968</v>
      </c>
      <c r="B6972" s="210"/>
      <c r="C6972" s="45">
        <v>47.76758683490177</v>
      </c>
      <c r="D6972" s="45">
        <v>3.7492645331748138</v>
      </c>
      <c r="E6972" s="45">
        <v>1.800219660572715</v>
      </c>
      <c r="F6972" s="45">
        <v>30.283029591345013</v>
      </c>
      <c r="G6972" s="45">
        <v>18.085959380231792</v>
      </c>
      <c r="H6972" s="45">
        <v>101.68606000022612</v>
      </c>
      <c r="J6972">
        <v>0</v>
      </c>
      <c r="K6972">
        <v>0</v>
      </c>
      <c r="M6972" s="45">
        <f t="shared" si="108"/>
        <v>96.136575806478589</v>
      </c>
    </row>
    <row r="6973" spans="1:13" x14ac:dyDescent="0.25">
      <c r="A6973">
        <v>6969</v>
      </c>
      <c r="B6973" s="210"/>
      <c r="C6973" s="45">
        <v>11.766150908608065</v>
      </c>
      <c r="D6973" s="45">
        <v>3.5174568536207613</v>
      </c>
      <c r="E6973" s="45">
        <v>1.7611351766911949</v>
      </c>
      <c r="F6973" s="45">
        <v>28.742912952503957</v>
      </c>
      <c r="G6973" s="45">
        <v>17.481584175062988</v>
      </c>
      <c r="H6973" s="45">
        <v>63.269240066486972</v>
      </c>
      <c r="J6973">
        <v>0</v>
      </c>
      <c r="K6973">
        <v>0</v>
      </c>
      <c r="M6973" s="45">
        <f t="shared" si="108"/>
        <v>57.990648036175017</v>
      </c>
    </row>
    <row r="6974" spans="1:13" x14ac:dyDescent="0.25">
      <c r="A6974">
        <v>6970</v>
      </c>
      <c r="B6974" s="210"/>
      <c r="C6974" s="45">
        <v>16.146072087614314</v>
      </c>
      <c r="D6974" s="45">
        <v>2.8643198566286387</v>
      </c>
      <c r="E6974" s="45">
        <v>1.7681353827595268</v>
      </c>
      <c r="F6974" s="45">
        <v>27.982876952928272</v>
      </c>
      <c r="G6974" s="45">
        <v>15.368674808635101</v>
      </c>
      <c r="H6974" s="45">
        <v>64.130079088565864</v>
      </c>
      <c r="J6974">
        <v>0</v>
      </c>
      <c r="K6974">
        <v>0</v>
      </c>
      <c r="M6974" s="45">
        <f t="shared" si="108"/>
        <v>59.497623849177685</v>
      </c>
    </row>
    <row r="6975" spans="1:13" x14ac:dyDescent="0.25">
      <c r="A6975">
        <v>6971</v>
      </c>
      <c r="B6975" s="210"/>
      <c r="C6975" s="45">
        <v>67.617701441224526</v>
      </c>
      <c r="D6975" s="45">
        <v>3.0144134229908039</v>
      </c>
      <c r="E6975" s="45">
        <v>1.3772905439443228</v>
      </c>
      <c r="F6975" s="45">
        <v>35.912837802584988</v>
      </c>
      <c r="G6975" s="45">
        <v>24.235028021846507</v>
      </c>
      <c r="H6975" s="45">
        <v>132.15727123259114</v>
      </c>
      <c r="J6975">
        <v>0</v>
      </c>
      <c r="K6975">
        <v>0</v>
      </c>
      <c r="M6975" s="45">
        <f t="shared" si="108"/>
        <v>127.76556726565602</v>
      </c>
    </row>
    <row r="6976" spans="1:13" x14ac:dyDescent="0.25">
      <c r="A6976">
        <v>6972</v>
      </c>
      <c r="B6976" s="210"/>
      <c r="C6976" s="45">
        <v>59.839959595423529</v>
      </c>
      <c r="D6976" s="45">
        <v>3.6132525126007899</v>
      </c>
      <c r="E6976" s="45">
        <v>2.329901919743171</v>
      </c>
      <c r="F6976" s="45">
        <v>28.610620637926957</v>
      </c>
      <c r="G6976" s="45">
        <v>21.695202208001103</v>
      </c>
      <c r="H6976" s="45">
        <v>116.08893687369554</v>
      </c>
      <c r="J6976">
        <v>0</v>
      </c>
      <c r="K6976">
        <v>0</v>
      </c>
      <c r="M6976" s="45">
        <f t="shared" si="108"/>
        <v>110.14578244135159</v>
      </c>
    </row>
    <row r="6977" spans="1:13" x14ac:dyDescent="0.25">
      <c r="A6977">
        <v>6973</v>
      </c>
      <c r="B6977" s="210"/>
      <c r="C6977" s="45">
        <v>30.593113564449514</v>
      </c>
      <c r="D6977" s="45">
        <v>2.7445187773599109</v>
      </c>
      <c r="E6977" s="45">
        <v>2.3888203208182985</v>
      </c>
      <c r="F6977" s="45">
        <v>26.197671286552033</v>
      </c>
      <c r="G6977" s="45">
        <v>14.822839531200243</v>
      </c>
      <c r="H6977" s="45">
        <v>76.746963480380003</v>
      </c>
      <c r="J6977">
        <v>0</v>
      </c>
      <c r="K6977">
        <v>0</v>
      </c>
      <c r="M6977" s="45">
        <f t="shared" si="108"/>
        <v>71.613624382201792</v>
      </c>
    </row>
    <row r="6978" spans="1:13" x14ac:dyDescent="0.25">
      <c r="A6978">
        <v>6974</v>
      </c>
      <c r="B6978" s="210"/>
      <c r="C6978" s="45">
        <v>0</v>
      </c>
      <c r="D6978" s="45">
        <v>3.1309786477885964</v>
      </c>
      <c r="E6978" s="45">
        <v>2.0294764093105884</v>
      </c>
      <c r="F6978" s="45">
        <v>24.179863585061327</v>
      </c>
      <c r="G6978" s="45">
        <v>12.63278800901878</v>
      </c>
      <c r="H6978" s="45">
        <v>41.973106651179293</v>
      </c>
      <c r="J6978">
        <v>0</v>
      </c>
      <c r="K6978">
        <v>0</v>
      </c>
      <c r="M6978" s="45">
        <f t="shared" si="108"/>
        <v>36.812651594080108</v>
      </c>
    </row>
    <row r="6979" spans="1:13" x14ac:dyDescent="0.25">
      <c r="A6979">
        <v>6975</v>
      </c>
      <c r="B6979" s="210"/>
      <c r="C6979" s="45">
        <v>0</v>
      </c>
      <c r="D6979" s="45">
        <v>3.0053711421268647</v>
      </c>
      <c r="E6979" s="45">
        <v>1.9886418739119849</v>
      </c>
      <c r="F6979" s="45">
        <v>29.071435603830988</v>
      </c>
      <c r="G6979" s="45">
        <v>11.185690452936583</v>
      </c>
      <c r="H6979" s="45">
        <v>45.251139072806424</v>
      </c>
      <c r="J6979">
        <v>0</v>
      </c>
      <c r="K6979">
        <v>0</v>
      </c>
      <c r="M6979" s="45">
        <f t="shared" si="108"/>
        <v>40.257126056767575</v>
      </c>
    </row>
    <row r="6980" spans="1:13" x14ac:dyDescent="0.25">
      <c r="A6980">
        <v>6976</v>
      </c>
      <c r="B6980" s="210"/>
      <c r="C6980" s="45">
        <v>6.7404680154851739</v>
      </c>
      <c r="D6980" s="45">
        <v>3.3215014928624611</v>
      </c>
      <c r="E6980" s="45">
        <v>2.7210471840688073</v>
      </c>
      <c r="F6980" s="45">
        <v>32.750989053551933</v>
      </c>
      <c r="G6980" s="45">
        <v>2.4368467699233318</v>
      </c>
      <c r="H6980" s="45">
        <v>47.970852515891707</v>
      </c>
      <c r="J6980">
        <v>0</v>
      </c>
      <c r="K6980">
        <v>0</v>
      </c>
      <c r="M6980" s="45">
        <f t="shared" si="108"/>
        <v>41.928303838960446</v>
      </c>
    </row>
    <row r="6981" spans="1:13" x14ac:dyDescent="0.25">
      <c r="A6981">
        <v>6977</v>
      </c>
      <c r="B6981" s="210"/>
      <c r="C6981" s="45">
        <v>42.889068931816809</v>
      </c>
      <c r="D6981" s="45">
        <v>3.3533671212162539</v>
      </c>
      <c r="E6981" s="45">
        <v>2.8058832647614285</v>
      </c>
      <c r="F6981" s="45">
        <v>24.887283954307275</v>
      </c>
      <c r="G6981" s="45">
        <v>12.367620631309295</v>
      </c>
      <c r="H6981" s="45">
        <v>86.303223903411052</v>
      </c>
      <c r="J6981">
        <v>0</v>
      </c>
      <c r="K6981">
        <v>0</v>
      </c>
      <c r="M6981" s="45">
        <f t="shared" si="108"/>
        <v>80.14397351743338</v>
      </c>
    </row>
    <row r="6982" spans="1:13" x14ac:dyDescent="0.25">
      <c r="A6982">
        <v>6978</v>
      </c>
      <c r="B6982" s="210"/>
      <c r="C6982" s="45">
        <v>63.639885813394244</v>
      </c>
      <c r="D6982" s="45">
        <v>3.1039419736006573</v>
      </c>
      <c r="E6982" s="45">
        <v>2.4684768323708601</v>
      </c>
      <c r="F6982" s="45">
        <v>25.84960770859929</v>
      </c>
      <c r="G6982" s="45">
        <v>10.352252415263578</v>
      </c>
      <c r="H6982" s="45">
        <v>105.41416474322862</v>
      </c>
      <c r="J6982">
        <v>0</v>
      </c>
      <c r="K6982">
        <v>0</v>
      </c>
      <c r="M6982" s="45">
        <f t="shared" ref="M6982:M7045" si="109">C6982+J6982+K6982+F6982+G6982</f>
        <v>99.841745937257116</v>
      </c>
    </row>
    <row r="6983" spans="1:13" x14ac:dyDescent="0.25">
      <c r="A6983">
        <v>6979</v>
      </c>
      <c r="B6983" s="210"/>
      <c r="C6983" s="45">
        <v>69.407485835322333</v>
      </c>
      <c r="D6983" s="45">
        <v>3.1670378145151945</v>
      </c>
      <c r="E6983" s="45">
        <v>4.3548888635619365</v>
      </c>
      <c r="F6983" s="45">
        <v>28.58382429686981</v>
      </c>
      <c r="G6983" s="45">
        <v>20.407158268202007</v>
      </c>
      <c r="H6983" s="45">
        <v>125.92039507847129</v>
      </c>
      <c r="J6983">
        <v>0</v>
      </c>
      <c r="K6983">
        <v>0</v>
      </c>
      <c r="M6983" s="45">
        <f t="shared" si="109"/>
        <v>118.39846840039415</v>
      </c>
    </row>
    <row r="6984" spans="1:13" x14ac:dyDescent="0.25">
      <c r="A6984">
        <v>6980</v>
      </c>
      <c r="B6984" s="210"/>
      <c r="C6984" s="45">
        <v>56.117383168683801</v>
      </c>
      <c r="D6984" s="45">
        <v>3.5762017548597407</v>
      </c>
      <c r="E6984" s="45">
        <v>4.5015612645591681</v>
      </c>
      <c r="F6984" s="45">
        <v>30.870007368491049</v>
      </c>
      <c r="G6984" s="45">
        <v>0</v>
      </c>
      <c r="H6984" s="45">
        <v>95.065153556593756</v>
      </c>
      <c r="J6984">
        <v>0</v>
      </c>
      <c r="K6984">
        <v>0</v>
      </c>
      <c r="M6984" s="45">
        <f t="shared" si="109"/>
        <v>86.987390537174846</v>
      </c>
    </row>
    <row r="6985" spans="1:13" x14ac:dyDescent="0.25">
      <c r="A6985">
        <v>6981</v>
      </c>
      <c r="B6985" s="210"/>
      <c r="C6985" s="45">
        <v>67.364939810397374</v>
      </c>
      <c r="D6985" s="45">
        <v>3.1732730806524909</v>
      </c>
      <c r="E6985" s="45">
        <v>5.0729945027726728</v>
      </c>
      <c r="F6985" s="45">
        <v>30.342575350731849</v>
      </c>
      <c r="G6985" s="45">
        <v>0</v>
      </c>
      <c r="H6985" s="45">
        <v>105.95378274455439</v>
      </c>
      <c r="J6985">
        <v>0</v>
      </c>
      <c r="K6985">
        <v>0</v>
      </c>
      <c r="M6985" s="45">
        <f t="shared" si="109"/>
        <v>97.707515161129223</v>
      </c>
    </row>
    <row r="6986" spans="1:13" x14ac:dyDescent="0.25">
      <c r="A6986">
        <v>6982</v>
      </c>
      <c r="B6986" s="210"/>
      <c r="C6986" s="45">
        <v>61.915455861645825</v>
      </c>
      <c r="D6986" s="45">
        <v>3.3259898612953327</v>
      </c>
      <c r="E6986" s="45">
        <v>6.1558493792768836</v>
      </c>
      <c r="F6986" s="45">
        <v>26.317087846182982</v>
      </c>
      <c r="G6986" s="45">
        <v>0</v>
      </c>
      <c r="H6986" s="45">
        <v>97.714382948401024</v>
      </c>
      <c r="J6986">
        <v>0</v>
      </c>
      <c r="K6986">
        <v>0</v>
      </c>
      <c r="M6986" s="45">
        <f t="shared" si="109"/>
        <v>88.23254370782881</v>
      </c>
    </row>
    <row r="6987" spans="1:13" x14ac:dyDescent="0.25">
      <c r="A6987">
        <v>6983</v>
      </c>
      <c r="B6987" s="210"/>
      <c r="C6987" s="45">
        <v>63.417407450580335</v>
      </c>
      <c r="D6987" s="45">
        <v>2.7019904808134552</v>
      </c>
      <c r="E6987" s="45">
        <v>6.6355244996971976</v>
      </c>
      <c r="F6987" s="45">
        <v>28.710733237742922</v>
      </c>
      <c r="G6987" s="45">
        <v>0</v>
      </c>
      <c r="H6987" s="45">
        <v>101.4656556688339</v>
      </c>
      <c r="J6987">
        <v>0</v>
      </c>
      <c r="K6987">
        <v>0</v>
      </c>
      <c r="M6987" s="45">
        <f t="shared" si="109"/>
        <v>92.128140688323256</v>
      </c>
    </row>
    <row r="6988" spans="1:13" x14ac:dyDescent="0.25">
      <c r="A6988">
        <v>6984</v>
      </c>
      <c r="B6988" s="210"/>
      <c r="C6988" s="45">
        <v>45.179938995767692</v>
      </c>
      <c r="D6988" s="45">
        <v>3.3548442254902238</v>
      </c>
      <c r="E6988" s="45">
        <v>6.7842672116391416</v>
      </c>
      <c r="F6988" s="45">
        <v>28.072807212490012</v>
      </c>
      <c r="G6988" s="45">
        <v>0</v>
      </c>
      <c r="H6988" s="45">
        <v>83.391857645387063</v>
      </c>
      <c r="J6988">
        <v>0</v>
      </c>
      <c r="K6988">
        <v>0</v>
      </c>
      <c r="M6988" s="45">
        <f t="shared" si="109"/>
        <v>73.252746208257705</v>
      </c>
    </row>
    <row r="6989" spans="1:13" x14ac:dyDescent="0.25">
      <c r="A6989">
        <v>6985</v>
      </c>
      <c r="B6989" s="210"/>
      <c r="C6989" s="45">
        <v>84.635311471141691</v>
      </c>
      <c r="D6989" s="45">
        <v>3.0831932531138482</v>
      </c>
      <c r="E6989" s="45">
        <v>9.4972029069262653</v>
      </c>
      <c r="F6989" s="45">
        <v>27.217287132392315</v>
      </c>
      <c r="G6989" s="45">
        <v>0</v>
      </c>
      <c r="H6989" s="45">
        <v>124.43299476357411</v>
      </c>
      <c r="J6989">
        <v>0</v>
      </c>
      <c r="K6989">
        <v>0</v>
      </c>
      <c r="M6989" s="45">
        <f t="shared" si="109"/>
        <v>111.85259860353401</v>
      </c>
    </row>
    <row r="6990" spans="1:13" x14ac:dyDescent="0.25">
      <c r="A6990">
        <v>6986</v>
      </c>
      <c r="B6990" s="210"/>
      <c r="C6990" s="45">
        <v>69.077436306781479</v>
      </c>
      <c r="D6990" s="45">
        <v>2.8235419329189617</v>
      </c>
      <c r="E6990" s="45">
        <v>8.1304301725996133</v>
      </c>
      <c r="F6990" s="45">
        <v>35.841935889870541</v>
      </c>
      <c r="G6990" s="45">
        <v>0</v>
      </c>
      <c r="H6990" s="45">
        <v>115.87334430217059</v>
      </c>
      <c r="J6990">
        <v>0</v>
      </c>
      <c r="K6990">
        <v>0</v>
      </c>
      <c r="M6990" s="45">
        <f t="shared" si="109"/>
        <v>104.91937219665202</v>
      </c>
    </row>
    <row r="6991" spans="1:13" x14ac:dyDescent="0.25">
      <c r="A6991">
        <v>6987</v>
      </c>
      <c r="B6991" s="210"/>
      <c r="C6991" s="45">
        <v>39.536504291263071</v>
      </c>
      <c r="D6991" s="45">
        <v>3.3568792162914591</v>
      </c>
      <c r="E6991" s="45">
        <v>7.192682567685857</v>
      </c>
      <c r="F6991" s="45">
        <v>37.94915773899411</v>
      </c>
      <c r="G6991" s="45">
        <v>0</v>
      </c>
      <c r="H6991" s="45">
        <v>88.035223814234499</v>
      </c>
      <c r="J6991">
        <v>0</v>
      </c>
      <c r="K6991">
        <v>0</v>
      </c>
      <c r="M6991" s="45">
        <f t="shared" si="109"/>
        <v>77.485662030257174</v>
      </c>
    </row>
    <row r="6992" spans="1:13" x14ac:dyDescent="0.25">
      <c r="A6992">
        <v>6988</v>
      </c>
      <c r="B6992" s="210"/>
      <c r="C6992" s="45">
        <v>0</v>
      </c>
      <c r="D6992" s="45">
        <v>3.3719319682268218</v>
      </c>
      <c r="E6992" s="45">
        <v>6.3980681762512859</v>
      </c>
      <c r="F6992" s="45">
        <v>26.670585449711425</v>
      </c>
      <c r="G6992" s="45">
        <v>0</v>
      </c>
      <c r="H6992" s="45">
        <v>36.440585594189528</v>
      </c>
      <c r="J6992">
        <v>0</v>
      </c>
      <c r="K6992">
        <v>0</v>
      </c>
      <c r="M6992" s="45">
        <f t="shared" si="109"/>
        <v>26.670585449711425</v>
      </c>
    </row>
    <row r="6993" spans="1:13" x14ac:dyDescent="0.25">
      <c r="A6993">
        <v>6989</v>
      </c>
      <c r="B6993" s="210"/>
      <c r="C6993" s="45">
        <v>6.4136635341943737</v>
      </c>
      <c r="D6993" s="45">
        <v>3.6340036514495266</v>
      </c>
      <c r="E6993" s="45">
        <v>4.6249638138842526</v>
      </c>
      <c r="F6993" s="45">
        <v>26.508708162150391</v>
      </c>
      <c r="G6993" s="45">
        <v>0</v>
      </c>
      <c r="H6993" s="45">
        <v>41.181339161678544</v>
      </c>
      <c r="J6993">
        <v>0</v>
      </c>
      <c r="K6993">
        <v>0</v>
      </c>
      <c r="M6993" s="45">
        <f t="shared" si="109"/>
        <v>32.922371696344769</v>
      </c>
    </row>
    <row r="6994" spans="1:13" x14ac:dyDescent="0.25">
      <c r="A6994">
        <v>6990</v>
      </c>
      <c r="B6994" s="210"/>
      <c r="C6994" s="45">
        <v>30.632040322214522</v>
      </c>
      <c r="D6994" s="45">
        <v>3.2399911461124509</v>
      </c>
      <c r="E6994" s="45">
        <v>3.9432189950439498</v>
      </c>
      <c r="F6994" s="45">
        <v>27.414702012923296</v>
      </c>
      <c r="G6994" s="45">
        <v>0</v>
      </c>
      <c r="H6994" s="45">
        <v>65.229952476294216</v>
      </c>
      <c r="J6994">
        <v>0</v>
      </c>
      <c r="K6994">
        <v>0</v>
      </c>
      <c r="M6994" s="45">
        <f t="shared" si="109"/>
        <v>58.046742335137822</v>
      </c>
    </row>
    <row r="6995" spans="1:13" x14ac:dyDescent="0.25">
      <c r="A6995">
        <v>6991</v>
      </c>
      <c r="B6995" s="210"/>
      <c r="C6995" s="45">
        <v>35.670985467012123</v>
      </c>
      <c r="D6995" s="45">
        <v>3.2034240891042209</v>
      </c>
      <c r="E6995" s="45">
        <v>3.5220807644680407</v>
      </c>
      <c r="F6995" s="45">
        <v>20.724241667187187</v>
      </c>
      <c r="G6995" s="45">
        <v>0</v>
      </c>
      <c r="H6995" s="45">
        <v>63.120731987771578</v>
      </c>
      <c r="J6995">
        <v>200</v>
      </c>
      <c r="K6995">
        <v>0</v>
      </c>
      <c r="M6995" s="45">
        <f t="shared" si="109"/>
        <v>256.39522713419933</v>
      </c>
    </row>
    <row r="6996" spans="1:13" x14ac:dyDescent="0.25">
      <c r="A6996">
        <v>6992</v>
      </c>
      <c r="B6996" s="210"/>
      <c r="C6996" s="45">
        <v>15.646964081311978</v>
      </c>
      <c r="D6996" s="45">
        <v>3.4263918743606046</v>
      </c>
      <c r="E6996" s="45">
        <v>2.8981949821845232</v>
      </c>
      <c r="F6996" s="45">
        <v>29.451091020953047</v>
      </c>
      <c r="G6996" s="45">
        <v>16.242287075983612</v>
      </c>
      <c r="H6996" s="45">
        <v>67.664929034793772</v>
      </c>
      <c r="J6996">
        <v>0</v>
      </c>
      <c r="K6996">
        <v>0</v>
      </c>
      <c r="M6996" s="45">
        <f t="shared" si="109"/>
        <v>61.340342178248633</v>
      </c>
    </row>
    <row r="6997" spans="1:13" x14ac:dyDescent="0.25">
      <c r="A6997">
        <v>6993</v>
      </c>
      <c r="B6997" s="210"/>
      <c r="C6997" s="45">
        <v>51.24138166642296</v>
      </c>
      <c r="D6997" s="45">
        <v>3.4388744892835104</v>
      </c>
      <c r="E6997" s="45">
        <v>2.1414330383634468</v>
      </c>
      <c r="F6997" s="45">
        <v>25.027353973398277</v>
      </c>
      <c r="G6997" s="45">
        <v>15.99974510345813</v>
      </c>
      <c r="H6997" s="45">
        <v>97.84878827092632</v>
      </c>
      <c r="J6997">
        <v>0</v>
      </c>
      <c r="K6997">
        <v>0</v>
      </c>
      <c r="M6997" s="45">
        <f t="shared" si="109"/>
        <v>92.268480743279369</v>
      </c>
    </row>
    <row r="6998" spans="1:13" x14ac:dyDescent="0.25">
      <c r="A6998">
        <v>6994</v>
      </c>
      <c r="B6998" s="210"/>
      <c r="C6998" s="45">
        <v>25.829265767923893</v>
      </c>
      <c r="D6998" s="45">
        <v>2.7908965516044244</v>
      </c>
      <c r="E6998" s="45">
        <v>1.7681353827595268</v>
      </c>
      <c r="F6998" s="45">
        <v>35.036367111453615</v>
      </c>
      <c r="G6998" s="45">
        <v>17.010306867115133</v>
      </c>
      <c r="H6998" s="45">
        <v>82.434971680856592</v>
      </c>
      <c r="J6998">
        <v>0</v>
      </c>
      <c r="K6998">
        <v>0</v>
      </c>
      <c r="M6998" s="45">
        <f t="shared" si="109"/>
        <v>77.875939746492634</v>
      </c>
    </row>
    <row r="6999" spans="1:13" x14ac:dyDescent="0.25">
      <c r="A6999">
        <v>6995</v>
      </c>
      <c r="B6999" s="210"/>
      <c r="C6999" s="45">
        <v>0</v>
      </c>
      <c r="D6999" s="45">
        <v>3.4295745722253481</v>
      </c>
      <c r="E6999" s="45">
        <v>1.3772905439443228</v>
      </c>
      <c r="F6999" s="45">
        <v>27.306789129364869</v>
      </c>
      <c r="G6999" s="45">
        <v>15.987506056543012</v>
      </c>
      <c r="H6999" s="45">
        <v>48.101160302077552</v>
      </c>
      <c r="J6999">
        <v>0</v>
      </c>
      <c r="K6999">
        <v>0</v>
      </c>
      <c r="M6999" s="45">
        <f t="shared" si="109"/>
        <v>43.294295185907885</v>
      </c>
    </row>
    <row r="7000" spans="1:13" x14ac:dyDescent="0.25">
      <c r="A7000">
        <v>6996</v>
      </c>
      <c r="B7000" s="210"/>
      <c r="C7000" s="45">
        <v>0</v>
      </c>
      <c r="D7000" s="45">
        <v>4.1240021603836716</v>
      </c>
      <c r="E7000" s="45">
        <v>2.329901919743171</v>
      </c>
      <c r="F7000" s="45">
        <v>36.746758277892845</v>
      </c>
      <c r="G7000" s="45">
        <v>13.852869840136362</v>
      </c>
      <c r="H7000" s="45">
        <v>57.053532198156049</v>
      </c>
      <c r="J7000">
        <v>0</v>
      </c>
      <c r="K7000">
        <v>0</v>
      </c>
      <c r="M7000" s="45">
        <f t="shared" si="109"/>
        <v>50.599628118029209</v>
      </c>
    </row>
    <row r="7001" spans="1:13" x14ac:dyDescent="0.25">
      <c r="A7001">
        <v>6997</v>
      </c>
      <c r="B7001" s="210"/>
      <c r="C7001" s="45">
        <v>0</v>
      </c>
      <c r="D7001" s="45">
        <v>3.3697128418194189</v>
      </c>
      <c r="E7001" s="45">
        <v>4.1958068472570673</v>
      </c>
      <c r="F7001" s="45">
        <v>26.792538898236252</v>
      </c>
      <c r="G7001" s="45">
        <v>6.7397229050495779</v>
      </c>
      <c r="H7001" s="45">
        <v>41.097781492362316</v>
      </c>
      <c r="J7001">
        <v>0</v>
      </c>
      <c r="K7001">
        <v>200</v>
      </c>
      <c r="M7001" s="45">
        <f t="shared" si="109"/>
        <v>233.53226180328582</v>
      </c>
    </row>
    <row r="7002" spans="1:13" x14ac:dyDescent="0.25">
      <c r="A7002">
        <v>6998</v>
      </c>
      <c r="B7002" s="210"/>
      <c r="C7002" s="45">
        <v>0</v>
      </c>
      <c r="D7002" s="45">
        <v>2.7907019823470063</v>
      </c>
      <c r="E7002" s="45">
        <v>5.6926562440444552</v>
      </c>
      <c r="F7002" s="45">
        <v>28.099856079157021</v>
      </c>
      <c r="G7002" s="45">
        <v>7.5300333855225139</v>
      </c>
      <c r="H7002" s="45">
        <v>44.113247691070995</v>
      </c>
      <c r="J7002">
        <v>0</v>
      </c>
      <c r="K7002">
        <v>0</v>
      </c>
      <c r="M7002" s="45">
        <f t="shared" si="109"/>
        <v>35.629889464679536</v>
      </c>
    </row>
    <row r="7003" spans="1:13" x14ac:dyDescent="0.25">
      <c r="A7003">
        <v>6999</v>
      </c>
      <c r="B7003" s="210"/>
      <c r="C7003" s="45">
        <v>0</v>
      </c>
      <c r="D7003" s="45">
        <v>3.7183835704629145</v>
      </c>
      <c r="E7003" s="45">
        <v>5.5561008908674809</v>
      </c>
      <c r="F7003" s="45">
        <v>29.068158703075781</v>
      </c>
      <c r="G7003" s="45">
        <v>12.857551455652965</v>
      </c>
      <c r="H7003" s="45">
        <v>51.200194620059143</v>
      </c>
      <c r="J7003">
        <v>0</v>
      </c>
      <c r="K7003">
        <v>0</v>
      </c>
      <c r="M7003" s="45">
        <f t="shared" si="109"/>
        <v>41.925710158728748</v>
      </c>
    </row>
    <row r="7004" spans="1:13" x14ac:dyDescent="0.25">
      <c r="A7004">
        <v>7000</v>
      </c>
      <c r="B7004" s="210"/>
      <c r="C7004" s="45">
        <v>0</v>
      </c>
      <c r="D7004" s="45">
        <v>3.3789952006051096</v>
      </c>
      <c r="E7004" s="45">
        <v>5.8002628283763515</v>
      </c>
      <c r="F7004" s="45">
        <v>29.619597961987271</v>
      </c>
      <c r="G7004" s="45">
        <v>13.143456738327309</v>
      </c>
      <c r="H7004" s="45">
        <v>51.942312729296042</v>
      </c>
      <c r="J7004">
        <v>0</v>
      </c>
      <c r="K7004">
        <v>0</v>
      </c>
      <c r="M7004" s="45">
        <f t="shared" si="109"/>
        <v>42.763054700314584</v>
      </c>
    </row>
    <row r="7005" spans="1:13" x14ac:dyDescent="0.25">
      <c r="A7005">
        <v>7001</v>
      </c>
      <c r="B7005" s="210"/>
      <c r="C7005" s="45">
        <v>0</v>
      </c>
      <c r="D7005" s="45">
        <v>3.5430332620914546</v>
      </c>
      <c r="E7005" s="45">
        <v>5.5899235531876386</v>
      </c>
      <c r="F7005" s="45">
        <v>24.121245127112243</v>
      </c>
      <c r="G7005" s="45">
        <v>19.795004177515345</v>
      </c>
      <c r="H7005" s="45">
        <v>53.049206119906678</v>
      </c>
      <c r="J7005">
        <v>0</v>
      </c>
      <c r="K7005">
        <v>0</v>
      </c>
      <c r="M7005" s="45">
        <f t="shared" si="109"/>
        <v>43.916249304627584</v>
      </c>
    </row>
    <row r="7006" spans="1:13" x14ac:dyDescent="0.25">
      <c r="A7006">
        <v>7002</v>
      </c>
      <c r="B7006" s="210"/>
      <c r="C7006" s="45">
        <v>0</v>
      </c>
      <c r="D7006" s="45">
        <v>3.1988850948780501</v>
      </c>
      <c r="E7006" s="45">
        <v>4.7682953665353738</v>
      </c>
      <c r="F7006" s="45">
        <v>29.744097359499492</v>
      </c>
      <c r="G7006" s="45">
        <v>18.723408428063156</v>
      </c>
      <c r="H7006" s="45">
        <v>56.434686248976064</v>
      </c>
      <c r="J7006">
        <v>0</v>
      </c>
      <c r="K7006">
        <v>0</v>
      </c>
      <c r="M7006" s="45">
        <f t="shared" si="109"/>
        <v>48.467505787562644</v>
      </c>
    </row>
    <row r="7007" spans="1:13" x14ac:dyDescent="0.25">
      <c r="A7007">
        <v>7003</v>
      </c>
      <c r="B7007" s="210"/>
      <c r="C7007" s="45">
        <v>0</v>
      </c>
      <c r="D7007" s="45">
        <v>3.7541732250410234</v>
      </c>
      <c r="E7007" s="45">
        <v>5.0107714210827865</v>
      </c>
      <c r="F7007" s="45">
        <v>36.801700234273383</v>
      </c>
      <c r="G7007" s="45">
        <v>11.50031976373408</v>
      </c>
      <c r="H7007" s="45">
        <v>57.066964644131275</v>
      </c>
      <c r="J7007">
        <v>0</v>
      </c>
      <c r="K7007">
        <v>0</v>
      </c>
      <c r="M7007" s="45">
        <f t="shared" si="109"/>
        <v>48.302019998007466</v>
      </c>
    </row>
    <row r="7008" spans="1:13" x14ac:dyDescent="0.25">
      <c r="A7008">
        <v>7004</v>
      </c>
      <c r="B7008" s="210"/>
      <c r="C7008" s="45">
        <v>0</v>
      </c>
      <c r="D7008" s="45">
        <v>3.3911655630712669</v>
      </c>
      <c r="E7008" s="45">
        <v>4.7628410393071317</v>
      </c>
      <c r="F7008" s="45">
        <v>22.341521261184365</v>
      </c>
      <c r="G7008" s="45">
        <v>0</v>
      </c>
      <c r="H7008" s="45">
        <v>30.495527863562764</v>
      </c>
      <c r="J7008">
        <v>0</v>
      </c>
      <c r="K7008">
        <v>0</v>
      </c>
      <c r="M7008" s="45">
        <f t="shared" si="109"/>
        <v>22.341521261184365</v>
      </c>
    </row>
    <row r="7009" spans="1:13" x14ac:dyDescent="0.25">
      <c r="A7009">
        <v>7005</v>
      </c>
      <c r="B7009" s="210"/>
      <c r="C7009" s="45">
        <v>0</v>
      </c>
      <c r="D7009" s="45">
        <v>3.4514523389928731</v>
      </c>
      <c r="E7009" s="45">
        <v>5.5878911600257997</v>
      </c>
      <c r="F7009" s="45">
        <v>28.853871580399421</v>
      </c>
      <c r="G7009" s="45">
        <v>0</v>
      </c>
      <c r="H7009" s="45">
        <v>37.893215079418091</v>
      </c>
      <c r="J7009">
        <v>0</v>
      </c>
      <c r="K7009">
        <v>0</v>
      </c>
      <c r="M7009" s="45">
        <f t="shared" si="109"/>
        <v>28.853871580399421</v>
      </c>
    </row>
    <row r="7010" spans="1:13" x14ac:dyDescent="0.25">
      <c r="A7010">
        <v>7006</v>
      </c>
      <c r="B7010" s="210"/>
      <c r="C7010" s="45">
        <v>0</v>
      </c>
      <c r="D7010" s="45">
        <v>3.5981445441739686</v>
      </c>
      <c r="E7010" s="45">
        <v>6.028215205383491</v>
      </c>
      <c r="F7010" s="45">
        <v>26.085343528958109</v>
      </c>
      <c r="G7010" s="45">
        <v>0</v>
      </c>
      <c r="H7010" s="45">
        <v>35.711703278515571</v>
      </c>
      <c r="J7010">
        <v>0</v>
      </c>
      <c r="K7010">
        <v>0</v>
      </c>
      <c r="M7010" s="45">
        <f t="shared" si="109"/>
        <v>26.085343528958109</v>
      </c>
    </row>
    <row r="7011" spans="1:13" x14ac:dyDescent="0.25">
      <c r="A7011">
        <v>7007</v>
      </c>
      <c r="B7011" s="210"/>
      <c r="C7011" s="45">
        <v>0</v>
      </c>
      <c r="D7011" s="45">
        <v>3.4764352001032686</v>
      </c>
      <c r="E7011" s="45">
        <v>6.6069344914131172</v>
      </c>
      <c r="F7011" s="45">
        <v>32.388480262520545</v>
      </c>
      <c r="G7011" s="45">
        <v>0</v>
      </c>
      <c r="H7011" s="45">
        <v>42.471849954036927</v>
      </c>
      <c r="J7011">
        <v>0</v>
      </c>
      <c r="K7011">
        <v>0</v>
      </c>
      <c r="M7011" s="45">
        <f t="shared" si="109"/>
        <v>32.388480262520545</v>
      </c>
    </row>
    <row r="7012" spans="1:13" x14ac:dyDescent="0.25">
      <c r="A7012">
        <v>7008</v>
      </c>
      <c r="B7012" s="210"/>
      <c r="C7012" s="45">
        <v>0</v>
      </c>
      <c r="D7012" s="45">
        <v>3.5988688504728188</v>
      </c>
      <c r="E7012" s="45">
        <v>6.2633188762399392</v>
      </c>
      <c r="F7012" s="45">
        <v>30.953889861990703</v>
      </c>
      <c r="G7012" s="45">
        <v>0</v>
      </c>
      <c r="H7012" s="45">
        <v>40.816077588703465</v>
      </c>
      <c r="J7012">
        <v>0</v>
      </c>
      <c r="K7012">
        <v>0</v>
      </c>
      <c r="M7012" s="45">
        <f t="shared" si="109"/>
        <v>30.953889861990703</v>
      </c>
    </row>
    <row r="7013" spans="1:13" x14ac:dyDescent="0.25">
      <c r="A7013">
        <v>7009</v>
      </c>
      <c r="B7013" s="210"/>
      <c r="C7013" s="45">
        <v>0</v>
      </c>
      <c r="D7013" s="45">
        <v>2.7984991629788283</v>
      </c>
      <c r="E7013" s="45">
        <v>3.2305875169786491</v>
      </c>
      <c r="F7013" s="45">
        <v>29.473940485760526</v>
      </c>
      <c r="G7013" s="45">
        <v>0</v>
      </c>
      <c r="H7013" s="45">
        <v>35.503027165718002</v>
      </c>
      <c r="J7013">
        <v>0</v>
      </c>
      <c r="K7013">
        <v>0</v>
      </c>
      <c r="M7013" s="45">
        <f t="shared" si="109"/>
        <v>29.473940485760526</v>
      </c>
    </row>
    <row r="7014" spans="1:13" x14ac:dyDescent="0.25">
      <c r="A7014">
        <v>7010</v>
      </c>
      <c r="B7014" s="210"/>
      <c r="C7014" s="45">
        <v>0</v>
      </c>
      <c r="D7014" s="45">
        <v>3.4136233367210917</v>
      </c>
      <c r="E7014" s="45">
        <v>4.9345560941633169</v>
      </c>
      <c r="F7014" s="45">
        <v>24.990550465279888</v>
      </c>
      <c r="G7014" s="45">
        <v>0</v>
      </c>
      <c r="H7014" s="45">
        <v>33.338729896164295</v>
      </c>
      <c r="J7014">
        <v>0</v>
      </c>
      <c r="K7014">
        <v>0</v>
      </c>
      <c r="M7014" s="45">
        <f t="shared" si="109"/>
        <v>24.990550465279888</v>
      </c>
    </row>
    <row r="7015" spans="1:13" x14ac:dyDescent="0.25">
      <c r="A7015">
        <v>7011</v>
      </c>
      <c r="B7015" s="210"/>
      <c r="C7015" s="45">
        <v>0</v>
      </c>
      <c r="D7015" s="45">
        <v>3.158894370966729</v>
      </c>
      <c r="E7015" s="45">
        <v>4.5640876885120161</v>
      </c>
      <c r="F7015" s="45">
        <v>24.178290030466133</v>
      </c>
      <c r="G7015" s="45">
        <v>0</v>
      </c>
      <c r="H7015" s="45">
        <v>31.901272089944879</v>
      </c>
      <c r="J7015">
        <v>0</v>
      </c>
      <c r="K7015">
        <v>0</v>
      </c>
      <c r="M7015" s="45">
        <f t="shared" si="109"/>
        <v>24.178290030466133</v>
      </c>
    </row>
    <row r="7016" spans="1:13" x14ac:dyDescent="0.25">
      <c r="A7016">
        <v>7012</v>
      </c>
      <c r="B7016" s="210"/>
      <c r="C7016" s="45">
        <v>7.4207210855027848</v>
      </c>
      <c r="D7016" s="45">
        <v>3.5359056058934555</v>
      </c>
      <c r="E7016" s="45">
        <v>6.1560348847376947</v>
      </c>
      <c r="F7016" s="45">
        <v>25.568042187257131</v>
      </c>
      <c r="G7016" s="45">
        <v>0</v>
      </c>
      <c r="H7016" s="45">
        <v>42.680703763391065</v>
      </c>
      <c r="J7016">
        <v>0</v>
      </c>
      <c r="K7016">
        <v>0</v>
      </c>
      <c r="M7016" s="45">
        <f t="shared" si="109"/>
        <v>32.988763272759918</v>
      </c>
    </row>
    <row r="7017" spans="1:13" x14ac:dyDescent="0.25">
      <c r="A7017">
        <v>7013</v>
      </c>
      <c r="B7017" s="210"/>
      <c r="C7017" s="45">
        <v>28.745642549852015</v>
      </c>
      <c r="D7017" s="45">
        <v>3.2347356271441208</v>
      </c>
      <c r="E7017" s="45">
        <v>4.371071589940402</v>
      </c>
      <c r="F7017" s="45">
        <v>31.103472811596536</v>
      </c>
      <c r="G7017" s="45">
        <v>0</v>
      </c>
      <c r="H7017" s="45">
        <v>67.454922578533072</v>
      </c>
      <c r="J7017">
        <v>0</v>
      </c>
      <c r="K7017">
        <v>0</v>
      </c>
      <c r="M7017" s="45">
        <f t="shared" si="109"/>
        <v>59.849115361448554</v>
      </c>
    </row>
    <row r="7018" spans="1:13" x14ac:dyDescent="0.25">
      <c r="A7018">
        <v>7014</v>
      </c>
      <c r="B7018" s="210"/>
      <c r="C7018" s="45">
        <v>51.728990866242704</v>
      </c>
      <c r="D7018" s="45">
        <v>3.6165147337653001</v>
      </c>
      <c r="E7018" s="45">
        <v>3.0604381748797485</v>
      </c>
      <c r="F7018" s="45">
        <v>26.718995718592357</v>
      </c>
      <c r="G7018" s="45">
        <v>0</v>
      </c>
      <c r="H7018" s="45">
        <v>85.124939493480113</v>
      </c>
      <c r="J7018">
        <v>0</v>
      </c>
      <c r="K7018">
        <v>0</v>
      </c>
      <c r="M7018" s="45">
        <f t="shared" si="109"/>
        <v>78.447986584835064</v>
      </c>
    </row>
    <row r="7019" spans="1:13" x14ac:dyDescent="0.25">
      <c r="A7019">
        <v>7015</v>
      </c>
      <c r="B7019" s="210"/>
      <c r="C7019" s="45">
        <v>19.818184161423286</v>
      </c>
      <c r="D7019" s="45">
        <v>3.1221645507348699</v>
      </c>
      <c r="E7019" s="45">
        <v>2.822357083042236</v>
      </c>
      <c r="F7019" s="45">
        <v>39.367602690971651</v>
      </c>
      <c r="G7019" s="45">
        <v>0</v>
      </c>
      <c r="H7019" s="45">
        <v>65.130308486172041</v>
      </c>
      <c r="J7019">
        <v>0</v>
      </c>
      <c r="K7019">
        <v>0</v>
      </c>
      <c r="M7019" s="45">
        <f t="shared" si="109"/>
        <v>59.185786852394941</v>
      </c>
    </row>
    <row r="7020" spans="1:13" x14ac:dyDescent="0.25">
      <c r="A7020">
        <v>7016</v>
      </c>
      <c r="B7020" s="210"/>
      <c r="C7020" s="45">
        <v>0</v>
      </c>
      <c r="D7020" s="45">
        <v>2.8929423373895031</v>
      </c>
      <c r="E7020" s="45">
        <v>2.0985964440292983</v>
      </c>
      <c r="F7020" s="45">
        <v>28.02056606861855</v>
      </c>
      <c r="G7020" s="45">
        <v>8.5340268537610395</v>
      </c>
      <c r="H7020" s="45">
        <v>41.546131703798395</v>
      </c>
      <c r="J7020">
        <v>0</v>
      </c>
      <c r="K7020">
        <v>0</v>
      </c>
      <c r="M7020" s="45">
        <f t="shared" si="109"/>
        <v>36.554592922379591</v>
      </c>
    </row>
    <row r="7021" spans="1:13" x14ac:dyDescent="0.25">
      <c r="A7021">
        <v>7017</v>
      </c>
      <c r="B7021" s="210"/>
      <c r="C7021" s="45">
        <v>0</v>
      </c>
      <c r="D7021" s="45">
        <v>3.8552084292529067</v>
      </c>
      <c r="E7021" s="45">
        <v>1.7436346615203651</v>
      </c>
      <c r="F7021" s="45">
        <v>32.146687629649939</v>
      </c>
      <c r="G7021" s="45">
        <v>10.111209036417891</v>
      </c>
      <c r="H7021" s="45">
        <v>47.856739756841101</v>
      </c>
      <c r="J7021">
        <v>0</v>
      </c>
      <c r="K7021">
        <v>0</v>
      </c>
      <c r="M7021" s="45">
        <f t="shared" si="109"/>
        <v>42.257896666067829</v>
      </c>
    </row>
    <row r="7022" spans="1:13" x14ac:dyDescent="0.25">
      <c r="A7022">
        <v>7018</v>
      </c>
      <c r="B7022" s="210"/>
      <c r="C7022" s="45">
        <v>0</v>
      </c>
      <c r="D7022" s="45">
        <v>2.8848542448020855</v>
      </c>
      <c r="E7022" s="45">
        <v>1.9833917193607364</v>
      </c>
      <c r="F7022" s="45">
        <v>24.550749310449802</v>
      </c>
      <c r="G7022" s="45">
        <v>13.051419723826355</v>
      </c>
      <c r="H7022" s="45">
        <v>42.470414998438983</v>
      </c>
      <c r="J7022">
        <v>0</v>
      </c>
      <c r="K7022">
        <v>0</v>
      </c>
      <c r="M7022" s="45">
        <f t="shared" si="109"/>
        <v>37.602169034276159</v>
      </c>
    </row>
    <row r="7023" spans="1:13" x14ac:dyDescent="0.25">
      <c r="A7023">
        <v>7019</v>
      </c>
      <c r="B7023" s="210"/>
      <c r="C7023" s="45">
        <v>0</v>
      </c>
      <c r="D7023" s="45">
        <v>3.5373031890604789</v>
      </c>
      <c r="E7023" s="45">
        <v>2.2739002711965148</v>
      </c>
      <c r="F7023" s="45">
        <v>19.993259976652062</v>
      </c>
      <c r="G7023" s="45">
        <v>17.890961121539057</v>
      </c>
      <c r="H7023" s="45">
        <v>43.69542455844811</v>
      </c>
      <c r="J7023">
        <v>0</v>
      </c>
      <c r="K7023">
        <v>0</v>
      </c>
      <c r="M7023" s="45">
        <f t="shared" si="109"/>
        <v>37.884221098191119</v>
      </c>
    </row>
    <row r="7024" spans="1:13" x14ac:dyDescent="0.25">
      <c r="A7024">
        <v>7020</v>
      </c>
      <c r="B7024" s="210"/>
      <c r="C7024" s="45">
        <v>0</v>
      </c>
      <c r="D7024" s="45">
        <v>3.7133143343239423</v>
      </c>
      <c r="E7024" s="45">
        <v>2.4751561956610599</v>
      </c>
      <c r="F7024" s="45">
        <v>27.393029447339124</v>
      </c>
      <c r="G7024" s="45">
        <v>16.837037867033885</v>
      </c>
      <c r="H7024" s="45">
        <v>50.418537844358013</v>
      </c>
      <c r="J7024">
        <v>0</v>
      </c>
      <c r="K7024">
        <v>0</v>
      </c>
      <c r="M7024" s="45">
        <f t="shared" si="109"/>
        <v>44.230067314373009</v>
      </c>
    </row>
    <row r="7025" spans="1:13" x14ac:dyDescent="0.25">
      <c r="A7025">
        <v>7021</v>
      </c>
      <c r="B7025" s="210"/>
      <c r="C7025" s="45">
        <v>0</v>
      </c>
      <c r="D7025" s="45">
        <v>3.1663722405358881</v>
      </c>
      <c r="E7025" s="45">
        <v>1.8702217212560353</v>
      </c>
      <c r="F7025" s="45">
        <v>25.582595556044534</v>
      </c>
      <c r="G7025" s="45">
        <v>11.769280274235856</v>
      </c>
      <c r="H7025" s="45">
        <v>42.388469792072314</v>
      </c>
      <c r="J7025">
        <v>0</v>
      </c>
      <c r="K7025">
        <v>0</v>
      </c>
      <c r="M7025" s="45">
        <f t="shared" si="109"/>
        <v>37.351875830280392</v>
      </c>
    </row>
    <row r="7026" spans="1:13" x14ac:dyDescent="0.25">
      <c r="A7026">
        <v>7022</v>
      </c>
      <c r="B7026" s="210"/>
      <c r="C7026" s="45">
        <v>0</v>
      </c>
      <c r="D7026" s="45">
        <v>2.71917001561842</v>
      </c>
      <c r="E7026" s="45">
        <v>2.2301489832694394</v>
      </c>
      <c r="F7026" s="45">
        <v>28.05779971945466</v>
      </c>
      <c r="G7026" s="45">
        <v>14.22222991739422</v>
      </c>
      <c r="H7026" s="45">
        <v>47.229348635736741</v>
      </c>
      <c r="J7026">
        <v>0</v>
      </c>
      <c r="K7026">
        <v>0</v>
      </c>
      <c r="M7026" s="45">
        <f t="shared" si="109"/>
        <v>42.28002963684888</v>
      </c>
    </row>
    <row r="7027" spans="1:13" x14ac:dyDescent="0.25">
      <c r="A7027">
        <v>7023</v>
      </c>
      <c r="B7027" s="210"/>
      <c r="C7027" s="45">
        <v>0</v>
      </c>
      <c r="D7027" s="45">
        <v>3.3238004786422373</v>
      </c>
      <c r="E7027" s="45">
        <v>2.3118180540666469</v>
      </c>
      <c r="F7027" s="45">
        <v>26.078634426077311</v>
      </c>
      <c r="G7027" s="45">
        <v>14.69586929281172</v>
      </c>
      <c r="H7027" s="45">
        <v>46.410122251597919</v>
      </c>
      <c r="J7027">
        <v>0</v>
      </c>
      <c r="K7027">
        <v>0</v>
      </c>
      <c r="M7027" s="45">
        <f t="shared" si="109"/>
        <v>40.774503718889029</v>
      </c>
    </row>
    <row r="7028" spans="1:13" x14ac:dyDescent="0.25">
      <c r="A7028">
        <v>7024</v>
      </c>
      <c r="B7028" s="210"/>
      <c r="C7028" s="45">
        <v>0</v>
      </c>
      <c r="D7028" s="45">
        <v>3.8134306937406546</v>
      </c>
      <c r="E7028" s="45">
        <v>1.8999725970464465</v>
      </c>
      <c r="F7028" s="45">
        <v>26.938159938678506</v>
      </c>
      <c r="G7028" s="45">
        <v>11.895804067675664</v>
      </c>
      <c r="H7028" s="45">
        <v>44.547367297141271</v>
      </c>
      <c r="J7028">
        <v>0</v>
      </c>
      <c r="K7028">
        <v>0</v>
      </c>
      <c r="M7028" s="45">
        <f t="shared" si="109"/>
        <v>38.833964006354172</v>
      </c>
    </row>
    <row r="7029" spans="1:13" x14ac:dyDescent="0.25">
      <c r="A7029">
        <v>7025</v>
      </c>
      <c r="B7029" s="210"/>
      <c r="C7029" s="45">
        <v>0</v>
      </c>
      <c r="D7029" s="45">
        <v>3.0518839505515398</v>
      </c>
      <c r="E7029" s="45">
        <v>1.9367236789051898</v>
      </c>
      <c r="F7029" s="45">
        <v>24.441959844984975</v>
      </c>
      <c r="G7029" s="45">
        <v>11.850210493719795</v>
      </c>
      <c r="H7029" s="45">
        <v>41.280777968161502</v>
      </c>
      <c r="J7029">
        <v>0</v>
      </c>
      <c r="K7029">
        <v>0</v>
      </c>
      <c r="M7029" s="45">
        <f t="shared" si="109"/>
        <v>36.292170338704771</v>
      </c>
    </row>
    <row r="7030" spans="1:13" x14ac:dyDescent="0.25">
      <c r="A7030">
        <v>7026</v>
      </c>
      <c r="B7030" s="210"/>
      <c r="C7030" s="45">
        <v>0</v>
      </c>
      <c r="D7030" s="45">
        <v>3.3908560906930765</v>
      </c>
      <c r="E7030" s="45">
        <v>1.5167113148052689</v>
      </c>
      <c r="F7030" s="45">
        <v>29.209322770914479</v>
      </c>
      <c r="G7030" s="45">
        <v>3.6270799265206257</v>
      </c>
      <c r="H7030" s="45">
        <v>37.743970102933446</v>
      </c>
      <c r="J7030">
        <v>0</v>
      </c>
      <c r="K7030">
        <v>0</v>
      </c>
      <c r="M7030" s="45">
        <f t="shared" si="109"/>
        <v>32.836402697435105</v>
      </c>
    </row>
    <row r="7031" spans="1:13" x14ac:dyDescent="0.25">
      <c r="A7031">
        <v>7027</v>
      </c>
      <c r="B7031" s="210"/>
      <c r="C7031" s="45">
        <v>0</v>
      </c>
      <c r="D7031" s="45">
        <v>3.5727234850681153</v>
      </c>
      <c r="E7031" s="45">
        <v>1.4117082237802889</v>
      </c>
      <c r="F7031" s="45">
        <v>37.435032165684476</v>
      </c>
      <c r="G7031" s="45">
        <v>12.925052011164976</v>
      </c>
      <c r="H7031" s="45">
        <v>55.344515885697859</v>
      </c>
      <c r="J7031">
        <v>0</v>
      </c>
      <c r="K7031">
        <v>0</v>
      </c>
      <c r="M7031" s="45">
        <f t="shared" si="109"/>
        <v>50.360084176849455</v>
      </c>
    </row>
    <row r="7032" spans="1:13" x14ac:dyDescent="0.25">
      <c r="A7032">
        <v>7028</v>
      </c>
      <c r="B7032" s="210"/>
      <c r="C7032" s="45">
        <v>0</v>
      </c>
      <c r="D7032" s="45">
        <v>2.4182710024579541</v>
      </c>
      <c r="E7032" s="45">
        <v>1.1486171457121439</v>
      </c>
      <c r="F7032" s="45">
        <v>31.084392543261348</v>
      </c>
      <c r="G7032" s="45">
        <v>0</v>
      </c>
      <c r="H7032" s="45">
        <v>34.651280691431445</v>
      </c>
      <c r="J7032">
        <v>0</v>
      </c>
      <c r="K7032">
        <v>0</v>
      </c>
      <c r="M7032" s="45">
        <f t="shared" si="109"/>
        <v>31.084392543261348</v>
      </c>
    </row>
    <row r="7033" spans="1:13" x14ac:dyDescent="0.25">
      <c r="A7033">
        <v>7029</v>
      </c>
      <c r="B7033" s="210"/>
      <c r="C7033" s="45">
        <v>0</v>
      </c>
      <c r="D7033" s="45">
        <v>2.9855267099131972</v>
      </c>
      <c r="E7033" s="45">
        <v>1.2343696700492113</v>
      </c>
      <c r="F7033" s="45">
        <v>31.08585835043128</v>
      </c>
      <c r="G7033" s="45">
        <v>0</v>
      </c>
      <c r="H7033" s="45">
        <v>35.305754730393687</v>
      </c>
      <c r="J7033">
        <v>0</v>
      </c>
      <c r="K7033">
        <v>0</v>
      </c>
      <c r="M7033" s="45">
        <f t="shared" si="109"/>
        <v>31.08585835043128</v>
      </c>
    </row>
    <row r="7034" spans="1:13" x14ac:dyDescent="0.25">
      <c r="A7034">
        <v>7030</v>
      </c>
      <c r="B7034" s="210"/>
      <c r="C7034" s="45">
        <v>0</v>
      </c>
      <c r="D7034" s="45">
        <v>3.3902079688714566</v>
      </c>
      <c r="E7034" s="45">
        <v>1.1264498264957594</v>
      </c>
      <c r="F7034" s="45">
        <v>28.003450227290433</v>
      </c>
      <c r="G7034" s="45">
        <v>0</v>
      </c>
      <c r="H7034" s="45">
        <v>32.520108022657652</v>
      </c>
      <c r="J7034">
        <v>0</v>
      </c>
      <c r="K7034">
        <v>0</v>
      </c>
      <c r="M7034" s="45">
        <f t="shared" si="109"/>
        <v>28.003450227290433</v>
      </c>
    </row>
    <row r="7035" spans="1:13" x14ac:dyDescent="0.25">
      <c r="A7035">
        <v>7031</v>
      </c>
      <c r="B7035" s="210"/>
      <c r="C7035" s="45">
        <v>0</v>
      </c>
      <c r="D7035" s="45">
        <v>3.5833554009816622</v>
      </c>
      <c r="E7035" s="45">
        <v>1.1608675063317251</v>
      </c>
      <c r="F7035" s="45">
        <v>24.270641199015383</v>
      </c>
      <c r="G7035" s="45">
        <v>0</v>
      </c>
      <c r="H7035" s="45">
        <v>29.014864106328773</v>
      </c>
      <c r="J7035">
        <v>0</v>
      </c>
      <c r="K7035">
        <v>0</v>
      </c>
      <c r="M7035" s="45">
        <f t="shared" si="109"/>
        <v>24.270641199015383</v>
      </c>
    </row>
    <row r="7036" spans="1:13" x14ac:dyDescent="0.25">
      <c r="A7036">
        <v>7032</v>
      </c>
      <c r="B7036" s="210"/>
      <c r="C7036" s="45">
        <v>0</v>
      </c>
      <c r="D7036" s="45">
        <v>3.6842075034107951</v>
      </c>
      <c r="E7036" s="45">
        <v>1.4945404954858508</v>
      </c>
      <c r="F7036" s="45">
        <v>24.024915476181992</v>
      </c>
      <c r="G7036" s="45">
        <v>0</v>
      </c>
      <c r="H7036" s="45">
        <v>29.203663475078638</v>
      </c>
      <c r="J7036">
        <v>0</v>
      </c>
      <c r="K7036">
        <v>0</v>
      </c>
      <c r="M7036" s="45">
        <f t="shared" si="109"/>
        <v>24.024915476181992</v>
      </c>
    </row>
    <row r="7037" spans="1:13" x14ac:dyDescent="0.25">
      <c r="A7037">
        <v>7033</v>
      </c>
      <c r="B7037" s="210"/>
      <c r="C7037" s="45">
        <v>0</v>
      </c>
      <c r="D7037" s="45">
        <v>3.5853392782474902</v>
      </c>
      <c r="E7037" s="45">
        <v>2.1636470256202855</v>
      </c>
      <c r="F7037" s="45">
        <v>24.114990753093718</v>
      </c>
      <c r="G7037" s="45">
        <v>0</v>
      </c>
      <c r="H7037" s="45">
        <v>29.863977056961495</v>
      </c>
      <c r="J7037">
        <v>0</v>
      </c>
      <c r="K7037">
        <v>0</v>
      </c>
      <c r="M7037" s="45">
        <f t="shared" si="109"/>
        <v>24.114990753093718</v>
      </c>
    </row>
    <row r="7038" spans="1:13" x14ac:dyDescent="0.25">
      <c r="A7038">
        <v>7034</v>
      </c>
      <c r="B7038" s="210"/>
      <c r="C7038" s="45">
        <v>0</v>
      </c>
      <c r="D7038" s="45">
        <v>2.2948853544959378</v>
      </c>
      <c r="E7038" s="45">
        <v>1.7669686817481387</v>
      </c>
      <c r="F7038" s="45">
        <v>26.640655699168985</v>
      </c>
      <c r="G7038" s="45">
        <v>0</v>
      </c>
      <c r="H7038" s="45">
        <v>30.702509735413059</v>
      </c>
      <c r="J7038">
        <v>0</v>
      </c>
      <c r="K7038">
        <v>0</v>
      </c>
      <c r="M7038" s="45">
        <f t="shared" si="109"/>
        <v>26.640655699168985</v>
      </c>
    </row>
    <row r="7039" spans="1:13" x14ac:dyDescent="0.25">
      <c r="A7039">
        <v>7035</v>
      </c>
      <c r="B7039" s="210"/>
      <c r="C7039" s="45">
        <v>0</v>
      </c>
      <c r="D7039" s="45">
        <v>3.1628207626132228</v>
      </c>
      <c r="E7039" s="45">
        <v>2.6204104715789489</v>
      </c>
      <c r="F7039" s="45">
        <v>26.040672542453084</v>
      </c>
      <c r="G7039" s="45">
        <v>0</v>
      </c>
      <c r="H7039" s="45">
        <v>31.823903776645256</v>
      </c>
      <c r="J7039">
        <v>0</v>
      </c>
      <c r="K7039">
        <v>0</v>
      </c>
      <c r="M7039" s="45">
        <f t="shared" si="109"/>
        <v>26.040672542453084</v>
      </c>
    </row>
    <row r="7040" spans="1:13" x14ac:dyDescent="0.25">
      <c r="A7040">
        <v>7036</v>
      </c>
      <c r="B7040" s="210"/>
      <c r="C7040" s="45">
        <v>0</v>
      </c>
      <c r="D7040" s="45">
        <v>3.0560557746126875</v>
      </c>
      <c r="E7040" s="45">
        <v>3.8285375357789944</v>
      </c>
      <c r="F7040" s="45">
        <v>32.658916210566197</v>
      </c>
      <c r="G7040" s="45">
        <v>0</v>
      </c>
      <c r="H7040" s="45">
        <v>39.543509520957876</v>
      </c>
      <c r="J7040">
        <v>0</v>
      </c>
      <c r="K7040">
        <v>0</v>
      </c>
      <c r="M7040" s="45">
        <f t="shared" si="109"/>
        <v>32.658916210566197</v>
      </c>
    </row>
    <row r="7041" spans="1:13" x14ac:dyDescent="0.25">
      <c r="A7041">
        <v>7037</v>
      </c>
      <c r="B7041" s="210"/>
      <c r="C7041" s="45">
        <v>0</v>
      </c>
      <c r="D7041" s="45">
        <v>2.9251523560468038</v>
      </c>
      <c r="E7041" s="45">
        <v>3.4778960471152338</v>
      </c>
      <c r="F7041" s="45">
        <v>27.232573271747963</v>
      </c>
      <c r="G7041" s="45">
        <v>0</v>
      </c>
      <c r="H7041" s="45">
        <v>33.635621674909999</v>
      </c>
      <c r="J7041">
        <v>0</v>
      </c>
      <c r="K7041">
        <v>0</v>
      </c>
      <c r="M7041" s="45">
        <f t="shared" si="109"/>
        <v>27.232573271747963</v>
      </c>
    </row>
    <row r="7042" spans="1:13" x14ac:dyDescent="0.25">
      <c r="A7042">
        <v>7038</v>
      </c>
      <c r="B7042" s="210"/>
      <c r="C7042" s="45">
        <v>0</v>
      </c>
      <c r="D7042" s="45">
        <v>2.806829684453338</v>
      </c>
      <c r="E7042" s="45">
        <v>2.8524818865067978</v>
      </c>
      <c r="F7042" s="45">
        <v>26.163504680850419</v>
      </c>
      <c r="G7042" s="45">
        <v>0</v>
      </c>
      <c r="H7042" s="45">
        <v>31.822816251810554</v>
      </c>
      <c r="J7042">
        <v>0</v>
      </c>
      <c r="K7042">
        <v>0</v>
      </c>
      <c r="M7042" s="45">
        <f t="shared" si="109"/>
        <v>26.163504680850419</v>
      </c>
    </row>
    <row r="7043" spans="1:13" x14ac:dyDescent="0.25">
      <c r="A7043">
        <v>7039</v>
      </c>
      <c r="B7043" s="210"/>
      <c r="C7043" s="45">
        <v>0</v>
      </c>
      <c r="D7043" s="45">
        <v>3.1377630958695648</v>
      </c>
      <c r="E7043" s="45">
        <v>2.711364149024786</v>
      </c>
      <c r="F7043" s="45">
        <v>29.512231618598324</v>
      </c>
      <c r="G7043" s="45">
        <v>0</v>
      </c>
      <c r="H7043" s="45">
        <v>35.361358863492676</v>
      </c>
      <c r="J7043">
        <v>0</v>
      </c>
      <c r="K7043">
        <v>0</v>
      </c>
      <c r="M7043" s="45">
        <f t="shared" si="109"/>
        <v>29.512231618598324</v>
      </c>
    </row>
    <row r="7044" spans="1:13" x14ac:dyDescent="0.25">
      <c r="A7044">
        <v>7040</v>
      </c>
      <c r="B7044" s="210"/>
      <c r="C7044" s="45">
        <v>0</v>
      </c>
      <c r="D7044" s="45">
        <v>3.583840406715189</v>
      </c>
      <c r="E7044" s="45">
        <v>1.932056874859635</v>
      </c>
      <c r="F7044" s="45">
        <v>25.100646233665255</v>
      </c>
      <c r="G7044" s="45">
        <v>22.436995141852293</v>
      </c>
      <c r="H7044" s="45">
        <v>53.053538657092375</v>
      </c>
      <c r="J7044">
        <v>0</v>
      </c>
      <c r="K7044">
        <v>0</v>
      </c>
      <c r="M7044" s="45">
        <f t="shared" si="109"/>
        <v>47.537641375517552</v>
      </c>
    </row>
    <row r="7045" spans="1:13" x14ac:dyDescent="0.25">
      <c r="A7045">
        <v>7041</v>
      </c>
      <c r="B7045" s="210"/>
      <c r="C7045" s="45">
        <v>0</v>
      </c>
      <c r="D7045" s="45">
        <v>3.1029133937035458</v>
      </c>
      <c r="E7045" s="45">
        <v>1.7582184241627234</v>
      </c>
      <c r="F7045" s="45">
        <v>24.781309975262111</v>
      </c>
      <c r="G7045" s="45">
        <v>12.797871499590665</v>
      </c>
      <c r="H7045" s="45">
        <v>42.440313292719047</v>
      </c>
      <c r="J7045">
        <v>0</v>
      </c>
      <c r="K7045">
        <v>0</v>
      </c>
      <c r="M7045" s="45">
        <f t="shared" si="109"/>
        <v>37.579181474852774</v>
      </c>
    </row>
    <row r="7046" spans="1:13" x14ac:dyDescent="0.25">
      <c r="A7046">
        <v>7042</v>
      </c>
      <c r="B7046" s="210"/>
      <c r="C7046" s="45">
        <v>0</v>
      </c>
      <c r="D7046" s="45">
        <v>2.9603698776325769</v>
      </c>
      <c r="E7046" s="45">
        <v>1.4747100783952769</v>
      </c>
      <c r="F7046" s="45">
        <v>31.820936741708223</v>
      </c>
      <c r="G7046" s="45">
        <v>9.6805303559763747</v>
      </c>
      <c r="H7046" s="45">
        <v>45.936547053712452</v>
      </c>
      <c r="J7046">
        <v>0</v>
      </c>
      <c r="K7046">
        <v>0</v>
      </c>
      <c r="M7046" s="45">
        <f t="shared" ref="M7046:M7109" si="110">C7046+J7046+K7046+F7046+G7046</f>
        <v>41.501467097684596</v>
      </c>
    </row>
    <row r="7047" spans="1:13" x14ac:dyDescent="0.25">
      <c r="A7047">
        <v>7043</v>
      </c>
      <c r="B7047" s="210"/>
      <c r="C7047" s="45">
        <v>0</v>
      </c>
      <c r="D7047" s="45">
        <v>3.2654455510269065</v>
      </c>
      <c r="E7047" s="45">
        <v>1.8334706393972922</v>
      </c>
      <c r="F7047" s="45">
        <v>24.492832994241365</v>
      </c>
      <c r="G7047" s="45">
        <v>20.059566837580576</v>
      </c>
      <c r="H7047" s="45">
        <v>49.651316022246135</v>
      </c>
      <c r="J7047">
        <v>0</v>
      </c>
      <c r="K7047">
        <v>0</v>
      </c>
      <c r="M7047" s="45">
        <f t="shared" si="110"/>
        <v>44.552399831821944</v>
      </c>
    </row>
    <row r="7048" spans="1:13" x14ac:dyDescent="0.25">
      <c r="A7048">
        <v>7044</v>
      </c>
      <c r="B7048" s="210"/>
      <c r="C7048" s="45">
        <v>0</v>
      </c>
      <c r="D7048" s="45">
        <v>3.2037623765596388</v>
      </c>
      <c r="E7048" s="45">
        <v>2.0907282124084938</v>
      </c>
      <c r="F7048" s="45">
        <v>23.509618834774894</v>
      </c>
      <c r="G7048" s="45">
        <v>20.75078062767049</v>
      </c>
      <c r="H7048" s="45">
        <v>49.554890051413523</v>
      </c>
      <c r="J7048">
        <v>0</v>
      </c>
      <c r="K7048">
        <v>0</v>
      </c>
      <c r="M7048" s="45">
        <f t="shared" si="110"/>
        <v>44.260399462445385</v>
      </c>
    </row>
    <row r="7049" spans="1:13" x14ac:dyDescent="0.25">
      <c r="A7049">
        <v>7045</v>
      </c>
      <c r="B7049" s="210"/>
      <c r="C7049" s="45">
        <v>0</v>
      </c>
      <c r="D7049" s="45">
        <v>2.5186133033559828</v>
      </c>
      <c r="E7049" s="45">
        <v>2.2196486741669421</v>
      </c>
      <c r="F7049" s="45">
        <v>27.445263998293001</v>
      </c>
      <c r="G7049" s="45">
        <v>15.815836974712971</v>
      </c>
      <c r="H7049" s="45">
        <v>47.999362950528898</v>
      </c>
      <c r="J7049">
        <v>0</v>
      </c>
      <c r="K7049">
        <v>0</v>
      </c>
      <c r="M7049" s="45">
        <f t="shared" si="110"/>
        <v>43.261100973005973</v>
      </c>
    </row>
    <row r="7050" spans="1:13" x14ac:dyDescent="0.25">
      <c r="A7050">
        <v>7046</v>
      </c>
      <c r="B7050" s="210"/>
      <c r="C7050" s="45">
        <v>0</v>
      </c>
      <c r="D7050" s="45">
        <v>3.2728051779269203</v>
      </c>
      <c r="E7050" s="45">
        <v>2.2604832095655452</v>
      </c>
      <c r="F7050" s="45">
        <v>28.262242315226477</v>
      </c>
      <c r="G7050" s="45">
        <v>20.934710921785332</v>
      </c>
      <c r="H7050" s="45">
        <v>54.730241624504274</v>
      </c>
      <c r="J7050">
        <v>0</v>
      </c>
      <c r="K7050">
        <v>0</v>
      </c>
      <c r="M7050" s="45">
        <f t="shared" si="110"/>
        <v>49.196953237011812</v>
      </c>
    </row>
    <row r="7051" spans="1:13" x14ac:dyDescent="0.25">
      <c r="A7051">
        <v>7047</v>
      </c>
      <c r="B7051" s="210"/>
      <c r="C7051" s="45">
        <v>0</v>
      </c>
      <c r="D7051" s="45">
        <v>3.2478273863605049</v>
      </c>
      <c r="E7051" s="45">
        <v>2.1706472316886174</v>
      </c>
      <c r="F7051" s="45">
        <v>31.301418173162315</v>
      </c>
      <c r="G7051" s="45">
        <v>5.9380215838460693</v>
      </c>
      <c r="H7051" s="45">
        <v>42.657914375057501</v>
      </c>
      <c r="J7051">
        <v>0</v>
      </c>
      <c r="K7051">
        <v>0</v>
      </c>
      <c r="M7051" s="45">
        <f t="shared" si="110"/>
        <v>37.239439757008384</v>
      </c>
    </row>
    <row r="7052" spans="1:13" x14ac:dyDescent="0.25">
      <c r="A7052">
        <v>7048</v>
      </c>
      <c r="B7052" s="210"/>
      <c r="C7052" s="45">
        <v>0</v>
      </c>
      <c r="D7052" s="45">
        <v>3.4439545847360216</v>
      </c>
      <c r="E7052" s="45">
        <v>2.1677304791601459</v>
      </c>
      <c r="F7052" s="45">
        <v>26.284011682385852</v>
      </c>
      <c r="G7052" s="45">
        <v>12.668517169220628</v>
      </c>
      <c r="H7052" s="45">
        <v>44.564213915502648</v>
      </c>
      <c r="J7052">
        <v>0</v>
      </c>
      <c r="K7052">
        <v>0</v>
      </c>
      <c r="M7052" s="45">
        <f t="shared" si="110"/>
        <v>38.95252885160648</v>
      </c>
    </row>
    <row r="7053" spans="1:13" x14ac:dyDescent="0.25">
      <c r="A7053">
        <v>7049</v>
      </c>
      <c r="B7053" s="210"/>
      <c r="C7053" s="45">
        <v>0</v>
      </c>
      <c r="D7053" s="45">
        <v>3.1198091039093998</v>
      </c>
      <c r="E7053" s="45">
        <v>2.1706472316886174</v>
      </c>
      <c r="F7053" s="45">
        <v>25.615778270201126</v>
      </c>
      <c r="G7053" s="45">
        <v>9.6453336701661492</v>
      </c>
      <c r="H7053" s="45">
        <v>40.551568275965295</v>
      </c>
      <c r="J7053">
        <v>0</v>
      </c>
      <c r="K7053">
        <v>0</v>
      </c>
      <c r="M7053" s="45">
        <f t="shared" si="110"/>
        <v>35.261111940367272</v>
      </c>
    </row>
    <row r="7054" spans="1:13" x14ac:dyDescent="0.25">
      <c r="A7054">
        <v>7050</v>
      </c>
      <c r="B7054" s="210"/>
      <c r="C7054" s="45">
        <v>0</v>
      </c>
      <c r="D7054" s="45">
        <v>2.9699091690516872</v>
      </c>
      <c r="E7054" s="45">
        <v>1.5861300249828945</v>
      </c>
      <c r="F7054" s="45">
        <v>24.381547899964172</v>
      </c>
      <c r="G7054" s="45">
        <v>6.8482944107205714</v>
      </c>
      <c r="H7054" s="45">
        <v>35.785881504719327</v>
      </c>
      <c r="J7054">
        <v>0</v>
      </c>
      <c r="K7054">
        <v>0</v>
      </c>
      <c r="M7054" s="45">
        <f t="shared" si="110"/>
        <v>31.229842310684745</v>
      </c>
    </row>
    <row r="7055" spans="1:13" x14ac:dyDescent="0.25">
      <c r="A7055">
        <v>7051</v>
      </c>
      <c r="B7055" s="210"/>
      <c r="C7055" s="45">
        <v>0</v>
      </c>
      <c r="D7055" s="45">
        <v>3.0286140581800423</v>
      </c>
      <c r="E7055" s="45">
        <v>1.2390364740947657</v>
      </c>
      <c r="F7055" s="45">
        <v>28.603609454208105</v>
      </c>
      <c r="G7055" s="45">
        <v>13.286324926470925</v>
      </c>
      <c r="H7055" s="45">
        <v>46.157584912953837</v>
      </c>
      <c r="J7055">
        <v>0</v>
      </c>
      <c r="K7055">
        <v>0</v>
      </c>
      <c r="M7055" s="45">
        <f t="shared" si="110"/>
        <v>41.88993438067903</v>
      </c>
    </row>
    <row r="7056" spans="1:13" x14ac:dyDescent="0.25">
      <c r="A7056">
        <v>7052</v>
      </c>
      <c r="B7056" s="210"/>
      <c r="C7056" s="45">
        <v>0</v>
      </c>
      <c r="D7056" s="45">
        <v>3.6073240560399205</v>
      </c>
      <c r="E7056" s="45">
        <v>1.0185299829423073</v>
      </c>
      <c r="F7056" s="45">
        <v>23.29462157285511</v>
      </c>
      <c r="G7056" s="45">
        <v>0</v>
      </c>
      <c r="H7056" s="45">
        <v>27.92047561183734</v>
      </c>
      <c r="J7056">
        <v>200</v>
      </c>
      <c r="K7056">
        <v>0</v>
      </c>
      <c r="M7056" s="45">
        <f t="shared" si="110"/>
        <v>223.29462157285511</v>
      </c>
    </row>
    <row r="7057" spans="1:13" x14ac:dyDescent="0.25">
      <c r="A7057">
        <v>7053</v>
      </c>
      <c r="B7057" s="210"/>
      <c r="C7057" s="45">
        <v>0</v>
      </c>
      <c r="D7057" s="45">
        <v>2.8199415473621539</v>
      </c>
      <c r="E7057" s="45">
        <v>1.0721982294661863</v>
      </c>
      <c r="F7057" s="45">
        <v>26.984272703882997</v>
      </c>
      <c r="G7057" s="45">
        <v>0</v>
      </c>
      <c r="H7057" s="45">
        <v>30.876412480711338</v>
      </c>
      <c r="J7057">
        <v>0</v>
      </c>
      <c r="K7057">
        <v>0</v>
      </c>
      <c r="M7057" s="45">
        <f t="shared" si="110"/>
        <v>26.984272703882997</v>
      </c>
    </row>
    <row r="7058" spans="1:13" x14ac:dyDescent="0.25">
      <c r="A7058">
        <v>7054</v>
      </c>
      <c r="B7058" s="210"/>
      <c r="C7058" s="45">
        <v>0</v>
      </c>
      <c r="D7058" s="45">
        <v>3.1839475198365732</v>
      </c>
      <c r="E7058" s="45">
        <v>1.1947018356619965</v>
      </c>
      <c r="F7058" s="45">
        <v>22.558675055313948</v>
      </c>
      <c r="G7058" s="45">
        <v>0</v>
      </c>
      <c r="H7058" s="45">
        <v>26.937324410812518</v>
      </c>
      <c r="J7058">
        <v>0</v>
      </c>
      <c r="K7058">
        <v>0</v>
      </c>
      <c r="M7058" s="45">
        <f t="shared" si="110"/>
        <v>22.558675055313948</v>
      </c>
    </row>
    <row r="7059" spans="1:13" x14ac:dyDescent="0.25">
      <c r="A7059">
        <v>7055</v>
      </c>
      <c r="B7059" s="210"/>
      <c r="C7059" s="45">
        <v>0</v>
      </c>
      <c r="D7059" s="45">
        <v>3.0816048339186248</v>
      </c>
      <c r="E7059" s="45">
        <v>1.2542035872428188</v>
      </c>
      <c r="F7059" s="45">
        <v>30.752293666074195</v>
      </c>
      <c r="G7059" s="45">
        <v>0</v>
      </c>
      <c r="H7059" s="45">
        <v>35.08810208723564</v>
      </c>
      <c r="J7059">
        <v>0</v>
      </c>
      <c r="K7059">
        <v>0</v>
      </c>
      <c r="M7059" s="45">
        <f t="shared" si="110"/>
        <v>30.752293666074195</v>
      </c>
    </row>
    <row r="7060" spans="1:13" x14ac:dyDescent="0.25">
      <c r="A7060">
        <v>7056</v>
      </c>
      <c r="B7060" s="210"/>
      <c r="C7060" s="45">
        <v>0</v>
      </c>
      <c r="D7060" s="45">
        <v>2.7939141502490061</v>
      </c>
      <c r="E7060" s="45">
        <v>2.7569144899114231</v>
      </c>
      <c r="F7060" s="45">
        <v>36.240117659714258</v>
      </c>
      <c r="G7060" s="45">
        <v>0</v>
      </c>
      <c r="H7060" s="45">
        <v>41.79094629987469</v>
      </c>
      <c r="J7060">
        <v>0</v>
      </c>
      <c r="K7060">
        <v>0</v>
      </c>
      <c r="M7060" s="45">
        <f t="shared" si="110"/>
        <v>36.240117659714258</v>
      </c>
    </row>
    <row r="7061" spans="1:13" x14ac:dyDescent="0.25">
      <c r="A7061">
        <v>7057</v>
      </c>
      <c r="B7061" s="210"/>
      <c r="C7061" s="45">
        <v>0</v>
      </c>
      <c r="D7061" s="45">
        <v>3.0091375539607994</v>
      </c>
      <c r="E7061" s="45">
        <v>4.3027933300014096</v>
      </c>
      <c r="F7061" s="45">
        <v>34.531542859700735</v>
      </c>
      <c r="G7061" s="45">
        <v>0</v>
      </c>
      <c r="H7061" s="45">
        <v>41.84347374366294</v>
      </c>
      <c r="J7061">
        <v>0</v>
      </c>
      <c r="K7061">
        <v>0</v>
      </c>
      <c r="M7061" s="45">
        <f t="shared" si="110"/>
        <v>34.531542859700735</v>
      </c>
    </row>
    <row r="7062" spans="1:13" x14ac:dyDescent="0.25">
      <c r="A7062">
        <v>7058</v>
      </c>
      <c r="B7062" s="210"/>
      <c r="C7062" s="45">
        <v>10.417408899291461</v>
      </c>
      <c r="D7062" s="45">
        <v>3.0857789111896716</v>
      </c>
      <c r="E7062" s="45">
        <v>3.9504321240468605</v>
      </c>
      <c r="F7062" s="45">
        <v>30.743870133576852</v>
      </c>
      <c r="G7062" s="45">
        <v>0</v>
      </c>
      <c r="H7062" s="45">
        <v>48.197490068104841</v>
      </c>
      <c r="J7062">
        <v>0</v>
      </c>
      <c r="K7062">
        <v>0</v>
      </c>
      <c r="M7062" s="45">
        <f t="shared" si="110"/>
        <v>41.161279032868315</v>
      </c>
    </row>
    <row r="7063" spans="1:13" x14ac:dyDescent="0.25">
      <c r="A7063">
        <v>7059</v>
      </c>
      <c r="B7063" s="210"/>
      <c r="C7063" s="45">
        <v>49.681798778918953</v>
      </c>
      <c r="D7063" s="45">
        <v>2.9893888073696067</v>
      </c>
      <c r="E7063" s="45">
        <v>3.9025857155698107</v>
      </c>
      <c r="F7063" s="45">
        <v>27.396000060796979</v>
      </c>
      <c r="G7063" s="45">
        <v>0</v>
      </c>
      <c r="H7063" s="45">
        <v>83.96977336265536</v>
      </c>
      <c r="J7063">
        <v>0</v>
      </c>
      <c r="K7063">
        <v>0</v>
      </c>
      <c r="M7063" s="45">
        <f t="shared" si="110"/>
        <v>77.077798839715939</v>
      </c>
    </row>
    <row r="7064" spans="1:13" x14ac:dyDescent="0.25">
      <c r="A7064">
        <v>7060</v>
      </c>
      <c r="B7064" s="210"/>
      <c r="C7064" s="45">
        <v>82.144821230651175</v>
      </c>
      <c r="D7064" s="45">
        <v>2.9879903969777004</v>
      </c>
      <c r="E7064" s="45">
        <v>3.8123087247105798</v>
      </c>
      <c r="F7064" s="45">
        <v>33.170746798403755</v>
      </c>
      <c r="G7064" s="45">
        <v>0</v>
      </c>
      <c r="H7064" s="45">
        <v>122.11586715074321</v>
      </c>
      <c r="J7064">
        <v>0</v>
      </c>
      <c r="K7064">
        <v>0</v>
      </c>
      <c r="M7064" s="45">
        <f t="shared" si="110"/>
        <v>115.31556802905493</v>
      </c>
    </row>
    <row r="7065" spans="1:13" x14ac:dyDescent="0.25">
      <c r="A7065">
        <v>7061</v>
      </c>
      <c r="B7065" s="210"/>
      <c r="C7065" s="45">
        <v>92.59469962848668</v>
      </c>
      <c r="D7065" s="45">
        <v>3.1961115501598951</v>
      </c>
      <c r="E7065" s="45">
        <v>3.1010189528083734</v>
      </c>
      <c r="F7065" s="45">
        <v>27.683493310810999</v>
      </c>
      <c r="G7065" s="45">
        <v>0</v>
      </c>
      <c r="H7065" s="45">
        <v>126.57532344226595</v>
      </c>
      <c r="J7065">
        <v>0</v>
      </c>
      <c r="K7065">
        <v>0</v>
      </c>
      <c r="M7065" s="45">
        <f t="shared" si="110"/>
        <v>120.27819293929768</v>
      </c>
    </row>
    <row r="7066" spans="1:13" x14ac:dyDescent="0.25">
      <c r="A7066">
        <v>7062</v>
      </c>
      <c r="B7066" s="210"/>
      <c r="C7066" s="45">
        <v>90.068725511926402</v>
      </c>
      <c r="D7066" s="45">
        <v>2.8138571388793134</v>
      </c>
      <c r="E7066" s="45">
        <v>2.6907071242676448</v>
      </c>
      <c r="F7066" s="45">
        <v>27.61756084366878</v>
      </c>
      <c r="G7066" s="45">
        <v>0</v>
      </c>
      <c r="H7066" s="45">
        <v>123.19085061874215</v>
      </c>
      <c r="J7066">
        <v>0</v>
      </c>
      <c r="K7066">
        <v>0</v>
      </c>
      <c r="M7066" s="45">
        <f t="shared" si="110"/>
        <v>117.68628635559519</v>
      </c>
    </row>
    <row r="7067" spans="1:13" x14ac:dyDescent="0.25">
      <c r="A7067">
        <v>7063</v>
      </c>
      <c r="B7067" s="210"/>
      <c r="C7067" s="45">
        <v>60.102692647747041</v>
      </c>
      <c r="D7067" s="45">
        <v>3.3610873320555501</v>
      </c>
      <c r="E7067" s="45">
        <v>2.631012867019944</v>
      </c>
      <c r="F7067" s="45">
        <v>30.29264721160882</v>
      </c>
      <c r="G7067" s="45">
        <v>0</v>
      </c>
      <c r="H7067" s="45">
        <v>96.387440058431352</v>
      </c>
      <c r="J7067">
        <v>0</v>
      </c>
      <c r="K7067">
        <v>0</v>
      </c>
      <c r="M7067" s="45">
        <f t="shared" si="110"/>
        <v>90.395339859355857</v>
      </c>
    </row>
    <row r="7068" spans="1:13" x14ac:dyDescent="0.25">
      <c r="A7068">
        <v>7064</v>
      </c>
      <c r="B7068" s="210"/>
      <c r="C7068" s="45">
        <v>49.718517535504766</v>
      </c>
      <c r="D7068" s="45">
        <v>2.5068369999503459</v>
      </c>
      <c r="E7068" s="45">
        <v>2.8981949821845232</v>
      </c>
      <c r="F7068" s="45">
        <v>28.446065200968835</v>
      </c>
      <c r="G7068" s="45">
        <v>21.886177039135543</v>
      </c>
      <c r="H7068" s="45">
        <v>105.45579175774401</v>
      </c>
      <c r="J7068">
        <v>0</v>
      </c>
      <c r="K7068">
        <v>0</v>
      </c>
      <c r="M7068" s="45">
        <f t="shared" si="110"/>
        <v>100.05075977560915</v>
      </c>
    </row>
    <row r="7069" spans="1:13" x14ac:dyDescent="0.25">
      <c r="A7069">
        <v>7065</v>
      </c>
      <c r="B7069" s="210"/>
      <c r="C7069" s="45">
        <v>41.236907555137172</v>
      </c>
      <c r="D7069" s="45">
        <v>3.5256694709017897</v>
      </c>
      <c r="E7069" s="45">
        <v>2.6827823076477881</v>
      </c>
      <c r="F7069" s="45">
        <v>16.957407596223337</v>
      </c>
      <c r="G7069" s="45">
        <v>17.684633239171241</v>
      </c>
      <c r="H7069" s="45">
        <v>82.08740016908132</v>
      </c>
      <c r="J7069">
        <v>0</v>
      </c>
      <c r="K7069">
        <v>200</v>
      </c>
      <c r="M7069" s="45">
        <f t="shared" si="110"/>
        <v>275.87894839053178</v>
      </c>
    </row>
    <row r="7070" spans="1:13" x14ac:dyDescent="0.25">
      <c r="A7070">
        <v>7066</v>
      </c>
      <c r="B7070" s="210"/>
      <c r="C7070" s="45">
        <v>44.053082377422946</v>
      </c>
      <c r="D7070" s="45">
        <v>3.5020514791432027</v>
      </c>
      <c r="E7070" s="45">
        <v>2.3820744555704501</v>
      </c>
      <c r="F7070" s="45">
        <v>22.019704909917202</v>
      </c>
      <c r="G7070" s="45">
        <v>13.489188664049786</v>
      </c>
      <c r="H7070" s="45">
        <v>85.446101886103591</v>
      </c>
      <c r="J7070">
        <v>0</v>
      </c>
      <c r="K7070">
        <v>0</v>
      </c>
      <c r="M7070" s="45">
        <f t="shared" si="110"/>
        <v>79.56197595138994</v>
      </c>
    </row>
    <row r="7071" spans="1:13" x14ac:dyDescent="0.25">
      <c r="A7071">
        <v>7067</v>
      </c>
      <c r="B7071" s="210"/>
      <c r="C7071" s="45">
        <v>43.246216361471717</v>
      </c>
      <c r="D7071" s="45">
        <v>3.6471614515368787</v>
      </c>
      <c r="E7071" s="45">
        <v>2.2509162612721587</v>
      </c>
      <c r="F7071" s="45">
        <v>21.068724128529393</v>
      </c>
      <c r="G7071" s="45">
        <v>15.719980494353289</v>
      </c>
      <c r="H7071" s="45">
        <v>85.932998697163441</v>
      </c>
      <c r="J7071">
        <v>0</v>
      </c>
      <c r="K7071">
        <v>0</v>
      </c>
      <c r="M7071" s="45">
        <f t="shared" si="110"/>
        <v>80.0349209843544</v>
      </c>
    </row>
    <row r="7072" spans="1:13" x14ac:dyDescent="0.25">
      <c r="A7072">
        <v>7068</v>
      </c>
      <c r="B7072" s="210"/>
      <c r="C7072" s="45">
        <v>15.181318856170321</v>
      </c>
      <c r="D7072" s="45">
        <v>3.8182070792366423</v>
      </c>
      <c r="E7072" s="45">
        <v>4.4930810982578882</v>
      </c>
      <c r="F7072" s="45">
        <v>24.780972308347806</v>
      </c>
      <c r="G7072" s="45">
        <v>16.415823188366112</v>
      </c>
      <c r="H7072" s="45">
        <v>64.689402530378771</v>
      </c>
      <c r="J7072">
        <v>0</v>
      </c>
      <c r="K7072">
        <v>0</v>
      </c>
      <c r="M7072" s="45">
        <f t="shared" si="110"/>
        <v>56.378114352884239</v>
      </c>
    </row>
    <row r="7073" spans="1:13" x14ac:dyDescent="0.25">
      <c r="A7073">
        <v>7069</v>
      </c>
      <c r="B7073" s="210"/>
      <c r="C7073" s="45">
        <v>0</v>
      </c>
      <c r="D7073" s="45">
        <v>3.0358286019450516</v>
      </c>
      <c r="E7073" s="45">
        <v>6.0849291248975996</v>
      </c>
      <c r="F7073" s="45">
        <v>30.405038792233743</v>
      </c>
      <c r="G7073" s="45">
        <v>23.355854612998829</v>
      </c>
      <c r="H7073" s="45">
        <v>62.88165113207522</v>
      </c>
      <c r="J7073">
        <v>0</v>
      </c>
      <c r="K7073">
        <v>0</v>
      </c>
      <c r="M7073" s="45">
        <f t="shared" si="110"/>
        <v>53.760893405232572</v>
      </c>
    </row>
    <row r="7074" spans="1:13" x14ac:dyDescent="0.25">
      <c r="A7074">
        <v>7070</v>
      </c>
      <c r="B7074" s="210"/>
      <c r="C7074" s="45">
        <v>0</v>
      </c>
      <c r="D7074" s="45">
        <v>2.908176461405422</v>
      </c>
      <c r="E7074" s="45">
        <v>6.9806941606175457</v>
      </c>
      <c r="F7074" s="45">
        <v>29.595371334774541</v>
      </c>
      <c r="G7074" s="45">
        <v>10.748863220120008</v>
      </c>
      <c r="H7074" s="45">
        <v>50.233105176917512</v>
      </c>
      <c r="J7074">
        <v>0</v>
      </c>
      <c r="K7074">
        <v>0</v>
      </c>
      <c r="M7074" s="45">
        <f t="shared" si="110"/>
        <v>40.344234554894548</v>
      </c>
    </row>
    <row r="7075" spans="1:13" x14ac:dyDescent="0.25">
      <c r="A7075">
        <v>7071</v>
      </c>
      <c r="B7075" s="210"/>
      <c r="C7075" s="45">
        <v>0</v>
      </c>
      <c r="D7075" s="45">
        <v>3.2041308839040696</v>
      </c>
      <c r="E7075" s="45">
        <v>7.8283677806480512</v>
      </c>
      <c r="F7075" s="45">
        <v>21.464979090026851</v>
      </c>
      <c r="G7075" s="45">
        <v>17.960979117232618</v>
      </c>
      <c r="H7075" s="45">
        <v>50.458456871811592</v>
      </c>
      <c r="J7075">
        <v>0</v>
      </c>
      <c r="K7075">
        <v>0</v>
      </c>
      <c r="M7075" s="45">
        <f t="shared" si="110"/>
        <v>39.42595820725947</v>
      </c>
    </row>
    <row r="7076" spans="1:13" x14ac:dyDescent="0.25">
      <c r="A7076">
        <v>7072</v>
      </c>
      <c r="B7076" s="210"/>
      <c r="C7076" s="45">
        <v>3.2584969120537797</v>
      </c>
      <c r="D7076" s="45">
        <v>3.7259449535678719</v>
      </c>
      <c r="E7076" s="45">
        <v>7.396893162461744</v>
      </c>
      <c r="F7076" s="45">
        <v>36.085374940339079</v>
      </c>
      <c r="G7076" s="45">
        <v>5.6211637977759814</v>
      </c>
      <c r="H7076" s="45">
        <v>56.087873766198456</v>
      </c>
      <c r="J7076">
        <v>0</v>
      </c>
      <c r="K7076">
        <v>0</v>
      </c>
      <c r="M7076" s="45">
        <f t="shared" si="110"/>
        <v>44.965035650168844</v>
      </c>
    </row>
    <row r="7077" spans="1:13" x14ac:dyDescent="0.25">
      <c r="A7077">
        <v>7073</v>
      </c>
      <c r="B7077" s="210"/>
      <c r="C7077" s="45">
        <v>22.932213226480975</v>
      </c>
      <c r="D7077" s="45">
        <v>3.4765191195474001</v>
      </c>
      <c r="E7077" s="45">
        <v>3.8081377685948645</v>
      </c>
      <c r="F7077" s="45">
        <v>29.002730647955499</v>
      </c>
      <c r="G7077" s="45">
        <v>15.048058941849588</v>
      </c>
      <c r="H7077" s="45">
        <v>74.267659704428326</v>
      </c>
      <c r="J7077">
        <v>0</v>
      </c>
      <c r="K7077">
        <v>0</v>
      </c>
      <c r="M7077" s="45">
        <f t="shared" si="110"/>
        <v>66.98300281628606</v>
      </c>
    </row>
    <row r="7078" spans="1:13" x14ac:dyDescent="0.25">
      <c r="A7078">
        <v>7074</v>
      </c>
      <c r="B7078" s="210"/>
      <c r="C7078" s="45">
        <v>55.390957155342896</v>
      </c>
      <c r="D7078" s="45">
        <v>3.5125347737100476</v>
      </c>
      <c r="E7078" s="45">
        <v>2.7642355387578874</v>
      </c>
      <c r="F7078" s="45">
        <v>28.398796738146299</v>
      </c>
      <c r="G7078" s="45">
        <v>12.501549666257928</v>
      </c>
      <c r="H7078" s="45">
        <v>102.56807387221507</v>
      </c>
      <c r="J7078">
        <v>0</v>
      </c>
      <c r="K7078">
        <v>0</v>
      </c>
      <c r="M7078" s="45">
        <f t="shared" si="110"/>
        <v>96.291303559747121</v>
      </c>
    </row>
    <row r="7079" spans="1:13" x14ac:dyDescent="0.25">
      <c r="A7079">
        <v>7075</v>
      </c>
      <c r="B7079" s="210"/>
      <c r="C7079" s="45">
        <v>42.79291651803144</v>
      </c>
      <c r="D7079" s="45">
        <v>2.5823521769019213</v>
      </c>
      <c r="E7079" s="45">
        <v>2.0995391384465005</v>
      </c>
      <c r="F7079" s="45">
        <v>30.04198603619707</v>
      </c>
      <c r="G7079" s="45">
        <v>10.560326682578227</v>
      </c>
      <c r="H7079" s="45">
        <v>88.077120552155151</v>
      </c>
      <c r="J7079">
        <v>0</v>
      </c>
      <c r="K7079">
        <v>0</v>
      </c>
      <c r="M7079" s="45">
        <f t="shared" si="110"/>
        <v>83.395229236806728</v>
      </c>
    </row>
    <row r="7080" spans="1:13" x14ac:dyDescent="0.25">
      <c r="A7080">
        <v>7076</v>
      </c>
      <c r="B7080" s="210"/>
      <c r="C7080" s="45">
        <v>78.35148851146721</v>
      </c>
      <c r="D7080" s="45">
        <v>3.6287028440771141</v>
      </c>
      <c r="E7080" s="45">
        <v>1.9161518233218793</v>
      </c>
      <c r="F7080" s="45">
        <v>28.562204931306429</v>
      </c>
      <c r="G7080" s="45">
        <v>0</v>
      </c>
      <c r="H7080" s="45">
        <v>112.45854811017263</v>
      </c>
      <c r="J7080">
        <v>0</v>
      </c>
      <c r="K7080">
        <v>0</v>
      </c>
      <c r="M7080" s="45">
        <f t="shared" si="110"/>
        <v>106.91369344277363</v>
      </c>
    </row>
    <row r="7081" spans="1:13" x14ac:dyDescent="0.25">
      <c r="A7081">
        <v>7077</v>
      </c>
      <c r="B7081" s="210"/>
      <c r="C7081" s="45">
        <v>73.942722058588913</v>
      </c>
      <c r="D7081" s="45">
        <v>3.2286633143259702</v>
      </c>
      <c r="E7081" s="45">
        <v>1.7771808157008235</v>
      </c>
      <c r="F7081" s="45">
        <v>30.781939279266716</v>
      </c>
      <c r="G7081" s="45">
        <v>0</v>
      </c>
      <c r="H7081" s="45">
        <v>109.73050546788241</v>
      </c>
      <c r="J7081">
        <v>0</v>
      </c>
      <c r="K7081">
        <v>0</v>
      </c>
      <c r="M7081" s="45">
        <f t="shared" si="110"/>
        <v>104.72466133785562</v>
      </c>
    </row>
    <row r="7082" spans="1:13" x14ac:dyDescent="0.25">
      <c r="A7082">
        <v>7078</v>
      </c>
      <c r="B7082" s="210"/>
      <c r="C7082" s="45">
        <v>70.869321277126545</v>
      </c>
      <c r="D7082" s="45">
        <v>3.4877762090488296</v>
      </c>
      <c r="E7082" s="45">
        <v>1.6929263354623791</v>
      </c>
      <c r="F7082" s="45">
        <v>22.125795533759931</v>
      </c>
      <c r="G7082" s="45">
        <v>0</v>
      </c>
      <c r="H7082" s="45">
        <v>98.175819355397678</v>
      </c>
      <c r="J7082">
        <v>0</v>
      </c>
      <c r="K7082">
        <v>0</v>
      </c>
      <c r="M7082" s="45">
        <f t="shared" si="110"/>
        <v>92.995116810886472</v>
      </c>
    </row>
    <row r="7083" spans="1:13" x14ac:dyDescent="0.25">
      <c r="A7083">
        <v>7079</v>
      </c>
      <c r="B7083" s="210"/>
      <c r="C7083" s="45">
        <v>84.138444921736806</v>
      </c>
      <c r="D7083" s="45">
        <v>3.8052133045342518</v>
      </c>
      <c r="E7083" s="45">
        <v>1.5565249868189075</v>
      </c>
      <c r="F7083" s="45">
        <v>26.331815356314284</v>
      </c>
      <c r="G7083" s="45">
        <v>0</v>
      </c>
      <c r="H7083" s="45">
        <v>115.83199856940425</v>
      </c>
      <c r="J7083">
        <v>0</v>
      </c>
      <c r="K7083">
        <v>0</v>
      </c>
      <c r="M7083" s="45">
        <f t="shared" si="110"/>
        <v>110.47026027805109</v>
      </c>
    </row>
    <row r="7084" spans="1:13" x14ac:dyDescent="0.25">
      <c r="A7084">
        <v>7080</v>
      </c>
      <c r="B7084" s="210"/>
      <c r="C7084" s="45">
        <v>78.514648177070313</v>
      </c>
      <c r="D7084" s="45">
        <v>3.7746496632397641</v>
      </c>
      <c r="E7084" s="45">
        <v>2.7569144899114231</v>
      </c>
      <c r="F7084" s="45">
        <v>31.198664516680104</v>
      </c>
      <c r="G7084" s="45">
        <v>0</v>
      </c>
      <c r="H7084" s="45">
        <v>116.2448768469016</v>
      </c>
      <c r="J7084">
        <v>0</v>
      </c>
      <c r="K7084">
        <v>0</v>
      </c>
      <c r="M7084" s="45">
        <f t="shared" si="110"/>
        <v>109.71331269375042</v>
      </c>
    </row>
    <row r="7085" spans="1:13" x14ac:dyDescent="0.25">
      <c r="A7085">
        <v>7081</v>
      </c>
      <c r="B7085" s="210"/>
      <c r="C7085" s="45">
        <v>67.132688709174403</v>
      </c>
      <c r="D7085" s="45">
        <v>3.225555987269626</v>
      </c>
      <c r="E7085" s="45">
        <v>4.5288066499276214</v>
      </c>
      <c r="F7085" s="45">
        <v>33.436427501671332</v>
      </c>
      <c r="G7085" s="45">
        <v>0</v>
      </c>
      <c r="H7085" s="45">
        <v>108.32347884804298</v>
      </c>
      <c r="J7085">
        <v>0</v>
      </c>
      <c r="K7085">
        <v>0</v>
      </c>
      <c r="M7085" s="45">
        <f t="shared" si="110"/>
        <v>100.56911621084573</v>
      </c>
    </row>
    <row r="7086" spans="1:13" x14ac:dyDescent="0.25">
      <c r="A7086">
        <v>7082</v>
      </c>
      <c r="B7086" s="210"/>
      <c r="C7086" s="45">
        <v>26.584616880337489</v>
      </c>
      <c r="D7086" s="45">
        <v>3.3817118383943132</v>
      </c>
      <c r="E7086" s="45">
        <v>3.4586676477465375</v>
      </c>
      <c r="F7086" s="45">
        <v>31.826317027777939</v>
      </c>
      <c r="G7086" s="45">
        <v>0</v>
      </c>
      <c r="H7086" s="45">
        <v>65.251313394256272</v>
      </c>
      <c r="J7086">
        <v>0</v>
      </c>
      <c r="K7086">
        <v>0</v>
      </c>
      <c r="M7086" s="45">
        <f t="shared" si="110"/>
        <v>58.410933908115425</v>
      </c>
    </row>
    <row r="7087" spans="1:13" x14ac:dyDescent="0.25">
      <c r="A7087">
        <v>7083</v>
      </c>
      <c r="B7087" s="210"/>
      <c r="C7087" s="45">
        <v>0</v>
      </c>
      <c r="D7087" s="45">
        <v>3.7233677396698326</v>
      </c>
      <c r="E7087" s="45">
        <v>4.0396730844079798</v>
      </c>
      <c r="F7087" s="45">
        <v>24.277522073192113</v>
      </c>
      <c r="G7087" s="45">
        <v>0</v>
      </c>
      <c r="H7087" s="45">
        <v>32.040562897269922</v>
      </c>
      <c r="J7087">
        <v>0</v>
      </c>
      <c r="K7087">
        <v>0</v>
      </c>
      <c r="M7087" s="45">
        <f t="shared" si="110"/>
        <v>24.277522073192113</v>
      </c>
    </row>
    <row r="7088" spans="1:13" x14ac:dyDescent="0.25">
      <c r="A7088">
        <v>7084</v>
      </c>
      <c r="B7088" s="210"/>
      <c r="C7088" s="45">
        <v>0</v>
      </c>
      <c r="D7088" s="45">
        <v>3.4439153918885483</v>
      </c>
      <c r="E7088" s="45">
        <v>4.3015064587858474</v>
      </c>
      <c r="F7088" s="45">
        <v>29.236951898564104</v>
      </c>
      <c r="G7088" s="45">
        <v>0</v>
      </c>
      <c r="H7088" s="45">
        <v>36.982373749238498</v>
      </c>
      <c r="J7088">
        <v>0</v>
      </c>
      <c r="K7088">
        <v>0</v>
      </c>
      <c r="M7088" s="45">
        <f t="shared" si="110"/>
        <v>29.236951898564104</v>
      </c>
    </row>
    <row r="7089" spans="1:13" x14ac:dyDescent="0.25">
      <c r="A7089">
        <v>7085</v>
      </c>
      <c r="B7089" s="210"/>
      <c r="C7089" s="45">
        <v>13.342378134066292</v>
      </c>
      <c r="D7089" s="45">
        <v>3.4908104903608024</v>
      </c>
      <c r="E7089" s="45">
        <v>3.8992757848005022</v>
      </c>
      <c r="F7089" s="45">
        <v>28.69369772562845</v>
      </c>
      <c r="G7089" s="45">
        <v>0</v>
      </c>
      <c r="H7089" s="45">
        <v>49.426162134856042</v>
      </c>
      <c r="J7089">
        <v>0</v>
      </c>
      <c r="K7089">
        <v>0</v>
      </c>
      <c r="M7089" s="45">
        <f t="shared" si="110"/>
        <v>42.036075859694741</v>
      </c>
    </row>
    <row r="7090" spans="1:13" x14ac:dyDescent="0.25">
      <c r="A7090">
        <v>7086</v>
      </c>
      <c r="B7090" s="210"/>
      <c r="C7090" s="45">
        <v>72.538663275476736</v>
      </c>
      <c r="D7090" s="45">
        <v>2.5325707234042705</v>
      </c>
      <c r="E7090" s="45">
        <v>3.7958646573055606</v>
      </c>
      <c r="F7090" s="45">
        <v>34.960071299364031</v>
      </c>
      <c r="G7090" s="45">
        <v>0</v>
      </c>
      <c r="H7090" s="45">
        <v>113.8271699555506</v>
      </c>
      <c r="J7090">
        <v>0</v>
      </c>
      <c r="K7090">
        <v>0</v>
      </c>
      <c r="M7090" s="45">
        <f t="shared" si="110"/>
        <v>107.49873457484077</v>
      </c>
    </row>
    <row r="7091" spans="1:13" x14ac:dyDescent="0.25">
      <c r="A7091">
        <v>7087</v>
      </c>
      <c r="B7091" s="210"/>
      <c r="C7091" s="45">
        <v>94.091645896795427</v>
      </c>
      <c r="D7091" s="45">
        <v>3.6261203827139425</v>
      </c>
      <c r="E7091" s="45">
        <v>3.9333428709825453</v>
      </c>
      <c r="F7091" s="45">
        <v>31.066555394496643</v>
      </c>
      <c r="G7091" s="45">
        <v>0</v>
      </c>
      <c r="H7091" s="45">
        <v>132.71766454498854</v>
      </c>
      <c r="J7091">
        <v>0</v>
      </c>
      <c r="K7091">
        <v>0</v>
      </c>
      <c r="M7091" s="45">
        <f t="shared" si="110"/>
        <v>125.15820129129207</v>
      </c>
    </row>
    <row r="7092" spans="1:13" x14ac:dyDescent="0.25">
      <c r="A7092">
        <v>7088</v>
      </c>
      <c r="B7092" s="210"/>
      <c r="C7092" s="45">
        <v>82.135961796446978</v>
      </c>
      <c r="D7092" s="45">
        <v>3.3858278990964288</v>
      </c>
      <c r="E7092" s="45">
        <v>3.3056069753614454</v>
      </c>
      <c r="F7092" s="45">
        <v>33.400586362219599</v>
      </c>
      <c r="G7092" s="45">
        <v>10.676111851395754</v>
      </c>
      <c r="H7092" s="45">
        <v>132.90409488452019</v>
      </c>
      <c r="J7092">
        <v>0</v>
      </c>
      <c r="K7092">
        <v>0</v>
      </c>
      <c r="M7092" s="45">
        <f t="shared" si="110"/>
        <v>126.21266001006234</v>
      </c>
    </row>
    <row r="7093" spans="1:13" x14ac:dyDescent="0.25">
      <c r="A7093">
        <v>7089</v>
      </c>
      <c r="B7093" s="210"/>
      <c r="C7093" s="45">
        <v>83.444712388613311</v>
      </c>
      <c r="D7093" s="45">
        <v>3.5241073796591125</v>
      </c>
      <c r="E7093" s="45">
        <v>2.5474449903267029</v>
      </c>
      <c r="F7093" s="45">
        <v>31.675403546264413</v>
      </c>
      <c r="G7093" s="45">
        <v>13.289900209889145</v>
      </c>
      <c r="H7093" s="45">
        <v>134.48156851475269</v>
      </c>
      <c r="J7093">
        <v>0</v>
      </c>
      <c r="K7093">
        <v>0</v>
      </c>
      <c r="M7093" s="45">
        <f t="shared" si="110"/>
        <v>128.41001614476687</v>
      </c>
    </row>
    <row r="7094" spans="1:13" x14ac:dyDescent="0.25">
      <c r="A7094">
        <v>7090</v>
      </c>
      <c r="B7094" s="210"/>
      <c r="C7094" s="45">
        <v>80.278937627773331</v>
      </c>
      <c r="D7094" s="45">
        <v>2.6776165286986449</v>
      </c>
      <c r="E7094" s="45">
        <v>1.7681353827595268</v>
      </c>
      <c r="F7094" s="45">
        <v>28.731695985011687</v>
      </c>
      <c r="G7094" s="45">
        <v>4.0719703902542976</v>
      </c>
      <c r="H7094" s="45">
        <v>117.52835591449748</v>
      </c>
      <c r="J7094">
        <v>0</v>
      </c>
      <c r="K7094">
        <v>0</v>
      </c>
      <c r="M7094" s="45">
        <f t="shared" si="110"/>
        <v>113.08260400303931</v>
      </c>
    </row>
    <row r="7095" spans="1:13" x14ac:dyDescent="0.25">
      <c r="A7095">
        <v>7091</v>
      </c>
      <c r="B7095" s="210"/>
      <c r="C7095" s="45">
        <v>88.684053831629967</v>
      </c>
      <c r="D7095" s="45">
        <v>3.0369824635268636</v>
      </c>
      <c r="E7095" s="45">
        <v>1.3772905439443228</v>
      </c>
      <c r="F7095" s="45">
        <v>19.184727341093573</v>
      </c>
      <c r="G7095" s="45">
        <v>6.0983656261388095</v>
      </c>
      <c r="H7095" s="45">
        <v>118.38141980633355</v>
      </c>
      <c r="J7095">
        <v>0</v>
      </c>
      <c r="K7095">
        <v>0</v>
      </c>
      <c r="M7095" s="45">
        <f t="shared" si="110"/>
        <v>113.96714679886236</v>
      </c>
    </row>
    <row r="7096" spans="1:13" x14ac:dyDescent="0.25">
      <c r="A7096">
        <v>7092</v>
      </c>
      <c r="B7096" s="210"/>
      <c r="C7096" s="45">
        <v>55.579907793021192</v>
      </c>
      <c r="D7096" s="45">
        <v>3.6249956756248594</v>
      </c>
      <c r="E7096" s="45">
        <v>2.329901919743171</v>
      </c>
      <c r="F7096" s="45">
        <v>32.863725288804694</v>
      </c>
      <c r="G7096" s="45">
        <v>5.4078346447213219</v>
      </c>
      <c r="H7096" s="45">
        <v>99.806365321915237</v>
      </c>
      <c r="J7096">
        <v>0</v>
      </c>
      <c r="K7096">
        <v>0</v>
      </c>
      <c r="M7096" s="45">
        <f t="shared" si="110"/>
        <v>93.851467726547199</v>
      </c>
    </row>
    <row r="7097" spans="1:13" x14ac:dyDescent="0.25">
      <c r="A7097">
        <v>7093</v>
      </c>
      <c r="B7097" s="210"/>
      <c r="C7097" s="45">
        <v>17.230887474023067</v>
      </c>
      <c r="D7097" s="45">
        <v>3.4827171700902912</v>
      </c>
      <c r="E7097" s="45">
        <v>2.3888203208182985</v>
      </c>
      <c r="F7097" s="45">
        <v>30.311669384695662</v>
      </c>
      <c r="G7097" s="45">
        <v>16.387554250217192</v>
      </c>
      <c r="H7097" s="45">
        <v>69.801648599844512</v>
      </c>
      <c r="J7097">
        <v>0</v>
      </c>
      <c r="K7097">
        <v>0</v>
      </c>
      <c r="M7097" s="45">
        <f t="shared" si="110"/>
        <v>63.930111108935918</v>
      </c>
    </row>
    <row r="7098" spans="1:13" x14ac:dyDescent="0.25">
      <c r="A7098">
        <v>7094</v>
      </c>
      <c r="B7098" s="210"/>
      <c r="C7098" s="45">
        <v>0</v>
      </c>
      <c r="D7098" s="45">
        <v>3.9103813988897396</v>
      </c>
      <c r="E7098" s="45">
        <v>2.0294764093105884</v>
      </c>
      <c r="F7098" s="45">
        <v>31.650770458948259</v>
      </c>
      <c r="G7098" s="45">
        <v>20.825634087147744</v>
      </c>
      <c r="H7098" s="45">
        <v>58.416262354296336</v>
      </c>
      <c r="J7098">
        <v>0</v>
      </c>
      <c r="K7098">
        <v>0</v>
      </c>
      <c r="M7098" s="45">
        <f t="shared" si="110"/>
        <v>52.476404546096006</v>
      </c>
    </row>
    <row r="7099" spans="1:13" x14ac:dyDescent="0.25">
      <c r="A7099">
        <v>7095</v>
      </c>
      <c r="B7099" s="210"/>
      <c r="C7099" s="45">
        <v>0</v>
      </c>
      <c r="D7099" s="45">
        <v>3.2521926248935844</v>
      </c>
      <c r="E7099" s="45">
        <v>1.9886418739119849</v>
      </c>
      <c r="F7099" s="45">
        <v>24.549518479696182</v>
      </c>
      <c r="G7099" s="45">
        <v>8.8471120903205076</v>
      </c>
      <c r="H7099" s="45">
        <v>38.637465068822259</v>
      </c>
      <c r="J7099">
        <v>0</v>
      </c>
      <c r="K7099">
        <v>0</v>
      </c>
      <c r="M7099" s="45">
        <f t="shared" si="110"/>
        <v>33.39663057001669</v>
      </c>
    </row>
    <row r="7100" spans="1:13" x14ac:dyDescent="0.25">
      <c r="A7100">
        <v>7096</v>
      </c>
      <c r="B7100" s="210"/>
      <c r="C7100" s="45">
        <v>1.9557979248707917</v>
      </c>
      <c r="D7100" s="45">
        <v>2.9489721215860896</v>
      </c>
      <c r="E7100" s="45">
        <v>2.2272322307409675</v>
      </c>
      <c r="F7100" s="45">
        <v>26.796425104613007</v>
      </c>
      <c r="G7100" s="45">
        <v>23.397948754516126</v>
      </c>
      <c r="H7100" s="45">
        <v>57.326376136326985</v>
      </c>
      <c r="J7100">
        <v>0</v>
      </c>
      <c r="K7100">
        <v>0</v>
      </c>
      <c r="M7100" s="45">
        <f t="shared" si="110"/>
        <v>52.150171783999923</v>
      </c>
    </row>
    <row r="7101" spans="1:13" x14ac:dyDescent="0.25">
      <c r="A7101">
        <v>7097</v>
      </c>
      <c r="B7101" s="210"/>
      <c r="C7101" s="45">
        <v>27.21965165308265</v>
      </c>
      <c r="D7101" s="45">
        <v>3.2044509960784362</v>
      </c>
      <c r="E7101" s="45">
        <v>2.1198957376932106</v>
      </c>
      <c r="F7101" s="45">
        <v>30.999287698712081</v>
      </c>
      <c r="G7101" s="45">
        <v>14.309497646437046</v>
      </c>
      <c r="H7101" s="45">
        <v>77.852783732003431</v>
      </c>
      <c r="J7101">
        <v>0</v>
      </c>
      <c r="K7101">
        <v>0</v>
      </c>
      <c r="M7101" s="45">
        <f t="shared" si="110"/>
        <v>72.528436998231783</v>
      </c>
    </row>
    <row r="7102" spans="1:13" x14ac:dyDescent="0.25">
      <c r="A7102">
        <v>7098</v>
      </c>
      <c r="B7102" s="210"/>
      <c r="C7102" s="45">
        <v>64.335066612680109</v>
      </c>
      <c r="D7102" s="45">
        <v>2.9900207642122094</v>
      </c>
      <c r="E7102" s="45">
        <v>1.5861300249828945</v>
      </c>
      <c r="F7102" s="45">
        <v>25.302187192896064</v>
      </c>
      <c r="G7102" s="45">
        <v>20.389602848713313</v>
      </c>
      <c r="H7102" s="45">
        <v>114.60300744348459</v>
      </c>
      <c r="J7102">
        <v>0</v>
      </c>
      <c r="K7102">
        <v>0</v>
      </c>
      <c r="M7102" s="45">
        <f t="shared" si="110"/>
        <v>110.02685665428947</v>
      </c>
    </row>
    <row r="7103" spans="1:13" x14ac:dyDescent="0.25">
      <c r="A7103">
        <v>7099</v>
      </c>
      <c r="B7103" s="210"/>
      <c r="C7103" s="45">
        <v>71.119406053982544</v>
      </c>
      <c r="D7103" s="45">
        <v>3.6243903624754119</v>
      </c>
      <c r="E7103" s="45">
        <v>1.2390364740947657</v>
      </c>
      <c r="F7103" s="45">
        <v>28.655979039614358</v>
      </c>
      <c r="G7103" s="45">
        <v>13.094539948741229</v>
      </c>
      <c r="H7103" s="45">
        <v>117.73335187890829</v>
      </c>
      <c r="J7103">
        <v>0</v>
      </c>
      <c r="K7103">
        <v>0</v>
      </c>
      <c r="M7103" s="45">
        <f t="shared" si="110"/>
        <v>112.86992504233812</v>
      </c>
    </row>
    <row r="7104" spans="1:13" x14ac:dyDescent="0.25">
      <c r="A7104">
        <v>7100</v>
      </c>
      <c r="B7104" s="210"/>
      <c r="C7104" s="45">
        <v>75.355224567227978</v>
      </c>
      <c r="D7104" s="45">
        <v>3.1716217455633937</v>
      </c>
      <c r="E7104" s="45">
        <v>1.0185299829423073</v>
      </c>
      <c r="F7104" s="45">
        <v>31.187221434013484</v>
      </c>
      <c r="G7104" s="45">
        <v>0</v>
      </c>
      <c r="H7104" s="45">
        <v>110.73259772974717</v>
      </c>
      <c r="J7104">
        <v>0</v>
      </c>
      <c r="K7104">
        <v>0</v>
      </c>
      <c r="M7104" s="45">
        <f t="shared" si="110"/>
        <v>106.54244600124146</v>
      </c>
    </row>
    <row r="7105" spans="1:13" x14ac:dyDescent="0.25">
      <c r="A7105">
        <v>7101</v>
      </c>
      <c r="B7105" s="210"/>
      <c r="C7105" s="45">
        <v>78.730290132230721</v>
      </c>
      <c r="D7105" s="45">
        <v>3.5830550840219688</v>
      </c>
      <c r="E7105" s="45">
        <v>1.0721982294661863</v>
      </c>
      <c r="F7105" s="45">
        <v>22.433469428615396</v>
      </c>
      <c r="G7105" s="45">
        <v>0</v>
      </c>
      <c r="H7105" s="45">
        <v>105.81901287433426</v>
      </c>
      <c r="J7105">
        <v>0</v>
      </c>
      <c r="K7105">
        <v>0</v>
      </c>
      <c r="M7105" s="45">
        <f t="shared" si="110"/>
        <v>101.16375956084612</v>
      </c>
    </row>
    <row r="7106" spans="1:13" x14ac:dyDescent="0.25">
      <c r="A7106">
        <v>7102</v>
      </c>
      <c r="B7106" s="210"/>
      <c r="C7106" s="45">
        <v>58.691875907199133</v>
      </c>
      <c r="D7106" s="45">
        <v>3.3281717203659755</v>
      </c>
      <c r="E7106" s="45">
        <v>1.1947018356619965</v>
      </c>
      <c r="F7106" s="45">
        <v>31.360540983011703</v>
      </c>
      <c r="G7106" s="45">
        <v>0</v>
      </c>
      <c r="H7106" s="45">
        <v>94.575290446238796</v>
      </c>
      <c r="J7106">
        <v>0</v>
      </c>
      <c r="K7106">
        <v>0</v>
      </c>
      <c r="M7106" s="45">
        <f t="shared" si="110"/>
        <v>90.052416890210836</v>
      </c>
    </row>
    <row r="7107" spans="1:13" x14ac:dyDescent="0.25">
      <c r="A7107">
        <v>7103</v>
      </c>
      <c r="B7107" s="210"/>
      <c r="C7107" s="45">
        <v>61.072383373759152</v>
      </c>
      <c r="D7107" s="45">
        <v>2.9542250323628592</v>
      </c>
      <c r="E7107" s="45">
        <v>1.2542035872428188</v>
      </c>
      <c r="F7107" s="45">
        <v>30.279942884285873</v>
      </c>
      <c r="G7107" s="45">
        <v>0</v>
      </c>
      <c r="H7107" s="45">
        <v>95.560754877650695</v>
      </c>
      <c r="J7107">
        <v>0</v>
      </c>
      <c r="K7107">
        <v>0</v>
      </c>
      <c r="M7107" s="45">
        <f t="shared" si="110"/>
        <v>91.352326258045025</v>
      </c>
    </row>
    <row r="7108" spans="1:13" x14ac:dyDescent="0.25">
      <c r="A7108">
        <v>7104</v>
      </c>
      <c r="B7108" s="210"/>
      <c r="C7108" s="45">
        <v>86.657720901707748</v>
      </c>
      <c r="D7108" s="45">
        <v>2.786777917184728</v>
      </c>
      <c r="E7108" s="45">
        <v>2.7569144899114231</v>
      </c>
      <c r="F7108" s="45">
        <v>31.081223941279845</v>
      </c>
      <c r="G7108" s="45">
        <v>0</v>
      </c>
      <c r="H7108" s="45">
        <v>123.28263725008374</v>
      </c>
      <c r="J7108">
        <v>0</v>
      </c>
      <c r="K7108">
        <v>0</v>
      </c>
      <c r="M7108" s="45">
        <f t="shared" si="110"/>
        <v>117.73894484298759</v>
      </c>
    </row>
    <row r="7109" spans="1:13" x14ac:dyDescent="0.25">
      <c r="A7109">
        <v>7105</v>
      </c>
      <c r="B7109" s="210"/>
      <c r="C7109" s="45">
        <v>85.643028708010959</v>
      </c>
      <c r="D7109" s="45">
        <v>3.2379732873628182</v>
      </c>
      <c r="E7109" s="45">
        <v>4.3027933300014096</v>
      </c>
      <c r="F7109" s="45">
        <v>26.183853323961443</v>
      </c>
      <c r="G7109" s="45">
        <v>0</v>
      </c>
      <c r="H7109" s="45">
        <v>119.36764864933663</v>
      </c>
      <c r="J7109">
        <v>0</v>
      </c>
      <c r="K7109">
        <v>0</v>
      </c>
      <c r="M7109" s="45">
        <f t="shared" si="110"/>
        <v>111.8268820319724</v>
      </c>
    </row>
    <row r="7110" spans="1:13" x14ac:dyDescent="0.25">
      <c r="A7110">
        <v>7106</v>
      </c>
      <c r="B7110" s="210"/>
      <c r="C7110" s="45">
        <v>34.475515105756529</v>
      </c>
      <c r="D7110" s="45">
        <v>3.2100512010170865</v>
      </c>
      <c r="E7110" s="45">
        <v>3.0701737114692813</v>
      </c>
      <c r="F7110" s="45">
        <v>25.048926595619353</v>
      </c>
      <c r="G7110" s="45">
        <v>0</v>
      </c>
      <c r="H7110" s="45">
        <v>65.804666613862253</v>
      </c>
      <c r="J7110">
        <v>0</v>
      </c>
      <c r="K7110">
        <v>0</v>
      </c>
      <c r="M7110" s="45">
        <f t="shared" ref="M7110:M7173" si="111">C7110+J7110+K7110+F7110+G7110</f>
        <v>59.524441701375878</v>
      </c>
    </row>
    <row r="7111" spans="1:13" x14ac:dyDescent="0.25">
      <c r="A7111">
        <v>7107</v>
      </c>
      <c r="B7111" s="210"/>
      <c r="C7111" s="45">
        <v>0</v>
      </c>
      <c r="D7111" s="45">
        <v>3.6783486464403303</v>
      </c>
      <c r="E7111" s="45">
        <v>3.2171488713789684</v>
      </c>
      <c r="F7111" s="45">
        <v>23.267717044852791</v>
      </c>
      <c r="G7111" s="45">
        <v>0</v>
      </c>
      <c r="H7111" s="45">
        <v>30.163214562672088</v>
      </c>
      <c r="J7111">
        <v>0</v>
      </c>
      <c r="K7111">
        <v>0</v>
      </c>
      <c r="M7111" s="45">
        <f t="shared" si="111"/>
        <v>23.267717044852791</v>
      </c>
    </row>
    <row r="7112" spans="1:13" x14ac:dyDescent="0.25">
      <c r="A7112">
        <v>7108</v>
      </c>
      <c r="B7112" s="210"/>
      <c r="C7112" s="45">
        <v>0</v>
      </c>
      <c r="D7112" s="45">
        <v>4.0403586352161449</v>
      </c>
      <c r="E7112" s="45">
        <v>3.1833402094709484</v>
      </c>
      <c r="F7112" s="45">
        <v>27.704360550341111</v>
      </c>
      <c r="G7112" s="45">
        <v>0</v>
      </c>
      <c r="H7112" s="45">
        <v>34.928059395028207</v>
      </c>
      <c r="J7112">
        <v>0</v>
      </c>
      <c r="K7112">
        <v>0</v>
      </c>
      <c r="M7112" s="45">
        <f t="shared" si="111"/>
        <v>27.704360550341111</v>
      </c>
    </row>
    <row r="7113" spans="1:13" x14ac:dyDescent="0.25">
      <c r="A7113">
        <v>7109</v>
      </c>
      <c r="B7113" s="210"/>
      <c r="C7113" s="45">
        <v>10.535472579664743</v>
      </c>
      <c r="D7113" s="45">
        <v>2.7712511804794282</v>
      </c>
      <c r="E7113" s="45">
        <v>3.0284501498999994</v>
      </c>
      <c r="F7113" s="45">
        <v>35.590960192428462</v>
      </c>
      <c r="G7113" s="45">
        <v>0</v>
      </c>
      <c r="H7113" s="45">
        <v>51.926134102472631</v>
      </c>
      <c r="J7113">
        <v>0</v>
      </c>
      <c r="K7113">
        <v>0</v>
      </c>
      <c r="M7113" s="45">
        <f t="shared" si="111"/>
        <v>46.126432772093203</v>
      </c>
    </row>
    <row r="7114" spans="1:13" x14ac:dyDescent="0.25">
      <c r="A7114">
        <v>7110</v>
      </c>
      <c r="B7114" s="210"/>
      <c r="C7114" s="45">
        <v>44.042186902864444</v>
      </c>
      <c r="D7114" s="45">
        <v>3.2721404953397708</v>
      </c>
      <c r="E7114" s="45">
        <v>2.6907071242676448</v>
      </c>
      <c r="F7114" s="45">
        <v>27.128936133916607</v>
      </c>
      <c r="G7114" s="45">
        <v>0</v>
      </c>
      <c r="H7114" s="45">
        <v>77.13397065638847</v>
      </c>
      <c r="J7114">
        <v>0</v>
      </c>
      <c r="K7114">
        <v>0</v>
      </c>
      <c r="M7114" s="45">
        <f t="shared" si="111"/>
        <v>71.171123036781054</v>
      </c>
    </row>
    <row r="7115" spans="1:13" x14ac:dyDescent="0.25">
      <c r="A7115">
        <v>7111</v>
      </c>
      <c r="B7115" s="210"/>
      <c r="C7115" s="45">
        <v>72.094930489743149</v>
      </c>
      <c r="D7115" s="45">
        <v>3.7090077021789769</v>
      </c>
      <c r="E7115" s="45">
        <v>2.9737312891153653</v>
      </c>
      <c r="F7115" s="45">
        <v>25.487463891618155</v>
      </c>
      <c r="G7115" s="45">
        <v>0</v>
      </c>
      <c r="H7115" s="45">
        <v>104.26513337265564</v>
      </c>
      <c r="J7115">
        <v>0</v>
      </c>
      <c r="K7115">
        <v>0</v>
      </c>
      <c r="M7115" s="45">
        <f t="shared" si="111"/>
        <v>97.582394381361297</v>
      </c>
    </row>
    <row r="7116" spans="1:13" x14ac:dyDescent="0.25">
      <c r="A7116">
        <v>7112</v>
      </c>
      <c r="B7116" s="210"/>
      <c r="C7116" s="45">
        <v>60.453256475235364</v>
      </c>
      <c r="D7116" s="45">
        <v>3.588707103761029</v>
      </c>
      <c r="E7116" s="45">
        <v>2.7623909844588828</v>
      </c>
      <c r="F7116" s="45">
        <v>28.595430008274391</v>
      </c>
      <c r="G7116" s="45">
        <v>12.783545469561552</v>
      </c>
      <c r="H7116" s="45">
        <v>108.18333004129121</v>
      </c>
      <c r="J7116">
        <v>0</v>
      </c>
      <c r="K7116">
        <v>0</v>
      </c>
      <c r="M7116" s="45">
        <f t="shared" si="111"/>
        <v>101.8322319530713</v>
      </c>
    </row>
    <row r="7117" spans="1:13" x14ac:dyDescent="0.25">
      <c r="A7117">
        <v>7113</v>
      </c>
      <c r="B7117" s="210"/>
      <c r="C7117" s="45">
        <v>65.979063471518216</v>
      </c>
      <c r="D7117" s="45">
        <v>3.3920497350998344</v>
      </c>
      <c r="E7117" s="45">
        <v>1.8707584037212746</v>
      </c>
      <c r="F7117" s="45">
        <v>30.790212413206572</v>
      </c>
      <c r="G7117" s="45">
        <v>17.104868102692588</v>
      </c>
      <c r="H7117" s="45">
        <v>119.13695212623848</v>
      </c>
      <c r="J7117">
        <v>200</v>
      </c>
      <c r="K7117">
        <v>0</v>
      </c>
      <c r="M7117" s="45">
        <f t="shared" si="111"/>
        <v>313.87414398741737</v>
      </c>
    </row>
    <row r="7118" spans="1:13" x14ac:dyDescent="0.25">
      <c r="A7118">
        <v>7114</v>
      </c>
      <c r="B7118" s="210"/>
      <c r="C7118" s="45">
        <v>53.56627825408831</v>
      </c>
      <c r="D7118" s="45">
        <v>3.1909252959159411</v>
      </c>
      <c r="E7118" s="45">
        <v>1.7681353827595268</v>
      </c>
      <c r="F7118" s="45">
        <v>27.729322763963108</v>
      </c>
      <c r="G7118" s="45">
        <v>18.13054841886877</v>
      </c>
      <c r="H7118" s="45">
        <v>104.38521011559565</v>
      </c>
      <c r="J7118">
        <v>0</v>
      </c>
      <c r="K7118">
        <v>0</v>
      </c>
      <c r="M7118" s="45">
        <f t="shared" si="111"/>
        <v>99.426149436920184</v>
      </c>
    </row>
    <row r="7119" spans="1:13" x14ac:dyDescent="0.25">
      <c r="A7119">
        <v>7115</v>
      </c>
      <c r="B7119" s="210"/>
      <c r="C7119" s="45">
        <v>61.37408718630342</v>
      </c>
      <c r="D7119" s="45">
        <v>3.1998034717187469</v>
      </c>
      <c r="E7119" s="45">
        <v>1.3772905439443228</v>
      </c>
      <c r="F7119" s="45">
        <v>29.967073003172104</v>
      </c>
      <c r="G7119" s="45">
        <v>12.230438317682363</v>
      </c>
      <c r="H7119" s="45">
        <v>108.14869252282097</v>
      </c>
      <c r="J7119">
        <v>0</v>
      </c>
      <c r="K7119">
        <v>0</v>
      </c>
      <c r="M7119" s="45">
        <f t="shared" si="111"/>
        <v>103.57159850715789</v>
      </c>
    </row>
    <row r="7120" spans="1:13" x14ac:dyDescent="0.25">
      <c r="A7120">
        <v>7116</v>
      </c>
      <c r="B7120" s="210"/>
      <c r="C7120" s="45">
        <v>53.994619049952526</v>
      </c>
      <c r="D7120" s="45">
        <v>3.175503922219661</v>
      </c>
      <c r="E7120" s="45">
        <v>2.329901919743171</v>
      </c>
      <c r="F7120" s="45">
        <v>34.230536460424958</v>
      </c>
      <c r="G7120" s="45">
        <v>13.756111499089533</v>
      </c>
      <c r="H7120" s="45">
        <v>107.48667285142984</v>
      </c>
      <c r="J7120">
        <v>0</v>
      </c>
      <c r="K7120">
        <v>0</v>
      </c>
      <c r="M7120" s="45">
        <f t="shared" si="111"/>
        <v>101.981267009467</v>
      </c>
    </row>
    <row r="7121" spans="1:13" x14ac:dyDescent="0.25">
      <c r="A7121">
        <v>7117</v>
      </c>
      <c r="B7121" s="210"/>
      <c r="C7121" s="45">
        <v>31.376481616464964</v>
      </c>
      <c r="D7121" s="45">
        <v>2.8548253961797299</v>
      </c>
      <c r="E7121" s="45">
        <v>2.3888203208182985</v>
      </c>
      <c r="F7121" s="45">
        <v>30.868491402525478</v>
      </c>
      <c r="G7121" s="45">
        <v>14.509482155748456</v>
      </c>
      <c r="H7121" s="45">
        <v>81.998100891736925</v>
      </c>
      <c r="J7121">
        <v>0</v>
      </c>
      <c r="K7121">
        <v>0</v>
      </c>
      <c r="M7121" s="45">
        <f t="shared" si="111"/>
        <v>76.754455174738894</v>
      </c>
    </row>
    <row r="7122" spans="1:13" x14ac:dyDescent="0.25">
      <c r="A7122">
        <v>7118</v>
      </c>
      <c r="B7122" s="210"/>
      <c r="C7122" s="45">
        <v>43.538677396077432</v>
      </c>
      <c r="D7122" s="45">
        <v>2.8406837030026924</v>
      </c>
      <c r="E7122" s="45">
        <v>2.0294764093105884</v>
      </c>
      <c r="F7122" s="45">
        <v>30.044071599002301</v>
      </c>
      <c r="G7122" s="45">
        <v>2.5221739219882773</v>
      </c>
      <c r="H7122" s="45">
        <v>80.975083029381295</v>
      </c>
      <c r="J7122">
        <v>0</v>
      </c>
      <c r="K7122">
        <v>0</v>
      </c>
      <c r="M7122" s="45">
        <f t="shared" si="111"/>
        <v>76.104922917068009</v>
      </c>
    </row>
    <row r="7123" spans="1:13" x14ac:dyDescent="0.25">
      <c r="A7123">
        <v>7119</v>
      </c>
      <c r="B7123" s="210"/>
      <c r="C7123" s="45">
        <v>22.838623022511936</v>
      </c>
      <c r="D7123" s="45">
        <v>3.309625160501362</v>
      </c>
      <c r="E7123" s="45">
        <v>1.9886418739119849</v>
      </c>
      <c r="F7123" s="45">
        <v>30.203542907860861</v>
      </c>
      <c r="G7123" s="45">
        <v>-0.87617945334064795</v>
      </c>
      <c r="H7123" s="45">
        <v>57.464253511445499</v>
      </c>
      <c r="J7123">
        <v>0</v>
      </c>
      <c r="K7123">
        <v>0</v>
      </c>
      <c r="M7123" s="45">
        <f t="shared" si="111"/>
        <v>52.165986477032149</v>
      </c>
    </row>
    <row r="7124" spans="1:13" x14ac:dyDescent="0.25">
      <c r="A7124">
        <v>7120</v>
      </c>
      <c r="B7124" s="210"/>
      <c r="C7124" s="45">
        <v>4.6500161415277503</v>
      </c>
      <c r="D7124" s="45">
        <v>3.2274485153554022</v>
      </c>
      <c r="E7124" s="45">
        <v>2.2272322307409675</v>
      </c>
      <c r="F7124" s="45">
        <v>24.760893789313634</v>
      </c>
      <c r="G7124" s="45">
        <v>13.759924969310072</v>
      </c>
      <c r="H7124" s="45">
        <v>48.625515646247827</v>
      </c>
      <c r="J7124">
        <v>0</v>
      </c>
      <c r="K7124">
        <v>0</v>
      </c>
      <c r="M7124" s="45">
        <f t="shared" si="111"/>
        <v>43.170834900151455</v>
      </c>
    </row>
    <row r="7125" spans="1:13" x14ac:dyDescent="0.25">
      <c r="A7125">
        <v>7121</v>
      </c>
      <c r="B7125" s="210"/>
      <c r="C7125" s="45">
        <v>34.09508023058256</v>
      </c>
      <c r="D7125" s="45">
        <v>3.7024268517901238</v>
      </c>
      <c r="E7125" s="45">
        <v>2.1198957376932106</v>
      </c>
      <c r="F7125" s="45">
        <v>29.672726279980338</v>
      </c>
      <c r="G7125" s="45">
        <v>11.406634786975657</v>
      </c>
      <c r="H7125" s="45">
        <v>80.996763887021885</v>
      </c>
      <c r="J7125">
        <v>0</v>
      </c>
      <c r="K7125">
        <v>0</v>
      </c>
      <c r="M7125" s="45">
        <f t="shared" si="111"/>
        <v>75.17444129753855</v>
      </c>
    </row>
    <row r="7126" spans="1:13" x14ac:dyDescent="0.25">
      <c r="A7126">
        <v>7122</v>
      </c>
      <c r="B7126" s="210"/>
      <c r="C7126" s="45">
        <v>82.162617998687878</v>
      </c>
      <c r="D7126" s="45">
        <v>3.5225840252967293</v>
      </c>
      <c r="E7126" s="45">
        <v>1.5861300249828945</v>
      </c>
      <c r="F7126" s="45">
        <v>22.40398811311178</v>
      </c>
      <c r="G7126" s="45">
        <v>10.16492672487996</v>
      </c>
      <c r="H7126" s="45">
        <v>119.84024688695924</v>
      </c>
      <c r="J7126">
        <v>0</v>
      </c>
      <c r="K7126">
        <v>0</v>
      </c>
      <c r="M7126" s="45">
        <f t="shared" si="111"/>
        <v>114.73153283667962</v>
      </c>
    </row>
    <row r="7127" spans="1:13" x14ac:dyDescent="0.25">
      <c r="A7127">
        <v>7123</v>
      </c>
      <c r="B7127" s="210"/>
      <c r="C7127" s="45">
        <v>42.844885092687257</v>
      </c>
      <c r="D7127" s="45">
        <v>2.9314285721053404</v>
      </c>
      <c r="E7127" s="45">
        <v>1.2390364740947657</v>
      </c>
      <c r="F7127" s="45">
        <v>28.771145599332346</v>
      </c>
      <c r="G7127" s="45">
        <v>12.35417127798206</v>
      </c>
      <c r="H7127" s="45">
        <v>88.140667016201775</v>
      </c>
      <c r="J7127">
        <v>0</v>
      </c>
      <c r="K7127">
        <v>0</v>
      </c>
      <c r="M7127" s="45">
        <f t="shared" si="111"/>
        <v>83.970201970001668</v>
      </c>
    </row>
    <row r="7128" spans="1:13" x14ac:dyDescent="0.25">
      <c r="A7128">
        <v>7124</v>
      </c>
      <c r="B7128" s="210"/>
      <c r="C7128" s="45">
        <v>75.073326989350079</v>
      </c>
      <c r="D7128" s="45">
        <v>2.8223272297329345</v>
      </c>
      <c r="E7128" s="45">
        <v>1.0185299829423073</v>
      </c>
      <c r="F7128" s="45">
        <v>24.93246198333107</v>
      </c>
      <c r="G7128" s="45">
        <v>0</v>
      </c>
      <c r="H7128" s="45">
        <v>103.84664618535639</v>
      </c>
      <c r="J7128">
        <v>0</v>
      </c>
      <c r="K7128">
        <v>0</v>
      </c>
      <c r="M7128" s="45">
        <f t="shared" si="111"/>
        <v>100.00578897268115</v>
      </c>
    </row>
    <row r="7129" spans="1:13" x14ac:dyDescent="0.25">
      <c r="A7129">
        <v>7125</v>
      </c>
      <c r="B7129" s="210"/>
      <c r="C7129" s="45">
        <v>77.058701647739284</v>
      </c>
      <c r="D7129" s="45">
        <v>3.5760808019657384</v>
      </c>
      <c r="E7129" s="45">
        <v>1.0721982294661863</v>
      </c>
      <c r="F7129" s="45">
        <v>26.610558686266653</v>
      </c>
      <c r="G7129" s="45">
        <v>0</v>
      </c>
      <c r="H7129" s="45">
        <v>108.31753936543787</v>
      </c>
      <c r="J7129">
        <v>0</v>
      </c>
      <c r="K7129">
        <v>0</v>
      </c>
      <c r="M7129" s="45">
        <f t="shared" si="111"/>
        <v>103.66926033400594</v>
      </c>
    </row>
    <row r="7130" spans="1:13" x14ac:dyDescent="0.25">
      <c r="A7130">
        <v>7126</v>
      </c>
      <c r="B7130" s="210"/>
      <c r="C7130" s="45">
        <v>81.286928450830317</v>
      </c>
      <c r="D7130" s="45">
        <v>3.034783266757676</v>
      </c>
      <c r="E7130" s="45">
        <v>1.1947018356619965</v>
      </c>
      <c r="F7130" s="45">
        <v>23.723131949572647</v>
      </c>
      <c r="G7130" s="45">
        <v>0</v>
      </c>
      <c r="H7130" s="45">
        <v>109.23954550282264</v>
      </c>
      <c r="J7130">
        <v>0</v>
      </c>
      <c r="K7130">
        <v>0</v>
      </c>
      <c r="M7130" s="45">
        <f t="shared" si="111"/>
        <v>105.01006040040296</v>
      </c>
    </row>
    <row r="7131" spans="1:13" x14ac:dyDescent="0.25">
      <c r="A7131">
        <v>7127</v>
      </c>
      <c r="B7131" s="210"/>
      <c r="C7131" s="45">
        <v>77.637624514050302</v>
      </c>
      <c r="D7131" s="45">
        <v>3.5861859804019942</v>
      </c>
      <c r="E7131" s="45">
        <v>1.2542035872428188</v>
      </c>
      <c r="F7131" s="45">
        <v>27.83162004144657</v>
      </c>
      <c r="G7131" s="45">
        <v>0</v>
      </c>
      <c r="H7131" s="45">
        <v>110.30963412314168</v>
      </c>
      <c r="J7131">
        <v>0</v>
      </c>
      <c r="K7131">
        <v>0</v>
      </c>
      <c r="M7131" s="45">
        <f t="shared" si="111"/>
        <v>105.46924455549687</v>
      </c>
    </row>
    <row r="7132" spans="1:13" x14ac:dyDescent="0.25">
      <c r="A7132">
        <v>7128</v>
      </c>
      <c r="B7132" s="210"/>
      <c r="C7132" s="45">
        <v>84.542577175151109</v>
      </c>
      <c r="D7132" s="45">
        <v>3.8989172571500696</v>
      </c>
      <c r="E7132" s="45">
        <v>2.7569144899114231</v>
      </c>
      <c r="F7132" s="45">
        <v>32.301032370241202</v>
      </c>
      <c r="G7132" s="45">
        <v>0</v>
      </c>
      <c r="H7132" s="45">
        <v>123.49944129245381</v>
      </c>
      <c r="J7132">
        <v>0</v>
      </c>
      <c r="K7132">
        <v>0</v>
      </c>
      <c r="M7132" s="45">
        <f t="shared" si="111"/>
        <v>116.84360954539231</v>
      </c>
    </row>
    <row r="7133" spans="1:13" x14ac:dyDescent="0.25">
      <c r="A7133">
        <v>7129</v>
      </c>
      <c r="B7133" s="210"/>
      <c r="C7133" s="45">
        <v>82.2312653023493</v>
      </c>
      <c r="D7133" s="45">
        <v>3.5612225174374648</v>
      </c>
      <c r="E7133" s="45">
        <v>4.3027933300014096</v>
      </c>
      <c r="F7133" s="45">
        <v>24.678317832232004</v>
      </c>
      <c r="G7133" s="45">
        <v>0</v>
      </c>
      <c r="H7133" s="45">
        <v>114.77359898202019</v>
      </c>
      <c r="J7133">
        <v>0</v>
      </c>
      <c r="K7133">
        <v>0</v>
      </c>
      <c r="M7133" s="45">
        <f t="shared" si="111"/>
        <v>106.90958313458131</v>
      </c>
    </row>
    <row r="7134" spans="1:13" x14ac:dyDescent="0.25">
      <c r="A7134">
        <v>7130</v>
      </c>
      <c r="B7134" s="210"/>
      <c r="C7134" s="45">
        <v>40.633256434378509</v>
      </c>
      <c r="D7134" s="45">
        <v>3.5010209682711846</v>
      </c>
      <c r="E7134" s="45">
        <v>3.2127854095963757</v>
      </c>
      <c r="F7134" s="45">
        <v>22.556803476861141</v>
      </c>
      <c r="G7134" s="45">
        <v>0</v>
      </c>
      <c r="H7134" s="45">
        <v>69.903866289107214</v>
      </c>
      <c r="J7134">
        <v>0</v>
      </c>
      <c r="K7134">
        <v>0</v>
      </c>
      <c r="M7134" s="45">
        <f t="shared" si="111"/>
        <v>63.190059911239651</v>
      </c>
    </row>
    <row r="7135" spans="1:13" x14ac:dyDescent="0.25">
      <c r="A7135">
        <v>7131</v>
      </c>
      <c r="B7135" s="210"/>
      <c r="C7135" s="45">
        <v>7.8473840879681394</v>
      </c>
      <c r="D7135" s="45">
        <v>3.9081421536472547</v>
      </c>
      <c r="E7135" s="45">
        <v>4.108216768827063</v>
      </c>
      <c r="F7135" s="45">
        <v>25.962637404930362</v>
      </c>
      <c r="G7135" s="45">
        <v>0</v>
      </c>
      <c r="H7135" s="45">
        <v>41.826380415372817</v>
      </c>
      <c r="J7135">
        <v>0</v>
      </c>
      <c r="K7135">
        <v>0</v>
      </c>
      <c r="M7135" s="45">
        <f t="shared" si="111"/>
        <v>33.8100214928985</v>
      </c>
    </row>
    <row r="7136" spans="1:13" x14ac:dyDescent="0.25">
      <c r="A7136">
        <v>7132</v>
      </c>
      <c r="B7136" s="210"/>
      <c r="C7136" s="45">
        <v>0.56478993458472415</v>
      </c>
      <c r="D7136" s="45">
        <v>3.4946221853871702</v>
      </c>
      <c r="E7136" s="45">
        <v>4.0219648964571224</v>
      </c>
      <c r="F7136" s="45">
        <v>35.25342491348465</v>
      </c>
      <c r="G7136" s="45">
        <v>0</v>
      </c>
      <c r="H7136" s="45">
        <v>43.334801929913667</v>
      </c>
      <c r="J7136">
        <v>0</v>
      </c>
      <c r="K7136">
        <v>0</v>
      </c>
      <c r="M7136" s="45">
        <f t="shared" si="111"/>
        <v>35.818214848069374</v>
      </c>
    </row>
    <row r="7137" spans="1:13" x14ac:dyDescent="0.25">
      <c r="A7137">
        <v>7133</v>
      </c>
      <c r="B7137" s="210"/>
      <c r="C7137" s="45">
        <v>19.10603316033384</v>
      </c>
      <c r="D7137" s="45">
        <v>3.4376930074079914</v>
      </c>
      <c r="E7137" s="45">
        <v>3.8992757848005022</v>
      </c>
      <c r="F7137" s="45">
        <v>21.457919627582861</v>
      </c>
      <c r="G7137" s="45">
        <v>0</v>
      </c>
      <c r="H7137" s="45">
        <v>47.900921580125193</v>
      </c>
      <c r="J7137">
        <v>0</v>
      </c>
      <c r="K7137">
        <v>0</v>
      </c>
      <c r="M7137" s="45">
        <f t="shared" si="111"/>
        <v>40.563952787916705</v>
      </c>
    </row>
    <row r="7138" spans="1:13" x14ac:dyDescent="0.25">
      <c r="A7138">
        <v>7134</v>
      </c>
      <c r="B7138" s="210"/>
      <c r="C7138" s="45">
        <v>79.573284068398578</v>
      </c>
      <c r="D7138" s="45">
        <v>2.830419120757854</v>
      </c>
      <c r="E7138" s="45">
        <v>4.0168961639131435</v>
      </c>
      <c r="F7138" s="45">
        <v>27.647602282668355</v>
      </c>
      <c r="G7138" s="45">
        <v>0</v>
      </c>
      <c r="H7138" s="45">
        <v>114.06820163573794</v>
      </c>
      <c r="J7138">
        <v>0</v>
      </c>
      <c r="K7138">
        <v>0</v>
      </c>
      <c r="M7138" s="45">
        <f t="shared" si="111"/>
        <v>107.22088635106694</v>
      </c>
    </row>
    <row r="7139" spans="1:13" x14ac:dyDescent="0.25">
      <c r="A7139">
        <v>7135</v>
      </c>
      <c r="B7139" s="210"/>
      <c r="C7139" s="45">
        <v>50.746623566288129</v>
      </c>
      <c r="D7139" s="45">
        <v>3.1660562615015273</v>
      </c>
      <c r="E7139" s="45">
        <v>4.0704302398207135</v>
      </c>
      <c r="F7139" s="45">
        <v>30.692492451926789</v>
      </c>
      <c r="G7139" s="45">
        <v>0</v>
      </c>
      <c r="H7139" s="45">
        <v>88.675602519537165</v>
      </c>
      <c r="J7139">
        <v>0</v>
      </c>
      <c r="K7139">
        <v>200</v>
      </c>
      <c r="M7139" s="45">
        <f t="shared" si="111"/>
        <v>281.43911601821492</v>
      </c>
    </row>
    <row r="7140" spans="1:13" x14ac:dyDescent="0.25">
      <c r="A7140">
        <v>7136</v>
      </c>
      <c r="B7140" s="210"/>
      <c r="C7140" s="45">
        <v>47.7761969684639</v>
      </c>
      <c r="D7140" s="45">
        <v>3.4026618963449677</v>
      </c>
      <c r="E7140" s="45">
        <v>3.9846269639896512</v>
      </c>
      <c r="F7140" s="45">
        <v>23.573518623295854</v>
      </c>
      <c r="G7140" s="45">
        <v>8.6448575978084605</v>
      </c>
      <c r="H7140" s="45">
        <v>87.381862049902821</v>
      </c>
      <c r="J7140">
        <v>0</v>
      </c>
      <c r="K7140">
        <v>0</v>
      </c>
      <c r="M7140" s="45">
        <f t="shared" si="111"/>
        <v>79.9945731895682</v>
      </c>
    </row>
    <row r="7141" spans="1:13" x14ac:dyDescent="0.25">
      <c r="A7141">
        <v>7137</v>
      </c>
      <c r="B7141" s="210"/>
      <c r="C7141" s="45">
        <v>64.014999834738347</v>
      </c>
      <c r="D7141" s="45">
        <v>2.1502004635549832</v>
      </c>
      <c r="E7141" s="45">
        <v>3.2241315769321304</v>
      </c>
      <c r="F7141" s="45">
        <v>32.956821751761161</v>
      </c>
      <c r="G7141" s="45">
        <v>20.294013354181505</v>
      </c>
      <c r="H7141" s="45">
        <v>122.64016698116812</v>
      </c>
      <c r="J7141">
        <v>0</v>
      </c>
      <c r="K7141">
        <v>0</v>
      </c>
      <c r="M7141" s="45">
        <f t="shared" si="111"/>
        <v>117.26583494068102</v>
      </c>
    </row>
    <row r="7142" spans="1:13" x14ac:dyDescent="0.25">
      <c r="A7142">
        <v>7138</v>
      </c>
      <c r="B7142" s="210"/>
      <c r="C7142" s="45">
        <v>50.790747977700292</v>
      </c>
      <c r="D7142" s="45">
        <v>3.8001490006786769</v>
      </c>
      <c r="E7142" s="45">
        <v>2.3820744555704501</v>
      </c>
      <c r="F7142" s="45">
        <v>27.01332977997426</v>
      </c>
      <c r="G7142" s="45">
        <v>10.692181619268377</v>
      </c>
      <c r="H7142" s="45">
        <v>94.678482833192064</v>
      </c>
      <c r="J7142">
        <v>0</v>
      </c>
      <c r="K7142">
        <v>0</v>
      </c>
      <c r="M7142" s="45">
        <f t="shared" si="111"/>
        <v>88.49625937694293</v>
      </c>
    </row>
    <row r="7143" spans="1:13" x14ac:dyDescent="0.25">
      <c r="A7143">
        <v>7139</v>
      </c>
      <c r="B7143" s="210"/>
      <c r="C7143" s="45">
        <v>38.529420443189096</v>
      </c>
      <c r="D7143" s="45">
        <v>3.201149475346468</v>
      </c>
      <c r="E7143" s="45">
        <v>1.4167250381292611</v>
      </c>
      <c r="F7143" s="45">
        <v>31.024285001952808</v>
      </c>
      <c r="G7143" s="45">
        <v>25.922216542971587</v>
      </c>
      <c r="H7143" s="45">
        <v>100.09379650158921</v>
      </c>
      <c r="J7143">
        <v>0</v>
      </c>
      <c r="K7143">
        <v>0</v>
      </c>
      <c r="M7143" s="45">
        <f t="shared" si="111"/>
        <v>95.475921988113484</v>
      </c>
    </row>
    <row r="7144" spans="1:13" x14ac:dyDescent="0.25">
      <c r="A7144">
        <v>7140</v>
      </c>
      <c r="B7144" s="210"/>
      <c r="C7144" s="45">
        <v>1.2529184656417933</v>
      </c>
      <c r="D7144" s="45">
        <v>3.4745279719974613</v>
      </c>
      <c r="E7144" s="45">
        <v>2.329901919743171</v>
      </c>
      <c r="F7144" s="45">
        <v>27.525794863480709</v>
      </c>
      <c r="G7144" s="45">
        <v>17.143433689567509</v>
      </c>
      <c r="H7144" s="45">
        <v>51.726576910430644</v>
      </c>
      <c r="J7144">
        <v>0</v>
      </c>
      <c r="K7144">
        <v>0</v>
      </c>
      <c r="M7144" s="45">
        <f t="shared" si="111"/>
        <v>45.922147018690012</v>
      </c>
    </row>
    <row r="7145" spans="1:13" x14ac:dyDescent="0.25">
      <c r="A7145">
        <v>7141</v>
      </c>
      <c r="B7145" s="210"/>
      <c r="C7145" s="45">
        <v>0</v>
      </c>
      <c r="D7145" s="45">
        <v>3.5598874258439266</v>
      </c>
      <c r="E7145" s="45">
        <v>2.3888203208182985</v>
      </c>
      <c r="F7145" s="45">
        <v>31.009754468415121</v>
      </c>
      <c r="G7145" s="45">
        <v>22.103409432159783</v>
      </c>
      <c r="H7145" s="45">
        <v>59.061871647237126</v>
      </c>
      <c r="J7145">
        <v>0</v>
      </c>
      <c r="K7145">
        <v>0</v>
      </c>
      <c r="M7145" s="45">
        <f t="shared" si="111"/>
        <v>53.113163900574904</v>
      </c>
    </row>
    <row r="7146" spans="1:13" x14ac:dyDescent="0.25">
      <c r="A7146">
        <v>7142</v>
      </c>
      <c r="B7146" s="210"/>
      <c r="C7146" s="45">
        <v>0</v>
      </c>
      <c r="D7146" s="45">
        <v>3.3827965793886752</v>
      </c>
      <c r="E7146" s="45">
        <v>2.0294764093105884</v>
      </c>
      <c r="F7146" s="45">
        <v>31.145356998325148</v>
      </c>
      <c r="G7146" s="45">
        <v>20.561865328601019</v>
      </c>
      <c r="H7146" s="45">
        <v>57.119495315625429</v>
      </c>
      <c r="J7146">
        <v>0</v>
      </c>
      <c r="K7146">
        <v>0</v>
      </c>
      <c r="M7146" s="45">
        <f t="shared" si="111"/>
        <v>51.707222326926171</v>
      </c>
    </row>
    <row r="7147" spans="1:13" x14ac:dyDescent="0.25">
      <c r="A7147">
        <v>7143</v>
      </c>
      <c r="B7147" s="210"/>
      <c r="C7147" s="45">
        <v>0</v>
      </c>
      <c r="D7147" s="45">
        <v>2.7753718737858724</v>
      </c>
      <c r="E7147" s="45">
        <v>1.9886418739119849</v>
      </c>
      <c r="F7147" s="45">
        <v>27.413676493971863</v>
      </c>
      <c r="G7147" s="45">
        <v>17.58937441793142</v>
      </c>
      <c r="H7147" s="45">
        <v>49.767064659601147</v>
      </c>
      <c r="J7147">
        <v>0</v>
      </c>
      <c r="K7147">
        <v>0</v>
      </c>
      <c r="M7147" s="45">
        <f t="shared" si="111"/>
        <v>45.003050911903287</v>
      </c>
    </row>
    <row r="7148" spans="1:13" x14ac:dyDescent="0.25">
      <c r="A7148">
        <v>7144</v>
      </c>
      <c r="B7148" s="210"/>
      <c r="C7148" s="45">
        <v>0.10281930548378639</v>
      </c>
      <c r="D7148" s="45">
        <v>3.4153469402343162</v>
      </c>
      <c r="E7148" s="45">
        <v>2.2272322307409675</v>
      </c>
      <c r="F7148" s="45">
        <v>33.916534282814993</v>
      </c>
      <c r="G7148" s="45">
        <v>8.9004189579306168</v>
      </c>
      <c r="H7148" s="45">
        <v>48.562351717204685</v>
      </c>
      <c r="J7148">
        <v>0</v>
      </c>
      <c r="K7148">
        <v>0</v>
      </c>
      <c r="M7148" s="45">
        <f t="shared" si="111"/>
        <v>42.919772546229396</v>
      </c>
    </row>
    <row r="7149" spans="1:13" x14ac:dyDescent="0.25">
      <c r="A7149">
        <v>7145</v>
      </c>
      <c r="B7149" s="210"/>
      <c r="C7149" s="45">
        <v>17.278838529372162</v>
      </c>
      <c r="D7149" s="45">
        <v>3.9577830894603192</v>
      </c>
      <c r="E7149" s="45">
        <v>2.1198957376932106</v>
      </c>
      <c r="F7149" s="45">
        <v>28.534710567746195</v>
      </c>
      <c r="G7149" s="45">
        <v>11.29739187692541</v>
      </c>
      <c r="H7149" s="45">
        <v>63.188619801197298</v>
      </c>
      <c r="J7149">
        <v>0</v>
      </c>
      <c r="K7149">
        <v>0</v>
      </c>
      <c r="M7149" s="45">
        <f t="shared" si="111"/>
        <v>57.110940974043764</v>
      </c>
    </row>
    <row r="7150" spans="1:13" x14ac:dyDescent="0.25">
      <c r="A7150">
        <v>7146</v>
      </c>
      <c r="B7150" s="210"/>
      <c r="C7150" s="45">
        <v>71.408830998225099</v>
      </c>
      <c r="D7150" s="45">
        <v>3.5319688292668201</v>
      </c>
      <c r="E7150" s="45">
        <v>1.5861300249828945</v>
      </c>
      <c r="F7150" s="45">
        <v>34.440364461403774</v>
      </c>
      <c r="G7150" s="45">
        <v>20.485083373665034</v>
      </c>
      <c r="H7150" s="45">
        <v>131.45237768754362</v>
      </c>
      <c r="J7150">
        <v>0</v>
      </c>
      <c r="K7150">
        <v>0</v>
      </c>
      <c r="M7150" s="45">
        <f t="shared" si="111"/>
        <v>126.33427883329391</v>
      </c>
    </row>
    <row r="7151" spans="1:13" x14ac:dyDescent="0.25">
      <c r="A7151">
        <v>7147</v>
      </c>
      <c r="B7151" s="210"/>
      <c r="C7151" s="45">
        <v>80.794532880041473</v>
      </c>
      <c r="D7151" s="45">
        <v>3.1910109297578675</v>
      </c>
      <c r="E7151" s="45">
        <v>1.2390364740947657</v>
      </c>
      <c r="F7151" s="45">
        <v>26.165401441190699</v>
      </c>
      <c r="G7151" s="45">
        <v>9.4137240542253622</v>
      </c>
      <c r="H7151" s="45">
        <v>120.80370577931015</v>
      </c>
      <c r="J7151">
        <v>0</v>
      </c>
      <c r="K7151">
        <v>0</v>
      </c>
      <c r="M7151" s="45">
        <f t="shared" si="111"/>
        <v>116.37365837545752</v>
      </c>
    </row>
    <row r="7152" spans="1:13" x14ac:dyDescent="0.25">
      <c r="A7152">
        <v>7148</v>
      </c>
      <c r="B7152" s="210"/>
      <c r="C7152" s="45">
        <v>71.097664051181056</v>
      </c>
      <c r="D7152" s="45">
        <v>3.1810088678997142</v>
      </c>
      <c r="E7152" s="45">
        <v>1.0185299829423073</v>
      </c>
      <c r="F7152" s="45">
        <v>24.971707902710047</v>
      </c>
      <c r="G7152" s="45">
        <v>0</v>
      </c>
      <c r="H7152" s="45">
        <v>100.26891080473314</v>
      </c>
      <c r="J7152">
        <v>0</v>
      </c>
      <c r="K7152">
        <v>0</v>
      </c>
      <c r="M7152" s="45">
        <f t="shared" si="111"/>
        <v>96.069371953891107</v>
      </c>
    </row>
    <row r="7153" spans="1:13" x14ac:dyDescent="0.25">
      <c r="A7153">
        <v>7149</v>
      </c>
      <c r="B7153" s="210"/>
      <c r="C7153" s="45">
        <v>71.316170735833737</v>
      </c>
      <c r="D7153" s="45">
        <v>3.3703261370108408</v>
      </c>
      <c r="E7153" s="45">
        <v>1.0721982294661863</v>
      </c>
      <c r="F7153" s="45">
        <v>32.684118203225879</v>
      </c>
      <c r="G7153" s="45">
        <v>0</v>
      </c>
      <c r="H7153" s="45">
        <v>108.44281330553663</v>
      </c>
      <c r="J7153">
        <v>0</v>
      </c>
      <c r="K7153">
        <v>0</v>
      </c>
      <c r="M7153" s="45">
        <f t="shared" si="111"/>
        <v>104.00028893905962</v>
      </c>
    </row>
    <row r="7154" spans="1:13" x14ac:dyDescent="0.25">
      <c r="A7154">
        <v>7150</v>
      </c>
      <c r="B7154" s="210"/>
      <c r="C7154" s="45">
        <v>62.795215796375068</v>
      </c>
      <c r="D7154" s="45">
        <v>3.4823350181235977</v>
      </c>
      <c r="E7154" s="45">
        <v>1.1947018356619965</v>
      </c>
      <c r="F7154" s="45">
        <v>32.858456370475807</v>
      </c>
      <c r="G7154" s="45">
        <v>0</v>
      </c>
      <c r="H7154" s="45">
        <v>100.33070902063648</v>
      </c>
      <c r="J7154">
        <v>0</v>
      </c>
      <c r="K7154">
        <v>0</v>
      </c>
      <c r="M7154" s="45">
        <f t="shared" si="111"/>
        <v>95.653672166850868</v>
      </c>
    </row>
    <row r="7155" spans="1:13" x14ac:dyDescent="0.25">
      <c r="A7155">
        <v>7151</v>
      </c>
      <c r="B7155" s="210"/>
      <c r="C7155" s="45">
        <v>77.583413054565924</v>
      </c>
      <c r="D7155" s="45">
        <v>3.2797798536682734</v>
      </c>
      <c r="E7155" s="45">
        <v>1.2542035872428188</v>
      </c>
      <c r="F7155" s="45">
        <v>36.493157433986745</v>
      </c>
      <c r="G7155" s="45">
        <v>0</v>
      </c>
      <c r="H7155" s="45">
        <v>118.61055392946375</v>
      </c>
      <c r="J7155">
        <v>0</v>
      </c>
      <c r="K7155">
        <v>0</v>
      </c>
      <c r="M7155" s="45">
        <f t="shared" si="111"/>
        <v>114.07657048855268</v>
      </c>
    </row>
    <row r="7156" spans="1:13" x14ac:dyDescent="0.25">
      <c r="A7156">
        <v>7152</v>
      </c>
      <c r="B7156" s="210"/>
      <c r="C7156" s="45">
        <v>72.162370680641544</v>
      </c>
      <c r="D7156" s="45">
        <v>3.4041734816985674</v>
      </c>
      <c r="E7156" s="45">
        <v>2.7569144899114231</v>
      </c>
      <c r="F7156" s="45">
        <v>24.772073203719547</v>
      </c>
      <c r="G7156" s="45">
        <v>0</v>
      </c>
      <c r="H7156" s="45">
        <v>103.09553185597107</v>
      </c>
      <c r="J7156">
        <v>0</v>
      </c>
      <c r="K7156">
        <v>0</v>
      </c>
      <c r="M7156" s="45">
        <f t="shared" si="111"/>
        <v>96.934443884361087</v>
      </c>
    </row>
    <row r="7157" spans="1:13" x14ac:dyDescent="0.25">
      <c r="A7157">
        <v>7153</v>
      </c>
      <c r="B7157" s="210"/>
      <c r="C7157" s="45">
        <v>76.439287170476078</v>
      </c>
      <c r="D7157" s="45">
        <v>3.5284093748537839</v>
      </c>
      <c r="E7157" s="45">
        <v>4.3027933300014096</v>
      </c>
      <c r="F7157" s="45">
        <v>22.573847805961481</v>
      </c>
      <c r="G7157" s="45">
        <v>0</v>
      </c>
      <c r="H7157" s="45">
        <v>106.84433768129274</v>
      </c>
      <c r="J7157">
        <v>0</v>
      </c>
      <c r="K7157">
        <v>0</v>
      </c>
      <c r="M7157" s="45">
        <f t="shared" si="111"/>
        <v>99.013134976437556</v>
      </c>
    </row>
    <row r="7158" spans="1:13" x14ac:dyDescent="0.25">
      <c r="A7158">
        <v>7154</v>
      </c>
      <c r="B7158" s="210"/>
      <c r="C7158" s="45">
        <v>90.981152754376595</v>
      </c>
      <c r="D7158" s="45">
        <v>3.8592169072548503</v>
      </c>
      <c r="E7158" s="45">
        <v>4.3602358542971293</v>
      </c>
      <c r="F7158" s="45">
        <v>25.546010298593455</v>
      </c>
      <c r="G7158" s="45">
        <v>0</v>
      </c>
      <c r="H7158" s="45">
        <v>124.74661581452203</v>
      </c>
      <c r="J7158">
        <v>0</v>
      </c>
      <c r="K7158">
        <v>0</v>
      </c>
      <c r="M7158" s="45">
        <f t="shared" si="111"/>
        <v>116.52716305297005</v>
      </c>
    </row>
    <row r="7159" spans="1:13" x14ac:dyDescent="0.25">
      <c r="A7159">
        <v>7155</v>
      </c>
      <c r="B7159" s="210"/>
      <c r="C7159" s="45">
        <v>78.700465118517897</v>
      </c>
      <c r="D7159" s="45">
        <v>2.5771362069619252</v>
      </c>
      <c r="E7159" s="45">
        <v>5.2049157195324129</v>
      </c>
      <c r="F7159" s="45">
        <v>32.290367663852216</v>
      </c>
      <c r="G7159" s="45">
        <v>0</v>
      </c>
      <c r="H7159" s="45">
        <v>118.77288470886444</v>
      </c>
      <c r="J7159">
        <v>0</v>
      </c>
      <c r="K7159">
        <v>0</v>
      </c>
      <c r="M7159" s="45">
        <f t="shared" si="111"/>
        <v>110.99083278237012</v>
      </c>
    </row>
    <row r="7160" spans="1:13" x14ac:dyDescent="0.25">
      <c r="A7160">
        <v>7156</v>
      </c>
      <c r="B7160" s="210"/>
      <c r="C7160" s="45">
        <v>27.769310919666676</v>
      </c>
      <c r="D7160" s="45">
        <v>3.4979814161267995</v>
      </c>
      <c r="E7160" s="45">
        <v>5.9787558327581971</v>
      </c>
      <c r="F7160" s="45">
        <v>26.295132602892444</v>
      </c>
      <c r="G7160" s="45">
        <v>0</v>
      </c>
      <c r="H7160" s="45">
        <v>63.541180771444118</v>
      </c>
      <c r="J7160">
        <v>0</v>
      </c>
      <c r="K7160">
        <v>0</v>
      </c>
      <c r="M7160" s="45">
        <f t="shared" si="111"/>
        <v>54.064443522559117</v>
      </c>
    </row>
    <row r="7161" spans="1:13" x14ac:dyDescent="0.25">
      <c r="A7161">
        <v>7157</v>
      </c>
      <c r="B7161" s="210"/>
      <c r="C7161" s="45">
        <v>20.754480240656534</v>
      </c>
      <c r="D7161" s="45">
        <v>3.176891964246356</v>
      </c>
      <c r="E7161" s="45">
        <v>5.4957894487847554</v>
      </c>
      <c r="F7161" s="45">
        <v>26.624340990483681</v>
      </c>
      <c r="G7161" s="45">
        <v>0</v>
      </c>
      <c r="H7161" s="45">
        <v>56.051502644171322</v>
      </c>
      <c r="J7161">
        <v>0</v>
      </c>
      <c r="K7161">
        <v>0</v>
      </c>
      <c r="M7161" s="45">
        <f t="shared" si="111"/>
        <v>47.378821231140215</v>
      </c>
    </row>
    <row r="7162" spans="1:13" x14ac:dyDescent="0.25">
      <c r="A7162">
        <v>7158</v>
      </c>
      <c r="B7162" s="210"/>
      <c r="C7162" s="45">
        <v>67.11390346628346</v>
      </c>
      <c r="D7162" s="45">
        <v>2.714151920293256</v>
      </c>
      <c r="E7162" s="45">
        <v>5.1957308658202548</v>
      </c>
      <c r="F7162" s="45">
        <v>32.208157095447646</v>
      </c>
      <c r="G7162" s="45">
        <v>0</v>
      </c>
      <c r="H7162" s="45">
        <v>107.23194334784462</v>
      </c>
      <c r="J7162">
        <v>0</v>
      </c>
      <c r="K7162">
        <v>0</v>
      </c>
      <c r="M7162" s="45">
        <f t="shared" si="111"/>
        <v>99.322060561731107</v>
      </c>
    </row>
    <row r="7163" spans="1:13" x14ac:dyDescent="0.25">
      <c r="A7163">
        <v>7159</v>
      </c>
      <c r="B7163" s="210"/>
      <c r="C7163" s="45">
        <v>52.761534663857887</v>
      </c>
      <c r="D7163" s="45">
        <v>3.4971089913766327</v>
      </c>
      <c r="E7163" s="45">
        <v>4.9614981372688094</v>
      </c>
      <c r="F7163" s="45">
        <v>24.732956778402997</v>
      </c>
      <c r="G7163" s="45">
        <v>0</v>
      </c>
      <c r="H7163" s="45">
        <v>85.953098570906334</v>
      </c>
      <c r="J7163">
        <v>0</v>
      </c>
      <c r="K7163">
        <v>0</v>
      </c>
      <c r="M7163" s="45">
        <f t="shared" si="111"/>
        <v>77.49449144226088</v>
      </c>
    </row>
    <row r="7164" spans="1:13" x14ac:dyDescent="0.25">
      <c r="A7164">
        <v>7160</v>
      </c>
      <c r="B7164" s="210"/>
      <c r="C7164" s="45">
        <v>52.15842330390533</v>
      </c>
      <c r="D7164" s="45">
        <v>2.5830175105774442</v>
      </c>
      <c r="E7164" s="45">
        <v>4.7994509503434974</v>
      </c>
      <c r="F7164" s="45">
        <v>28.718781915572048</v>
      </c>
      <c r="G7164" s="45">
        <v>14.259123313314358</v>
      </c>
      <c r="H7164" s="45">
        <v>102.51879699371268</v>
      </c>
      <c r="J7164">
        <v>0</v>
      </c>
      <c r="K7164">
        <v>0</v>
      </c>
      <c r="M7164" s="45">
        <f t="shared" si="111"/>
        <v>95.136328532791737</v>
      </c>
    </row>
    <row r="7165" spans="1:13" x14ac:dyDescent="0.25">
      <c r="A7165">
        <v>7161</v>
      </c>
      <c r="B7165" s="210"/>
      <c r="C7165" s="45">
        <v>58.790960638695978</v>
      </c>
      <c r="D7165" s="45">
        <v>3.6593997270845047</v>
      </c>
      <c r="E7165" s="45">
        <v>4.6451734088035277</v>
      </c>
      <c r="F7165" s="45">
        <v>23.403860509746952</v>
      </c>
      <c r="G7165" s="45">
        <v>18.076873311064702</v>
      </c>
      <c r="H7165" s="45">
        <v>108.57626759539566</v>
      </c>
      <c r="J7165">
        <v>0</v>
      </c>
      <c r="K7165">
        <v>0</v>
      </c>
      <c r="M7165" s="45">
        <f t="shared" si="111"/>
        <v>100.27169445950763</v>
      </c>
    </row>
    <row r="7166" spans="1:13" x14ac:dyDescent="0.25">
      <c r="A7166">
        <v>7162</v>
      </c>
      <c r="B7166" s="210"/>
      <c r="C7166" s="45">
        <v>52.881933283985084</v>
      </c>
      <c r="D7166" s="45">
        <v>2.9745085966194553</v>
      </c>
      <c r="E7166" s="45">
        <v>3.9529206973041542</v>
      </c>
      <c r="F7166" s="45">
        <v>26.000994710202932</v>
      </c>
      <c r="G7166" s="45">
        <v>9.0563605519687336</v>
      </c>
      <c r="H7166" s="45">
        <v>94.866717840080355</v>
      </c>
      <c r="J7166">
        <v>0</v>
      </c>
      <c r="K7166">
        <v>0</v>
      </c>
      <c r="M7166" s="45">
        <f t="shared" si="111"/>
        <v>87.939288546156746</v>
      </c>
    </row>
    <row r="7167" spans="1:13" x14ac:dyDescent="0.25">
      <c r="A7167">
        <v>7163</v>
      </c>
      <c r="B7167" s="210"/>
      <c r="C7167" s="45">
        <v>10.476426850213079</v>
      </c>
      <c r="D7167" s="45">
        <v>3.1874659779431744</v>
      </c>
      <c r="E7167" s="45">
        <v>2.857600787194265</v>
      </c>
      <c r="F7167" s="45">
        <v>31.414521177268508</v>
      </c>
      <c r="G7167" s="45">
        <v>13.124554251348396</v>
      </c>
      <c r="H7167" s="45">
        <v>61.060569043967419</v>
      </c>
      <c r="J7167">
        <v>0</v>
      </c>
      <c r="K7167">
        <v>0</v>
      </c>
      <c r="M7167" s="45">
        <f t="shared" si="111"/>
        <v>55.015502278829985</v>
      </c>
    </row>
    <row r="7168" spans="1:13" x14ac:dyDescent="0.25">
      <c r="A7168">
        <v>7164</v>
      </c>
      <c r="B7168" s="210"/>
      <c r="C7168" s="45">
        <v>2.0715586171096319</v>
      </c>
      <c r="D7168" s="45">
        <v>3.5432454720479281</v>
      </c>
      <c r="E7168" s="45">
        <v>2.329901919743171</v>
      </c>
      <c r="F7168" s="45">
        <v>25.81884485729649</v>
      </c>
      <c r="G7168" s="45">
        <v>10.222837875528366</v>
      </c>
      <c r="H7168" s="45">
        <v>43.986388741725591</v>
      </c>
      <c r="J7168">
        <v>0</v>
      </c>
      <c r="K7168">
        <v>0</v>
      </c>
      <c r="M7168" s="45">
        <f t="shared" si="111"/>
        <v>38.113241349934484</v>
      </c>
    </row>
    <row r="7169" spans="1:13" x14ac:dyDescent="0.25">
      <c r="A7169">
        <v>7165</v>
      </c>
      <c r="B7169" s="210"/>
      <c r="C7169" s="45">
        <v>0</v>
      </c>
      <c r="D7169" s="45">
        <v>3.2676642720953581</v>
      </c>
      <c r="E7169" s="45">
        <v>2.3888203208182985</v>
      </c>
      <c r="F7169" s="45">
        <v>32.526555221456803</v>
      </c>
      <c r="G7169" s="45">
        <v>5.560710389268305</v>
      </c>
      <c r="H7169" s="45">
        <v>43.743750203638768</v>
      </c>
      <c r="J7169">
        <v>0</v>
      </c>
      <c r="K7169">
        <v>0</v>
      </c>
      <c r="M7169" s="45">
        <f t="shared" si="111"/>
        <v>38.087265610725112</v>
      </c>
    </row>
    <row r="7170" spans="1:13" x14ac:dyDescent="0.25">
      <c r="A7170">
        <v>7166</v>
      </c>
      <c r="B7170" s="210"/>
      <c r="C7170" s="45">
        <v>0</v>
      </c>
      <c r="D7170" s="45">
        <v>3.1936507818026145</v>
      </c>
      <c r="E7170" s="45">
        <v>3.4600571886511</v>
      </c>
      <c r="F7170" s="45">
        <v>31.524253808787464</v>
      </c>
      <c r="G7170" s="45">
        <v>7.8777355012205081</v>
      </c>
      <c r="H7170" s="45">
        <v>46.055697280461686</v>
      </c>
      <c r="J7170">
        <v>0</v>
      </c>
      <c r="K7170">
        <v>0</v>
      </c>
      <c r="M7170" s="45">
        <f t="shared" si="111"/>
        <v>39.40198931000797</v>
      </c>
    </row>
    <row r="7171" spans="1:13" x14ac:dyDescent="0.25">
      <c r="A7171">
        <v>7167</v>
      </c>
      <c r="B7171" s="210"/>
      <c r="C7171" s="45">
        <v>0</v>
      </c>
      <c r="D7171" s="45">
        <v>3.4937401133661377</v>
      </c>
      <c r="E7171" s="45">
        <v>4.1359340847546235</v>
      </c>
      <c r="F7171" s="45">
        <v>23.932524722065658</v>
      </c>
      <c r="G7171" s="45">
        <v>11.928679143069369</v>
      </c>
      <c r="H7171" s="45">
        <v>43.490878063255785</v>
      </c>
      <c r="J7171">
        <v>0</v>
      </c>
      <c r="K7171">
        <v>0</v>
      </c>
      <c r="M7171" s="45">
        <f t="shared" si="111"/>
        <v>35.861203865135025</v>
      </c>
    </row>
    <row r="7172" spans="1:13" x14ac:dyDescent="0.25">
      <c r="A7172">
        <v>7168</v>
      </c>
      <c r="B7172" s="210"/>
      <c r="C7172" s="45">
        <v>0</v>
      </c>
      <c r="D7172" s="45">
        <v>3.2392614262623138</v>
      </c>
      <c r="E7172" s="45">
        <v>3.86149742270123</v>
      </c>
      <c r="F7172" s="45">
        <v>32.756969603643633</v>
      </c>
      <c r="G7172" s="45">
        <v>12.977678563850793</v>
      </c>
      <c r="H7172" s="45">
        <v>52.835407016457971</v>
      </c>
      <c r="J7172">
        <v>0</v>
      </c>
      <c r="K7172">
        <v>0</v>
      </c>
      <c r="M7172" s="45">
        <f t="shared" si="111"/>
        <v>45.734648167494427</v>
      </c>
    </row>
    <row r="7173" spans="1:13" x14ac:dyDescent="0.25">
      <c r="A7173">
        <v>7169</v>
      </c>
      <c r="B7173" s="210"/>
      <c r="C7173" s="45">
        <v>0</v>
      </c>
      <c r="D7173" s="45">
        <v>3.2383405519114832</v>
      </c>
      <c r="E7173" s="45">
        <v>3.251329710909622</v>
      </c>
      <c r="F7173" s="45">
        <v>20.991061994935155</v>
      </c>
      <c r="G7173" s="45">
        <v>13.643667405930545</v>
      </c>
      <c r="H7173" s="45">
        <v>41.124399663686802</v>
      </c>
      <c r="J7173">
        <v>0</v>
      </c>
      <c r="K7173">
        <v>0</v>
      </c>
      <c r="M7173" s="45">
        <f t="shared" si="111"/>
        <v>34.634729400865702</v>
      </c>
    </row>
    <row r="7174" spans="1:13" x14ac:dyDescent="0.25">
      <c r="A7174">
        <v>7170</v>
      </c>
      <c r="B7174" s="210"/>
      <c r="C7174" s="45">
        <v>0</v>
      </c>
      <c r="D7174" s="45">
        <v>2.976029606760771</v>
      </c>
      <c r="E7174" s="45">
        <v>1.9530574930646307</v>
      </c>
      <c r="F7174" s="45">
        <v>30.313512785270621</v>
      </c>
      <c r="G7174" s="45">
        <v>19.501919741025279</v>
      </c>
      <c r="H7174" s="45">
        <v>54.744519626121303</v>
      </c>
      <c r="J7174">
        <v>0</v>
      </c>
      <c r="K7174">
        <v>0</v>
      </c>
      <c r="M7174" s="45">
        <f t="shared" ref="M7174:M7237" si="112">C7174+J7174+K7174+F7174+G7174</f>
        <v>49.815432526295901</v>
      </c>
    </row>
    <row r="7175" spans="1:13" x14ac:dyDescent="0.25">
      <c r="A7175">
        <v>7171</v>
      </c>
      <c r="B7175" s="210"/>
      <c r="C7175" s="45">
        <v>0</v>
      </c>
      <c r="D7175" s="45">
        <v>3.3187355092346991</v>
      </c>
      <c r="E7175" s="45">
        <v>1.5254615723906839</v>
      </c>
      <c r="F7175" s="45">
        <v>27.819399947923721</v>
      </c>
      <c r="G7175" s="45">
        <v>14.727026614193651</v>
      </c>
      <c r="H7175" s="45">
        <v>47.390623643742757</v>
      </c>
      <c r="J7175">
        <v>0</v>
      </c>
      <c r="K7175">
        <v>0</v>
      </c>
      <c r="M7175" s="45">
        <f t="shared" si="112"/>
        <v>42.546426562117375</v>
      </c>
    </row>
    <row r="7176" spans="1:13" x14ac:dyDescent="0.25">
      <c r="A7176">
        <v>7172</v>
      </c>
      <c r="B7176" s="210"/>
      <c r="C7176" s="45">
        <v>0</v>
      </c>
      <c r="D7176" s="45">
        <v>2.97700083402143</v>
      </c>
      <c r="E7176" s="45">
        <v>1.9739589416836587</v>
      </c>
      <c r="F7176" s="45">
        <v>34.528702091866393</v>
      </c>
      <c r="G7176" s="45">
        <v>0</v>
      </c>
      <c r="H7176" s="45">
        <v>39.47966186757148</v>
      </c>
      <c r="J7176">
        <v>0</v>
      </c>
      <c r="K7176">
        <v>0</v>
      </c>
      <c r="M7176" s="45">
        <f t="shared" si="112"/>
        <v>34.528702091866393</v>
      </c>
    </row>
    <row r="7177" spans="1:13" x14ac:dyDescent="0.25">
      <c r="A7177">
        <v>7173</v>
      </c>
      <c r="B7177" s="210"/>
      <c r="C7177" s="45">
        <v>0</v>
      </c>
      <c r="D7177" s="45">
        <v>3.2192597588173153</v>
      </c>
      <c r="E7177" s="45">
        <v>2.1889994385977616</v>
      </c>
      <c r="F7177" s="45">
        <v>29.346595173595063</v>
      </c>
      <c r="G7177" s="45">
        <v>0</v>
      </c>
      <c r="H7177" s="45">
        <v>34.75485437101014</v>
      </c>
      <c r="J7177">
        <v>0</v>
      </c>
      <c r="K7177">
        <v>0</v>
      </c>
      <c r="M7177" s="45">
        <f t="shared" si="112"/>
        <v>29.346595173595063</v>
      </c>
    </row>
    <row r="7178" spans="1:13" x14ac:dyDescent="0.25">
      <c r="A7178">
        <v>7174</v>
      </c>
      <c r="B7178" s="210"/>
      <c r="C7178" s="45">
        <v>0</v>
      </c>
      <c r="D7178" s="45">
        <v>3.534805222348218</v>
      </c>
      <c r="E7178" s="45">
        <v>3.0074512817465204</v>
      </c>
      <c r="F7178" s="45">
        <v>33.13628515943477</v>
      </c>
      <c r="G7178" s="45">
        <v>0</v>
      </c>
      <c r="H7178" s="45">
        <v>39.678541663529508</v>
      </c>
      <c r="J7178">
        <v>200</v>
      </c>
      <c r="K7178">
        <v>0</v>
      </c>
      <c r="M7178" s="45">
        <f t="shared" si="112"/>
        <v>233.13628515943478</v>
      </c>
    </row>
    <row r="7179" spans="1:13" x14ac:dyDescent="0.25">
      <c r="A7179">
        <v>7175</v>
      </c>
      <c r="B7179" s="210"/>
      <c r="C7179" s="45">
        <v>0</v>
      </c>
      <c r="D7179" s="45">
        <v>3.4637517300308596</v>
      </c>
      <c r="E7179" s="45">
        <v>2.9082589451087619</v>
      </c>
      <c r="F7179" s="45">
        <v>28.978795698892132</v>
      </c>
      <c r="G7179" s="45">
        <v>0</v>
      </c>
      <c r="H7179" s="45">
        <v>35.350806374031755</v>
      </c>
      <c r="J7179">
        <v>0</v>
      </c>
      <c r="K7179">
        <v>0</v>
      </c>
      <c r="M7179" s="45">
        <f t="shared" si="112"/>
        <v>28.978795698892132</v>
      </c>
    </row>
    <row r="7180" spans="1:13" x14ac:dyDescent="0.25">
      <c r="A7180">
        <v>7176</v>
      </c>
      <c r="B7180" s="210"/>
      <c r="C7180" s="45">
        <v>0</v>
      </c>
      <c r="D7180" s="45">
        <v>2.9217875229366479</v>
      </c>
      <c r="E7180" s="45">
        <v>3.1646776600927744</v>
      </c>
      <c r="F7180" s="45">
        <v>26.453302606002215</v>
      </c>
      <c r="G7180" s="45">
        <v>0</v>
      </c>
      <c r="H7180" s="45">
        <v>32.539767789031636</v>
      </c>
      <c r="J7180">
        <v>0</v>
      </c>
      <c r="K7180">
        <v>0</v>
      </c>
      <c r="M7180" s="45">
        <f t="shared" si="112"/>
        <v>26.453302606002215</v>
      </c>
    </row>
    <row r="7181" spans="1:13" x14ac:dyDescent="0.25">
      <c r="A7181">
        <v>7177</v>
      </c>
      <c r="B7181" s="210"/>
      <c r="C7181" s="45">
        <v>0</v>
      </c>
      <c r="D7181" s="45">
        <v>3.452191875928329</v>
      </c>
      <c r="E7181" s="45">
        <v>2.1992314064676397</v>
      </c>
      <c r="F7181" s="45">
        <v>32.403401118901279</v>
      </c>
      <c r="G7181" s="45">
        <v>0</v>
      </c>
      <c r="H7181" s="45">
        <v>38.054824401297246</v>
      </c>
      <c r="J7181">
        <v>0</v>
      </c>
      <c r="K7181">
        <v>0</v>
      </c>
      <c r="M7181" s="45">
        <f t="shared" si="112"/>
        <v>32.403401118901279</v>
      </c>
    </row>
    <row r="7182" spans="1:13" x14ac:dyDescent="0.25">
      <c r="A7182">
        <v>7178</v>
      </c>
      <c r="B7182" s="210"/>
      <c r="C7182" s="45">
        <v>0</v>
      </c>
      <c r="D7182" s="45">
        <v>3.2848965212383328</v>
      </c>
      <c r="E7182" s="45">
        <v>1.9944753789689289</v>
      </c>
      <c r="F7182" s="45">
        <v>26.094114271321622</v>
      </c>
      <c r="G7182" s="45">
        <v>0</v>
      </c>
      <c r="H7182" s="45">
        <v>31.373486171528885</v>
      </c>
      <c r="J7182">
        <v>0</v>
      </c>
      <c r="K7182">
        <v>0</v>
      </c>
      <c r="M7182" s="45">
        <f t="shared" si="112"/>
        <v>26.094114271321622</v>
      </c>
    </row>
    <row r="7183" spans="1:13" x14ac:dyDescent="0.25">
      <c r="A7183">
        <v>7179</v>
      </c>
      <c r="B7183" s="210"/>
      <c r="C7183" s="45">
        <v>0</v>
      </c>
      <c r="D7183" s="45">
        <v>3.2392128072552602</v>
      </c>
      <c r="E7183" s="45">
        <v>4.1506088500758711</v>
      </c>
      <c r="F7183" s="45">
        <v>29.323944058555711</v>
      </c>
      <c r="G7183" s="45">
        <v>0</v>
      </c>
      <c r="H7183" s="45">
        <v>36.713765715886844</v>
      </c>
      <c r="J7183">
        <v>0</v>
      </c>
      <c r="K7183">
        <v>0</v>
      </c>
      <c r="M7183" s="45">
        <f t="shared" si="112"/>
        <v>29.323944058555711</v>
      </c>
    </row>
    <row r="7184" spans="1:13" x14ac:dyDescent="0.25">
      <c r="A7184">
        <v>7180</v>
      </c>
      <c r="B7184" s="210"/>
      <c r="C7184" s="45">
        <v>0</v>
      </c>
      <c r="D7184" s="45">
        <v>3.1867450491211655</v>
      </c>
      <c r="E7184" s="45">
        <v>6.909957078297051</v>
      </c>
      <c r="F7184" s="45">
        <v>26.430044985110012</v>
      </c>
      <c r="G7184" s="45">
        <v>0</v>
      </c>
      <c r="H7184" s="45">
        <v>36.526747112528227</v>
      </c>
      <c r="J7184">
        <v>0</v>
      </c>
      <c r="K7184">
        <v>0</v>
      </c>
      <c r="M7184" s="45">
        <f t="shared" si="112"/>
        <v>26.430044985110012</v>
      </c>
    </row>
    <row r="7185" spans="1:13" x14ac:dyDescent="0.25">
      <c r="A7185">
        <v>7181</v>
      </c>
      <c r="B7185" s="210"/>
      <c r="C7185" s="45">
        <v>0</v>
      </c>
      <c r="D7185" s="45">
        <v>2.8854599597315298</v>
      </c>
      <c r="E7185" s="45">
        <v>5.7949135042391324</v>
      </c>
      <c r="F7185" s="45">
        <v>28.739815780289337</v>
      </c>
      <c r="G7185" s="45">
        <v>0</v>
      </c>
      <c r="H7185" s="45">
        <v>37.420189244260001</v>
      </c>
      <c r="J7185">
        <v>0</v>
      </c>
      <c r="K7185">
        <v>0</v>
      </c>
      <c r="M7185" s="45">
        <f t="shared" si="112"/>
        <v>28.739815780289337</v>
      </c>
    </row>
    <row r="7186" spans="1:13" x14ac:dyDescent="0.25">
      <c r="A7186">
        <v>7182</v>
      </c>
      <c r="B7186" s="210"/>
      <c r="C7186" s="45">
        <v>0</v>
      </c>
      <c r="D7186" s="45">
        <v>3.1223365810054995</v>
      </c>
      <c r="E7186" s="45">
        <v>5.2879620808735641</v>
      </c>
      <c r="F7186" s="45">
        <v>22.297540464805198</v>
      </c>
      <c r="G7186" s="45">
        <v>0</v>
      </c>
      <c r="H7186" s="45">
        <v>30.707839126684263</v>
      </c>
      <c r="J7186">
        <v>0</v>
      </c>
      <c r="K7186">
        <v>0</v>
      </c>
      <c r="M7186" s="45">
        <f t="shared" si="112"/>
        <v>22.297540464805198</v>
      </c>
    </row>
    <row r="7187" spans="1:13" x14ac:dyDescent="0.25">
      <c r="A7187">
        <v>7183</v>
      </c>
      <c r="B7187" s="210"/>
      <c r="C7187" s="45">
        <v>0</v>
      </c>
      <c r="D7187" s="45">
        <v>3.5643971927402465</v>
      </c>
      <c r="E7187" s="45">
        <v>5.3312309379324292</v>
      </c>
      <c r="F7187" s="45">
        <v>31.235590222326916</v>
      </c>
      <c r="G7187" s="45">
        <v>0</v>
      </c>
      <c r="H7187" s="45">
        <v>40.131218352999596</v>
      </c>
      <c r="J7187">
        <v>0</v>
      </c>
      <c r="K7187">
        <v>0</v>
      </c>
      <c r="M7187" s="45">
        <f t="shared" si="112"/>
        <v>31.235590222326916</v>
      </c>
    </row>
    <row r="7188" spans="1:13" x14ac:dyDescent="0.25">
      <c r="A7188">
        <v>7184</v>
      </c>
      <c r="B7188" s="210"/>
      <c r="C7188" s="45">
        <v>0</v>
      </c>
      <c r="D7188" s="45">
        <v>2.9404950083448282</v>
      </c>
      <c r="E7188" s="45">
        <v>4.1743908834920163</v>
      </c>
      <c r="F7188" s="45">
        <v>26.821921650973326</v>
      </c>
      <c r="G7188" s="45">
        <v>13.817870996374021</v>
      </c>
      <c r="H7188" s="45">
        <v>47.754678539184191</v>
      </c>
      <c r="J7188">
        <v>0</v>
      </c>
      <c r="K7188">
        <v>0</v>
      </c>
      <c r="M7188" s="45">
        <f t="shared" si="112"/>
        <v>40.639792647347349</v>
      </c>
    </row>
    <row r="7189" spans="1:13" x14ac:dyDescent="0.25">
      <c r="A7189">
        <v>7185</v>
      </c>
      <c r="B7189" s="210"/>
      <c r="C7189" s="45">
        <v>0</v>
      </c>
      <c r="D7189" s="45">
        <v>3.210192344279335</v>
      </c>
      <c r="E7189" s="45">
        <v>5.328508441122354</v>
      </c>
      <c r="F7189" s="45">
        <v>28.365451670143358</v>
      </c>
      <c r="G7189" s="45">
        <v>20.211611571723758</v>
      </c>
      <c r="H7189" s="45">
        <v>57.115764027268803</v>
      </c>
      <c r="J7189">
        <v>0</v>
      </c>
      <c r="K7189">
        <v>0</v>
      </c>
      <c r="M7189" s="45">
        <f t="shared" si="112"/>
        <v>48.577063241867116</v>
      </c>
    </row>
    <row r="7190" spans="1:13" x14ac:dyDescent="0.25">
      <c r="A7190">
        <v>7186</v>
      </c>
      <c r="B7190" s="210"/>
      <c r="C7190" s="45">
        <v>0</v>
      </c>
      <c r="D7190" s="45">
        <v>3.7738268004494864</v>
      </c>
      <c r="E7190" s="45">
        <v>3.801928585812254</v>
      </c>
      <c r="F7190" s="45">
        <v>31.662685487147723</v>
      </c>
      <c r="G7190" s="45">
        <v>10.480258871338249</v>
      </c>
      <c r="H7190" s="45">
        <v>49.71869974474771</v>
      </c>
      <c r="J7190">
        <v>0</v>
      </c>
      <c r="K7190">
        <v>0</v>
      </c>
      <c r="M7190" s="45">
        <f t="shared" si="112"/>
        <v>42.14294435848597</v>
      </c>
    </row>
    <row r="7191" spans="1:13" x14ac:dyDescent="0.25">
      <c r="A7191">
        <v>7187</v>
      </c>
      <c r="B7191" s="210"/>
      <c r="C7191" s="45">
        <v>0</v>
      </c>
      <c r="D7191" s="45">
        <v>3.366236223730223</v>
      </c>
      <c r="E7191" s="45">
        <v>2.2739002711965148</v>
      </c>
      <c r="F7191" s="45">
        <v>18.142618688698992</v>
      </c>
      <c r="G7191" s="45">
        <v>6.4739359930814251</v>
      </c>
      <c r="H7191" s="45">
        <v>30.256691176707157</v>
      </c>
      <c r="J7191">
        <v>0</v>
      </c>
      <c r="K7191">
        <v>0</v>
      </c>
      <c r="M7191" s="45">
        <f t="shared" si="112"/>
        <v>24.616554681780418</v>
      </c>
    </row>
    <row r="7192" spans="1:13" x14ac:dyDescent="0.25">
      <c r="A7192">
        <v>7188</v>
      </c>
      <c r="B7192" s="210"/>
      <c r="C7192" s="45">
        <v>0</v>
      </c>
      <c r="D7192" s="45">
        <v>3.2059661619897337</v>
      </c>
      <c r="E7192" s="45">
        <v>3.1040407084278718</v>
      </c>
      <c r="F7192" s="45">
        <v>32.944563773026189</v>
      </c>
      <c r="G7192" s="45">
        <v>10.394956164125663</v>
      </c>
      <c r="H7192" s="45">
        <v>49.649526807569458</v>
      </c>
      <c r="J7192">
        <v>0</v>
      </c>
      <c r="K7192">
        <v>0</v>
      </c>
      <c r="M7192" s="45">
        <f t="shared" si="112"/>
        <v>43.339519937151849</v>
      </c>
    </row>
    <row r="7193" spans="1:13" x14ac:dyDescent="0.25">
      <c r="A7193">
        <v>7189</v>
      </c>
      <c r="B7193" s="210"/>
      <c r="C7193" s="45">
        <v>0</v>
      </c>
      <c r="D7193" s="45">
        <v>3.0516790708241008</v>
      </c>
      <c r="E7193" s="45">
        <v>2.7180633462321806</v>
      </c>
      <c r="F7193" s="45">
        <v>30.16795887106937</v>
      </c>
      <c r="G7193" s="45">
        <v>7.2148832388419795</v>
      </c>
      <c r="H7193" s="45">
        <v>43.15258452696763</v>
      </c>
      <c r="J7193">
        <v>0</v>
      </c>
      <c r="K7193">
        <v>0</v>
      </c>
      <c r="M7193" s="45">
        <f t="shared" si="112"/>
        <v>37.382842109911351</v>
      </c>
    </row>
    <row r="7194" spans="1:13" x14ac:dyDescent="0.25">
      <c r="A7194">
        <v>7190</v>
      </c>
      <c r="B7194" s="210"/>
      <c r="C7194" s="45">
        <v>0</v>
      </c>
      <c r="D7194" s="45">
        <v>4.0463825529278177</v>
      </c>
      <c r="E7194" s="45">
        <v>3.0578195144596867</v>
      </c>
      <c r="F7194" s="45">
        <v>39.412859556038178</v>
      </c>
      <c r="G7194" s="45">
        <v>13.222480471479265</v>
      </c>
      <c r="H7194" s="45">
        <v>59.739542094904948</v>
      </c>
      <c r="J7194">
        <v>0</v>
      </c>
      <c r="K7194">
        <v>0</v>
      </c>
      <c r="M7194" s="45">
        <f t="shared" si="112"/>
        <v>52.635340027517444</v>
      </c>
    </row>
    <row r="7195" spans="1:13" x14ac:dyDescent="0.25">
      <c r="A7195">
        <v>7191</v>
      </c>
      <c r="B7195" s="210"/>
      <c r="C7195" s="45">
        <v>0</v>
      </c>
      <c r="D7195" s="45">
        <v>3.1397396373399955</v>
      </c>
      <c r="E7195" s="45">
        <v>4.0997476861853936</v>
      </c>
      <c r="F7195" s="45">
        <v>19.754511863127938</v>
      </c>
      <c r="G7195" s="45">
        <v>14.791695096562279</v>
      </c>
      <c r="H7195" s="45">
        <v>41.785694283215605</v>
      </c>
      <c r="J7195">
        <v>0</v>
      </c>
      <c r="K7195">
        <v>0</v>
      </c>
      <c r="M7195" s="45">
        <f t="shared" si="112"/>
        <v>34.546206959690217</v>
      </c>
    </row>
    <row r="7196" spans="1:13" x14ac:dyDescent="0.25">
      <c r="A7196">
        <v>7192</v>
      </c>
      <c r="B7196" s="210"/>
      <c r="C7196" s="45">
        <v>0</v>
      </c>
      <c r="D7196" s="45">
        <v>2.6957307284355863</v>
      </c>
      <c r="E7196" s="45">
        <v>5.3366887652637054</v>
      </c>
      <c r="F7196" s="45">
        <v>24.934094534310827</v>
      </c>
      <c r="G7196" s="45">
        <v>8.921322403616788</v>
      </c>
      <c r="H7196" s="45">
        <v>41.887836431626909</v>
      </c>
      <c r="J7196">
        <v>0</v>
      </c>
      <c r="K7196">
        <v>0</v>
      </c>
      <c r="M7196" s="45">
        <f t="shared" si="112"/>
        <v>33.855416937927615</v>
      </c>
    </row>
    <row r="7197" spans="1:13" x14ac:dyDescent="0.25">
      <c r="A7197">
        <v>7193</v>
      </c>
      <c r="B7197" s="210"/>
      <c r="C7197" s="45">
        <v>0</v>
      </c>
      <c r="D7197" s="45">
        <v>2.8016143691167019</v>
      </c>
      <c r="E7197" s="45">
        <v>5.9621070093256794</v>
      </c>
      <c r="F7197" s="45">
        <v>25.538574942096702</v>
      </c>
      <c r="G7197" s="45">
        <v>23.647173371026096</v>
      </c>
      <c r="H7197" s="45">
        <v>57.949469691565184</v>
      </c>
      <c r="J7197">
        <v>0</v>
      </c>
      <c r="K7197">
        <v>0</v>
      </c>
      <c r="M7197" s="45">
        <f t="shared" si="112"/>
        <v>49.185748313122801</v>
      </c>
    </row>
    <row r="7198" spans="1:13" x14ac:dyDescent="0.25">
      <c r="A7198">
        <v>7194</v>
      </c>
      <c r="B7198" s="210"/>
      <c r="C7198" s="45">
        <v>0</v>
      </c>
      <c r="D7198" s="45">
        <v>2.8369537215385985</v>
      </c>
      <c r="E7198" s="45">
        <v>5.7948627527451393</v>
      </c>
      <c r="F7198" s="45">
        <v>25.985738258448304</v>
      </c>
      <c r="G7198" s="45">
        <v>21.871727220724722</v>
      </c>
      <c r="H7198" s="45">
        <v>56.489281953456768</v>
      </c>
      <c r="J7198">
        <v>0</v>
      </c>
      <c r="K7198">
        <v>200</v>
      </c>
      <c r="M7198" s="45">
        <f t="shared" si="112"/>
        <v>247.85746547917302</v>
      </c>
    </row>
    <row r="7199" spans="1:13" x14ac:dyDescent="0.25">
      <c r="A7199">
        <v>7195</v>
      </c>
      <c r="B7199" s="210"/>
      <c r="C7199" s="45">
        <v>0</v>
      </c>
      <c r="D7199" s="45">
        <v>4.0455375097680903</v>
      </c>
      <c r="E7199" s="45">
        <v>5.6383766461906095</v>
      </c>
      <c r="F7199" s="45">
        <v>22.51178405826083</v>
      </c>
      <c r="G7199" s="45">
        <v>11.166230116626592</v>
      </c>
      <c r="H7199" s="45">
        <v>43.361928330846126</v>
      </c>
      <c r="J7199">
        <v>0</v>
      </c>
      <c r="K7199">
        <v>0</v>
      </c>
      <c r="M7199" s="45">
        <f t="shared" si="112"/>
        <v>33.678014174887423</v>
      </c>
    </row>
    <row r="7200" spans="1:13" x14ac:dyDescent="0.25">
      <c r="A7200">
        <v>7196</v>
      </c>
      <c r="B7200" s="210"/>
      <c r="C7200" s="45">
        <v>0</v>
      </c>
      <c r="D7200" s="45">
        <v>2.9724594195291401</v>
      </c>
      <c r="E7200" s="45">
        <v>5.6948484752448554</v>
      </c>
      <c r="F7200" s="45">
        <v>25.315144656600392</v>
      </c>
      <c r="G7200" s="45">
        <v>0</v>
      </c>
      <c r="H7200" s="45">
        <v>33.982452551374386</v>
      </c>
      <c r="J7200">
        <v>0</v>
      </c>
      <c r="K7200">
        <v>0</v>
      </c>
      <c r="M7200" s="45">
        <f t="shared" si="112"/>
        <v>25.315144656600392</v>
      </c>
    </row>
    <row r="7201" spans="1:13" x14ac:dyDescent="0.25">
      <c r="A7201">
        <v>7197</v>
      </c>
      <c r="B7201" s="210"/>
      <c r="C7201" s="45">
        <v>0</v>
      </c>
      <c r="D7201" s="45">
        <v>3.3636416535764235</v>
      </c>
      <c r="E7201" s="45">
        <v>5.6214629816285075</v>
      </c>
      <c r="F7201" s="45">
        <v>23.88913376416135</v>
      </c>
      <c r="G7201" s="45">
        <v>0</v>
      </c>
      <c r="H7201" s="45">
        <v>32.874238399366277</v>
      </c>
      <c r="J7201">
        <v>0</v>
      </c>
      <c r="K7201">
        <v>0</v>
      </c>
      <c r="M7201" s="45">
        <f t="shared" si="112"/>
        <v>23.88913376416135</v>
      </c>
    </row>
    <row r="7202" spans="1:13" x14ac:dyDescent="0.25">
      <c r="A7202">
        <v>7198</v>
      </c>
      <c r="B7202" s="210"/>
      <c r="C7202" s="45">
        <v>0</v>
      </c>
      <c r="D7202" s="45">
        <v>3.4982774341155234</v>
      </c>
      <c r="E7202" s="45">
        <v>5.804795461805595</v>
      </c>
      <c r="F7202" s="45">
        <v>29.180350315624654</v>
      </c>
      <c r="G7202" s="45">
        <v>0</v>
      </c>
      <c r="H7202" s="45">
        <v>38.48342321154577</v>
      </c>
      <c r="J7202">
        <v>0</v>
      </c>
      <c r="K7202">
        <v>0</v>
      </c>
      <c r="M7202" s="45">
        <f t="shared" si="112"/>
        <v>29.180350315624654</v>
      </c>
    </row>
    <row r="7203" spans="1:13" x14ac:dyDescent="0.25">
      <c r="A7203">
        <v>7199</v>
      </c>
      <c r="B7203" s="210"/>
      <c r="C7203" s="45">
        <v>0</v>
      </c>
      <c r="D7203" s="45">
        <v>3.3993878436692451</v>
      </c>
      <c r="E7203" s="45">
        <v>6.3942623975521347</v>
      </c>
      <c r="F7203" s="45">
        <v>28.353672786408335</v>
      </c>
      <c r="G7203" s="45">
        <v>0</v>
      </c>
      <c r="H7203" s="45">
        <v>38.147323027629717</v>
      </c>
      <c r="J7203">
        <v>0</v>
      </c>
      <c r="K7203">
        <v>0</v>
      </c>
      <c r="M7203" s="45">
        <f t="shared" si="112"/>
        <v>28.353672786408335</v>
      </c>
    </row>
    <row r="7204" spans="1:13" x14ac:dyDescent="0.25">
      <c r="A7204">
        <v>7200</v>
      </c>
      <c r="B7204" s="210"/>
      <c r="C7204" s="45">
        <v>0</v>
      </c>
      <c r="D7204" s="45">
        <v>3.3285300971986245</v>
      </c>
      <c r="E7204" s="45">
        <v>7.0059188198342754</v>
      </c>
      <c r="F7204" s="45">
        <v>18.97721906187353</v>
      </c>
      <c r="G7204" s="45">
        <v>0</v>
      </c>
      <c r="H7204" s="45">
        <v>29.311667978906428</v>
      </c>
      <c r="J7204">
        <v>0</v>
      </c>
      <c r="K7204">
        <v>0</v>
      </c>
      <c r="M7204" s="45">
        <f t="shared" si="112"/>
        <v>18.97721906187353</v>
      </c>
    </row>
    <row r="7205" spans="1:13" x14ac:dyDescent="0.25">
      <c r="A7205">
        <v>7201</v>
      </c>
      <c r="B7205" s="210"/>
      <c r="C7205" s="45">
        <v>0</v>
      </c>
      <c r="D7205" s="45">
        <v>3.4498393942424133</v>
      </c>
      <c r="E7205" s="45">
        <v>7.5135510132399919</v>
      </c>
      <c r="F7205" s="45">
        <v>25.737559075247475</v>
      </c>
      <c r="G7205" s="45">
        <v>0</v>
      </c>
      <c r="H7205" s="45">
        <v>36.700949482729882</v>
      </c>
      <c r="J7205">
        <v>0</v>
      </c>
      <c r="K7205">
        <v>0</v>
      </c>
      <c r="M7205" s="45">
        <f t="shared" si="112"/>
        <v>25.737559075247475</v>
      </c>
    </row>
    <row r="7206" spans="1:13" x14ac:dyDescent="0.25">
      <c r="A7206">
        <v>7202</v>
      </c>
      <c r="B7206" s="210"/>
      <c r="C7206" s="45">
        <v>0</v>
      </c>
      <c r="D7206" s="45">
        <v>2.9304257455343357</v>
      </c>
      <c r="E7206" s="45">
        <v>5.9588787476271694</v>
      </c>
      <c r="F7206" s="45">
        <v>26.594966430309562</v>
      </c>
      <c r="G7206" s="45">
        <v>0</v>
      </c>
      <c r="H7206" s="45">
        <v>35.484270923471065</v>
      </c>
      <c r="J7206">
        <v>0</v>
      </c>
      <c r="K7206">
        <v>0</v>
      </c>
      <c r="M7206" s="45">
        <f t="shared" si="112"/>
        <v>26.594966430309562</v>
      </c>
    </row>
    <row r="7207" spans="1:13" x14ac:dyDescent="0.25">
      <c r="A7207">
        <v>7203</v>
      </c>
      <c r="B7207" s="210"/>
      <c r="C7207" s="45">
        <v>0</v>
      </c>
      <c r="D7207" s="45">
        <v>3.6578061751929618</v>
      </c>
      <c r="E7207" s="45">
        <v>4.9855829295974106</v>
      </c>
      <c r="F7207" s="45">
        <v>37.068952428187835</v>
      </c>
      <c r="G7207" s="45">
        <v>0</v>
      </c>
      <c r="H7207" s="45">
        <v>45.712341532978208</v>
      </c>
      <c r="J7207">
        <v>0</v>
      </c>
      <c r="K7207">
        <v>0</v>
      </c>
      <c r="M7207" s="45">
        <f t="shared" si="112"/>
        <v>37.068952428187835</v>
      </c>
    </row>
    <row r="7208" spans="1:13" x14ac:dyDescent="0.25">
      <c r="A7208">
        <v>7204</v>
      </c>
      <c r="B7208" s="210"/>
      <c r="C7208" s="45">
        <v>0</v>
      </c>
      <c r="D7208" s="45">
        <v>3.1044723219233692</v>
      </c>
      <c r="E7208" s="45">
        <v>4.9796339211403398</v>
      </c>
      <c r="F7208" s="45">
        <v>28.154520134336895</v>
      </c>
      <c r="G7208" s="45">
        <v>0</v>
      </c>
      <c r="H7208" s="45">
        <v>36.238626377400607</v>
      </c>
      <c r="J7208">
        <v>0</v>
      </c>
      <c r="K7208">
        <v>0</v>
      </c>
      <c r="M7208" s="45">
        <f t="shared" si="112"/>
        <v>28.154520134336895</v>
      </c>
    </row>
    <row r="7209" spans="1:13" x14ac:dyDescent="0.25">
      <c r="A7209">
        <v>7205</v>
      </c>
      <c r="B7209" s="210"/>
      <c r="C7209" s="45">
        <v>13.901573346544614</v>
      </c>
      <c r="D7209" s="45">
        <v>3.1691399456791474</v>
      </c>
      <c r="E7209" s="45">
        <v>7.1350848721556197</v>
      </c>
      <c r="F7209" s="45">
        <v>20.759101408613972</v>
      </c>
      <c r="G7209" s="45">
        <v>0</v>
      </c>
      <c r="H7209" s="45">
        <v>44.964899572993353</v>
      </c>
      <c r="J7209">
        <v>0</v>
      </c>
      <c r="K7209">
        <v>0</v>
      </c>
      <c r="M7209" s="45">
        <f t="shared" si="112"/>
        <v>34.660674755158588</v>
      </c>
    </row>
    <row r="7210" spans="1:13" x14ac:dyDescent="0.25">
      <c r="A7210">
        <v>7206</v>
      </c>
      <c r="B7210" s="210"/>
      <c r="C7210" s="45">
        <v>51.778562792337546</v>
      </c>
      <c r="D7210" s="45">
        <v>2.9272308402423093</v>
      </c>
      <c r="E7210" s="45">
        <v>6.9891994109905689</v>
      </c>
      <c r="F7210" s="45">
        <v>27.200944324485892</v>
      </c>
      <c r="G7210" s="45">
        <v>0</v>
      </c>
      <c r="H7210" s="45">
        <v>88.895937368056309</v>
      </c>
      <c r="J7210">
        <v>0</v>
      </c>
      <c r="K7210">
        <v>0</v>
      </c>
      <c r="M7210" s="45">
        <f t="shared" si="112"/>
        <v>78.979507116823441</v>
      </c>
    </row>
    <row r="7211" spans="1:13" x14ac:dyDescent="0.25">
      <c r="A7211">
        <v>7207</v>
      </c>
      <c r="B7211" s="210"/>
      <c r="C7211" s="45">
        <v>90.571740291492347</v>
      </c>
      <c r="D7211" s="45">
        <v>3.531041753923652</v>
      </c>
      <c r="E7211" s="45">
        <v>7.4886600305125182</v>
      </c>
      <c r="F7211" s="45">
        <v>34.389804631565802</v>
      </c>
      <c r="G7211" s="45">
        <v>0</v>
      </c>
      <c r="H7211" s="45">
        <v>135.98124670749431</v>
      </c>
      <c r="J7211">
        <v>0</v>
      </c>
      <c r="K7211">
        <v>0</v>
      </c>
      <c r="M7211" s="45">
        <f t="shared" si="112"/>
        <v>124.96154492305814</v>
      </c>
    </row>
    <row r="7212" spans="1:13" x14ac:dyDescent="0.25">
      <c r="A7212">
        <v>7208</v>
      </c>
      <c r="B7212" s="210"/>
      <c r="C7212" s="45">
        <v>82.108797043307462</v>
      </c>
      <c r="D7212" s="45">
        <v>3.1171190102045068</v>
      </c>
      <c r="E7212" s="45">
        <v>7.0608255194817415</v>
      </c>
      <c r="F7212" s="45">
        <v>31.305514199248339</v>
      </c>
      <c r="G7212" s="45">
        <v>13.466692335941779</v>
      </c>
      <c r="H7212" s="45">
        <v>137.05894810818381</v>
      </c>
      <c r="J7212">
        <v>0</v>
      </c>
      <c r="K7212">
        <v>0</v>
      </c>
      <c r="M7212" s="45">
        <f t="shared" si="112"/>
        <v>126.88100357849757</v>
      </c>
    </row>
    <row r="7213" spans="1:13" x14ac:dyDescent="0.25">
      <c r="A7213">
        <v>7209</v>
      </c>
      <c r="B7213" s="210"/>
      <c r="C7213" s="45">
        <v>86.058018912845114</v>
      </c>
      <c r="D7213" s="45">
        <v>3.0849939997390874</v>
      </c>
      <c r="E7213" s="45">
        <v>7.0849552297992844</v>
      </c>
      <c r="F7213" s="45">
        <v>29.562584936323773</v>
      </c>
      <c r="G7213" s="45">
        <v>18.732374632785927</v>
      </c>
      <c r="H7213" s="45">
        <v>144.52292771149317</v>
      </c>
      <c r="J7213">
        <v>0</v>
      </c>
      <c r="K7213">
        <v>0</v>
      </c>
      <c r="M7213" s="45">
        <f t="shared" si="112"/>
        <v>134.35297848195481</v>
      </c>
    </row>
    <row r="7214" spans="1:13" x14ac:dyDescent="0.25">
      <c r="A7214">
        <v>7210</v>
      </c>
      <c r="B7214" s="210"/>
      <c r="C7214" s="45">
        <v>64.740384434075253</v>
      </c>
      <c r="D7214" s="45">
        <v>3.3990060606839556</v>
      </c>
      <c r="E7214" s="45">
        <v>6.9006683881948803</v>
      </c>
      <c r="F7214" s="45">
        <v>19.184877498252799</v>
      </c>
      <c r="G7214" s="45">
        <v>10.619793519132662</v>
      </c>
      <c r="H7214" s="45">
        <v>104.84472990033956</v>
      </c>
      <c r="J7214">
        <v>0</v>
      </c>
      <c r="K7214">
        <v>0</v>
      </c>
      <c r="M7214" s="45">
        <f t="shared" si="112"/>
        <v>94.545055451460712</v>
      </c>
    </row>
    <row r="7215" spans="1:13" x14ac:dyDescent="0.25">
      <c r="A7215">
        <v>7211</v>
      </c>
      <c r="B7215" s="210"/>
      <c r="C7215" s="45">
        <v>5.4891711340208458</v>
      </c>
      <c r="D7215" s="45">
        <v>3.3266594731135264</v>
      </c>
      <c r="E7215" s="45">
        <v>6.8178868679833133</v>
      </c>
      <c r="F7215" s="45">
        <v>33.769102150288695</v>
      </c>
      <c r="G7215" s="45">
        <v>14.254868212529733</v>
      </c>
      <c r="H7215" s="45">
        <v>63.657687837936109</v>
      </c>
      <c r="J7215">
        <v>0</v>
      </c>
      <c r="K7215">
        <v>0</v>
      </c>
      <c r="M7215" s="45">
        <f t="shared" si="112"/>
        <v>53.513141496839268</v>
      </c>
    </row>
    <row r="7216" spans="1:13" x14ac:dyDescent="0.25">
      <c r="A7216">
        <v>7212</v>
      </c>
      <c r="B7216" s="210"/>
      <c r="C7216" s="45">
        <v>4.4297528117414164E-2</v>
      </c>
      <c r="D7216" s="45">
        <v>3.2752337904632425</v>
      </c>
      <c r="E7216" s="45">
        <v>7.4357618066561564</v>
      </c>
      <c r="F7216" s="45">
        <v>26.868139435384407</v>
      </c>
      <c r="G7216" s="45">
        <v>12.001324078958461</v>
      </c>
      <c r="H7216" s="45">
        <v>49.62475663957968</v>
      </c>
      <c r="J7216">
        <v>0</v>
      </c>
      <c r="K7216">
        <v>0</v>
      </c>
      <c r="M7216" s="45">
        <f t="shared" si="112"/>
        <v>38.91376104246028</v>
      </c>
    </row>
    <row r="7217" spans="1:13" x14ac:dyDescent="0.25">
      <c r="A7217">
        <v>7213</v>
      </c>
      <c r="B7217" s="210"/>
      <c r="C7217" s="45">
        <v>18.825773971556661</v>
      </c>
      <c r="D7217" s="45">
        <v>3.0837819909912354</v>
      </c>
      <c r="E7217" s="45">
        <v>7.9529807822724532</v>
      </c>
      <c r="F7217" s="45">
        <v>27.277643367978094</v>
      </c>
      <c r="G7217" s="45">
        <v>20.044065378696985</v>
      </c>
      <c r="H7217" s="45">
        <v>77.184245491495432</v>
      </c>
      <c r="J7217">
        <v>0</v>
      </c>
      <c r="K7217">
        <v>0</v>
      </c>
      <c r="M7217" s="45">
        <f t="shared" si="112"/>
        <v>66.147482718231743</v>
      </c>
    </row>
    <row r="7218" spans="1:13" x14ac:dyDescent="0.25">
      <c r="A7218">
        <v>7214</v>
      </c>
      <c r="B7218" s="210"/>
      <c r="C7218" s="45">
        <v>74.999385244805353</v>
      </c>
      <c r="D7218" s="45">
        <v>3.0310624890774363</v>
      </c>
      <c r="E7218" s="45">
        <v>7.7486966853328489</v>
      </c>
      <c r="F7218" s="45">
        <v>34.674135098092584</v>
      </c>
      <c r="G7218" s="45">
        <v>18.590783325578563</v>
      </c>
      <c r="H7218" s="45">
        <v>139.0440628428868</v>
      </c>
      <c r="J7218">
        <v>0</v>
      </c>
      <c r="K7218">
        <v>0</v>
      </c>
      <c r="M7218" s="45">
        <f t="shared" si="112"/>
        <v>128.26430366847651</v>
      </c>
    </row>
    <row r="7219" spans="1:13" x14ac:dyDescent="0.25">
      <c r="A7219">
        <v>7215</v>
      </c>
      <c r="B7219" s="210"/>
      <c r="C7219" s="45">
        <v>7.8860148993427499</v>
      </c>
      <c r="D7219" s="45">
        <v>3.0749403863651175</v>
      </c>
      <c r="E7219" s="45">
        <v>8.5353722597354249</v>
      </c>
      <c r="F7219" s="45">
        <v>25.585142710587878</v>
      </c>
      <c r="G7219" s="45">
        <v>7.9266253158503304</v>
      </c>
      <c r="H7219" s="45">
        <v>53.008095571881498</v>
      </c>
      <c r="J7219">
        <v>0</v>
      </c>
      <c r="K7219">
        <v>0</v>
      </c>
      <c r="M7219" s="45">
        <f t="shared" si="112"/>
        <v>41.397782925780959</v>
      </c>
    </row>
    <row r="7220" spans="1:13" x14ac:dyDescent="0.25">
      <c r="A7220">
        <v>7216</v>
      </c>
      <c r="B7220" s="210"/>
      <c r="C7220" s="45">
        <v>31.864813756444292</v>
      </c>
      <c r="D7220" s="45">
        <v>3.5166595697722549</v>
      </c>
      <c r="E7220" s="45">
        <v>8.8913140710939267</v>
      </c>
      <c r="F7220" s="45">
        <v>25.196861438960163</v>
      </c>
      <c r="G7220" s="45">
        <v>14.36535017036682</v>
      </c>
      <c r="H7220" s="45">
        <v>83.83499900663746</v>
      </c>
      <c r="J7220">
        <v>0</v>
      </c>
      <c r="K7220">
        <v>0</v>
      </c>
      <c r="M7220" s="45">
        <f t="shared" si="112"/>
        <v>71.427025365771271</v>
      </c>
    </row>
    <row r="7221" spans="1:13" x14ac:dyDescent="0.25">
      <c r="A7221">
        <v>7217</v>
      </c>
      <c r="B7221" s="210"/>
      <c r="C7221" s="45">
        <v>89.255737380488569</v>
      </c>
      <c r="D7221" s="45">
        <v>3.0692526323644596</v>
      </c>
      <c r="E7221" s="45">
        <v>7.9975044262690664</v>
      </c>
      <c r="F7221" s="45">
        <v>19.864776965719454</v>
      </c>
      <c r="G7221" s="45">
        <v>14.474665779083525</v>
      </c>
      <c r="H7221" s="45">
        <v>134.66193718392506</v>
      </c>
      <c r="J7221">
        <v>0</v>
      </c>
      <c r="K7221">
        <v>0</v>
      </c>
      <c r="M7221" s="45">
        <f t="shared" si="112"/>
        <v>123.59518012529155</v>
      </c>
    </row>
    <row r="7222" spans="1:13" x14ac:dyDescent="0.25">
      <c r="A7222">
        <v>7218</v>
      </c>
      <c r="B7222" s="210"/>
      <c r="C7222" s="45">
        <v>59.510355274921778</v>
      </c>
      <c r="D7222" s="45">
        <v>2.9026315477164273</v>
      </c>
      <c r="E7222" s="45">
        <v>6.3440440859189327</v>
      </c>
      <c r="F7222" s="45">
        <v>32.119692560705687</v>
      </c>
      <c r="G7222" s="45">
        <v>14.651898147002097</v>
      </c>
      <c r="H7222" s="45">
        <v>115.52862161626493</v>
      </c>
      <c r="J7222">
        <v>0</v>
      </c>
      <c r="K7222">
        <v>0</v>
      </c>
      <c r="M7222" s="45">
        <f t="shared" si="112"/>
        <v>106.28194598262957</v>
      </c>
    </row>
    <row r="7223" spans="1:13" x14ac:dyDescent="0.25">
      <c r="A7223">
        <v>7219</v>
      </c>
      <c r="B7223" s="210"/>
      <c r="C7223" s="45">
        <v>0</v>
      </c>
      <c r="D7223" s="45">
        <v>3.4765888545696084</v>
      </c>
      <c r="E7223" s="45">
        <v>5.8204088380905041</v>
      </c>
      <c r="F7223" s="45">
        <v>22.966171753779829</v>
      </c>
      <c r="G7223" s="45">
        <v>10.580227470949694</v>
      </c>
      <c r="H7223" s="45">
        <v>42.84339691738964</v>
      </c>
      <c r="J7223">
        <v>0</v>
      </c>
      <c r="K7223">
        <v>0</v>
      </c>
      <c r="M7223" s="45">
        <f t="shared" si="112"/>
        <v>33.546399224729527</v>
      </c>
    </row>
    <row r="7224" spans="1:13" x14ac:dyDescent="0.25">
      <c r="A7224">
        <v>7220</v>
      </c>
      <c r="B7224" s="210"/>
      <c r="C7224" s="45">
        <v>0</v>
      </c>
      <c r="D7224" s="45">
        <v>3.5695474584045477</v>
      </c>
      <c r="E7224" s="45">
        <v>5.8295406069066438</v>
      </c>
      <c r="F7224" s="45">
        <v>28.386217442168384</v>
      </c>
      <c r="G7224" s="45">
        <v>0</v>
      </c>
      <c r="H7224" s="45">
        <v>37.785305507479578</v>
      </c>
      <c r="J7224">
        <v>0</v>
      </c>
      <c r="K7224">
        <v>0</v>
      </c>
      <c r="M7224" s="45">
        <f t="shared" si="112"/>
        <v>28.386217442168384</v>
      </c>
    </row>
    <row r="7225" spans="1:13" x14ac:dyDescent="0.25">
      <c r="A7225">
        <v>7221</v>
      </c>
      <c r="B7225" s="210"/>
      <c r="C7225" s="45">
        <v>0</v>
      </c>
      <c r="D7225" s="45">
        <v>3.4687444482276018</v>
      </c>
      <c r="E7225" s="45">
        <v>5.7134719401391472</v>
      </c>
      <c r="F7225" s="45">
        <v>29.548760065397637</v>
      </c>
      <c r="G7225" s="45">
        <v>0</v>
      </c>
      <c r="H7225" s="45">
        <v>38.730976453764384</v>
      </c>
      <c r="J7225">
        <v>0</v>
      </c>
      <c r="K7225">
        <v>0</v>
      </c>
      <c r="M7225" s="45">
        <f t="shared" si="112"/>
        <v>29.548760065397637</v>
      </c>
    </row>
    <row r="7226" spans="1:13" x14ac:dyDescent="0.25">
      <c r="A7226">
        <v>7222</v>
      </c>
      <c r="B7226" s="210"/>
      <c r="C7226" s="45">
        <v>0</v>
      </c>
      <c r="D7226" s="45">
        <v>2.708240247156624</v>
      </c>
      <c r="E7226" s="45">
        <v>5.3945373015113889</v>
      </c>
      <c r="F7226" s="45">
        <v>39.971880394840611</v>
      </c>
      <c r="G7226" s="45">
        <v>0</v>
      </c>
      <c r="H7226" s="45">
        <v>48.074657943508626</v>
      </c>
      <c r="J7226">
        <v>0</v>
      </c>
      <c r="K7226">
        <v>0</v>
      </c>
      <c r="M7226" s="45">
        <f t="shared" si="112"/>
        <v>39.971880394840611</v>
      </c>
    </row>
    <row r="7227" spans="1:13" x14ac:dyDescent="0.25">
      <c r="A7227">
        <v>7223</v>
      </c>
      <c r="B7227" s="210"/>
      <c r="C7227" s="45">
        <v>0</v>
      </c>
      <c r="D7227" s="45">
        <v>3.6468561973362874</v>
      </c>
      <c r="E7227" s="45">
        <v>5.425552881198147</v>
      </c>
      <c r="F7227" s="45">
        <v>30.58664086907913</v>
      </c>
      <c r="G7227" s="45">
        <v>0</v>
      </c>
      <c r="H7227" s="45">
        <v>39.659049947613568</v>
      </c>
      <c r="J7227">
        <v>0</v>
      </c>
      <c r="K7227">
        <v>0</v>
      </c>
      <c r="M7227" s="45">
        <f t="shared" si="112"/>
        <v>30.58664086907913</v>
      </c>
    </row>
    <row r="7228" spans="1:13" x14ac:dyDescent="0.25">
      <c r="A7228">
        <v>7224</v>
      </c>
      <c r="B7228" s="210"/>
      <c r="C7228" s="45">
        <v>0</v>
      </c>
      <c r="D7228" s="45">
        <v>3.169667815798316</v>
      </c>
      <c r="E7228" s="45">
        <v>5.9099531407145847</v>
      </c>
      <c r="F7228" s="45">
        <v>19.791957391323443</v>
      </c>
      <c r="G7228" s="45">
        <v>0</v>
      </c>
      <c r="H7228" s="45">
        <v>28.871578347836344</v>
      </c>
      <c r="J7228">
        <v>0</v>
      </c>
      <c r="K7228">
        <v>200</v>
      </c>
      <c r="M7228" s="45">
        <f t="shared" si="112"/>
        <v>219.79195739132345</v>
      </c>
    </row>
    <row r="7229" spans="1:13" x14ac:dyDescent="0.25">
      <c r="A7229">
        <v>7225</v>
      </c>
      <c r="B7229" s="210"/>
      <c r="C7229" s="45">
        <v>0</v>
      </c>
      <c r="D7229" s="45">
        <v>3.2781567755442222</v>
      </c>
      <c r="E7229" s="45">
        <v>7.7987137410415865</v>
      </c>
      <c r="F7229" s="45">
        <v>29.838020744031184</v>
      </c>
      <c r="G7229" s="45">
        <v>0</v>
      </c>
      <c r="H7229" s="45">
        <v>40.91489126061699</v>
      </c>
      <c r="J7229">
        <v>0</v>
      </c>
      <c r="K7229">
        <v>0</v>
      </c>
      <c r="M7229" s="45">
        <f t="shared" si="112"/>
        <v>29.838020744031184</v>
      </c>
    </row>
    <row r="7230" spans="1:13" x14ac:dyDescent="0.25">
      <c r="A7230">
        <v>7226</v>
      </c>
      <c r="B7230" s="210"/>
      <c r="C7230" s="45">
        <v>0</v>
      </c>
      <c r="D7230" s="45">
        <v>2.8634070912116889</v>
      </c>
      <c r="E7230" s="45">
        <v>10.568817785886758</v>
      </c>
      <c r="F7230" s="45">
        <v>27.171937728564846</v>
      </c>
      <c r="G7230" s="45">
        <v>0</v>
      </c>
      <c r="H7230" s="45">
        <v>40.604162605663291</v>
      </c>
      <c r="J7230">
        <v>0</v>
      </c>
      <c r="K7230">
        <v>0</v>
      </c>
      <c r="M7230" s="45">
        <f t="shared" si="112"/>
        <v>27.171937728564846</v>
      </c>
    </row>
    <row r="7231" spans="1:13" x14ac:dyDescent="0.25">
      <c r="A7231">
        <v>7227</v>
      </c>
      <c r="B7231" s="210"/>
      <c r="C7231" s="45">
        <v>0</v>
      </c>
      <c r="D7231" s="45">
        <v>3.2017596677797449</v>
      </c>
      <c r="E7231" s="45">
        <v>8.9500376331001519</v>
      </c>
      <c r="F7231" s="45">
        <v>21.755022184990914</v>
      </c>
      <c r="G7231" s="45">
        <v>0</v>
      </c>
      <c r="H7231" s="45">
        <v>33.906819485870813</v>
      </c>
      <c r="J7231">
        <v>0</v>
      </c>
      <c r="K7231">
        <v>0</v>
      </c>
      <c r="M7231" s="45">
        <f t="shared" si="112"/>
        <v>21.755022184990914</v>
      </c>
    </row>
    <row r="7232" spans="1:13" x14ac:dyDescent="0.25">
      <c r="A7232">
        <v>7228</v>
      </c>
      <c r="B7232" s="210"/>
      <c r="C7232" s="45">
        <v>0</v>
      </c>
      <c r="D7232" s="45">
        <v>3.4194828738077288</v>
      </c>
      <c r="E7232" s="45">
        <v>8.5635562560675389</v>
      </c>
      <c r="F7232" s="45">
        <v>29.559334757010895</v>
      </c>
      <c r="G7232" s="45">
        <v>0</v>
      </c>
      <c r="H7232" s="45">
        <v>41.542373886886161</v>
      </c>
      <c r="J7232">
        <v>0</v>
      </c>
      <c r="K7232">
        <v>0</v>
      </c>
      <c r="M7232" s="45">
        <f t="shared" si="112"/>
        <v>29.559334757010895</v>
      </c>
    </row>
    <row r="7233" spans="1:13" x14ac:dyDescent="0.25">
      <c r="A7233">
        <v>7229</v>
      </c>
      <c r="B7233" s="210"/>
      <c r="C7233" s="45">
        <v>0</v>
      </c>
      <c r="D7233" s="45">
        <v>2.8406993746364155</v>
      </c>
      <c r="E7233" s="45">
        <v>8.9838276277919924</v>
      </c>
      <c r="F7233" s="45">
        <v>31.450522667922698</v>
      </c>
      <c r="G7233" s="45">
        <v>0</v>
      </c>
      <c r="H7233" s="45">
        <v>43.275049670351109</v>
      </c>
      <c r="J7233">
        <v>0</v>
      </c>
      <c r="K7233">
        <v>0</v>
      </c>
      <c r="M7233" s="45">
        <f t="shared" si="112"/>
        <v>31.450522667922698</v>
      </c>
    </row>
    <row r="7234" spans="1:13" x14ac:dyDescent="0.25">
      <c r="A7234">
        <v>7230</v>
      </c>
      <c r="B7234" s="210"/>
      <c r="C7234" s="45">
        <v>0</v>
      </c>
      <c r="D7234" s="45">
        <v>3.1952106965476794</v>
      </c>
      <c r="E7234" s="45">
        <v>8.9790919883867648</v>
      </c>
      <c r="F7234" s="45">
        <v>32.468444991761054</v>
      </c>
      <c r="G7234" s="45">
        <v>0</v>
      </c>
      <c r="H7234" s="45">
        <v>44.6427476766955</v>
      </c>
      <c r="J7234">
        <v>0</v>
      </c>
      <c r="K7234">
        <v>0</v>
      </c>
      <c r="M7234" s="45">
        <f t="shared" si="112"/>
        <v>32.468444991761054</v>
      </c>
    </row>
    <row r="7235" spans="1:13" x14ac:dyDescent="0.25">
      <c r="A7235">
        <v>7231</v>
      </c>
      <c r="B7235" s="210"/>
      <c r="C7235" s="45">
        <v>0</v>
      </c>
      <c r="D7235" s="45">
        <v>3.2601058954736288</v>
      </c>
      <c r="E7235" s="45">
        <v>8.9532664781491711</v>
      </c>
      <c r="F7235" s="45">
        <v>18.938022745589688</v>
      </c>
      <c r="G7235" s="45">
        <v>0</v>
      </c>
      <c r="H7235" s="45">
        <v>31.151395119212488</v>
      </c>
      <c r="J7235">
        <v>0</v>
      </c>
      <c r="K7235">
        <v>0</v>
      </c>
      <c r="M7235" s="45">
        <f t="shared" si="112"/>
        <v>18.938022745589688</v>
      </c>
    </row>
    <row r="7236" spans="1:13" x14ac:dyDescent="0.25">
      <c r="A7236">
        <v>7232</v>
      </c>
      <c r="B7236" s="210"/>
      <c r="C7236" s="45">
        <v>0.24900936582339728</v>
      </c>
      <c r="D7236" s="45">
        <v>3.1150341133110109</v>
      </c>
      <c r="E7236" s="45">
        <v>8.7314007803184435</v>
      </c>
      <c r="F7236" s="45">
        <v>24.418714613828037</v>
      </c>
      <c r="G7236" s="45">
        <v>17.195311868206971</v>
      </c>
      <c r="H7236" s="45">
        <v>53.709470741487863</v>
      </c>
      <c r="J7236">
        <v>0</v>
      </c>
      <c r="K7236">
        <v>0</v>
      </c>
      <c r="M7236" s="45">
        <f t="shared" si="112"/>
        <v>41.863035847858406</v>
      </c>
    </row>
    <row r="7237" spans="1:13" x14ac:dyDescent="0.25">
      <c r="A7237">
        <v>7233</v>
      </c>
      <c r="B7237" s="210"/>
      <c r="C7237" s="45">
        <v>11.231005142541918</v>
      </c>
      <c r="D7237" s="45">
        <v>3.2041015020416981</v>
      </c>
      <c r="E7237" s="45">
        <v>8.4661588889358033</v>
      </c>
      <c r="F7237" s="45">
        <v>27.46319010076806</v>
      </c>
      <c r="G7237" s="45">
        <v>10.864505678528525</v>
      </c>
      <c r="H7237" s="45">
        <v>61.228961312816004</v>
      </c>
      <c r="J7237">
        <v>0</v>
      </c>
      <c r="K7237">
        <v>0</v>
      </c>
      <c r="M7237" s="45">
        <f t="shared" si="112"/>
        <v>49.558700921838501</v>
      </c>
    </row>
    <row r="7238" spans="1:13" x14ac:dyDescent="0.25">
      <c r="A7238">
        <v>7234</v>
      </c>
      <c r="B7238" s="210"/>
      <c r="C7238" s="45">
        <v>41.869572029686132</v>
      </c>
      <c r="D7238" s="45">
        <v>3.1494164501577324</v>
      </c>
      <c r="E7238" s="45">
        <v>8.0286063418306668</v>
      </c>
      <c r="F7238" s="45">
        <v>29.396361381677085</v>
      </c>
      <c r="G7238" s="45">
        <v>-2.2541358621329488</v>
      </c>
      <c r="H7238" s="45">
        <v>80.189820341218663</v>
      </c>
      <c r="J7238">
        <v>0</v>
      </c>
      <c r="K7238">
        <v>0</v>
      </c>
      <c r="M7238" s="45">
        <f t="shared" ref="M7238:M7301" si="113">C7238+J7238+K7238+F7238+G7238</f>
        <v>69.011797549230266</v>
      </c>
    </row>
    <row r="7239" spans="1:13" x14ac:dyDescent="0.25">
      <c r="A7239">
        <v>7235</v>
      </c>
      <c r="B7239" s="210"/>
      <c r="C7239" s="45">
        <v>17.917821843671604</v>
      </c>
      <c r="D7239" s="45">
        <v>3.2695339205859861</v>
      </c>
      <c r="E7239" s="45">
        <v>7.225517034249366</v>
      </c>
      <c r="F7239" s="45">
        <v>26.804238342111695</v>
      </c>
      <c r="G7239" s="45">
        <v>11.729576172067839</v>
      </c>
      <c r="H7239" s="45">
        <v>66.946687312686493</v>
      </c>
      <c r="J7239">
        <v>0</v>
      </c>
      <c r="K7239">
        <v>0</v>
      </c>
      <c r="M7239" s="45">
        <f t="shared" si="113"/>
        <v>56.451636357851136</v>
      </c>
    </row>
    <row r="7240" spans="1:13" x14ac:dyDescent="0.25">
      <c r="A7240">
        <v>7236</v>
      </c>
      <c r="B7240" s="210"/>
      <c r="C7240" s="45">
        <v>79.748147361328122</v>
      </c>
      <c r="D7240" s="45">
        <v>3.0203440974502613</v>
      </c>
      <c r="E7240" s="45">
        <v>6.649379074207439</v>
      </c>
      <c r="F7240" s="45">
        <v>17.282404996962971</v>
      </c>
      <c r="G7240" s="45">
        <v>14.153768586215504</v>
      </c>
      <c r="H7240" s="45">
        <v>120.8540441161643</v>
      </c>
      <c r="J7240">
        <v>200</v>
      </c>
      <c r="K7240">
        <v>0</v>
      </c>
      <c r="M7240" s="45">
        <f t="shared" si="113"/>
        <v>311.18432094450657</v>
      </c>
    </row>
    <row r="7241" spans="1:13" x14ac:dyDescent="0.25">
      <c r="A7241">
        <v>7237</v>
      </c>
      <c r="B7241" s="210"/>
      <c r="C7241" s="45">
        <v>48.405369903830255</v>
      </c>
      <c r="D7241" s="45">
        <v>3.2048387451196798</v>
      </c>
      <c r="E7241" s="45">
        <v>6.0014505008317283</v>
      </c>
      <c r="F7241" s="45">
        <v>31.313208424065387</v>
      </c>
      <c r="G7241" s="45">
        <v>11.755679874968841</v>
      </c>
      <c r="H7241" s="45">
        <v>100.6805474488159</v>
      </c>
      <c r="J7241">
        <v>0</v>
      </c>
      <c r="K7241">
        <v>0</v>
      </c>
      <c r="M7241" s="45">
        <f t="shared" si="113"/>
        <v>91.47425820286449</v>
      </c>
    </row>
    <row r="7242" spans="1:13" x14ac:dyDescent="0.25">
      <c r="A7242">
        <v>7238</v>
      </c>
      <c r="B7242" s="210"/>
      <c r="C7242" s="45">
        <v>18.063428068864201</v>
      </c>
      <c r="D7242" s="45">
        <v>3.352604665337414</v>
      </c>
      <c r="E7242" s="45">
        <v>5.7563861200905508</v>
      </c>
      <c r="F7242" s="45">
        <v>27.147529265820452</v>
      </c>
      <c r="G7242" s="45">
        <v>14.821169580164602</v>
      </c>
      <c r="H7242" s="45">
        <v>69.141117700277221</v>
      </c>
      <c r="J7242">
        <v>0</v>
      </c>
      <c r="K7242">
        <v>0</v>
      </c>
      <c r="M7242" s="45">
        <f t="shared" si="113"/>
        <v>60.03212691484925</v>
      </c>
    </row>
    <row r="7243" spans="1:13" x14ac:dyDescent="0.25">
      <c r="A7243">
        <v>7239</v>
      </c>
      <c r="B7243" s="210"/>
      <c r="C7243" s="45">
        <v>0</v>
      </c>
      <c r="D7243" s="45">
        <v>3.1725483386206248</v>
      </c>
      <c r="E7243" s="45">
        <v>6.2078714106736914</v>
      </c>
      <c r="F7243" s="45">
        <v>32.510794604484481</v>
      </c>
      <c r="G7243" s="45">
        <v>17.623714157770539</v>
      </c>
      <c r="H7243" s="45">
        <v>59.514928511549329</v>
      </c>
      <c r="J7243">
        <v>0</v>
      </c>
      <c r="K7243">
        <v>0</v>
      </c>
      <c r="M7243" s="45">
        <f t="shared" si="113"/>
        <v>50.134508762255024</v>
      </c>
    </row>
    <row r="7244" spans="1:13" x14ac:dyDescent="0.25">
      <c r="A7244">
        <v>7240</v>
      </c>
      <c r="B7244" s="210"/>
      <c r="C7244" s="45">
        <v>0</v>
      </c>
      <c r="D7244" s="45">
        <v>3.0532286783574816</v>
      </c>
      <c r="E7244" s="45">
        <v>6.2188454003868134</v>
      </c>
      <c r="F7244" s="45">
        <v>20.118442829187892</v>
      </c>
      <c r="G7244" s="45">
        <v>9.0719167708281052</v>
      </c>
      <c r="H7244" s="45">
        <v>38.462433678760291</v>
      </c>
      <c r="J7244">
        <v>0</v>
      </c>
      <c r="K7244">
        <v>0</v>
      </c>
      <c r="M7244" s="45">
        <f t="shared" si="113"/>
        <v>29.190359600015995</v>
      </c>
    </row>
    <row r="7245" spans="1:13" x14ac:dyDescent="0.25">
      <c r="A7245">
        <v>7241</v>
      </c>
      <c r="B7245" s="210"/>
      <c r="C7245" s="45">
        <v>0</v>
      </c>
      <c r="D7245" s="45">
        <v>3.4967197538063042</v>
      </c>
      <c r="E7245" s="45">
        <v>6.0283528761028338</v>
      </c>
      <c r="F7245" s="45">
        <v>30.917033206684394</v>
      </c>
      <c r="G7245" s="45">
        <v>10.506565845572382</v>
      </c>
      <c r="H7245" s="45">
        <v>50.948671682165916</v>
      </c>
      <c r="J7245">
        <v>0</v>
      </c>
      <c r="K7245">
        <v>0</v>
      </c>
      <c r="M7245" s="45">
        <f t="shared" si="113"/>
        <v>41.423599052256776</v>
      </c>
    </row>
    <row r="7246" spans="1:13" x14ac:dyDescent="0.25">
      <c r="A7246">
        <v>7242</v>
      </c>
      <c r="B7246" s="210"/>
      <c r="C7246" s="45">
        <v>0</v>
      </c>
      <c r="D7246" s="45">
        <v>3.213467425400927</v>
      </c>
      <c r="E7246" s="45">
        <v>4.9217538839653487</v>
      </c>
      <c r="F7246" s="45">
        <v>23.892002243908472</v>
      </c>
      <c r="G7246" s="45">
        <v>12.106313342078325</v>
      </c>
      <c r="H7246" s="45">
        <v>44.133536895353075</v>
      </c>
      <c r="J7246">
        <v>0</v>
      </c>
      <c r="K7246">
        <v>0</v>
      </c>
      <c r="M7246" s="45">
        <f t="shared" si="113"/>
        <v>35.998315585986795</v>
      </c>
    </row>
    <row r="7247" spans="1:13" x14ac:dyDescent="0.25">
      <c r="A7247">
        <v>7243</v>
      </c>
      <c r="B7247" s="210"/>
      <c r="C7247" s="45">
        <v>0</v>
      </c>
      <c r="D7247" s="45">
        <v>3.0407304992713504</v>
      </c>
      <c r="E7247" s="45">
        <v>3.9472703643059965</v>
      </c>
      <c r="F7247" s="45">
        <v>20.395114393451127</v>
      </c>
      <c r="G7247" s="45">
        <v>17.930235098156551</v>
      </c>
      <c r="H7247" s="45">
        <v>45.313350355185023</v>
      </c>
      <c r="J7247">
        <v>0</v>
      </c>
      <c r="K7247">
        <v>0</v>
      </c>
      <c r="M7247" s="45">
        <f t="shared" si="113"/>
        <v>38.325349491607682</v>
      </c>
    </row>
    <row r="7248" spans="1:13" x14ac:dyDescent="0.25">
      <c r="A7248">
        <v>7244</v>
      </c>
      <c r="B7248" s="210"/>
      <c r="C7248" s="45">
        <v>0</v>
      </c>
      <c r="D7248" s="45">
        <v>3.5321916398413151</v>
      </c>
      <c r="E7248" s="45">
        <v>3.7476793221847027</v>
      </c>
      <c r="F7248" s="45">
        <v>35.485106361210512</v>
      </c>
      <c r="G7248" s="45">
        <v>0</v>
      </c>
      <c r="H7248" s="45">
        <v>42.764977323236529</v>
      </c>
      <c r="J7248">
        <v>0</v>
      </c>
      <c r="K7248">
        <v>0</v>
      </c>
      <c r="M7248" s="45">
        <f t="shared" si="113"/>
        <v>35.485106361210512</v>
      </c>
    </row>
    <row r="7249" spans="1:13" x14ac:dyDescent="0.25">
      <c r="A7249">
        <v>7245</v>
      </c>
      <c r="B7249" s="210"/>
      <c r="C7249" s="45">
        <v>0</v>
      </c>
      <c r="D7249" s="45">
        <v>3.6499451218625909</v>
      </c>
      <c r="E7249" s="45">
        <v>3.6936208141725153</v>
      </c>
      <c r="F7249" s="45">
        <v>34.100312860930977</v>
      </c>
      <c r="G7249" s="45">
        <v>0</v>
      </c>
      <c r="H7249" s="45">
        <v>41.443878796966082</v>
      </c>
      <c r="J7249">
        <v>0</v>
      </c>
      <c r="K7249">
        <v>0</v>
      </c>
      <c r="M7249" s="45">
        <f t="shared" si="113"/>
        <v>34.100312860930977</v>
      </c>
    </row>
    <row r="7250" spans="1:13" x14ac:dyDescent="0.25">
      <c r="A7250">
        <v>7246</v>
      </c>
      <c r="B7250" s="210"/>
      <c r="C7250" s="45">
        <v>0</v>
      </c>
      <c r="D7250" s="45">
        <v>3.3424087789013881</v>
      </c>
      <c r="E7250" s="45">
        <v>3.8672090075024839</v>
      </c>
      <c r="F7250" s="45">
        <v>21.349073992995077</v>
      </c>
      <c r="G7250" s="45">
        <v>0</v>
      </c>
      <c r="H7250" s="45">
        <v>28.558691779398949</v>
      </c>
      <c r="J7250">
        <v>0</v>
      </c>
      <c r="K7250">
        <v>0</v>
      </c>
      <c r="M7250" s="45">
        <f t="shared" si="113"/>
        <v>21.349073992995077</v>
      </c>
    </row>
    <row r="7251" spans="1:13" x14ac:dyDescent="0.25">
      <c r="A7251">
        <v>7247</v>
      </c>
      <c r="B7251" s="210"/>
      <c r="C7251" s="45">
        <v>0</v>
      </c>
      <c r="D7251" s="45">
        <v>3.7664902162512783</v>
      </c>
      <c r="E7251" s="45">
        <v>4.4518242170931641</v>
      </c>
      <c r="F7251" s="45">
        <v>26.899131528120382</v>
      </c>
      <c r="G7251" s="45">
        <v>0</v>
      </c>
      <c r="H7251" s="45">
        <v>35.117445961464824</v>
      </c>
      <c r="J7251">
        <v>0</v>
      </c>
      <c r="K7251">
        <v>0</v>
      </c>
      <c r="M7251" s="45">
        <f t="shared" si="113"/>
        <v>26.899131528120382</v>
      </c>
    </row>
    <row r="7252" spans="1:13" x14ac:dyDescent="0.25">
      <c r="A7252">
        <v>7248</v>
      </c>
      <c r="B7252" s="210"/>
      <c r="C7252" s="45">
        <v>0</v>
      </c>
      <c r="D7252" s="45">
        <v>2.742898097992724</v>
      </c>
      <c r="E7252" s="45">
        <v>5.265000821618929</v>
      </c>
      <c r="F7252" s="45">
        <v>20.725653480532344</v>
      </c>
      <c r="G7252" s="45">
        <v>0</v>
      </c>
      <c r="H7252" s="45">
        <v>28.733552400143999</v>
      </c>
      <c r="J7252">
        <v>0</v>
      </c>
      <c r="K7252">
        <v>0</v>
      </c>
      <c r="M7252" s="45">
        <f t="shared" si="113"/>
        <v>20.725653480532344</v>
      </c>
    </row>
    <row r="7253" spans="1:13" x14ac:dyDescent="0.25">
      <c r="A7253">
        <v>7249</v>
      </c>
      <c r="B7253" s="210"/>
      <c r="C7253" s="45">
        <v>0</v>
      </c>
      <c r="D7253" s="45">
        <v>2.920801455208744</v>
      </c>
      <c r="E7253" s="45">
        <v>6.9871565175196277</v>
      </c>
      <c r="F7253" s="45">
        <v>35.920371962558789</v>
      </c>
      <c r="G7253" s="45">
        <v>0</v>
      </c>
      <c r="H7253" s="45">
        <v>45.828329935287158</v>
      </c>
      <c r="J7253">
        <v>0</v>
      </c>
      <c r="K7253">
        <v>0</v>
      </c>
      <c r="M7253" s="45">
        <f t="shared" si="113"/>
        <v>35.920371962558789</v>
      </c>
    </row>
    <row r="7254" spans="1:13" x14ac:dyDescent="0.25">
      <c r="A7254">
        <v>7250</v>
      </c>
      <c r="B7254" s="210"/>
      <c r="C7254" s="45">
        <v>0</v>
      </c>
      <c r="D7254" s="45">
        <v>2.8282567671965437</v>
      </c>
      <c r="E7254" s="45">
        <v>9.8868810447300817</v>
      </c>
      <c r="F7254" s="45">
        <v>19.520786761087606</v>
      </c>
      <c r="G7254" s="45">
        <v>0</v>
      </c>
      <c r="H7254" s="45">
        <v>32.235924573014231</v>
      </c>
      <c r="J7254">
        <v>0</v>
      </c>
      <c r="K7254">
        <v>0</v>
      </c>
      <c r="M7254" s="45">
        <f t="shared" si="113"/>
        <v>19.520786761087606</v>
      </c>
    </row>
    <row r="7255" spans="1:13" x14ac:dyDescent="0.25">
      <c r="A7255">
        <v>7251</v>
      </c>
      <c r="B7255" s="210"/>
      <c r="C7255" s="45">
        <v>0</v>
      </c>
      <c r="D7255" s="45">
        <v>2.8056066716116304</v>
      </c>
      <c r="E7255" s="45">
        <v>8.7861161410000452</v>
      </c>
      <c r="F7255" s="45">
        <v>18.699303593037225</v>
      </c>
      <c r="G7255" s="45">
        <v>0</v>
      </c>
      <c r="H7255" s="45">
        <v>30.2910264056489</v>
      </c>
      <c r="J7255">
        <v>0</v>
      </c>
      <c r="K7255">
        <v>0</v>
      </c>
      <c r="M7255" s="45">
        <f t="shared" si="113"/>
        <v>18.699303593037225</v>
      </c>
    </row>
    <row r="7256" spans="1:13" x14ac:dyDescent="0.25">
      <c r="A7256">
        <v>7252</v>
      </c>
      <c r="B7256" s="210"/>
      <c r="C7256" s="45">
        <v>0</v>
      </c>
      <c r="D7256" s="45">
        <v>3.2249698353244614</v>
      </c>
      <c r="E7256" s="45">
        <v>8.3579252028102893</v>
      </c>
      <c r="F7256" s="45">
        <v>28.54345477561391</v>
      </c>
      <c r="G7256" s="45">
        <v>0</v>
      </c>
      <c r="H7256" s="45">
        <v>40.126349813748661</v>
      </c>
      <c r="J7256">
        <v>0</v>
      </c>
      <c r="K7256">
        <v>0</v>
      </c>
      <c r="M7256" s="45">
        <f t="shared" si="113"/>
        <v>28.54345477561391</v>
      </c>
    </row>
    <row r="7257" spans="1:13" x14ac:dyDescent="0.25">
      <c r="A7257">
        <v>7253</v>
      </c>
      <c r="B7257" s="210"/>
      <c r="C7257" s="45">
        <v>0.13573488609087117</v>
      </c>
      <c r="D7257" s="45">
        <v>3.7624947833905313</v>
      </c>
      <c r="E7257" s="45">
        <v>8.2150883313879977</v>
      </c>
      <c r="F7257" s="45">
        <v>28.903127753020215</v>
      </c>
      <c r="G7257" s="45">
        <v>0</v>
      </c>
      <c r="H7257" s="45">
        <v>41.016445753889613</v>
      </c>
      <c r="J7257">
        <v>0</v>
      </c>
      <c r="K7257">
        <v>200</v>
      </c>
      <c r="M7257" s="45">
        <f t="shared" si="113"/>
        <v>229.03886263911107</v>
      </c>
    </row>
    <row r="7258" spans="1:13" x14ac:dyDescent="0.25">
      <c r="A7258">
        <v>7254</v>
      </c>
      <c r="B7258" s="210"/>
      <c r="C7258" s="45">
        <v>20.432313647108792</v>
      </c>
      <c r="D7258" s="45">
        <v>2.7887713166043464</v>
      </c>
      <c r="E7258" s="45">
        <v>7.5277159302192604</v>
      </c>
      <c r="F7258" s="45">
        <v>31.287765093911197</v>
      </c>
      <c r="G7258" s="45">
        <v>0</v>
      </c>
      <c r="H7258" s="45">
        <v>62.036565987843595</v>
      </c>
      <c r="J7258">
        <v>0</v>
      </c>
      <c r="K7258">
        <v>0</v>
      </c>
      <c r="M7258" s="45">
        <f t="shared" si="113"/>
        <v>51.720078741019989</v>
      </c>
    </row>
    <row r="7259" spans="1:13" x14ac:dyDescent="0.25">
      <c r="A7259">
        <v>7255</v>
      </c>
      <c r="B7259" s="210"/>
      <c r="C7259" s="45">
        <v>88.597320398256329</v>
      </c>
      <c r="D7259" s="45">
        <v>3.462007140583657</v>
      </c>
      <c r="E7259" s="45">
        <v>7.7744317762420589</v>
      </c>
      <c r="F7259" s="45">
        <v>31.371962310411334</v>
      </c>
      <c r="G7259" s="45">
        <v>0</v>
      </c>
      <c r="H7259" s="45">
        <v>131.20572162549337</v>
      </c>
      <c r="J7259">
        <v>0</v>
      </c>
      <c r="K7259">
        <v>0</v>
      </c>
      <c r="M7259" s="45">
        <f t="shared" si="113"/>
        <v>119.96928270866766</v>
      </c>
    </row>
    <row r="7260" spans="1:13" x14ac:dyDescent="0.25">
      <c r="A7260">
        <v>7256</v>
      </c>
      <c r="B7260" s="210"/>
      <c r="C7260" s="45">
        <v>58.884550903353585</v>
      </c>
      <c r="D7260" s="45">
        <v>3.7859516723467541</v>
      </c>
      <c r="E7260" s="45">
        <v>8.3886823582230221</v>
      </c>
      <c r="F7260" s="45">
        <v>34.003300542214951</v>
      </c>
      <c r="G7260" s="45">
        <v>16.69950865530981</v>
      </c>
      <c r="H7260" s="45">
        <v>121.76199413144812</v>
      </c>
      <c r="J7260">
        <v>0</v>
      </c>
      <c r="K7260">
        <v>0</v>
      </c>
      <c r="M7260" s="45">
        <f t="shared" si="113"/>
        <v>109.58736010087836</v>
      </c>
    </row>
    <row r="7261" spans="1:13" x14ac:dyDescent="0.25">
      <c r="A7261">
        <v>7257</v>
      </c>
      <c r="B7261" s="210"/>
      <c r="C7261" s="45">
        <v>75.42027272081981</v>
      </c>
      <c r="D7261" s="45">
        <v>3.6401756488271828</v>
      </c>
      <c r="E7261" s="45">
        <v>7.6513349025819597</v>
      </c>
      <c r="F7261" s="45">
        <v>20.365183256958169</v>
      </c>
      <c r="G7261" s="45">
        <v>9.3199737980858828</v>
      </c>
      <c r="H7261" s="45">
        <v>116.39694032727301</v>
      </c>
      <c r="J7261">
        <v>0</v>
      </c>
      <c r="K7261">
        <v>0</v>
      </c>
      <c r="M7261" s="45">
        <f t="shared" si="113"/>
        <v>105.10542977586387</v>
      </c>
    </row>
    <row r="7262" spans="1:13" x14ac:dyDescent="0.25">
      <c r="A7262">
        <v>7258</v>
      </c>
      <c r="B7262" s="210"/>
      <c r="C7262" s="45">
        <v>86.602798983574914</v>
      </c>
      <c r="D7262" s="45">
        <v>3.3135857975228498</v>
      </c>
      <c r="E7262" s="45">
        <v>7.4195884138857835</v>
      </c>
      <c r="F7262" s="45">
        <v>35.875420185557672</v>
      </c>
      <c r="G7262" s="45">
        <v>11.051911019269745</v>
      </c>
      <c r="H7262" s="45">
        <v>144.26330439981095</v>
      </c>
      <c r="J7262">
        <v>0</v>
      </c>
      <c r="K7262">
        <v>0</v>
      </c>
      <c r="M7262" s="45">
        <f t="shared" si="113"/>
        <v>133.53013018840232</v>
      </c>
    </row>
    <row r="7263" spans="1:13" x14ac:dyDescent="0.25">
      <c r="A7263">
        <v>7259</v>
      </c>
      <c r="B7263" s="210"/>
      <c r="C7263" s="45">
        <v>81.756272960620279</v>
      </c>
      <c r="D7263" s="45">
        <v>3.3180294755145465</v>
      </c>
      <c r="E7263" s="45">
        <v>6.505545840121421</v>
      </c>
      <c r="F7263" s="45">
        <v>26.412703947768726</v>
      </c>
      <c r="G7263" s="45">
        <v>15.684117911500536</v>
      </c>
      <c r="H7263" s="45">
        <v>133.67667013552551</v>
      </c>
      <c r="J7263">
        <v>0</v>
      </c>
      <c r="K7263">
        <v>0</v>
      </c>
      <c r="M7263" s="45">
        <f t="shared" si="113"/>
        <v>123.85309481988953</v>
      </c>
    </row>
    <row r="7264" spans="1:13" x14ac:dyDescent="0.25">
      <c r="A7264">
        <v>7260</v>
      </c>
      <c r="B7264" s="210"/>
      <c r="C7264" s="45">
        <v>65.847876235578383</v>
      </c>
      <c r="D7264" s="45">
        <v>3.4594888247317486</v>
      </c>
      <c r="E7264" s="45">
        <v>6.1943656797658573</v>
      </c>
      <c r="F7264" s="45">
        <v>29.984788561611246</v>
      </c>
      <c r="G7264" s="45">
        <v>15.941820463080465</v>
      </c>
      <c r="H7264" s="45">
        <v>121.42833976476768</v>
      </c>
      <c r="J7264">
        <v>0</v>
      </c>
      <c r="K7264">
        <v>0</v>
      </c>
      <c r="M7264" s="45">
        <f t="shared" si="113"/>
        <v>111.7744852602701</v>
      </c>
    </row>
    <row r="7265" spans="1:13" x14ac:dyDescent="0.25">
      <c r="A7265">
        <v>7261</v>
      </c>
      <c r="B7265" s="210"/>
      <c r="C7265" s="45">
        <v>41.743485562995467</v>
      </c>
      <c r="D7265" s="45">
        <v>3.1860432906712317</v>
      </c>
      <c r="E7265" s="45">
        <v>6.2676333365800536</v>
      </c>
      <c r="F7265" s="45">
        <v>30.294564576989842</v>
      </c>
      <c r="G7265" s="45">
        <v>14.244039697337762</v>
      </c>
      <c r="H7265" s="45">
        <v>95.735766464574368</v>
      </c>
      <c r="J7265">
        <v>0</v>
      </c>
      <c r="K7265">
        <v>0</v>
      </c>
      <c r="M7265" s="45">
        <f t="shared" si="113"/>
        <v>86.28208983732307</v>
      </c>
    </row>
    <row r="7266" spans="1:13" x14ac:dyDescent="0.25">
      <c r="A7266">
        <v>7262</v>
      </c>
      <c r="B7266" s="210"/>
      <c r="C7266" s="45">
        <v>70.387775949482176</v>
      </c>
      <c r="D7266" s="45">
        <v>3.5893656376201215</v>
      </c>
      <c r="E7266" s="45">
        <v>5.8385218712923113</v>
      </c>
      <c r="F7266" s="45">
        <v>18.561882349135612</v>
      </c>
      <c r="G7266" s="45">
        <v>20.069322510317662</v>
      </c>
      <c r="H7266" s="45">
        <v>118.44686831784789</v>
      </c>
      <c r="J7266">
        <v>0</v>
      </c>
      <c r="K7266">
        <v>0</v>
      </c>
      <c r="M7266" s="45">
        <f t="shared" si="113"/>
        <v>109.01898080893545</v>
      </c>
    </row>
    <row r="7267" spans="1:13" x14ac:dyDescent="0.25">
      <c r="A7267">
        <v>7263</v>
      </c>
      <c r="B7267" s="210"/>
      <c r="C7267" s="45">
        <v>59.02654565795028</v>
      </c>
      <c r="D7267" s="45">
        <v>3.426842821273957</v>
      </c>
      <c r="E7267" s="45">
        <v>5.1774410774152209</v>
      </c>
      <c r="F7267" s="45">
        <v>33.416213511667664</v>
      </c>
      <c r="G7267" s="45">
        <v>10.852848909651051</v>
      </c>
      <c r="H7267" s="45">
        <v>111.89989197795816</v>
      </c>
      <c r="J7267">
        <v>0</v>
      </c>
      <c r="K7267">
        <v>0</v>
      </c>
      <c r="M7267" s="45">
        <f t="shared" si="113"/>
        <v>103.29560807926899</v>
      </c>
    </row>
    <row r="7268" spans="1:13" x14ac:dyDescent="0.25">
      <c r="A7268">
        <v>7264</v>
      </c>
      <c r="B7268" s="210"/>
      <c r="C7268" s="45">
        <v>39.637582935209949</v>
      </c>
      <c r="D7268" s="45">
        <v>3.0121709819220932</v>
      </c>
      <c r="E7268" s="45">
        <v>2.3370561303450068</v>
      </c>
      <c r="F7268" s="45">
        <v>26.127608249013697</v>
      </c>
      <c r="G7268" s="45">
        <v>10.199052807253771</v>
      </c>
      <c r="H7268" s="45">
        <v>81.313471103744519</v>
      </c>
      <c r="J7268">
        <v>0</v>
      </c>
      <c r="K7268">
        <v>0</v>
      </c>
      <c r="M7268" s="45">
        <f t="shared" si="113"/>
        <v>75.964243991477417</v>
      </c>
    </row>
    <row r="7269" spans="1:13" x14ac:dyDescent="0.25">
      <c r="A7269">
        <v>7265</v>
      </c>
      <c r="B7269" s="210"/>
      <c r="C7269" s="45">
        <v>0</v>
      </c>
      <c r="D7269" s="45">
        <v>3.4844830147593084</v>
      </c>
      <c r="E7269" s="45">
        <v>2.2272322307409675</v>
      </c>
      <c r="F7269" s="45">
        <v>22.002519592149095</v>
      </c>
      <c r="G7269" s="45">
        <v>21.015420728995728</v>
      </c>
      <c r="H7269" s="45">
        <v>48.7296555666451</v>
      </c>
      <c r="J7269">
        <v>0</v>
      </c>
      <c r="K7269">
        <v>0</v>
      </c>
      <c r="M7269" s="45">
        <f t="shared" si="113"/>
        <v>43.01794032114482</v>
      </c>
    </row>
    <row r="7270" spans="1:13" x14ac:dyDescent="0.25">
      <c r="A7270">
        <v>7266</v>
      </c>
      <c r="B7270" s="210"/>
      <c r="C7270" s="45">
        <v>0</v>
      </c>
      <c r="D7270" s="45">
        <v>2.9937944117390241</v>
      </c>
      <c r="E7270" s="45">
        <v>2.1198957376932106</v>
      </c>
      <c r="F7270" s="45">
        <v>28.242398207742728</v>
      </c>
      <c r="G7270" s="45">
        <v>14.063790571751589</v>
      </c>
      <c r="H7270" s="45">
        <v>47.419878928926551</v>
      </c>
      <c r="J7270">
        <v>0</v>
      </c>
      <c r="K7270">
        <v>0</v>
      </c>
      <c r="M7270" s="45">
        <f t="shared" si="113"/>
        <v>42.30618877949432</v>
      </c>
    </row>
    <row r="7271" spans="1:13" x14ac:dyDescent="0.25">
      <c r="A7271">
        <v>7267</v>
      </c>
      <c r="B7271" s="210"/>
      <c r="C7271" s="45">
        <v>0</v>
      </c>
      <c r="D7271" s="45">
        <v>3.5734960907740567</v>
      </c>
      <c r="E7271" s="45">
        <v>1.5861300249828945</v>
      </c>
      <c r="F7271" s="45">
        <v>19.972251241095034</v>
      </c>
      <c r="G7271" s="45">
        <v>17.402210547078944</v>
      </c>
      <c r="H7271" s="45">
        <v>42.534087903930924</v>
      </c>
      <c r="J7271">
        <v>0</v>
      </c>
      <c r="K7271">
        <v>0</v>
      </c>
      <c r="M7271" s="45">
        <f t="shared" si="113"/>
        <v>37.374461788173974</v>
      </c>
    </row>
    <row r="7272" spans="1:13" x14ac:dyDescent="0.25">
      <c r="A7272">
        <v>7268</v>
      </c>
      <c r="B7272" s="210"/>
      <c r="C7272" s="45">
        <v>0</v>
      </c>
      <c r="D7272" s="45">
        <v>3.5454141472209777</v>
      </c>
      <c r="E7272" s="45">
        <v>1.2390364740947657</v>
      </c>
      <c r="F7272" s="45">
        <v>27.393665411108447</v>
      </c>
      <c r="G7272" s="45">
        <v>0</v>
      </c>
      <c r="H7272" s="45">
        <v>32.178116032424192</v>
      </c>
      <c r="J7272">
        <v>0</v>
      </c>
      <c r="K7272">
        <v>0</v>
      </c>
      <c r="M7272" s="45">
        <f t="shared" si="113"/>
        <v>27.393665411108447</v>
      </c>
    </row>
    <row r="7273" spans="1:13" x14ac:dyDescent="0.25">
      <c r="A7273">
        <v>7269</v>
      </c>
      <c r="B7273" s="210"/>
      <c r="C7273" s="45">
        <v>0</v>
      </c>
      <c r="D7273" s="45">
        <v>3.6532555799533779</v>
      </c>
      <c r="E7273" s="45">
        <v>1.0185299829423073</v>
      </c>
      <c r="F7273" s="45">
        <v>30.816071159442526</v>
      </c>
      <c r="G7273" s="45">
        <v>0</v>
      </c>
      <c r="H7273" s="45">
        <v>35.487856722338208</v>
      </c>
      <c r="J7273">
        <v>0</v>
      </c>
      <c r="K7273">
        <v>0</v>
      </c>
      <c r="M7273" s="45">
        <f t="shared" si="113"/>
        <v>30.816071159442526</v>
      </c>
    </row>
    <row r="7274" spans="1:13" x14ac:dyDescent="0.25">
      <c r="A7274">
        <v>7270</v>
      </c>
      <c r="B7274" s="210"/>
      <c r="C7274" s="45">
        <v>0</v>
      </c>
      <c r="D7274" s="45">
        <v>3.783615885357432</v>
      </c>
      <c r="E7274" s="45">
        <v>1.2144809179080682</v>
      </c>
      <c r="F7274" s="45">
        <v>33.183440811240679</v>
      </c>
      <c r="G7274" s="45">
        <v>0</v>
      </c>
      <c r="H7274" s="45">
        <v>38.181537614506183</v>
      </c>
      <c r="J7274">
        <v>0</v>
      </c>
      <c r="K7274">
        <v>0</v>
      </c>
      <c r="M7274" s="45">
        <f t="shared" si="113"/>
        <v>33.183440811240679</v>
      </c>
    </row>
    <row r="7275" spans="1:13" x14ac:dyDescent="0.25">
      <c r="A7275">
        <v>7271</v>
      </c>
      <c r="B7275" s="210"/>
      <c r="C7275" s="45">
        <v>0</v>
      </c>
      <c r="D7275" s="45">
        <v>3.0334870958143818</v>
      </c>
      <c r="E7275" s="45">
        <v>1.8552144461465432</v>
      </c>
      <c r="F7275" s="45">
        <v>27.35137570334717</v>
      </c>
      <c r="G7275" s="45">
        <v>0</v>
      </c>
      <c r="H7275" s="45">
        <v>32.240077245308093</v>
      </c>
      <c r="J7275">
        <v>0</v>
      </c>
      <c r="K7275">
        <v>0</v>
      </c>
      <c r="M7275" s="45">
        <f t="shared" si="113"/>
        <v>27.35137570334717</v>
      </c>
    </row>
    <row r="7276" spans="1:13" x14ac:dyDescent="0.25">
      <c r="A7276">
        <v>7272</v>
      </c>
      <c r="B7276" s="210"/>
      <c r="C7276" s="45">
        <v>0</v>
      </c>
      <c r="D7276" s="45">
        <v>3.3399450801274937</v>
      </c>
      <c r="E7276" s="45">
        <v>3.0076677047841338</v>
      </c>
      <c r="F7276" s="45">
        <v>31.40893802424004</v>
      </c>
      <c r="G7276" s="45">
        <v>0</v>
      </c>
      <c r="H7276" s="45">
        <v>37.756550809151669</v>
      </c>
      <c r="J7276">
        <v>0</v>
      </c>
      <c r="K7276">
        <v>0</v>
      </c>
      <c r="M7276" s="45">
        <f t="shared" si="113"/>
        <v>31.40893802424004</v>
      </c>
    </row>
    <row r="7277" spans="1:13" x14ac:dyDescent="0.25">
      <c r="A7277">
        <v>7273</v>
      </c>
      <c r="B7277" s="210"/>
      <c r="C7277" s="45">
        <v>0</v>
      </c>
      <c r="D7277" s="45">
        <v>3.2747272375081464</v>
      </c>
      <c r="E7277" s="45">
        <v>4.7553741528342446</v>
      </c>
      <c r="F7277" s="45">
        <v>25.332540084530589</v>
      </c>
      <c r="G7277" s="45">
        <v>0</v>
      </c>
      <c r="H7277" s="45">
        <v>33.36264147487298</v>
      </c>
      <c r="J7277">
        <v>0</v>
      </c>
      <c r="K7277">
        <v>0</v>
      </c>
      <c r="M7277" s="45">
        <f t="shared" si="113"/>
        <v>25.332540084530589</v>
      </c>
    </row>
    <row r="7278" spans="1:13" x14ac:dyDescent="0.25">
      <c r="A7278">
        <v>7274</v>
      </c>
      <c r="B7278" s="210"/>
      <c r="C7278" s="45">
        <v>0</v>
      </c>
      <c r="D7278" s="45">
        <v>2.9545709392086428</v>
      </c>
      <c r="E7278" s="45">
        <v>8.7178466313186345</v>
      </c>
      <c r="F7278" s="45">
        <v>25.61531977064244</v>
      </c>
      <c r="G7278" s="45">
        <v>0</v>
      </c>
      <c r="H7278" s="45">
        <v>37.287737341169716</v>
      </c>
      <c r="J7278">
        <v>0</v>
      </c>
      <c r="K7278">
        <v>0</v>
      </c>
      <c r="M7278" s="45">
        <f t="shared" si="113"/>
        <v>25.61531977064244</v>
      </c>
    </row>
    <row r="7279" spans="1:13" x14ac:dyDescent="0.25">
      <c r="A7279">
        <v>7275</v>
      </c>
      <c r="B7279" s="210"/>
      <c r="C7279" s="45">
        <v>0</v>
      </c>
      <c r="D7279" s="45">
        <v>3.3088397780283594</v>
      </c>
      <c r="E7279" s="45">
        <v>8.29435166469972</v>
      </c>
      <c r="F7279" s="45">
        <v>24.183108700053058</v>
      </c>
      <c r="G7279" s="45">
        <v>0</v>
      </c>
      <c r="H7279" s="45">
        <v>35.786300142781137</v>
      </c>
      <c r="J7279">
        <v>0</v>
      </c>
      <c r="K7279">
        <v>0</v>
      </c>
      <c r="M7279" s="45">
        <f t="shared" si="113"/>
        <v>24.183108700053058</v>
      </c>
    </row>
    <row r="7280" spans="1:13" x14ac:dyDescent="0.25">
      <c r="A7280">
        <v>7276</v>
      </c>
      <c r="B7280" s="210"/>
      <c r="C7280" s="45">
        <v>0</v>
      </c>
      <c r="D7280" s="45">
        <v>3.8687212976437393</v>
      </c>
      <c r="E7280" s="45">
        <v>7.6724883586194466</v>
      </c>
      <c r="F7280" s="45">
        <v>25.070080586659831</v>
      </c>
      <c r="G7280" s="45">
        <v>0</v>
      </c>
      <c r="H7280" s="45">
        <v>36.611290242923019</v>
      </c>
      <c r="J7280">
        <v>0</v>
      </c>
      <c r="K7280">
        <v>0</v>
      </c>
      <c r="M7280" s="45">
        <f t="shared" si="113"/>
        <v>25.070080586659831</v>
      </c>
    </row>
    <row r="7281" spans="1:13" x14ac:dyDescent="0.25">
      <c r="A7281">
        <v>7277</v>
      </c>
      <c r="B7281" s="210"/>
      <c r="C7281" s="45">
        <v>1.7735156146020621</v>
      </c>
      <c r="D7281" s="45">
        <v>3.1559471717650975</v>
      </c>
      <c r="E7281" s="45">
        <v>7.1668074726552788</v>
      </c>
      <c r="F7281" s="45">
        <v>29.289506980026555</v>
      </c>
      <c r="G7281" s="45">
        <v>0</v>
      </c>
      <c r="H7281" s="45">
        <v>41.385777239048991</v>
      </c>
      <c r="J7281">
        <v>0</v>
      </c>
      <c r="K7281">
        <v>0</v>
      </c>
      <c r="M7281" s="45">
        <f t="shared" si="113"/>
        <v>31.063022594628617</v>
      </c>
    </row>
    <row r="7282" spans="1:13" x14ac:dyDescent="0.25">
      <c r="A7282">
        <v>7278</v>
      </c>
      <c r="B7282" s="210"/>
      <c r="C7282" s="45">
        <v>18.640558973501676</v>
      </c>
      <c r="D7282" s="45">
        <v>3.0564715395196251</v>
      </c>
      <c r="E7282" s="45">
        <v>6.1489086749601318</v>
      </c>
      <c r="F7282" s="45">
        <v>22.971961004841681</v>
      </c>
      <c r="G7282" s="45">
        <v>0</v>
      </c>
      <c r="H7282" s="45">
        <v>50.817900192823117</v>
      </c>
      <c r="J7282">
        <v>0</v>
      </c>
      <c r="K7282">
        <v>0</v>
      </c>
      <c r="M7282" s="45">
        <f t="shared" si="113"/>
        <v>41.612519978343357</v>
      </c>
    </row>
    <row r="7283" spans="1:13" x14ac:dyDescent="0.25">
      <c r="A7283">
        <v>7279</v>
      </c>
      <c r="B7283" s="210"/>
      <c r="C7283" s="45">
        <v>78.473425980987258</v>
      </c>
      <c r="D7283" s="45">
        <v>3.2821413763443208</v>
      </c>
      <c r="E7283" s="45">
        <v>5.3430852035586449</v>
      </c>
      <c r="F7283" s="45">
        <v>28.971670130838806</v>
      </c>
      <c r="G7283" s="45">
        <v>0</v>
      </c>
      <c r="H7283" s="45">
        <v>116.07032269172903</v>
      </c>
      <c r="J7283">
        <v>0</v>
      </c>
      <c r="K7283">
        <v>0</v>
      </c>
      <c r="M7283" s="45">
        <f t="shared" si="113"/>
        <v>107.44509611182606</v>
      </c>
    </row>
    <row r="7284" spans="1:13" x14ac:dyDescent="0.25">
      <c r="A7284">
        <v>7280</v>
      </c>
      <c r="B7284" s="210"/>
      <c r="C7284" s="45">
        <v>87.798372702713522</v>
      </c>
      <c r="D7284" s="45">
        <v>3.3895030193260736</v>
      </c>
      <c r="E7284" s="45">
        <v>5.2356728749451475</v>
      </c>
      <c r="F7284" s="45">
        <v>33.700165351142822</v>
      </c>
      <c r="G7284" s="45">
        <v>10.841837558341121</v>
      </c>
      <c r="H7284" s="45">
        <v>140.9655515064687</v>
      </c>
      <c r="J7284">
        <v>0</v>
      </c>
      <c r="K7284">
        <v>0</v>
      </c>
      <c r="M7284" s="45">
        <f t="shared" si="113"/>
        <v>132.34037561219748</v>
      </c>
    </row>
    <row r="7285" spans="1:13" x14ac:dyDescent="0.25">
      <c r="A7285">
        <v>7281</v>
      </c>
      <c r="B7285" s="210"/>
      <c r="C7285" s="45">
        <v>43.971124834143957</v>
      </c>
      <c r="D7285" s="45">
        <v>3.1165646028439999</v>
      </c>
      <c r="E7285" s="45">
        <v>4.8673529492063183</v>
      </c>
      <c r="F7285" s="45">
        <v>30.701058847277128</v>
      </c>
      <c r="G7285" s="45">
        <v>15.456901412685207</v>
      </c>
      <c r="H7285" s="45">
        <v>98.113002646156616</v>
      </c>
      <c r="J7285">
        <v>0</v>
      </c>
      <c r="K7285">
        <v>0</v>
      </c>
      <c r="M7285" s="45">
        <f t="shared" si="113"/>
        <v>90.129085094106301</v>
      </c>
    </row>
    <row r="7286" spans="1:13" x14ac:dyDescent="0.25">
      <c r="A7286">
        <v>7282</v>
      </c>
      <c r="B7286" s="210"/>
      <c r="C7286" s="45">
        <v>14.804338410558497</v>
      </c>
      <c r="D7286" s="45">
        <v>3.165003679992429</v>
      </c>
      <c r="E7286" s="45">
        <v>4.8481793847851575</v>
      </c>
      <c r="F7286" s="45">
        <v>19.243634836904022</v>
      </c>
      <c r="G7286" s="45">
        <v>14.846623866573271</v>
      </c>
      <c r="H7286" s="45">
        <v>56.907780178813368</v>
      </c>
      <c r="J7286">
        <v>0</v>
      </c>
      <c r="K7286">
        <v>0</v>
      </c>
      <c r="M7286" s="45">
        <f t="shared" si="113"/>
        <v>48.89459711403579</v>
      </c>
    </row>
    <row r="7287" spans="1:13" x14ac:dyDescent="0.25">
      <c r="A7287">
        <v>7283</v>
      </c>
      <c r="B7287" s="210"/>
      <c r="C7287" s="45">
        <v>6.6455014840777507</v>
      </c>
      <c r="D7287" s="45">
        <v>2.9377874407697098</v>
      </c>
      <c r="E7287" s="45">
        <v>5.2619592320822388</v>
      </c>
      <c r="F7287" s="45">
        <v>27.724725832717649</v>
      </c>
      <c r="G7287" s="45">
        <v>23.350223635298647</v>
      </c>
      <c r="H7287" s="45">
        <v>65.920197624945999</v>
      </c>
      <c r="J7287">
        <v>0</v>
      </c>
      <c r="K7287">
        <v>0</v>
      </c>
      <c r="M7287" s="45">
        <f t="shared" si="113"/>
        <v>57.720450952094048</v>
      </c>
    </row>
    <row r="7288" spans="1:13" x14ac:dyDescent="0.25">
      <c r="A7288">
        <v>7284</v>
      </c>
      <c r="B7288" s="210"/>
      <c r="C7288" s="45">
        <v>43.208652796103316</v>
      </c>
      <c r="D7288" s="45">
        <v>3.1695289951785655</v>
      </c>
      <c r="E7288" s="45">
        <v>3.6917920103371653</v>
      </c>
      <c r="F7288" s="45">
        <v>30.913415867805462</v>
      </c>
      <c r="G7288" s="45">
        <v>6.2977719867779349</v>
      </c>
      <c r="H7288" s="45">
        <v>87.281161656202443</v>
      </c>
      <c r="J7288">
        <v>0</v>
      </c>
      <c r="K7288">
        <v>0</v>
      </c>
      <c r="M7288" s="45">
        <f t="shared" si="113"/>
        <v>80.419840650686709</v>
      </c>
    </row>
    <row r="7289" spans="1:13" x14ac:dyDescent="0.25">
      <c r="A7289">
        <v>7285</v>
      </c>
      <c r="B7289" s="210"/>
      <c r="C7289" s="45">
        <v>68.93893245084061</v>
      </c>
      <c r="D7289" s="45">
        <v>3.4754656077666231</v>
      </c>
      <c r="E7289" s="45">
        <v>2.329901919743171</v>
      </c>
      <c r="F7289" s="45">
        <v>33.286788674224226</v>
      </c>
      <c r="G7289" s="45">
        <v>3.687442269101616</v>
      </c>
      <c r="H7289" s="45">
        <v>111.71853092167623</v>
      </c>
      <c r="J7289">
        <v>0</v>
      </c>
      <c r="K7289">
        <v>0</v>
      </c>
      <c r="M7289" s="45">
        <f t="shared" si="113"/>
        <v>105.91316339416645</v>
      </c>
    </row>
    <row r="7290" spans="1:13" x14ac:dyDescent="0.25">
      <c r="A7290">
        <v>7286</v>
      </c>
      <c r="B7290" s="210"/>
      <c r="C7290" s="45">
        <v>73.445085277205351</v>
      </c>
      <c r="D7290" s="45">
        <v>2.9601256592422454</v>
      </c>
      <c r="E7290" s="45">
        <v>2.3888203208182985</v>
      </c>
      <c r="F7290" s="45">
        <v>30.169021206220073</v>
      </c>
      <c r="G7290" s="45">
        <v>21.810656866372071</v>
      </c>
      <c r="H7290" s="45">
        <v>130.77370932985804</v>
      </c>
      <c r="J7290">
        <v>0</v>
      </c>
      <c r="K7290">
        <v>0</v>
      </c>
      <c r="M7290" s="45">
        <f t="shared" si="113"/>
        <v>125.42476334979749</v>
      </c>
    </row>
    <row r="7291" spans="1:13" x14ac:dyDescent="0.25">
      <c r="A7291">
        <v>7287</v>
      </c>
      <c r="B7291" s="210"/>
      <c r="C7291" s="45">
        <v>26.005293615535138</v>
      </c>
      <c r="D7291" s="45">
        <v>3.7040193721843186</v>
      </c>
      <c r="E7291" s="45">
        <v>2.7731036331454524</v>
      </c>
      <c r="F7291" s="45">
        <v>25.455415255077138</v>
      </c>
      <c r="G7291" s="45">
        <v>20.239472228268131</v>
      </c>
      <c r="H7291" s="45">
        <v>78.17730410421018</v>
      </c>
      <c r="J7291">
        <v>0</v>
      </c>
      <c r="K7291">
        <v>0</v>
      </c>
      <c r="M7291" s="45">
        <f t="shared" si="113"/>
        <v>71.700181098880407</v>
      </c>
    </row>
    <row r="7292" spans="1:13" x14ac:dyDescent="0.25">
      <c r="A7292">
        <v>7288</v>
      </c>
      <c r="B7292" s="210"/>
      <c r="C7292" s="45">
        <v>0</v>
      </c>
      <c r="D7292" s="45">
        <v>3.3608971370965217</v>
      </c>
      <c r="E7292" s="45">
        <v>2.6210894915675764</v>
      </c>
      <c r="F7292" s="45">
        <v>27.514758400316797</v>
      </c>
      <c r="G7292" s="45">
        <v>10.308865977328425</v>
      </c>
      <c r="H7292" s="45">
        <v>43.80561100630932</v>
      </c>
      <c r="J7292">
        <v>0</v>
      </c>
      <c r="K7292">
        <v>0</v>
      </c>
      <c r="M7292" s="45">
        <f t="shared" si="113"/>
        <v>37.823624377645224</v>
      </c>
    </row>
    <row r="7293" spans="1:13" x14ac:dyDescent="0.25">
      <c r="A7293">
        <v>7289</v>
      </c>
      <c r="B7293" s="210"/>
      <c r="C7293" s="45">
        <v>0</v>
      </c>
      <c r="D7293" s="45">
        <v>3.0780799434157018</v>
      </c>
      <c r="E7293" s="45">
        <v>4.4317225420174422</v>
      </c>
      <c r="F7293" s="45">
        <v>33.083765736622233</v>
      </c>
      <c r="G7293" s="45">
        <v>11.08592448347267</v>
      </c>
      <c r="H7293" s="45">
        <v>51.679492705528048</v>
      </c>
      <c r="J7293">
        <v>0</v>
      </c>
      <c r="K7293">
        <v>0</v>
      </c>
      <c r="M7293" s="45">
        <f t="shared" si="113"/>
        <v>44.169690220094907</v>
      </c>
    </row>
    <row r="7294" spans="1:13" x14ac:dyDescent="0.25">
      <c r="A7294">
        <v>7290</v>
      </c>
      <c r="B7294" s="210"/>
      <c r="C7294" s="45">
        <v>0</v>
      </c>
      <c r="D7294" s="45">
        <v>3.7258174703039062</v>
      </c>
      <c r="E7294" s="45">
        <v>3.251329710909622</v>
      </c>
      <c r="F7294" s="45">
        <v>32.24588793631434</v>
      </c>
      <c r="G7294" s="45">
        <v>11.892170465815726</v>
      </c>
      <c r="H7294" s="45">
        <v>51.115205583343595</v>
      </c>
      <c r="J7294">
        <v>0</v>
      </c>
      <c r="K7294">
        <v>0</v>
      </c>
      <c r="M7294" s="45">
        <f t="shared" si="113"/>
        <v>44.138058402130063</v>
      </c>
    </row>
    <row r="7295" spans="1:13" x14ac:dyDescent="0.25">
      <c r="A7295">
        <v>7291</v>
      </c>
      <c r="B7295" s="210"/>
      <c r="C7295" s="45">
        <v>0</v>
      </c>
      <c r="D7295" s="45">
        <v>3.479387317617654</v>
      </c>
      <c r="E7295" s="45">
        <v>1.5861300249828945</v>
      </c>
      <c r="F7295" s="45">
        <v>30.971595461364043</v>
      </c>
      <c r="G7295" s="45">
        <v>18.992818491500504</v>
      </c>
      <c r="H7295" s="45">
        <v>55.02993129546509</v>
      </c>
      <c r="J7295">
        <v>0</v>
      </c>
      <c r="K7295">
        <v>0</v>
      </c>
      <c r="M7295" s="45">
        <f t="shared" si="113"/>
        <v>49.964413952864547</v>
      </c>
    </row>
    <row r="7296" spans="1:13" x14ac:dyDescent="0.25">
      <c r="A7296">
        <v>7292</v>
      </c>
      <c r="B7296" s="210"/>
      <c r="C7296" s="45">
        <v>0</v>
      </c>
      <c r="D7296" s="45">
        <v>2.5986115322555143</v>
      </c>
      <c r="E7296" s="45">
        <v>1.3188411566757734</v>
      </c>
      <c r="F7296" s="45">
        <v>27.543961580059495</v>
      </c>
      <c r="G7296" s="45">
        <v>0</v>
      </c>
      <c r="H7296" s="45">
        <v>31.461414268990783</v>
      </c>
      <c r="J7296">
        <v>0</v>
      </c>
      <c r="K7296">
        <v>0</v>
      </c>
      <c r="M7296" s="45">
        <f t="shared" si="113"/>
        <v>27.543961580059495</v>
      </c>
    </row>
    <row r="7297" spans="1:13" x14ac:dyDescent="0.25">
      <c r="A7297">
        <v>7293</v>
      </c>
      <c r="B7297" s="210"/>
      <c r="C7297" s="45">
        <v>0</v>
      </c>
      <c r="D7297" s="45">
        <v>3.4130613036598616</v>
      </c>
      <c r="E7297" s="45">
        <v>1.3505935080512224</v>
      </c>
      <c r="F7297" s="45">
        <v>25.792410181041095</v>
      </c>
      <c r="G7297" s="45">
        <v>0</v>
      </c>
      <c r="H7297" s="45">
        <v>30.55606499275218</v>
      </c>
      <c r="J7297">
        <v>0</v>
      </c>
      <c r="K7297">
        <v>0</v>
      </c>
      <c r="M7297" s="45">
        <f t="shared" si="113"/>
        <v>25.792410181041095</v>
      </c>
    </row>
    <row r="7298" spans="1:13" x14ac:dyDescent="0.25">
      <c r="A7298">
        <v>7294</v>
      </c>
      <c r="B7298" s="210"/>
      <c r="C7298" s="45">
        <v>0</v>
      </c>
      <c r="D7298" s="45">
        <v>2.7326645060432266</v>
      </c>
      <c r="E7298" s="45">
        <v>1.0721982294661863</v>
      </c>
      <c r="F7298" s="45">
        <v>32.84683627346481</v>
      </c>
      <c r="G7298" s="45">
        <v>0</v>
      </c>
      <c r="H7298" s="45">
        <v>36.651699008974219</v>
      </c>
      <c r="J7298">
        <v>0</v>
      </c>
      <c r="K7298">
        <v>0</v>
      </c>
      <c r="M7298" s="45">
        <f t="shared" si="113"/>
        <v>32.84683627346481</v>
      </c>
    </row>
    <row r="7299" spans="1:13" x14ac:dyDescent="0.25">
      <c r="A7299">
        <v>7295</v>
      </c>
      <c r="B7299" s="210"/>
      <c r="C7299" s="45">
        <v>0</v>
      </c>
      <c r="D7299" s="45">
        <v>3.6878656027247443</v>
      </c>
      <c r="E7299" s="45">
        <v>1.1947018356619965</v>
      </c>
      <c r="F7299" s="45">
        <v>28.769694225945564</v>
      </c>
      <c r="G7299" s="45">
        <v>0</v>
      </c>
      <c r="H7299" s="45">
        <v>33.652261664332308</v>
      </c>
      <c r="J7299">
        <v>0</v>
      </c>
      <c r="K7299">
        <v>0</v>
      </c>
      <c r="M7299" s="45">
        <f t="shared" si="113"/>
        <v>28.769694225945564</v>
      </c>
    </row>
    <row r="7300" spans="1:13" x14ac:dyDescent="0.25">
      <c r="A7300">
        <v>7296</v>
      </c>
      <c r="B7300" s="210"/>
      <c r="C7300" s="45">
        <v>0</v>
      </c>
      <c r="D7300" s="45">
        <v>3.5183610343681684</v>
      </c>
      <c r="E7300" s="45">
        <v>1.395286907044994</v>
      </c>
      <c r="F7300" s="45">
        <v>35.230293016426728</v>
      </c>
      <c r="G7300" s="45">
        <v>0</v>
      </c>
      <c r="H7300" s="45">
        <v>40.143940957839888</v>
      </c>
      <c r="J7300">
        <v>200</v>
      </c>
      <c r="K7300">
        <v>0</v>
      </c>
      <c r="M7300" s="45">
        <f t="shared" si="113"/>
        <v>235.23029301642674</v>
      </c>
    </row>
    <row r="7301" spans="1:13" x14ac:dyDescent="0.25">
      <c r="A7301">
        <v>7297</v>
      </c>
      <c r="B7301" s="210"/>
      <c r="C7301" s="45">
        <v>0</v>
      </c>
      <c r="D7301" s="45">
        <v>3.471553386964076</v>
      </c>
      <c r="E7301" s="45">
        <v>3.1322597057903296</v>
      </c>
      <c r="F7301" s="45">
        <v>29.947611922689116</v>
      </c>
      <c r="G7301" s="45">
        <v>0</v>
      </c>
      <c r="H7301" s="45">
        <v>36.55142501544352</v>
      </c>
      <c r="J7301">
        <v>0</v>
      </c>
      <c r="K7301">
        <v>0</v>
      </c>
      <c r="M7301" s="45">
        <f t="shared" si="113"/>
        <v>29.947611922689116</v>
      </c>
    </row>
    <row r="7302" spans="1:13" x14ac:dyDescent="0.25">
      <c r="A7302">
        <v>7298</v>
      </c>
      <c r="B7302" s="210"/>
      <c r="C7302" s="45">
        <v>0</v>
      </c>
      <c r="D7302" s="45">
        <v>3.7836327667954728</v>
      </c>
      <c r="E7302" s="45">
        <v>6.4771973389466977</v>
      </c>
      <c r="F7302" s="45">
        <v>29.576934186198695</v>
      </c>
      <c r="G7302" s="45">
        <v>0</v>
      </c>
      <c r="H7302" s="45">
        <v>39.837764291940864</v>
      </c>
      <c r="J7302">
        <v>0</v>
      </c>
      <c r="K7302">
        <v>0</v>
      </c>
      <c r="M7302" s="45">
        <f t="shared" ref="M7302:M7365" si="114">C7302+J7302+K7302+F7302+G7302</f>
        <v>29.576934186198695</v>
      </c>
    </row>
    <row r="7303" spans="1:13" x14ac:dyDescent="0.25">
      <c r="A7303">
        <v>7299</v>
      </c>
      <c r="B7303" s="210"/>
      <c r="C7303" s="45">
        <v>0</v>
      </c>
      <c r="D7303" s="45">
        <v>3.7314983527781198</v>
      </c>
      <c r="E7303" s="45">
        <v>4.278275108247076</v>
      </c>
      <c r="F7303" s="45">
        <v>36.126593679003861</v>
      </c>
      <c r="G7303" s="45">
        <v>0</v>
      </c>
      <c r="H7303" s="45">
        <v>44.136367140029058</v>
      </c>
      <c r="J7303">
        <v>0</v>
      </c>
      <c r="K7303">
        <v>0</v>
      </c>
      <c r="M7303" s="45">
        <f t="shared" si="114"/>
        <v>36.126593679003861</v>
      </c>
    </row>
    <row r="7304" spans="1:13" x14ac:dyDescent="0.25">
      <c r="A7304">
        <v>7300</v>
      </c>
      <c r="B7304" s="210"/>
      <c r="C7304" s="45">
        <v>0</v>
      </c>
      <c r="D7304" s="45">
        <v>3.4322062268879896</v>
      </c>
      <c r="E7304" s="45">
        <v>4.7936536130179048</v>
      </c>
      <c r="F7304" s="45">
        <v>30.736178682967598</v>
      </c>
      <c r="G7304" s="45">
        <v>0</v>
      </c>
      <c r="H7304" s="45">
        <v>38.962038522873492</v>
      </c>
      <c r="J7304">
        <v>0</v>
      </c>
      <c r="K7304">
        <v>200</v>
      </c>
      <c r="M7304" s="45">
        <f t="shared" si="114"/>
        <v>230.73617868296759</v>
      </c>
    </row>
    <row r="7305" spans="1:13" x14ac:dyDescent="0.25">
      <c r="A7305">
        <v>7301</v>
      </c>
      <c r="B7305" s="210"/>
      <c r="C7305" s="45">
        <v>0</v>
      </c>
      <c r="D7305" s="45">
        <v>3.2843017851325258</v>
      </c>
      <c r="E7305" s="45">
        <v>4.6509334116967551</v>
      </c>
      <c r="F7305" s="45">
        <v>26.58488830529722</v>
      </c>
      <c r="G7305" s="45">
        <v>0</v>
      </c>
      <c r="H7305" s="45">
        <v>34.520123502126502</v>
      </c>
      <c r="J7305">
        <v>0</v>
      </c>
      <c r="K7305">
        <v>0</v>
      </c>
      <c r="M7305" s="45">
        <f t="shared" si="114"/>
        <v>26.58488830529722</v>
      </c>
    </row>
    <row r="7306" spans="1:13" x14ac:dyDescent="0.25">
      <c r="A7306">
        <v>7302</v>
      </c>
      <c r="B7306" s="210"/>
      <c r="C7306" s="45">
        <v>6.0159708194911978</v>
      </c>
      <c r="D7306" s="45">
        <v>3.398360280803904</v>
      </c>
      <c r="E7306" s="45">
        <v>3.8267069818921255</v>
      </c>
      <c r="F7306" s="45">
        <v>31.195191326572619</v>
      </c>
      <c r="G7306" s="45">
        <v>0</v>
      </c>
      <c r="H7306" s="45">
        <v>44.436229408759843</v>
      </c>
      <c r="J7306">
        <v>0</v>
      </c>
      <c r="K7306">
        <v>0</v>
      </c>
      <c r="M7306" s="45">
        <f t="shared" si="114"/>
        <v>37.211162146063813</v>
      </c>
    </row>
    <row r="7307" spans="1:13" x14ac:dyDescent="0.25">
      <c r="A7307">
        <v>7303</v>
      </c>
      <c r="B7307" s="210"/>
      <c r="C7307" s="45">
        <v>33.203462030196107</v>
      </c>
      <c r="D7307" s="45">
        <v>3.3138885381230385</v>
      </c>
      <c r="E7307" s="45">
        <v>4.0168961639131435</v>
      </c>
      <c r="F7307" s="45">
        <v>37.0309898953738</v>
      </c>
      <c r="G7307" s="45">
        <v>0</v>
      </c>
      <c r="H7307" s="45">
        <v>77.565236627606083</v>
      </c>
      <c r="J7307">
        <v>0</v>
      </c>
      <c r="K7307">
        <v>0</v>
      </c>
      <c r="M7307" s="45">
        <f t="shared" si="114"/>
        <v>70.234451925569914</v>
      </c>
    </row>
    <row r="7308" spans="1:13" x14ac:dyDescent="0.25">
      <c r="A7308">
        <v>7304</v>
      </c>
      <c r="B7308" s="210"/>
      <c r="C7308" s="45">
        <v>73.356904875650869</v>
      </c>
      <c r="D7308" s="45">
        <v>3.4345738216781942</v>
      </c>
      <c r="E7308" s="45">
        <v>4.481692346335219</v>
      </c>
      <c r="F7308" s="45">
        <v>32.760686931914634</v>
      </c>
      <c r="G7308" s="45">
        <v>12.876642721723382</v>
      </c>
      <c r="H7308" s="45">
        <v>126.91050069730231</v>
      </c>
      <c r="J7308">
        <v>0</v>
      </c>
      <c r="K7308">
        <v>0</v>
      </c>
      <c r="M7308" s="45">
        <f t="shared" si="114"/>
        <v>118.99423452928889</v>
      </c>
    </row>
    <row r="7309" spans="1:13" x14ac:dyDescent="0.25">
      <c r="A7309">
        <v>7305</v>
      </c>
      <c r="B7309" s="210"/>
      <c r="C7309" s="45">
        <v>57.851013983588906</v>
      </c>
      <c r="D7309" s="45">
        <v>2.9674258633572834</v>
      </c>
      <c r="E7309" s="45">
        <v>4.5278429548922157</v>
      </c>
      <c r="F7309" s="45">
        <v>32.785004116797971</v>
      </c>
      <c r="G7309" s="45">
        <v>9.9995593511466438</v>
      </c>
      <c r="H7309" s="45">
        <v>108.13084626978304</v>
      </c>
      <c r="J7309">
        <v>0</v>
      </c>
      <c r="K7309">
        <v>0</v>
      </c>
      <c r="M7309" s="45">
        <f t="shared" si="114"/>
        <v>100.63557745153352</v>
      </c>
    </row>
    <row r="7310" spans="1:13" x14ac:dyDescent="0.25">
      <c r="A7310">
        <v>7306</v>
      </c>
      <c r="B7310" s="210"/>
      <c r="C7310" s="45">
        <v>60.088116932183787</v>
      </c>
      <c r="D7310" s="45">
        <v>2.8478611066955031</v>
      </c>
      <c r="E7310" s="45">
        <v>4.5775047501429853</v>
      </c>
      <c r="F7310" s="45">
        <v>31.653731896617018</v>
      </c>
      <c r="G7310" s="45">
        <v>5.9322787964540034</v>
      </c>
      <c r="H7310" s="45">
        <v>105.09949348209329</v>
      </c>
      <c r="J7310">
        <v>0</v>
      </c>
      <c r="K7310">
        <v>0</v>
      </c>
      <c r="M7310" s="45">
        <f t="shared" si="114"/>
        <v>97.674127625254812</v>
      </c>
    </row>
    <row r="7311" spans="1:13" x14ac:dyDescent="0.25">
      <c r="A7311">
        <v>7307</v>
      </c>
      <c r="B7311" s="210"/>
      <c r="C7311" s="45">
        <v>0</v>
      </c>
      <c r="D7311" s="45">
        <v>3.652426218314579</v>
      </c>
      <c r="E7311" s="45">
        <v>4.2147284042597706</v>
      </c>
      <c r="F7311" s="45">
        <v>36.775658028917356</v>
      </c>
      <c r="G7311" s="45">
        <v>11.934209179425443</v>
      </c>
      <c r="H7311" s="45">
        <v>56.577021830917147</v>
      </c>
      <c r="J7311">
        <v>0</v>
      </c>
      <c r="K7311">
        <v>0</v>
      </c>
      <c r="M7311" s="45">
        <f t="shared" si="114"/>
        <v>48.7098672083428</v>
      </c>
    </row>
    <row r="7312" spans="1:13" x14ac:dyDescent="0.25">
      <c r="A7312">
        <v>7308</v>
      </c>
      <c r="B7312" s="210"/>
      <c r="C7312" s="45">
        <v>0</v>
      </c>
      <c r="D7312" s="45">
        <v>4.2056422948693433</v>
      </c>
      <c r="E7312" s="45">
        <v>3.0851074844150563</v>
      </c>
      <c r="F7312" s="45">
        <v>29.878583247576977</v>
      </c>
      <c r="G7312" s="45">
        <v>20.533332553437383</v>
      </c>
      <c r="H7312" s="45">
        <v>57.702665580298756</v>
      </c>
      <c r="J7312">
        <v>0</v>
      </c>
      <c r="K7312">
        <v>0</v>
      </c>
      <c r="M7312" s="45">
        <f t="shared" si="114"/>
        <v>50.411915801014359</v>
      </c>
    </row>
    <row r="7313" spans="1:13" x14ac:dyDescent="0.25">
      <c r="A7313">
        <v>7309</v>
      </c>
      <c r="B7313" s="210"/>
      <c r="C7313" s="45">
        <v>0</v>
      </c>
      <c r="D7313" s="45">
        <v>2.4941360106463235</v>
      </c>
      <c r="E7313" s="45">
        <v>2.329901919743171</v>
      </c>
      <c r="F7313" s="45">
        <v>32.422321012418422</v>
      </c>
      <c r="G7313" s="45">
        <v>6.133988193359226</v>
      </c>
      <c r="H7313" s="45">
        <v>43.380347136167146</v>
      </c>
      <c r="J7313">
        <v>0</v>
      </c>
      <c r="K7313">
        <v>0</v>
      </c>
      <c r="M7313" s="45">
        <f t="shared" si="114"/>
        <v>38.556309205777652</v>
      </c>
    </row>
    <row r="7314" spans="1:13" x14ac:dyDescent="0.25">
      <c r="A7314">
        <v>7310</v>
      </c>
      <c r="B7314" s="210"/>
      <c r="C7314" s="45">
        <v>0</v>
      </c>
      <c r="D7314" s="45">
        <v>3.6637457818801673</v>
      </c>
      <c r="E7314" s="45">
        <v>2.3888203208182985</v>
      </c>
      <c r="F7314" s="45">
        <v>38.416728346864261</v>
      </c>
      <c r="G7314" s="45">
        <v>11.032617380345176</v>
      </c>
      <c r="H7314" s="45">
        <v>55.501911829907897</v>
      </c>
      <c r="J7314">
        <v>0</v>
      </c>
      <c r="K7314">
        <v>0</v>
      </c>
      <c r="M7314" s="45">
        <f t="shared" si="114"/>
        <v>49.449345727209433</v>
      </c>
    </row>
    <row r="7315" spans="1:13" x14ac:dyDescent="0.25">
      <c r="A7315">
        <v>7311</v>
      </c>
      <c r="B7315" s="210"/>
      <c r="C7315" s="45">
        <v>0</v>
      </c>
      <c r="D7315" s="45">
        <v>3.6011097975357456</v>
      </c>
      <c r="E7315" s="45">
        <v>2.1720192720780109</v>
      </c>
      <c r="F7315" s="45">
        <v>36.867319950252458</v>
      </c>
      <c r="G7315" s="45">
        <v>15.922989028912957</v>
      </c>
      <c r="H7315" s="45">
        <v>58.563438048779176</v>
      </c>
      <c r="J7315">
        <v>0</v>
      </c>
      <c r="K7315">
        <v>0</v>
      </c>
      <c r="M7315" s="45">
        <f t="shared" si="114"/>
        <v>52.790308979165417</v>
      </c>
    </row>
    <row r="7316" spans="1:13" x14ac:dyDescent="0.25">
      <c r="A7316">
        <v>7312</v>
      </c>
      <c r="B7316" s="210"/>
      <c r="C7316" s="45">
        <v>0</v>
      </c>
      <c r="D7316" s="45">
        <v>3.0204767226971381</v>
      </c>
      <c r="E7316" s="45">
        <v>1.9886418739119849</v>
      </c>
      <c r="F7316" s="45">
        <v>25.770175582071349</v>
      </c>
      <c r="G7316" s="45">
        <v>13.289989992217773</v>
      </c>
      <c r="H7316" s="45">
        <v>44.069284170898243</v>
      </c>
      <c r="J7316">
        <v>0</v>
      </c>
      <c r="K7316">
        <v>0</v>
      </c>
      <c r="M7316" s="45">
        <f t="shared" si="114"/>
        <v>39.060165574289123</v>
      </c>
    </row>
    <row r="7317" spans="1:13" x14ac:dyDescent="0.25">
      <c r="A7317">
        <v>7313</v>
      </c>
      <c r="B7317" s="210"/>
      <c r="C7317" s="45">
        <v>0</v>
      </c>
      <c r="D7317" s="45">
        <v>3.0684116435913986</v>
      </c>
      <c r="E7317" s="45">
        <v>2.2272322307409675</v>
      </c>
      <c r="F7317" s="45">
        <v>16.462076837935179</v>
      </c>
      <c r="G7317" s="45">
        <v>4.3026989227974175</v>
      </c>
      <c r="H7317" s="45">
        <v>26.060419635064964</v>
      </c>
      <c r="J7317">
        <v>0</v>
      </c>
      <c r="K7317">
        <v>0</v>
      </c>
      <c r="M7317" s="45">
        <f t="shared" si="114"/>
        <v>20.764775760732597</v>
      </c>
    </row>
    <row r="7318" spans="1:13" x14ac:dyDescent="0.25">
      <c r="A7318">
        <v>7314</v>
      </c>
      <c r="B7318" s="210"/>
      <c r="C7318" s="45">
        <v>0</v>
      </c>
      <c r="D7318" s="45">
        <v>3.6240027900380332</v>
      </c>
      <c r="E7318" s="45">
        <v>2.1198957376932106</v>
      </c>
      <c r="F7318" s="45">
        <v>36.63758542510331</v>
      </c>
      <c r="G7318" s="45">
        <v>19.305427278481584</v>
      </c>
      <c r="H7318" s="45">
        <v>61.686911231316145</v>
      </c>
      <c r="J7318">
        <v>0</v>
      </c>
      <c r="K7318">
        <v>0</v>
      </c>
      <c r="M7318" s="45">
        <f t="shared" si="114"/>
        <v>55.943012703584898</v>
      </c>
    </row>
    <row r="7319" spans="1:13" x14ac:dyDescent="0.25">
      <c r="A7319">
        <v>7315</v>
      </c>
      <c r="B7319" s="210"/>
      <c r="C7319" s="45">
        <v>0</v>
      </c>
      <c r="D7319" s="45">
        <v>3.5120163120647212</v>
      </c>
      <c r="E7319" s="45">
        <v>1.5861300249828945</v>
      </c>
      <c r="F7319" s="45">
        <v>32.839276308908929</v>
      </c>
      <c r="G7319" s="45">
        <v>27.120585252052411</v>
      </c>
      <c r="H7319" s="45">
        <v>65.058007898008952</v>
      </c>
      <c r="J7319">
        <v>0</v>
      </c>
      <c r="K7319">
        <v>0</v>
      </c>
      <c r="M7319" s="45">
        <f t="shared" si="114"/>
        <v>59.959861560961343</v>
      </c>
    </row>
    <row r="7320" spans="1:13" x14ac:dyDescent="0.25">
      <c r="A7320">
        <v>7316</v>
      </c>
      <c r="B7320" s="210"/>
      <c r="C7320" s="45">
        <v>0</v>
      </c>
      <c r="D7320" s="45">
        <v>3.4925425380636161</v>
      </c>
      <c r="E7320" s="45">
        <v>1.2390364740947657</v>
      </c>
      <c r="F7320" s="45">
        <v>32.978112587169782</v>
      </c>
      <c r="G7320" s="45">
        <v>0</v>
      </c>
      <c r="H7320" s="45">
        <v>37.709691599328167</v>
      </c>
      <c r="J7320">
        <v>0</v>
      </c>
      <c r="K7320">
        <v>0</v>
      </c>
      <c r="M7320" s="45">
        <f t="shared" si="114"/>
        <v>32.978112587169782</v>
      </c>
    </row>
    <row r="7321" spans="1:13" x14ac:dyDescent="0.25">
      <c r="A7321">
        <v>7317</v>
      </c>
      <c r="B7321" s="210"/>
      <c r="C7321" s="45">
        <v>0</v>
      </c>
      <c r="D7321" s="45">
        <v>3.6213290314358448</v>
      </c>
      <c r="E7321" s="45">
        <v>1.0185299829423073</v>
      </c>
      <c r="F7321" s="45">
        <v>34.142544778311489</v>
      </c>
      <c r="G7321" s="45">
        <v>0</v>
      </c>
      <c r="H7321" s="45">
        <v>38.782403792689642</v>
      </c>
      <c r="J7321">
        <v>0</v>
      </c>
      <c r="K7321">
        <v>0</v>
      </c>
      <c r="M7321" s="45">
        <f t="shared" si="114"/>
        <v>34.142544778311489</v>
      </c>
    </row>
    <row r="7322" spans="1:13" x14ac:dyDescent="0.25">
      <c r="A7322">
        <v>7318</v>
      </c>
      <c r="B7322" s="210"/>
      <c r="C7322" s="45">
        <v>0</v>
      </c>
      <c r="D7322" s="45">
        <v>3.6523119373392201</v>
      </c>
      <c r="E7322" s="45">
        <v>1.0721982294661863</v>
      </c>
      <c r="F7322" s="45">
        <v>30.250160973619842</v>
      </c>
      <c r="G7322" s="45">
        <v>0</v>
      </c>
      <c r="H7322" s="45">
        <v>34.974671140425251</v>
      </c>
      <c r="J7322">
        <v>0</v>
      </c>
      <c r="K7322">
        <v>0</v>
      </c>
      <c r="M7322" s="45">
        <f t="shared" si="114"/>
        <v>30.250160973619842</v>
      </c>
    </row>
    <row r="7323" spans="1:13" x14ac:dyDescent="0.25">
      <c r="A7323">
        <v>7319</v>
      </c>
      <c r="B7323" s="210"/>
      <c r="C7323" s="45">
        <v>0</v>
      </c>
      <c r="D7323" s="45">
        <v>3.6412130078555056</v>
      </c>
      <c r="E7323" s="45">
        <v>1.1947018356619965</v>
      </c>
      <c r="F7323" s="45">
        <v>32.327816182305561</v>
      </c>
      <c r="G7323" s="45">
        <v>0</v>
      </c>
      <c r="H7323" s="45">
        <v>37.163731025823061</v>
      </c>
      <c r="J7323">
        <v>0</v>
      </c>
      <c r="K7323">
        <v>0</v>
      </c>
      <c r="M7323" s="45">
        <f t="shared" si="114"/>
        <v>32.327816182305561</v>
      </c>
    </row>
    <row r="7324" spans="1:13" x14ac:dyDescent="0.25">
      <c r="A7324">
        <v>7320</v>
      </c>
      <c r="B7324" s="210"/>
      <c r="C7324" s="45">
        <v>0</v>
      </c>
      <c r="D7324" s="45">
        <v>3.3870665726987879</v>
      </c>
      <c r="E7324" s="45">
        <v>1.2542035872428188</v>
      </c>
      <c r="F7324" s="45">
        <v>32.525233187854809</v>
      </c>
      <c r="G7324" s="45">
        <v>0</v>
      </c>
      <c r="H7324" s="45">
        <v>37.166503347796414</v>
      </c>
      <c r="J7324">
        <v>0</v>
      </c>
      <c r="K7324">
        <v>0</v>
      </c>
      <c r="M7324" s="45">
        <f t="shared" si="114"/>
        <v>32.525233187854809</v>
      </c>
    </row>
    <row r="7325" spans="1:13" x14ac:dyDescent="0.25">
      <c r="A7325">
        <v>7321</v>
      </c>
      <c r="B7325" s="210"/>
      <c r="C7325" s="45">
        <v>0</v>
      </c>
      <c r="D7325" s="45">
        <v>3.2129859822656801</v>
      </c>
      <c r="E7325" s="45">
        <v>2.7569144899114231</v>
      </c>
      <c r="F7325" s="45">
        <v>27.597142861352609</v>
      </c>
      <c r="G7325" s="45">
        <v>0</v>
      </c>
      <c r="H7325" s="45">
        <v>33.56704333352971</v>
      </c>
      <c r="J7325">
        <v>0</v>
      </c>
      <c r="K7325">
        <v>0</v>
      </c>
      <c r="M7325" s="45">
        <f t="shared" si="114"/>
        <v>27.597142861352609</v>
      </c>
    </row>
    <row r="7326" spans="1:13" x14ac:dyDescent="0.25">
      <c r="A7326">
        <v>7322</v>
      </c>
      <c r="B7326" s="210"/>
      <c r="C7326" s="45">
        <v>0</v>
      </c>
      <c r="D7326" s="45">
        <v>3.5089564373622424</v>
      </c>
      <c r="E7326" s="45">
        <v>5.6978410633390659</v>
      </c>
      <c r="F7326" s="45">
        <v>37.569088161658669</v>
      </c>
      <c r="G7326" s="45">
        <v>0</v>
      </c>
      <c r="H7326" s="45">
        <v>46.775885662359975</v>
      </c>
      <c r="J7326">
        <v>0</v>
      </c>
      <c r="K7326">
        <v>0</v>
      </c>
      <c r="M7326" s="45">
        <f t="shared" si="114"/>
        <v>37.569088161658669</v>
      </c>
    </row>
    <row r="7327" spans="1:13" x14ac:dyDescent="0.25">
      <c r="A7327">
        <v>7323</v>
      </c>
      <c r="B7327" s="210"/>
      <c r="C7327" s="45">
        <v>0</v>
      </c>
      <c r="D7327" s="45">
        <v>3.372508126035306</v>
      </c>
      <c r="E7327" s="45">
        <v>5.1798433147976688</v>
      </c>
      <c r="F7327" s="45">
        <v>25.508429106795834</v>
      </c>
      <c r="G7327" s="45">
        <v>0</v>
      </c>
      <c r="H7327" s="45">
        <v>34.060780547628809</v>
      </c>
      <c r="J7327">
        <v>0</v>
      </c>
      <c r="K7327">
        <v>0</v>
      </c>
      <c r="M7327" s="45">
        <f t="shared" si="114"/>
        <v>25.508429106795834</v>
      </c>
    </row>
    <row r="7328" spans="1:13" x14ac:dyDescent="0.25">
      <c r="A7328">
        <v>7324</v>
      </c>
      <c r="B7328" s="210"/>
      <c r="C7328" s="45">
        <v>0</v>
      </c>
      <c r="D7328" s="45">
        <v>3.2084659076737387</v>
      </c>
      <c r="E7328" s="45">
        <v>5.9588962481423389</v>
      </c>
      <c r="F7328" s="45">
        <v>33.464244429648517</v>
      </c>
      <c r="G7328" s="45">
        <v>0</v>
      </c>
      <c r="H7328" s="45">
        <v>42.631606585464596</v>
      </c>
      <c r="J7328">
        <v>0</v>
      </c>
      <c r="K7328">
        <v>0</v>
      </c>
      <c r="M7328" s="45">
        <f t="shared" si="114"/>
        <v>33.464244429648517</v>
      </c>
    </row>
    <row r="7329" spans="1:13" x14ac:dyDescent="0.25">
      <c r="A7329">
        <v>7325</v>
      </c>
      <c r="B7329" s="210"/>
      <c r="C7329" s="45">
        <v>0</v>
      </c>
      <c r="D7329" s="45">
        <v>2.9741680450237089</v>
      </c>
      <c r="E7329" s="45">
        <v>5.9787558327581971</v>
      </c>
      <c r="F7329" s="45">
        <v>26.785188185364426</v>
      </c>
      <c r="G7329" s="45">
        <v>0</v>
      </c>
      <c r="H7329" s="45">
        <v>35.738112063146332</v>
      </c>
      <c r="J7329">
        <v>0</v>
      </c>
      <c r="K7329">
        <v>0</v>
      </c>
      <c r="M7329" s="45">
        <f t="shared" si="114"/>
        <v>26.785188185364426</v>
      </c>
    </row>
    <row r="7330" spans="1:13" x14ac:dyDescent="0.25">
      <c r="A7330">
        <v>7326</v>
      </c>
      <c r="B7330" s="210"/>
      <c r="C7330" s="45">
        <v>0</v>
      </c>
      <c r="D7330" s="45">
        <v>3.1143082814746474</v>
      </c>
      <c r="E7330" s="45">
        <v>5.0603766313345044</v>
      </c>
      <c r="F7330" s="45">
        <v>28.904839975819161</v>
      </c>
      <c r="G7330" s="45">
        <v>0</v>
      </c>
      <c r="H7330" s="45">
        <v>37.079524888628313</v>
      </c>
      <c r="J7330">
        <v>0</v>
      </c>
      <c r="K7330">
        <v>0</v>
      </c>
      <c r="M7330" s="45">
        <f t="shared" si="114"/>
        <v>28.904839975819161</v>
      </c>
    </row>
    <row r="7331" spans="1:13" x14ac:dyDescent="0.25">
      <c r="A7331">
        <v>7327</v>
      </c>
      <c r="B7331" s="210"/>
      <c r="C7331" s="45">
        <v>0</v>
      </c>
      <c r="D7331" s="45">
        <v>3.1407781950226812</v>
      </c>
      <c r="E7331" s="45">
        <v>5.1957308658202548</v>
      </c>
      <c r="F7331" s="45">
        <v>24.852405191754421</v>
      </c>
      <c r="G7331" s="45">
        <v>0</v>
      </c>
      <c r="H7331" s="45">
        <v>33.188914252597357</v>
      </c>
      <c r="J7331">
        <v>0</v>
      </c>
      <c r="K7331">
        <v>0</v>
      </c>
      <c r="M7331" s="45">
        <f t="shared" si="114"/>
        <v>24.852405191754421</v>
      </c>
    </row>
    <row r="7332" spans="1:13" x14ac:dyDescent="0.25">
      <c r="A7332">
        <v>7328</v>
      </c>
      <c r="B7332" s="210"/>
      <c r="C7332" s="45">
        <v>4.14472963765692</v>
      </c>
      <c r="D7332" s="45">
        <v>3.4971345094743884</v>
      </c>
      <c r="E7332" s="45">
        <v>6.263828141231409</v>
      </c>
      <c r="F7332" s="45">
        <v>34.679186106340083</v>
      </c>
      <c r="G7332" s="45">
        <v>16.472292273643383</v>
      </c>
      <c r="H7332" s="45">
        <v>65.057170668346174</v>
      </c>
      <c r="J7332">
        <v>0</v>
      </c>
      <c r="K7332">
        <v>0</v>
      </c>
      <c r="M7332" s="45">
        <f t="shared" si="114"/>
        <v>55.296208017640389</v>
      </c>
    </row>
    <row r="7333" spans="1:13" x14ac:dyDescent="0.25">
      <c r="A7333">
        <v>7329</v>
      </c>
      <c r="B7333" s="210"/>
      <c r="C7333" s="45">
        <v>19.292843194691958</v>
      </c>
      <c r="D7333" s="45">
        <v>3.2441818273241729</v>
      </c>
      <c r="E7333" s="45">
        <v>5.2068629435204201</v>
      </c>
      <c r="F7333" s="45">
        <v>22.973408298000166</v>
      </c>
      <c r="G7333" s="45">
        <v>19.136598801256284</v>
      </c>
      <c r="H7333" s="45">
        <v>69.853895064792994</v>
      </c>
      <c r="J7333">
        <v>0</v>
      </c>
      <c r="K7333">
        <v>0</v>
      </c>
      <c r="M7333" s="45">
        <f t="shared" si="114"/>
        <v>61.402850293948404</v>
      </c>
    </row>
    <row r="7334" spans="1:13" x14ac:dyDescent="0.25">
      <c r="A7334">
        <v>7330</v>
      </c>
      <c r="B7334" s="210"/>
      <c r="C7334" s="45">
        <v>43.376590082795069</v>
      </c>
      <c r="D7334" s="45">
        <v>2.767556625135458</v>
      </c>
      <c r="E7334" s="45">
        <v>4.7805107261246143</v>
      </c>
      <c r="F7334" s="45">
        <v>25.467290685693438</v>
      </c>
      <c r="G7334" s="45">
        <v>2.225175636532529</v>
      </c>
      <c r="H7334" s="45">
        <v>78.617123756281103</v>
      </c>
      <c r="J7334">
        <v>0</v>
      </c>
      <c r="K7334">
        <v>0</v>
      </c>
      <c r="M7334" s="45">
        <f t="shared" si="114"/>
        <v>71.06905640502103</v>
      </c>
    </row>
    <row r="7335" spans="1:13" x14ac:dyDescent="0.25">
      <c r="A7335">
        <v>7331</v>
      </c>
      <c r="B7335" s="210"/>
      <c r="C7335" s="45">
        <v>0</v>
      </c>
      <c r="D7335" s="45">
        <v>3.6048418987428041</v>
      </c>
      <c r="E7335" s="45">
        <v>5.7855746459934725</v>
      </c>
      <c r="F7335" s="45">
        <v>31.255766283681833</v>
      </c>
      <c r="G7335" s="45">
        <v>13.63515563651873</v>
      </c>
      <c r="H7335" s="45">
        <v>54.281338464936837</v>
      </c>
      <c r="J7335">
        <v>0</v>
      </c>
      <c r="K7335">
        <v>0</v>
      </c>
      <c r="M7335" s="45">
        <f t="shared" si="114"/>
        <v>44.890921920200562</v>
      </c>
    </row>
    <row r="7336" spans="1:13" x14ac:dyDescent="0.25">
      <c r="A7336">
        <v>7332</v>
      </c>
      <c r="B7336" s="210"/>
      <c r="C7336" s="45">
        <v>0</v>
      </c>
      <c r="D7336" s="45">
        <v>3.5491526674628271</v>
      </c>
      <c r="E7336" s="45">
        <v>7.028556902908754</v>
      </c>
      <c r="F7336" s="45">
        <v>27.897213961612014</v>
      </c>
      <c r="G7336" s="45">
        <v>13.805095736559643</v>
      </c>
      <c r="H7336" s="45">
        <v>52.280019268543235</v>
      </c>
      <c r="J7336">
        <v>0</v>
      </c>
      <c r="K7336">
        <v>0</v>
      </c>
      <c r="M7336" s="45">
        <f t="shared" si="114"/>
        <v>41.702309698171661</v>
      </c>
    </row>
    <row r="7337" spans="1:13" x14ac:dyDescent="0.25">
      <c r="A7337">
        <v>7333</v>
      </c>
      <c r="B7337" s="210"/>
      <c r="C7337" s="45">
        <v>0</v>
      </c>
      <c r="D7337" s="45">
        <v>3.2134068530813491</v>
      </c>
      <c r="E7337" s="45">
        <v>5.38035721741897</v>
      </c>
      <c r="F7337" s="45">
        <v>35.094060264950599</v>
      </c>
      <c r="G7337" s="45">
        <v>16.348979460799836</v>
      </c>
      <c r="H7337" s="45">
        <v>60.036803796250751</v>
      </c>
      <c r="J7337">
        <v>0</v>
      </c>
      <c r="K7337">
        <v>0</v>
      </c>
      <c r="M7337" s="45">
        <f t="shared" si="114"/>
        <v>51.443039725750438</v>
      </c>
    </row>
    <row r="7338" spans="1:13" x14ac:dyDescent="0.25">
      <c r="A7338">
        <v>7334</v>
      </c>
      <c r="B7338" s="210"/>
      <c r="C7338" s="45">
        <v>0</v>
      </c>
      <c r="D7338" s="45">
        <v>3.2853736145183321</v>
      </c>
      <c r="E7338" s="45">
        <v>7.3991011441257957</v>
      </c>
      <c r="F7338" s="45">
        <v>35.908965548694873</v>
      </c>
      <c r="G7338" s="45">
        <v>8.8938381041615102</v>
      </c>
      <c r="H7338" s="45">
        <v>55.487278411500512</v>
      </c>
      <c r="J7338">
        <v>0</v>
      </c>
      <c r="K7338">
        <v>0</v>
      </c>
      <c r="M7338" s="45">
        <f t="shared" si="114"/>
        <v>44.802803652856383</v>
      </c>
    </row>
    <row r="7339" spans="1:13" x14ac:dyDescent="0.25">
      <c r="A7339">
        <v>7335</v>
      </c>
      <c r="B7339" s="210"/>
      <c r="C7339" s="45">
        <v>0</v>
      </c>
      <c r="D7339" s="45">
        <v>3.7546268846235629</v>
      </c>
      <c r="E7339" s="45">
        <v>8.4404704660670458</v>
      </c>
      <c r="F7339" s="45">
        <v>26.165886934595427</v>
      </c>
      <c r="G7339" s="45">
        <v>14.08639811721206</v>
      </c>
      <c r="H7339" s="45">
        <v>52.447382402498093</v>
      </c>
      <c r="J7339">
        <v>0</v>
      </c>
      <c r="K7339">
        <v>0</v>
      </c>
      <c r="M7339" s="45">
        <f t="shared" si="114"/>
        <v>40.25228505180749</v>
      </c>
    </row>
    <row r="7340" spans="1:13" x14ac:dyDescent="0.25">
      <c r="A7340">
        <v>7336</v>
      </c>
      <c r="B7340" s="210"/>
      <c r="C7340" s="45">
        <v>0</v>
      </c>
      <c r="D7340" s="45">
        <v>3.8079409764746868</v>
      </c>
      <c r="E7340" s="45">
        <v>8.9645012255383367</v>
      </c>
      <c r="F7340" s="45">
        <v>32.383791577285812</v>
      </c>
      <c r="G7340" s="45">
        <v>21.501142760472952</v>
      </c>
      <c r="H7340" s="45">
        <v>66.657376539771789</v>
      </c>
      <c r="J7340">
        <v>0</v>
      </c>
      <c r="K7340">
        <v>0</v>
      </c>
      <c r="M7340" s="45">
        <f t="shared" si="114"/>
        <v>53.884934337758764</v>
      </c>
    </row>
    <row r="7341" spans="1:13" x14ac:dyDescent="0.25">
      <c r="A7341">
        <v>7337</v>
      </c>
      <c r="B7341" s="210"/>
      <c r="C7341" s="45">
        <v>0</v>
      </c>
      <c r="D7341" s="45">
        <v>3.158306725099711</v>
      </c>
      <c r="E7341" s="45">
        <v>9.2216135442736196</v>
      </c>
      <c r="F7341" s="45">
        <v>33.205792809155987</v>
      </c>
      <c r="G7341" s="45">
        <v>9.9913759456049469</v>
      </c>
      <c r="H7341" s="45">
        <v>55.577089024134267</v>
      </c>
      <c r="J7341">
        <v>0</v>
      </c>
      <c r="K7341">
        <v>0</v>
      </c>
      <c r="M7341" s="45">
        <f t="shared" si="114"/>
        <v>43.197168754760938</v>
      </c>
    </row>
    <row r="7342" spans="1:13" x14ac:dyDescent="0.25">
      <c r="A7342">
        <v>7338</v>
      </c>
      <c r="B7342" s="210"/>
      <c r="C7342" s="45">
        <v>0</v>
      </c>
      <c r="D7342" s="45">
        <v>2.9628205902109914</v>
      </c>
      <c r="E7342" s="45">
        <v>7.4830709493174616</v>
      </c>
      <c r="F7342" s="45">
        <v>27.986145170708635</v>
      </c>
      <c r="G7342" s="45">
        <v>8.1521976027485241</v>
      </c>
      <c r="H7342" s="45">
        <v>46.584234312985608</v>
      </c>
      <c r="J7342">
        <v>0</v>
      </c>
      <c r="K7342">
        <v>0</v>
      </c>
      <c r="M7342" s="45">
        <f t="shared" si="114"/>
        <v>36.138342773457161</v>
      </c>
    </row>
    <row r="7343" spans="1:13" x14ac:dyDescent="0.25">
      <c r="A7343">
        <v>7339</v>
      </c>
      <c r="B7343" s="210"/>
      <c r="C7343" s="45">
        <v>0</v>
      </c>
      <c r="D7343" s="45">
        <v>3.6049241751995038</v>
      </c>
      <c r="E7343" s="45">
        <v>6.6219499334296898</v>
      </c>
      <c r="F7343" s="45">
        <v>37.650733149841642</v>
      </c>
      <c r="G7343" s="45">
        <v>12.839444964500798</v>
      </c>
      <c r="H7343" s="45">
        <v>60.717052222971631</v>
      </c>
      <c r="J7343">
        <v>0</v>
      </c>
      <c r="K7343">
        <v>0</v>
      </c>
      <c r="M7343" s="45">
        <f t="shared" si="114"/>
        <v>50.490178114342442</v>
      </c>
    </row>
    <row r="7344" spans="1:13" x14ac:dyDescent="0.25">
      <c r="A7344">
        <v>7340</v>
      </c>
      <c r="B7344" s="210"/>
      <c r="C7344" s="45">
        <v>0</v>
      </c>
      <c r="D7344" s="45">
        <v>3.5642265490402707</v>
      </c>
      <c r="E7344" s="45">
        <v>5.7715188155587684</v>
      </c>
      <c r="F7344" s="45">
        <v>29.429645435141556</v>
      </c>
      <c r="G7344" s="45">
        <v>0</v>
      </c>
      <c r="H7344" s="45">
        <v>38.765390799740594</v>
      </c>
      <c r="J7344">
        <v>0</v>
      </c>
      <c r="K7344">
        <v>0</v>
      </c>
      <c r="M7344" s="45">
        <f t="shared" si="114"/>
        <v>29.429645435141556</v>
      </c>
    </row>
    <row r="7345" spans="1:13" x14ac:dyDescent="0.25">
      <c r="A7345">
        <v>7341</v>
      </c>
      <c r="B7345" s="210"/>
      <c r="C7345" s="45">
        <v>0</v>
      </c>
      <c r="D7345" s="45">
        <v>3.0773858308200706</v>
      </c>
      <c r="E7345" s="45">
        <v>6.9416551780754689</v>
      </c>
      <c r="F7345" s="45">
        <v>21.399247702112522</v>
      </c>
      <c r="G7345" s="45">
        <v>0</v>
      </c>
      <c r="H7345" s="45">
        <v>31.41828871100806</v>
      </c>
      <c r="J7345">
        <v>0</v>
      </c>
      <c r="K7345">
        <v>0</v>
      </c>
      <c r="M7345" s="45">
        <f t="shared" si="114"/>
        <v>21.399247702112522</v>
      </c>
    </row>
    <row r="7346" spans="1:13" x14ac:dyDescent="0.25">
      <c r="A7346">
        <v>7342</v>
      </c>
      <c r="B7346" s="210"/>
      <c r="C7346" s="45">
        <v>0</v>
      </c>
      <c r="D7346" s="45">
        <v>3.5374760639759564</v>
      </c>
      <c r="E7346" s="45">
        <v>6.5364190822847874</v>
      </c>
      <c r="F7346" s="45">
        <v>33.330103205609518</v>
      </c>
      <c r="G7346" s="45">
        <v>0</v>
      </c>
      <c r="H7346" s="45">
        <v>43.403998351870264</v>
      </c>
      <c r="J7346">
        <v>0</v>
      </c>
      <c r="K7346">
        <v>0</v>
      </c>
      <c r="M7346" s="45">
        <f t="shared" si="114"/>
        <v>33.330103205609518</v>
      </c>
    </row>
    <row r="7347" spans="1:13" x14ac:dyDescent="0.25">
      <c r="A7347">
        <v>7343</v>
      </c>
      <c r="B7347" s="210"/>
      <c r="C7347" s="45">
        <v>0</v>
      </c>
      <c r="D7347" s="45">
        <v>3.706446430633016</v>
      </c>
      <c r="E7347" s="45">
        <v>6.3229238808602695</v>
      </c>
      <c r="F7347" s="45">
        <v>32.398372943100988</v>
      </c>
      <c r="G7347" s="45">
        <v>0</v>
      </c>
      <c r="H7347" s="45">
        <v>42.427743254594276</v>
      </c>
      <c r="J7347">
        <v>0</v>
      </c>
      <c r="K7347">
        <v>200</v>
      </c>
      <c r="M7347" s="45">
        <f t="shared" si="114"/>
        <v>232.39837294310098</v>
      </c>
    </row>
    <row r="7348" spans="1:13" x14ac:dyDescent="0.25">
      <c r="A7348">
        <v>7344</v>
      </c>
      <c r="B7348" s="210"/>
      <c r="C7348" s="45">
        <v>0</v>
      </c>
      <c r="D7348" s="45">
        <v>3.8191334288285077</v>
      </c>
      <c r="E7348" s="45">
        <v>7.6997249937303147</v>
      </c>
      <c r="F7348" s="45">
        <v>36.776248093529183</v>
      </c>
      <c r="G7348" s="45">
        <v>0</v>
      </c>
      <c r="H7348" s="45">
        <v>48.295106516088005</v>
      </c>
      <c r="J7348">
        <v>0</v>
      </c>
      <c r="K7348">
        <v>0</v>
      </c>
      <c r="M7348" s="45">
        <f t="shared" si="114"/>
        <v>36.776248093529183</v>
      </c>
    </row>
    <row r="7349" spans="1:13" x14ac:dyDescent="0.25">
      <c r="A7349">
        <v>7345</v>
      </c>
      <c r="B7349" s="210"/>
      <c r="C7349" s="45">
        <v>0</v>
      </c>
      <c r="D7349" s="45">
        <v>3.5422263323943679</v>
      </c>
      <c r="E7349" s="45">
        <v>6.422223553991075</v>
      </c>
      <c r="F7349" s="45">
        <v>35.933406138489893</v>
      </c>
      <c r="G7349" s="45">
        <v>0</v>
      </c>
      <c r="H7349" s="45">
        <v>45.897856024875338</v>
      </c>
      <c r="J7349">
        <v>0</v>
      </c>
      <c r="K7349">
        <v>0</v>
      </c>
      <c r="M7349" s="45">
        <f t="shared" si="114"/>
        <v>35.933406138489893</v>
      </c>
    </row>
    <row r="7350" spans="1:13" x14ac:dyDescent="0.25">
      <c r="A7350">
        <v>7346</v>
      </c>
      <c r="B7350" s="210"/>
      <c r="C7350" s="45">
        <v>0.16147696866871239</v>
      </c>
      <c r="D7350" s="45">
        <v>3.5981047361431862</v>
      </c>
      <c r="E7350" s="45">
        <v>4.5592266287480649</v>
      </c>
      <c r="F7350" s="45">
        <v>35.529087930239676</v>
      </c>
      <c r="G7350" s="45">
        <v>0</v>
      </c>
      <c r="H7350" s="45">
        <v>43.84789626379964</v>
      </c>
      <c r="J7350">
        <v>0</v>
      </c>
      <c r="K7350">
        <v>0</v>
      </c>
      <c r="M7350" s="45">
        <f t="shared" si="114"/>
        <v>35.690564898908391</v>
      </c>
    </row>
    <row r="7351" spans="1:13" x14ac:dyDescent="0.25">
      <c r="A7351">
        <v>7347</v>
      </c>
      <c r="B7351" s="210"/>
      <c r="C7351" s="45">
        <v>10.301794561717857</v>
      </c>
      <c r="D7351" s="45">
        <v>3.1715557136234467</v>
      </c>
      <c r="E7351" s="45">
        <v>4.7841683337953169</v>
      </c>
      <c r="F7351" s="45">
        <v>32.859811035477705</v>
      </c>
      <c r="G7351" s="45">
        <v>0</v>
      </c>
      <c r="H7351" s="45">
        <v>51.11732964461433</v>
      </c>
      <c r="J7351">
        <v>0</v>
      </c>
      <c r="K7351">
        <v>0</v>
      </c>
      <c r="M7351" s="45">
        <f t="shared" si="114"/>
        <v>43.16160559719556</v>
      </c>
    </row>
    <row r="7352" spans="1:13" x14ac:dyDescent="0.25">
      <c r="A7352">
        <v>7348</v>
      </c>
      <c r="B7352" s="210"/>
      <c r="C7352" s="45">
        <v>51.336160719487822</v>
      </c>
      <c r="D7352" s="45">
        <v>3.0597206002974779</v>
      </c>
      <c r="E7352" s="45">
        <v>5.1843059461662317</v>
      </c>
      <c r="F7352" s="45">
        <v>28.661103489648593</v>
      </c>
      <c r="G7352" s="45">
        <v>0</v>
      </c>
      <c r="H7352" s="45">
        <v>88.241290755600133</v>
      </c>
      <c r="J7352">
        <v>0</v>
      </c>
      <c r="K7352">
        <v>0</v>
      </c>
      <c r="M7352" s="45">
        <f t="shared" si="114"/>
        <v>79.997264209136418</v>
      </c>
    </row>
    <row r="7353" spans="1:13" x14ac:dyDescent="0.25">
      <c r="A7353">
        <v>7349</v>
      </c>
      <c r="B7353" s="210"/>
      <c r="C7353" s="45">
        <v>69.741200062602417</v>
      </c>
      <c r="D7353" s="45">
        <v>2.9701083280144709</v>
      </c>
      <c r="E7353" s="45">
        <v>7.663879271856409</v>
      </c>
      <c r="F7353" s="45">
        <v>29.619115109168884</v>
      </c>
      <c r="G7353" s="45">
        <v>0</v>
      </c>
      <c r="H7353" s="45">
        <v>109.9943027716422</v>
      </c>
      <c r="J7353">
        <v>0</v>
      </c>
      <c r="K7353">
        <v>0</v>
      </c>
      <c r="M7353" s="45">
        <f t="shared" si="114"/>
        <v>99.360315171771305</v>
      </c>
    </row>
    <row r="7354" spans="1:13" x14ac:dyDescent="0.25">
      <c r="A7354">
        <v>7350</v>
      </c>
      <c r="B7354" s="210"/>
      <c r="C7354" s="45">
        <v>84.862233081181614</v>
      </c>
      <c r="D7354" s="45">
        <v>3.165069509851405</v>
      </c>
      <c r="E7354" s="45">
        <v>7.040775179250522</v>
      </c>
      <c r="F7354" s="45">
        <v>30.266424588484874</v>
      </c>
      <c r="G7354" s="45">
        <v>0</v>
      </c>
      <c r="H7354" s="45">
        <v>125.33450235876842</v>
      </c>
      <c r="J7354">
        <v>0</v>
      </c>
      <c r="K7354">
        <v>0</v>
      </c>
      <c r="M7354" s="45">
        <f t="shared" si="114"/>
        <v>115.1286576696665</v>
      </c>
    </row>
    <row r="7355" spans="1:13" x14ac:dyDescent="0.25">
      <c r="A7355">
        <v>7351</v>
      </c>
      <c r="B7355" s="210"/>
      <c r="C7355" s="45">
        <v>59.276047520444379</v>
      </c>
      <c r="D7355" s="45">
        <v>3.5818873340629547</v>
      </c>
      <c r="E7355" s="45">
        <v>6.1153281030998379</v>
      </c>
      <c r="F7355" s="45">
        <v>33.55619371842414</v>
      </c>
      <c r="G7355" s="45">
        <v>0</v>
      </c>
      <c r="H7355" s="45">
        <v>102.52945667603132</v>
      </c>
      <c r="J7355">
        <v>0</v>
      </c>
      <c r="K7355">
        <v>0</v>
      </c>
      <c r="M7355" s="45">
        <f t="shared" si="114"/>
        <v>92.832241238868519</v>
      </c>
    </row>
    <row r="7356" spans="1:13" x14ac:dyDescent="0.25">
      <c r="A7356">
        <v>7352</v>
      </c>
      <c r="B7356" s="210"/>
      <c r="C7356" s="45">
        <v>56.778227335729589</v>
      </c>
      <c r="D7356" s="45">
        <v>2.9089260477852608</v>
      </c>
      <c r="E7356" s="45">
        <v>5.8688467639803275</v>
      </c>
      <c r="F7356" s="45">
        <v>34.667279211324562</v>
      </c>
      <c r="G7356" s="45">
        <v>14.53641269024914</v>
      </c>
      <c r="H7356" s="45">
        <v>114.75969204906886</v>
      </c>
      <c r="J7356">
        <v>0</v>
      </c>
      <c r="K7356">
        <v>0</v>
      </c>
      <c r="M7356" s="45">
        <f t="shared" si="114"/>
        <v>105.98191923730329</v>
      </c>
    </row>
    <row r="7357" spans="1:13" x14ac:dyDescent="0.25">
      <c r="A7357">
        <v>7353</v>
      </c>
      <c r="B7357" s="210"/>
      <c r="C7357" s="45">
        <v>62.075054617042262</v>
      </c>
      <c r="D7357" s="45">
        <v>3.1533676229001584</v>
      </c>
      <c r="E7357" s="45">
        <v>5.5366309843894257</v>
      </c>
      <c r="F7357" s="45">
        <v>22.306609703711519</v>
      </c>
      <c r="G7357" s="45">
        <v>12.317410337863274</v>
      </c>
      <c r="H7357" s="45">
        <v>105.38907326590663</v>
      </c>
      <c r="J7357">
        <v>0</v>
      </c>
      <c r="K7357">
        <v>0</v>
      </c>
      <c r="M7357" s="45">
        <f t="shared" si="114"/>
        <v>96.699074658617064</v>
      </c>
    </row>
    <row r="7358" spans="1:13" x14ac:dyDescent="0.25">
      <c r="A7358">
        <v>7354</v>
      </c>
      <c r="B7358" s="210"/>
      <c r="C7358" s="45">
        <v>65.332466066882972</v>
      </c>
      <c r="D7358" s="45">
        <v>3.3915743821243911</v>
      </c>
      <c r="E7358" s="45">
        <v>5.2682483338841282</v>
      </c>
      <c r="F7358" s="45">
        <v>30.157720879741035</v>
      </c>
      <c r="G7358" s="45">
        <v>15.70467573226575</v>
      </c>
      <c r="H7358" s="45">
        <v>119.85468539489828</v>
      </c>
      <c r="J7358">
        <v>0</v>
      </c>
      <c r="K7358">
        <v>0</v>
      </c>
      <c r="M7358" s="45">
        <f t="shared" si="114"/>
        <v>111.19486267888976</v>
      </c>
    </row>
    <row r="7359" spans="1:13" x14ac:dyDescent="0.25">
      <c r="A7359">
        <v>7355</v>
      </c>
      <c r="B7359" s="210"/>
      <c r="C7359" s="45">
        <v>64.539345535867994</v>
      </c>
      <c r="D7359" s="45">
        <v>3.7434840176591817</v>
      </c>
      <c r="E7359" s="45">
        <v>5.0211311427134113</v>
      </c>
      <c r="F7359" s="45">
        <v>30.270470493521369</v>
      </c>
      <c r="G7359" s="45">
        <v>19.605327466255648</v>
      </c>
      <c r="H7359" s="45">
        <v>123.17975865601761</v>
      </c>
      <c r="J7359">
        <v>0</v>
      </c>
      <c r="K7359">
        <v>0</v>
      </c>
      <c r="M7359" s="45">
        <f t="shared" si="114"/>
        <v>114.41514349564501</v>
      </c>
    </row>
    <row r="7360" spans="1:13" x14ac:dyDescent="0.25">
      <c r="A7360">
        <v>7356</v>
      </c>
      <c r="B7360" s="210"/>
      <c r="C7360" s="45">
        <v>64.779880489493451</v>
      </c>
      <c r="D7360" s="45">
        <v>3.014648163157005</v>
      </c>
      <c r="E7360" s="45">
        <v>4.8025987096722247</v>
      </c>
      <c r="F7360" s="45">
        <v>33.012919952146298</v>
      </c>
      <c r="G7360" s="45">
        <v>10.013008484305626</v>
      </c>
      <c r="H7360" s="45">
        <v>115.6230557987746</v>
      </c>
      <c r="J7360">
        <v>200</v>
      </c>
      <c r="K7360">
        <v>0</v>
      </c>
      <c r="M7360" s="45">
        <f t="shared" si="114"/>
        <v>307.80580892594537</v>
      </c>
    </row>
    <row r="7361" spans="1:13" x14ac:dyDescent="0.25">
      <c r="A7361">
        <v>7357</v>
      </c>
      <c r="B7361" s="210"/>
      <c r="C7361" s="45">
        <v>50.758250416258818</v>
      </c>
      <c r="D7361" s="45">
        <v>3.2108476472969052</v>
      </c>
      <c r="E7361" s="45">
        <v>6.5472087332381097</v>
      </c>
      <c r="F7361" s="45">
        <v>34.207274546671435</v>
      </c>
      <c r="G7361" s="45">
        <v>12.322016472516417</v>
      </c>
      <c r="H7361" s="45">
        <v>107.04559781598169</v>
      </c>
      <c r="J7361">
        <v>0</v>
      </c>
      <c r="K7361">
        <v>0</v>
      </c>
      <c r="M7361" s="45">
        <f t="shared" si="114"/>
        <v>97.287541435446684</v>
      </c>
    </row>
    <row r="7362" spans="1:13" x14ac:dyDescent="0.25">
      <c r="A7362">
        <v>7358</v>
      </c>
      <c r="B7362" s="210"/>
      <c r="C7362" s="45">
        <v>19.934341506504548</v>
      </c>
      <c r="D7362" s="45">
        <v>3.5101608360304271</v>
      </c>
      <c r="E7362" s="45">
        <v>4.4237802248824138</v>
      </c>
      <c r="F7362" s="45">
        <v>32.830486681588653</v>
      </c>
      <c r="G7362" s="45">
        <v>16.60455515302414</v>
      </c>
      <c r="H7362" s="45">
        <v>77.303324402030185</v>
      </c>
      <c r="J7362">
        <v>0</v>
      </c>
      <c r="K7362">
        <v>0</v>
      </c>
      <c r="M7362" s="45">
        <f t="shared" si="114"/>
        <v>69.369383341117342</v>
      </c>
    </row>
    <row r="7363" spans="1:13" x14ac:dyDescent="0.25">
      <c r="A7363">
        <v>7359</v>
      </c>
      <c r="B7363" s="210"/>
      <c r="C7363" s="45">
        <v>3.4598394440406284</v>
      </c>
      <c r="D7363" s="45">
        <v>2.8182453708580466</v>
      </c>
      <c r="E7363" s="45">
        <v>5.6513375277261275</v>
      </c>
      <c r="F7363" s="45">
        <v>34.64859750577908</v>
      </c>
      <c r="G7363" s="45">
        <v>16.452814840877519</v>
      </c>
      <c r="H7363" s="45">
        <v>63.030834689281406</v>
      </c>
      <c r="J7363">
        <v>0</v>
      </c>
      <c r="K7363">
        <v>0</v>
      </c>
      <c r="M7363" s="45">
        <f t="shared" si="114"/>
        <v>54.561251790697227</v>
      </c>
    </row>
    <row r="7364" spans="1:13" x14ac:dyDescent="0.25">
      <c r="A7364">
        <v>7360</v>
      </c>
      <c r="B7364" s="210"/>
      <c r="C7364" s="45">
        <v>13.400170555285221</v>
      </c>
      <c r="D7364" s="45">
        <v>3.0315759407496752</v>
      </c>
      <c r="E7364" s="45">
        <v>6.5689537066883705</v>
      </c>
      <c r="F7364" s="45">
        <v>25.677497495486673</v>
      </c>
      <c r="G7364" s="45">
        <v>14.564174263252756</v>
      </c>
      <c r="H7364" s="45">
        <v>63.242371961462695</v>
      </c>
      <c r="J7364">
        <v>0</v>
      </c>
      <c r="K7364">
        <v>0</v>
      </c>
      <c r="M7364" s="45">
        <f t="shared" si="114"/>
        <v>53.641842314024643</v>
      </c>
    </row>
    <row r="7365" spans="1:13" x14ac:dyDescent="0.25">
      <c r="A7365">
        <v>7361</v>
      </c>
      <c r="B7365" s="210"/>
      <c r="C7365" s="45">
        <v>0</v>
      </c>
      <c r="D7365" s="45">
        <v>2.9616232417260244</v>
      </c>
      <c r="E7365" s="45">
        <v>7.8544295478404518</v>
      </c>
      <c r="F7365" s="45">
        <v>30.319034209135488</v>
      </c>
      <c r="G7365" s="45">
        <v>6.6676327342693797</v>
      </c>
      <c r="H7365" s="45">
        <v>47.802719732971347</v>
      </c>
      <c r="J7365">
        <v>0</v>
      </c>
      <c r="K7365">
        <v>0</v>
      </c>
      <c r="M7365" s="45">
        <f t="shared" si="114"/>
        <v>36.98666694340487</v>
      </c>
    </row>
    <row r="7366" spans="1:13" x14ac:dyDescent="0.25">
      <c r="A7366">
        <v>7362</v>
      </c>
      <c r="B7366" s="210"/>
      <c r="C7366" s="45">
        <v>0</v>
      </c>
      <c r="D7366" s="45">
        <v>3.5636187939172599</v>
      </c>
      <c r="E7366" s="45">
        <v>8.8381416724998871</v>
      </c>
      <c r="F7366" s="45">
        <v>29.691684582304077</v>
      </c>
      <c r="G7366" s="45">
        <v>12.335189521773774</v>
      </c>
      <c r="H7366" s="45">
        <v>54.428634570494992</v>
      </c>
      <c r="J7366">
        <v>0</v>
      </c>
      <c r="K7366">
        <v>0</v>
      </c>
      <c r="M7366" s="45">
        <f t="shared" ref="M7366:M7429" si="115">C7366+J7366+K7366+F7366+G7366</f>
        <v>42.026874104077848</v>
      </c>
    </row>
    <row r="7367" spans="1:13" x14ac:dyDescent="0.25">
      <c r="A7367">
        <v>7363</v>
      </c>
      <c r="B7367" s="210"/>
      <c r="C7367" s="45">
        <v>0</v>
      </c>
      <c r="D7367" s="45">
        <v>3.5761165293406547</v>
      </c>
      <c r="E7367" s="45">
        <v>7.885474295052493</v>
      </c>
      <c r="F7367" s="45">
        <v>26.640777772608669</v>
      </c>
      <c r="G7367" s="45">
        <v>17.841590751575502</v>
      </c>
      <c r="H7367" s="45">
        <v>55.943959348577316</v>
      </c>
      <c r="J7367">
        <v>0</v>
      </c>
      <c r="K7367">
        <v>0</v>
      </c>
      <c r="M7367" s="45">
        <f t="shared" si="115"/>
        <v>44.482368524184167</v>
      </c>
    </row>
    <row r="7368" spans="1:13" x14ac:dyDescent="0.25">
      <c r="A7368">
        <v>7364</v>
      </c>
      <c r="B7368" s="210"/>
      <c r="C7368" s="45">
        <v>0</v>
      </c>
      <c r="D7368" s="45">
        <v>3.1310424265547052</v>
      </c>
      <c r="E7368" s="45">
        <v>7.2260233824883109</v>
      </c>
      <c r="F7368" s="45">
        <v>34.696715880653379</v>
      </c>
      <c r="G7368" s="45">
        <v>0</v>
      </c>
      <c r="H7368" s="45">
        <v>45.053781689696393</v>
      </c>
      <c r="J7368">
        <v>0</v>
      </c>
      <c r="K7368">
        <v>0</v>
      </c>
      <c r="M7368" s="45">
        <f t="shared" si="115"/>
        <v>34.696715880653379</v>
      </c>
    </row>
    <row r="7369" spans="1:13" x14ac:dyDescent="0.25">
      <c r="A7369">
        <v>7365</v>
      </c>
      <c r="B7369" s="210"/>
      <c r="C7369" s="45">
        <v>0</v>
      </c>
      <c r="D7369" s="45">
        <v>3.6336742623864433</v>
      </c>
      <c r="E7369" s="45">
        <v>6.6488598922573683</v>
      </c>
      <c r="F7369" s="45">
        <v>31.336906096796881</v>
      </c>
      <c r="G7369" s="45">
        <v>0</v>
      </c>
      <c r="H7369" s="45">
        <v>41.619440251440693</v>
      </c>
      <c r="J7369">
        <v>0</v>
      </c>
      <c r="K7369">
        <v>0</v>
      </c>
      <c r="M7369" s="45">
        <f t="shared" si="115"/>
        <v>31.336906096796881</v>
      </c>
    </row>
    <row r="7370" spans="1:13" x14ac:dyDescent="0.25">
      <c r="A7370">
        <v>7366</v>
      </c>
      <c r="B7370" s="210"/>
      <c r="C7370" s="45">
        <v>0</v>
      </c>
      <c r="D7370" s="45">
        <v>3.3016291301220813</v>
      </c>
      <c r="E7370" s="45">
        <v>6.8942025311897641</v>
      </c>
      <c r="F7370" s="45">
        <v>27.207478301989045</v>
      </c>
      <c r="G7370" s="45">
        <v>0</v>
      </c>
      <c r="H7370" s="45">
        <v>37.403309963300892</v>
      </c>
      <c r="J7370">
        <v>0</v>
      </c>
      <c r="K7370">
        <v>0</v>
      </c>
      <c r="M7370" s="45">
        <f t="shared" si="115"/>
        <v>27.207478301989045</v>
      </c>
    </row>
    <row r="7371" spans="1:13" x14ac:dyDescent="0.25">
      <c r="A7371">
        <v>7367</v>
      </c>
      <c r="B7371" s="210"/>
      <c r="C7371" s="45">
        <v>0</v>
      </c>
      <c r="D7371" s="45">
        <v>3.2836838552898264</v>
      </c>
      <c r="E7371" s="45">
        <v>8.011018324083981</v>
      </c>
      <c r="F7371" s="45">
        <v>27.810098717766383</v>
      </c>
      <c r="G7371" s="45">
        <v>0</v>
      </c>
      <c r="H7371" s="45">
        <v>39.104800897140194</v>
      </c>
      <c r="J7371">
        <v>0</v>
      </c>
      <c r="K7371">
        <v>0</v>
      </c>
      <c r="M7371" s="45">
        <f t="shared" si="115"/>
        <v>27.810098717766383</v>
      </c>
    </row>
    <row r="7372" spans="1:13" x14ac:dyDescent="0.25">
      <c r="A7372">
        <v>7368</v>
      </c>
      <c r="B7372" s="210"/>
      <c r="C7372" s="45">
        <v>0</v>
      </c>
      <c r="D7372" s="45">
        <v>3.5418422756817103</v>
      </c>
      <c r="E7372" s="45">
        <v>9.0296783941890588</v>
      </c>
      <c r="F7372" s="45">
        <v>24.840680405414474</v>
      </c>
      <c r="G7372" s="45">
        <v>0</v>
      </c>
      <c r="H7372" s="45">
        <v>37.412201075285239</v>
      </c>
      <c r="J7372">
        <v>0</v>
      </c>
      <c r="K7372">
        <v>0</v>
      </c>
      <c r="M7372" s="45">
        <f t="shared" si="115"/>
        <v>24.840680405414474</v>
      </c>
    </row>
    <row r="7373" spans="1:13" x14ac:dyDescent="0.25">
      <c r="A7373">
        <v>7369</v>
      </c>
      <c r="B7373" s="210"/>
      <c r="C7373" s="45">
        <v>0</v>
      </c>
      <c r="D7373" s="45">
        <v>3.3704506584836738</v>
      </c>
      <c r="E7373" s="45">
        <v>8.1154520650154041</v>
      </c>
      <c r="F7373" s="45">
        <v>28.596944663821574</v>
      </c>
      <c r="G7373" s="45">
        <v>0</v>
      </c>
      <c r="H7373" s="45">
        <v>40.082847387320655</v>
      </c>
      <c r="J7373">
        <v>0</v>
      </c>
      <c r="K7373">
        <v>0</v>
      </c>
      <c r="M7373" s="45">
        <f t="shared" si="115"/>
        <v>28.596944663821574</v>
      </c>
    </row>
    <row r="7374" spans="1:13" x14ac:dyDescent="0.25">
      <c r="A7374">
        <v>7370</v>
      </c>
      <c r="B7374" s="210"/>
      <c r="C7374" s="45">
        <v>0</v>
      </c>
      <c r="D7374" s="45">
        <v>3.3931327855951379</v>
      </c>
      <c r="E7374" s="45">
        <v>7.5717262257708633</v>
      </c>
      <c r="F7374" s="45">
        <v>39.967888857710271</v>
      </c>
      <c r="G7374" s="45">
        <v>0</v>
      </c>
      <c r="H7374" s="45">
        <v>50.932747869076273</v>
      </c>
      <c r="J7374">
        <v>0</v>
      </c>
      <c r="K7374">
        <v>0</v>
      </c>
      <c r="M7374" s="45">
        <f t="shared" si="115"/>
        <v>39.967888857710271</v>
      </c>
    </row>
    <row r="7375" spans="1:13" x14ac:dyDescent="0.25">
      <c r="A7375">
        <v>7371</v>
      </c>
      <c r="B7375" s="210"/>
      <c r="C7375" s="45">
        <v>0</v>
      </c>
      <c r="D7375" s="45">
        <v>4.1610593277469095</v>
      </c>
      <c r="E7375" s="45">
        <v>6.0979156738553675</v>
      </c>
      <c r="F7375" s="45">
        <v>27.814539775654875</v>
      </c>
      <c r="G7375" s="45">
        <v>0</v>
      </c>
      <c r="H7375" s="45">
        <v>38.073514777257152</v>
      </c>
      <c r="J7375">
        <v>0</v>
      </c>
      <c r="K7375">
        <v>0</v>
      </c>
      <c r="M7375" s="45">
        <f t="shared" si="115"/>
        <v>27.814539775654875</v>
      </c>
    </row>
    <row r="7376" spans="1:13" x14ac:dyDescent="0.25">
      <c r="A7376">
        <v>7372</v>
      </c>
      <c r="B7376" s="210"/>
      <c r="C7376" s="45">
        <v>0</v>
      </c>
      <c r="D7376" s="45">
        <v>3.4587126718748382</v>
      </c>
      <c r="E7376" s="45">
        <v>4.6100813757829799</v>
      </c>
      <c r="F7376" s="45">
        <v>31.063024472532003</v>
      </c>
      <c r="G7376" s="45">
        <v>0</v>
      </c>
      <c r="H7376" s="45">
        <v>39.131818520189825</v>
      </c>
      <c r="J7376">
        <v>0</v>
      </c>
      <c r="K7376">
        <v>0</v>
      </c>
      <c r="M7376" s="45">
        <f t="shared" si="115"/>
        <v>31.063024472532003</v>
      </c>
    </row>
    <row r="7377" spans="1:13" x14ac:dyDescent="0.25">
      <c r="A7377">
        <v>7373</v>
      </c>
      <c r="B7377" s="210"/>
      <c r="C7377" s="45">
        <v>0</v>
      </c>
      <c r="D7377" s="45">
        <v>3.6017138909427704</v>
      </c>
      <c r="E7377" s="45">
        <v>6.296110174866028</v>
      </c>
      <c r="F7377" s="45">
        <v>23.062894686290267</v>
      </c>
      <c r="G7377" s="45">
        <v>0</v>
      </c>
      <c r="H7377" s="45">
        <v>32.960718752099069</v>
      </c>
      <c r="J7377">
        <v>0</v>
      </c>
      <c r="K7377">
        <v>0</v>
      </c>
      <c r="M7377" s="45">
        <f t="shared" si="115"/>
        <v>23.062894686290267</v>
      </c>
    </row>
    <row r="7378" spans="1:13" x14ac:dyDescent="0.25">
      <c r="A7378">
        <v>7374</v>
      </c>
      <c r="B7378" s="210"/>
      <c r="C7378" s="45">
        <v>11.203620823466045</v>
      </c>
      <c r="D7378" s="45">
        <v>2.9270987992712403</v>
      </c>
      <c r="E7378" s="45">
        <v>5.4773882404331333</v>
      </c>
      <c r="F7378" s="45">
        <v>32.736766761369644</v>
      </c>
      <c r="G7378" s="45">
        <v>0</v>
      </c>
      <c r="H7378" s="45">
        <v>52.344874624540061</v>
      </c>
      <c r="J7378">
        <v>0</v>
      </c>
      <c r="K7378">
        <v>200</v>
      </c>
      <c r="M7378" s="45">
        <f t="shared" si="115"/>
        <v>243.94038758483569</v>
      </c>
    </row>
    <row r="7379" spans="1:13" x14ac:dyDescent="0.25">
      <c r="A7379">
        <v>7375</v>
      </c>
      <c r="B7379" s="210"/>
      <c r="C7379" s="45">
        <v>43.793050392725426</v>
      </c>
      <c r="D7379" s="45">
        <v>3.6817988375128596</v>
      </c>
      <c r="E7379" s="45">
        <v>5.0887560500860287</v>
      </c>
      <c r="F7379" s="45">
        <v>34.214528105673317</v>
      </c>
      <c r="G7379" s="45">
        <v>0</v>
      </c>
      <c r="H7379" s="45">
        <v>86.77813338599762</v>
      </c>
      <c r="J7379">
        <v>0</v>
      </c>
      <c r="K7379">
        <v>0</v>
      </c>
      <c r="M7379" s="45">
        <f t="shared" si="115"/>
        <v>78.007578498398743</v>
      </c>
    </row>
    <row r="7380" spans="1:13" x14ac:dyDescent="0.25">
      <c r="A7380">
        <v>7376</v>
      </c>
      <c r="B7380" s="210"/>
      <c r="C7380" s="45">
        <v>72.680402251378112</v>
      </c>
      <c r="D7380" s="45">
        <v>3.5622743216826982</v>
      </c>
      <c r="E7380" s="45">
        <v>4.6142534985997052</v>
      </c>
      <c r="F7380" s="45">
        <v>40.104135574529813</v>
      </c>
      <c r="G7380" s="45">
        <v>13.796111175402405</v>
      </c>
      <c r="H7380" s="45">
        <v>134.75717682159274</v>
      </c>
      <c r="J7380">
        <v>0</v>
      </c>
      <c r="K7380">
        <v>0</v>
      </c>
      <c r="M7380" s="45">
        <f t="shared" si="115"/>
        <v>126.58064900131033</v>
      </c>
    </row>
    <row r="7381" spans="1:13" x14ac:dyDescent="0.25">
      <c r="A7381">
        <v>7377</v>
      </c>
      <c r="B7381" s="210"/>
      <c r="C7381" s="45">
        <v>73.569964823128089</v>
      </c>
      <c r="D7381" s="45">
        <v>3.4760206339091595</v>
      </c>
      <c r="E7381" s="45">
        <v>4.0206150233869469</v>
      </c>
      <c r="F7381" s="45">
        <v>32.790104395572676</v>
      </c>
      <c r="G7381" s="45">
        <v>7.3818672553049502</v>
      </c>
      <c r="H7381" s="45">
        <v>121.23857213130184</v>
      </c>
      <c r="J7381">
        <v>0</v>
      </c>
      <c r="K7381">
        <v>0</v>
      </c>
      <c r="M7381" s="45">
        <f t="shared" si="115"/>
        <v>113.74193647400573</v>
      </c>
    </row>
    <row r="7382" spans="1:13" x14ac:dyDescent="0.25">
      <c r="A7382">
        <v>7378</v>
      </c>
      <c r="B7382" s="210"/>
      <c r="C7382" s="45">
        <v>79.260569100201067</v>
      </c>
      <c r="D7382" s="45">
        <v>3.4199311429198529</v>
      </c>
      <c r="E7382" s="45">
        <v>4.166271227803259</v>
      </c>
      <c r="F7382" s="45">
        <v>30.597148006038616</v>
      </c>
      <c r="G7382" s="45">
        <v>22.671401670821002</v>
      </c>
      <c r="H7382" s="45">
        <v>140.11532114778382</v>
      </c>
      <c r="J7382">
        <v>0</v>
      </c>
      <c r="K7382">
        <v>0</v>
      </c>
      <c r="M7382" s="45">
        <f t="shared" si="115"/>
        <v>132.52911877706069</v>
      </c>
    </row>
    <row r="7383" spans="1:13" x14ac:dyDescent="0.25">
      <c r="A7383">
        <v>7379</v>
      </c>
      <c r="B7383" s="210"/>
      <c r="C7383" s="45">
        <v>71.82521435539968</v>
      </c>
      <c r="D7383" s="45">
        <v>3.36738774618795</v>
      </c>
      <c r="E7383" s="45">
        <v>5.8123072662674202</v>
      </c>
      <c r="F7383" s="45">
        <v>27.559930609865447</v>
      </c>
      <c r="G7383" s="45">
        <v>18.375289333344988</v>
      </c>
      <c r="H7383" s="45">
        <v>126.94012931106548</v>
      </c>
      <c r="J7383">
        <v>0</v>
      </c>
      <c r="K7383">
        <v>0</v>
      </c>
      <c r="M7383" s="45">
        <f t="shared" si="115"/>
        <v>117.76043429861011</v>
      </c>
    </row>
    <row r="7384" spans="1:13" x14ac:dyDescent="0.25">
      <c r="A7384">
        <v>7380</v>
      </c>
      <c r="B7384" s="210"/>
      <c r="C7384" s="45">
        <v>74.537385800245872</v>
      </c>
      <c r="D7384" s="45">
        <v>3.3919783608730207</v>
      </c>
      <c r="E7384" s="45">
        <v>6.8650700069353885</v>
      </c>
      <c r="F7384" s="45">
        <v>25.50038710125364</v>
      </c>
      <c r="G7384" s="45">
        <v>16.313537654784238</v>
      </c>
      <c r="H7384" s="45">
        <v>126.60835892409216</v>
      </c>
      <c r="J7384">
        <v>0</v>
      </c>
      <c r="K7384">
        <v>0</v>
      </c>
      <c r="M7384" s="45">
        <f t="shared" si="115"/>
        <v>116.35131055628375</v>
      </c>
    </row>
    <row r="7385" spans="1:13" x14ac:dyDescent="0.25">
      <c r="A7385">
        <v>7381</v>
      </c>
      <c r="B7385" s="210"/>
      <c r="C7385" s="45">
        <v>52.68506194773618</v>
      </c>
      <c r="D7385" s="45">
        <v>3.1175336029516507</v>
      </c>
      <c r="E7385" s="45">
        <v>6.7582789466104574</v>
      </c>
      <c r="F7385" s="45">
        <v>31.359588242868913</v>
      </c>
      <c r="G7385" s="45">
        <v>26.486024988134687</v>
      </c>
      <c r="H7385" s="45">
        <v>120.4064877283019</v>
      </c>
      <c r="J7385">
        <v>0</v>
      </c>
      <c r="K7385">
        <v>0</v>
      </c>
      <c r="M7385" s="45">
        <f t="shared" si="115"/>
        <v>110.53067517873978</v>
      </c>
    </row>
    <row r="7386" spans="1:13" x14ac:dyDescent="0.25">
      <c r="A7386">
        <v>7382</v>
      </c>
      <c r="B7386" s="210"/>
      <c r="C7386" s="45">
        <v>0</v>
      </c>
      <c r="D7386" s="45">
        <v>3.5327284963010341</v>
      </c>
      <c r="E7386" s="45">
        <v>6.4125323520399764</v>
      </c>
      <c r="F7386" s="45">
        <v>30.496750117048098</v>
      </c>
      <c r="G7386" s="45">
        <v>4.1009166285863499</v>
      </c>
      <c r="H7386" s="45">
        <v>44.542927593975456</v>
      </c>
      <c r="J7386">
        <v>0</v>
      </c>
      <c r="K7386">
        <v>0</v>
      </c>
      <c r="M7386" s="45">
        <f t="shared" si="115"/>
        <v>34.597666745634449</v>
      </c>
    </row>
    <row r="7387" spans="1:13" x14ac:dyDescent="0.25">
      <c r="A7387">
        <v>7383</v>
      </c>
      <c r="B7387" s="210"/>
      <c r="C7387" s="45">
        <v>0</v>
      </c>
      <c r="D7387" s="45">
        <v>3.4819983542266577</v>
      </c>
      <c r="E7387" s="45">
        <v>4.9464832786027424</v>
      </c>
      <c r="F7387" s="45">
        <v>28.205173022007923</v>
      </c>
      <c r="G7387" s="45">
        <v>12.462586484516915</v>
      </c>
      <c r="H7387" s="45">
        <v>49.096241139354234</v>
      </c>
      <c r="J7387">
        <v>0</v>
      </c>
      <c r="K7387">
        <v>0</v>
      </c>
      <c r="M7387" s="45">
        <f t="shared" si="115"/>
        <v>40.667759506524838</v>
      </c>
    </row>
    <row r="7388" spans="1:13" x14ac:dyDescent="0.25">
      <c r="A7388">
        <v>7384</v>
      </c>
      <c r="B7388" s="210"/>
      <c r="C7388" s="45">
        <v>0</v>
      </c>
      <c r="D7388" s="45">
        <v>3.5594077320134061</v>
      </c>
      <c r="E7388" s="45">
        <v>5.9855285321293099</v>
      </c>
      <c r="F7388" s="45">
        <v>23.839325182277253</v>
      </c>
      <c r="G7388" s="45">
        <v>10.627960286073234</v>
      </c>
      <c r="H7388" s="45">
        <v>44.012221732493202</v>
      </c>
      <c r="J7388">
        <v>0</v>
      </c>
      <c r="K7388">
        <v>0</v>
      </c>
      <c r="M7388" s="45">
        <f t="shared" si="115"/>
        <v>34.467285468350489</v>
      </c>
    </row>
    <row r="7389" spans="1:13" x14ac:dyDescent="0.25">
      <c r="A7389">
        <v>7385</v>
      </c>
      <c r="B7389" s="210"/>
      <c r="C7389" s="45">
        <v>0</v>
      </c>
      <c r="D7389" s="45">
        <v>3.3918695026683481</v>
      </c>
      <c r="E7389" s="45">
        <v>7.0585434523034678</v>
      </c>
      <c r="F7389" s="45">
        <v>34.164964578626169</v>
      </c>
      <c r="G7389" s="45">
        <v>6.6209331598603534</v>
      </c>
      <c r="H7389" s="45">
        <v>51.236310693458336</v>
      </c>
      <c r="J7389">
        <v>0</v>
      </c>
      <c r="K7389">
        <v>0</v>
      </c>
      <c r="M7389" s="45">
        <f t="shared" si="115"/>
        <v>40.785897738486526</v>
      </c>
    </row>
    <row r="7390" spans="1:13" x14ac:dyDescent="0.25">
      <c r="A7390">
        <v>7386</v>
      </c>
      <c r="B7390" s="210"/>
      <c r="C7390" s="45">
        <v>0</v>
      </c>
      <c r="D7390" s="45">
        <v>3.672755214810639</v>
      </c>
      <c r="E7390" s="45">
        <v>5.0816735915963926</v>
      </c>
      <c r="F7390" s="45">
        <v>28.315449695466974</v>
      </c>
      <c r="G7390" s="45">
        <v>26.439732312960427</v>
      </c>
      <c r="H7390" s="45">
        <v>63.509610814834431</v>
      </c>
      <c r="J7390">
        <v>0</v>
      </c>
      <c r="K7390">
        <v>0</v>
      </c>
      <c r="M7390" s="45">
        <f t="shared" si="115"/>
        <v>54.755182008427397</v>
      </c>
    </row>
    <row r="7391" spans="1:13" x14ac:dyDescent="0.25">
      <c r="A7391">
        <v>7387</v>
      </c>
      <c r="B7391" s="210"/>
      <c r="C7391" s="45">
        <v>0</v>
      </c>
      <c r="D7391" s="45">
        <v>3.3373336290202378</v>
      </c>
      <c r="E7391" s="45">
        <v>4.538787777080052</v>
      </c>
      <c r="F7391" s="45">
        <v>31.828564499925044</v>
      </c>
      <c r="G7391" s="45">
        <v>9.4491172555047225</v>
      </c>
      <c r="H7391" s="45">
        <v>49.153803161530057</v>
      </c>
      <c r="J7391">
        <v>0</v>
      </c>
      <c r="K7391">
        <v>0</v>
      </c>
      <c r="M7391" s="45">
        <f t="shared" si="115"/>
        <v>41.277681755429768</v>
      </c>
    </row>
    <row r="7392" spans="1:13" x14ac:dyDescent="0.25">
      <c r="A7392">
        <v>7388</v>
      </c>
      <c r="B7392" s="210"/>
      <c r="C7392" s="45">
        <v>0</v>
      </c>
      <c r="D7392" s="45">
        <v>3.2320399667902349</v>
      </c>
      <c r="E7392" s="45">
        <v>5.3090752857261592</v>
      </c>
      <c r="F7392" s="45">
        <v>30.918427535749039</v>
      </c>
      <c r="G7392" s="45">
        <v>0</v>
      </c>
      <c r="H7392" s="45">
        <v>39.459542788265438</v>
      </c>
      <c r="J7392">
        <v>0</v>
      </c>
      <c r="K7392">
        <v>0</v>
      </c>
      <c r="M7392" s="45">
        <f t="shared" si="115"/>
        <v>30.918427535749039</v>
      </c>
    </row>
    <row r="7393" spans="1:13" x14ac:dyDescent="0.25">
      <c r="A7393">
        <v>7389</v>
      </c>
      <c r="B7393" s="210"/>
      <c r="C7393" s="45">
        <v>0</v>
      </c>
      <c r="D7393" s="45">
        <v>3.4278897857009363</v>
      </c>
      <c r="E7393" s="45">
        <v>4.7439433996751648</v>
      </c>
      <c r="F7393" s="45">
        <v>31.737868430440564</v>
      </c>
      <c r="G7393" s="45">
        <v>0</v>
      </c>
      <c r="H7393" s="45">
        <v>39.909701615816665</v>
      </c>
      <c r="J7393">
        <v>0</v>
      </c>
      <c r="K7393">
        <v>0</v>
      </c>
      <c r="M7393" s="45">
        <f t="shared" si="115"/>
        <v>31.737868430440564</v>
      </c>
    </row>
    <row r="7394" spans="1:13" x14ac:dyDescent="0.25">
      <c r="A7394">
        <v>7390</v>
      </c>
      <c r="B7394" s="210"/>
      <c r="C7394" s="45">
        <v>0</v>
      </c>
      <c r="D7394" s="45">
        <v>3.0636352481966975</v>
      </c>
      <c r="E7394" s="45">
        <v>4.6710660043492771</v>
      </c>
      <c r="F7394" s="45">
        <v>25.936606278703316</v>
      </c>
      <c r="G7394" s="45">
        <v>0</v>
      </c>
      <c r="H7394" s="45">
        <v>33.67130753124929</v>
      </c>
      <c r="J7394">
        <v>0</v>
      </c>
      <c r="K7394">
        <v>0</v>
      </c>
      <c r="M7394" s="45">
        <f t="shared" si="115"/>
        <v>25.936606278703316</v>
      </c>
    </row>
    <row r="7395" spans="1:13" x14ac:dyDescent="0.25">
      <c r="A7395">
        <v>7391</v>
      </c>
      <c r="B7395" s="210"/>
      <c r="C7395" s="45">
        <v>0</v>
      </c>
      <c r="D7395" s="45">
        <v>3.0693629217712775</v>
      </c>
      <c r="E7395" s="45">
        <v>4.8575444938035739</v>
      </c>
      <c r="F7395" s="45">
        <v>33.918860997287631</v>
      </c>
      <c r="G7395" s="45">
        <v>0</v>
      </c>
      <c r="H7395" s="45">
        <v>41.845768412862483</v>
      </c>
      <c r="J7395">
        <v>0</v>
      </c>
      <c r="K7395">
        <v>0</v>
      </c>
      <c r="M7395" s="45">
        <f t="shared" si="115"/>
        <v>33.918860997287631</v>
      </c>
    </row>
    <row r="7396" spans="1:13" x14ac:dyDescent="0.25">
      <c r="A7396">
        <v>7392</v>
      </c>
      <c r="B7396" s="210"/>
      <c r="C7396" s="45">
        <v>0</v>
      </c>
      <c r="D7396" s="45">
        <v>3.1961368849467697</v>
      </c>
      <c r="E7396" s="45">
        <v>4.9425246620711016</v>
      </c>
      <c r="F7396" s="45">
        <v>29.754257950199904</v>
      </c>
      <c r="G7396" s="45">
        <v>0</v>
      </c>
      <c r="H7396" s="45">
        <v>37.892919497217775</v>
      </c>
      <c r="J7396">
        <v>0</v>
      </c>
      <c r="K7396">
        <v>0</v>
      </c>
      <c r="M7396" s="45">
        <f t="shared" si="115"/>
        <v>29.754257950199904</v>
      </c>
    </row>
    <row r="7397" spans="1:13" x14ac:dyDescent="0.25">
      <c r="A7397">
        <v>7393</v>
      </c>
      <c r="B7397" s="210"/>
      <c r="C7397" s="45">
        <v>0</v>
      </c>
      <c r="D7397" s="45">
        <v>3.8671633584834435</v>
      </c>
      <c r="E7397" s="45">
        <v>4.5524848469537549</v>
      </c>
      <c r="F7397" s="45">
        <v>32.813169577547164</v>
      </c>
      <c r="G7397" s="45">
        <v>0</v>
      </c>
      <c r="H7397" s="45">
        <v>41.232817782984363</v>
      </c>
      <c r="J7397">
        <v>0</v>
      </c>
      <c r="K7397">
        <v>0</v>
      </c>
      <c r="M7397" s="45">
        <f t="shared" si="115"/>
        <v>32.813169577547164</v>
      </c>
    </row>
    <row r="7398" spans="1:13" x14ac:dyDescent="0.25">
      <c r="A7398">
        <v>7394</v>
      </c>
      <c r="B7398" s="210"/>
      <c r="C7398" s="45">
        <v>0</v>
      </c>
      <c r="D7398" s="45">
        <v>3.6081546900469346</v>
      </c>
      <c r="E7398" s="45">
        <v>7.1591340801033745</v>
      </c>
      <c r="F7398" s="45">
        <v>28.329579515153018</v>
      </c>
      <c r="G7398" s="45">
        <v>0</v>
      </c>
      <c r="H7398" s="45">
        <v>39.09686828530333</v>
      </c>
      <c r="J7398">
        <v>0</v>
      </c>
      <c r="K7398">
        <v>0</v>
      </c>
      <c r="M7398" s="45">
        <f t="shared" si="115"/>
        <v>28.329579515153018</v>
      </c>
    </row>
    <row r="7399" spans="1:13" x14ac:dyDescent="0.25">
      <c r="A7399">
        <v>7395</v>
      </c>
      <c r="B7399" s="210"/>
      <c r="C7399" s="45">
        <v>0</v>
      </c>
      <c r="D7399" s="45">
        <v>3.5413380469191034</v>
      </c>
      <c r="E7399" s="45">
        <v>6.4912152515985344</v>
      </c>
      <c r="F7399" s="45">
        <v>26.13197482238861</v>
      </c>
      <c r="G7399" s="45">
        <v>0</v>
      </c>
      <c r="H7399" s="45">
        <v>36.164528120906247</v>
      </c>
      <c r="J7399">
        <v>0</v>
      </c>
      <c r="K7399">
        <v>0</v>
      </c>
      <c r="M7399" s="45">
        <f t="shared" si="115"/>
        <v>26.13197482238861</v>
      </c>
    </row>
    <row r="7400" spans="1:13" x14ac:dyDescent="0.25">
      <c r="A7400">
        <v>7396</v>
      </c>
      <c r="B7400" s="210"/>
      <c r="C7400" s="45">
        <v>0</v>
      </c>
      <c r="D7400" s="45">
        <v>3.7442656805983909</v>
      </c>
      <c r="E7400" s="45">
        <v>6.5757894079140975</v>
      </c>
      <c r="F7400" s="45">
        <v>40.322338120783684</v>
      </c>
      <c r="G7400" s="45">
        <v>0</v>
      </c>
      <c r="H7400" s="45">
        <v>50.642393209296173</v>
      </c>
      <c r="J7400">
        <v>0</v>
      </c>
      <c r="K7400">
        <v>0</v>
      </c>
      <c r="M7400" s="45">
        <f t="shared" si="115"/>
        <v>40.322338120783684</v>
      </c>
    </row>
    <row r="7401" spans="1:13" x14ac:dyDescent="0.25">
      <c r="A7401">
        <v>7397</v>
      </c>
      <c r="B7401" s="210"/>
      <c r="C7401" s="45">
        <v>1.9169051536862769</v>
      </c>
      <c r="D7401" s="45">
        <v>3.9285964943756611</v>
      </c>
      <c r="E7401" s="45">
        <v>6.6776097385800091</v>
      </c>
      <c r="F7401" s="45">
        <v>33.657216007718375</v>
      </c>
      <c r="G7401" s="45">
        <v>0</v>
      </c>
      <c r="H7401" s="45">
        <v>46.180327394360319</v>
      </c>
      <c r="J7401">
        <v>0</v>
      </c>
      <c r="K7401">
        <v>0</v>
      </c>
      <c r="M7401" s="45">
        <f t="shared" si="115"/>
        <v>35.574121161404655</v>
      </c>
    </row>
    <row r="7402" spans="1:13" x14ac:dyDescent="0.25">
      <c r="A7402">
        <v>7398</v>
      </c>
      <c r="B7402" s="210"/>
      <c r="C7402" s="45">
        <v>31.151285318988023</v>
      </c>
      <c r="D7402" s="45">
        <v>3.4061342373390282</v>
      </c>
      <c r="E7402" s="45">
        <v>6.5117526895020088</v>
      </c>
      <c r="F7402" s="45">
        <v>29.085133707954956</v>
      </c>
      <c r="G7402" s="45">
        <v>0</v>
      </c>
      <c r="H7402" s="45">
        <v>70.154305953784018</v>
      </c>
      <c r="J7402">
        <v>0</v>
      </c>
      <c r="K7402">
        <v>0</v>
      </c>
      <c r="M7402" s="45">
        <f t="shared" si="115"/>
        <v>60.236419026942983</v>
      </c>
    </row>
    <row r="7403" spans="1:13" x14ac:dyDescent="0.25">
      <c r="A7403">
        <v>7399</v>
      </c>
      <c r="B7403" s="210"/>
      <c r="C7403" s="45">
        <v>87.807893169178726</v>
      </c>
      <c r="D7403" s="45">
        <v>3.016186423642933</v>
      </c>
      <c r="E7403" s="45">
        <v>6.5219199054657562</v>
      </c>
      <c r="F7403" s="45">
        <v>24.436930952457349</v>
      </c>
      <c r="G7403" s="45">
        <v>0</v>
      </c>
      <c r="H7403" s="45">
        <v>121.78293045074476</v>
      </c>
      <c r="J7403">
        <v>0</v>
      </c>
      <c r="K7403">
        <v>0</v>
      </c>
      <c r="M7403" s="45">
        <f t="shared" si="115"/>
        <v>112.24482412163607</v>
      </c>
    </row>
    <row r="7404" spans="1:13" x14ac:dyDescent="0.25">
      <c r="A7404">
        <v>7400</v>
      </c>
      <c r="B7404" s="210"/>
      <c r="C7404" s="45">
        <v>82.761014000199097</v>
      </c>
      <c r="D7404" s="45">
        <v>3.0610902111371998</v>
      </c>
      <c r="E7404" s="45">
        <v>6.4009155100695772</v>
      </c>
      <c r="F7404" s="45">
        <v>40.378393708109655</v>
      </c>
      <c r="G7404" s="45">
        <v>14.251689198695505</v>
      </c>
      <c r="H7404" s="45">
        <v>146.85310262821105</v>
      </c>
      <c r="J7404">
        <v>0</v>
      </c>
      <c r="K7404">
        <v>0</v>
      </c>
      <c r="M7404" s="45">
        <f t="shared" si="115"/>
        <v>137.39109690700425</v>
      </c>
    </row>
    <row r="7405" spans="1:13" x14ac:dyDescent="0.25">
      <c r="A7405">
        <v>7401</v>
      </c>
      <c r="B7405" s="210"/>
      <c r="C7405" s="45">
        <v>42.201991546188722</v>
      </c>
      <c r="D7405" s="45">
        <v>3.6122944565343893</v>
      </c>
      <c r="E7405" s="45">
        <v>5.8179809332858063</v>
      </c>
      <c r="F7405" s="45">
        <v>28.223062396505178</v>
      </c>
      <c r="G7405" s="45">
        <v>19.192081742901355</v>
      </c>
      <c r="H7405" s="45">
        <v>99.04741107541544</v>
      </c>
      <c r="J7405">
        <v>0</v>
      </c>
      <c r="K7405">
        <v>0</v>
      </c>
      <c r="M7405" s="45">
        <f t="shared" si="115"/>
        <v>89.617135685595244</v>
      </c>
    </row>
    <row r="7406" spans="1:13" x14ac:dyDescent="0.25">
      <c r="A7406">
        <v>7402</v>
      </c>
      <c r="B7406" s="210"/>
      <c r="C7406" s="45">
        <v>24.435477208204304</v>
      </c>
      <c r="D7406" s="45">
        <v>3.4312380511520661</v>
      </c>
      <c r="E7406" s="45">
        <v>4.9158480434456999</v>
      </c>
      <c r="F7406" s="45">
        <v>32.896201310061159</v>
      </c>
      <c r="G7406" s="45">
        <v>-1.0758609987453622</v>
      </c>
      <c r="H7406" s="45">
        <v>64.602903614117878</v>
      </c>
      <c r="J7406">
        <v>0</v>
      </c>
      <c r="K7406">
        <v>0</v>
      </c>
      <c r="M7406" s="45">
        <f t="shared" si="115"/>
        <v>56.2558175195201</v>
      </c>
    </row>
    <row r="7407" spans="1:13" x14ac:dyDescent="0.25">
      <c r="A7407">
        <v>7403</v>
      </c>
      <c r="B7407" s="210"/>
      <c r="C7407" s="45">
        <v>19.394579400381517</v>
      </c>
      <c r="D7407" s="45">
        <v>3.0498339070003326</v>
      </c>
      <c r="E7407" s="45">
        <v>4.149276477520865</v>
      </c>
      <c r="F7407" s="45">
        <v>23.506922057041091</v>
      </c>
      <c r="G7407" s="45">
        <v>2.8251095376863797</v>
      </c>
      <c r="H7407" s="45">
        <v>52.925721379630183</v>
      </c>
      <c r="J7407">
        <v>0</v>
      </c>
      <c r="K7407">
        <v>0</v>
      </c>
      <c r="M7407" s="45">
        <f t="shared" si="115"/>
        <v>45.726610995108992</v>
      </c>
    </row>
    <row r="7408" spans="1:13" x14ac:dyDescent="0.25">
      <c r="A7408">
        <v>7404</v>
      </c>
      <c r="B7408" s="210"/>
      <c r="C7408" s="45">
        <v>37.509253249061452</v>
      </c>
      <c r="D7408" s="45">
        <v>3.123845642572419</v>
      </c>
      <c r="E7408" s="45">
        <v>3.2367786158955827</v>
      </c>
      <c r="F7408" s="45">
        <v>29.387175115518797</v>
      </c>
      <c r="G7408" s="45">
        <v>11.745442523733422</v>
      </c>
      <c r="H7408" s="45">
        <v>85.002495146781669</v>
      </c>
      <c r="J7408">
        <v>0</v>
      </c>
      <c r="K7408">
        <v>0</v>
      </c>
      <c r="M7408" s="45">
        <f t="shared" si="115"/>
        <v>78.641870888313662</v>
      </c>
    </row>
    <row r="7409" spans="1:13" x14ac:dyDescent="0.25">
      <c r="A7409">
        <v>7405</v>
      </c>
      <c r="B7409" s="210"/>
      <c r="C7409" s="45">
        <v>56.949660552734699</v>
      </c>
      <c r="D7409" s="45">
        <v>3.7616614044344283</v>
      </c>
      <c r="E7409" s="45">
        <v>2.329901919743171</v>
      </c>
      <c r="F7409" s="45">
        <v>20.503452897239399</v>
      </c>
      <c r="G7409" s="45">
        <v>10.400959158877448</v>
      </c>
      <c r="H7409" s="45">
        <v>93.945635933029138</v>
      </c>
      <c r="J7409">
        <v>0</v>
      </c>
      <c r="K7409">
        <v>0</v>
      </c>
      <c r="M7409" s="45">
        <f t="shared" si="115"/>
        <v>87.854072608851538</v>
      </c>
    </row>
    <row r="7410" spans="1:13" x14ac:dyDescent="0.25">
      <c r="A7410">
        <v>7406</v>
      </c>
      <c r="B7410" s="210"/>
      <c r="C7410" s="45">
        <v>52.980043582627374</v>
      </c>
      <c r="D7410" s="45">
        <v>3.3493834265308364</v>
      </c>
      <c r="E7410" s="45">
        <v>2.7994990768271095</v>
      </c>
      <c r="F7410" s="45">
        <v>38.645380937642074</v>
      </c>
      <c r="G7410" s="45">
        <v>-2.6529822721498819</v>
      </c>
      <c r="H7410" s="45">
        <v>95.121324751477502</v>
      </c>
      <c r="J7410">
        <v>0</v>
      </c>
      <c r="K7410">
        <v>0</v>
      </c>
      <c r="M7410" s="45">
        <f t="shared" si="115"/>
        <v>88.972442248119563</v>
      </c>
    </row>
    <row r="7411" spans="1:13" x14ac:dyDescent="0.25">
      <c r="A7411">
        <v>7407</v>
      </c>
      <c r="B7411" s="210"/>
      <c r="C7411" s="45">
        <v>34.835848589831635</v>
      </c>
      <c r="D7411" s="45">
        <v>3.253267345483958</v>
      </c>
      <c r="E7411" s="45">
        <v>3.7176647719657172</v>
      </c>
      <c r="F7411" s="45">
        <v>23.752643583051665</v>
      </c>
      <c r="G7411" s="45">
        <v>11.882804226088803</v>
      </c>
      <c r="H7411" s="45">
        <v>77.442228516421778</v>
      </c>
      <c r="J7411">
        <v>0</v>
      </c>
      <c r="K7411">
        <v>0</v>
      </c>
      <c r="M7411" s="45">
        <f t="shared" si="115"/>
        <v>70.4712963989721</v>
      </c>
    </row>
    <row r="7412" spans="1:13" x14ac:dyDescent="0.25">
      <c r="A7412">
        <v>7408</v>
      </c>
      <c r="B7412" s="210"/>
      <c r="C7412" s="45">
        <v>0</v>
      </c>
      <c r="D7412" s="45">
        <v>3.0399015949953569</v>
      </c>
      <c r="E7412" s="45">
        <v>3.473189575235291</v>
      </c>
      <c r="F7412" s="45">
        <v>35.596453772264852</v>
      </c>
      <c r="G7412" s="45">
        <v>21.187394411548844</v>
      </c>
      <c r="H7412" s="45">
        <v>63.296939354044348</v>
      </c>
      <c r="J7412">
        <v>0</v>
      </c>
      <c r="K7412">
        <v>0</v>
      </c>
      <c r="M7412" s="45">
        <f t="shared" si="115"/>
        <v>56.783848183813696</v>
      </c>
    </row>
    <row r="7413" spans="1:13" x14ac:dyDescent="0.25">
      <c r="A7413">
        <v>7409</v>
      </c>
      <c r="B7413" s="210"/>
      <c r="C7413" s="45">
        <v>0</v>
      </c>
      <c r="D7413" s="45">
        <v>3.1300929334224135</v>
      </c>
      <c r="E7413" s="45">
        <v>3.0631822556585342</v>
      </c>
      <c r="F7413" s="45">
        <v>16.150968395321836</v>
      </c>
      <c r="G7413" s="45">
        <v>9.673036057743376</v>
      </c>
      <c r="H7413" s="45">
        <v>32.017279642146157</v>
      </c>
      <c r="J7413">
        <v>0</v>
      </c>
      <c r="K7413">
        <v>0</v>
      </c>
      <c r="M7413" s="45">
        <f t="shared" si="115"/>
        <v>25.824004453065214</v>
      </c>
    </row>
    <row r="7414" spans="1:13" x14ac:dyDescent="0.25">
      <c r="A7414">
        <v>7410</v>
      </c>
      <c r="B7414" s="210"/>
      <c r="C7414" s="45">
        <v>0</v>
      </c>
      <c r="D7414" s="45">
        <v>3.3914783543066092</v>
      </c>
      <c r="E7414" s="45">
        <v>3.8081377685948645</v>
      </c>
      <c r="F7414" s="45">
        <v>31.288001714250196</v>
      </c>
      <c r="G7414" s="45">
        <v>7.0774306711562867</v>
      </c>
      <c r="H7414" s="45">
        <v>45.565048508307953</v>
      </c>
      <c r="J7414">
        <v>0</v>
      </c>
      <c r="K7414">
        <v>0</v>
      </c>
      <c r="M7414" s="45">
        <f t="shared" si="115"/>
        <v>38.365432385406486</v>
      </c>
    </row>
    <row r="7415" spans="1:13" x14ac:dyDescent="0.25">
      <c r="A7415">
        <v>7411</v>
      </c>
      <c r="B7415" s="210"/>
      <c r="C7415" s="45">
        <v>0</v>
      </c>
      <c r="D7415" s="45">
        <v>3.3726843749145869</v>
      </c>
      <c r="E7415" s="45">
        <v>2.4684768323708601</v>
      </c>
      <c r="F7415" s="45">
        <v>35.026700199159066</v>
      </c>
      <c r="G7415" s="45">
        <v>5.2639141577615511</v>
      </c>
      <c r="H7415" s="45">
        <v>46.131775564206066</v>
      </c>
      <c r="J7415">
        <v>0</v>
      </c>
      <c r="K7415">
        <v>0</v>
      </c>
      <c r="M7415" s="45">
        <f t="shared" si="115"/>
        <v>40.290614356920614</v>
      </c>
    </row>
    <row r="7416" spans="1:13" x14ac:dyDescent="0.25">
      <c r="A7416">
        <v>7412</v>
      </c>
      <c r="B7416" s="210"/>
      <c r="C7416" s="45">
        <v>0</v>
      </c>
      <c r="D7416" s="45">
        <v>3.2629976187944023</v>
      </c>
      <c r="E7416" s="45">
        <v>2.5332602394302386</v>
      </c>
      <c r="F7416" s="45">
        <v>25.904396933446623</v>
      </c>
      <c r="G7416" s="45">
        <v>0</v>
      </c>
      <c r="H7416" s="45">
        <v>31.700654791671262</v>
      </c>
      <c r="J7416">
        <v>0</v>
      </c>
      <c r="K7416">
        <v>0</v>
      </c>
      <c r="M7416" s="45">
        <f t="shared" si="115"/>
        <v>25.904396933446623</v>
      </c>
    </row>
    <row r="7417" spans="1:13" x14ac:dyDescent="0.25">
      <c r="A7417">
        <v>7413</v>
      </c>
      <c r="B7417" s="210"/>
      <c r="C7417" s="45">
        <v>0</v>
      </c>
      <c r="D7417" s="45">
        <v>3.6592862174771805</v>
      </c>
      <c r="E7417" s="45">
        <v>2.7240922737085325</v>
      </c>
      <c r="F7417" s="45">
        <v>35.911805693879103</v>
      </c>
      <c r="G7417" s="45">
        <v>0</v>
      </c>
      <c r="H7417" s="45">
        <v>42.295184185064812</v>
      </c>
      <c r="J7417">
        <v>0</v>
      </c>
      <c r="K7417">
        <v>0</v>
      </c>
      <c r="M7417" s="45">
        <f t="shared" si="115"/>
        <v>35.911805693879103</v>
      </c>
    </row>
    <row r="7418" spans="1:13" x14ac:dyDescent="0.25">
      <c r="A7418">
        <v>7414</v>
      </c>
      <c r="B7418" s="210"/>
      <c r="C7418" s="45">
        <v>0</v>
      </c>
      <c r="D7418" s="45">
        <v>3.6339732759082417</v>
      </c>
      <c r="E7418" s="45">
        <v>2.5810378125476157</v>
      </c>
      <c r="F7418" s="45">
        <v>28.037531459596355</v>
      </c>
      <c r="G7418" s="45">
        <v>0</v>
      </c>
      <c r="H7418" s="45">
        <v>34.252542548052212</v>
      </c>
      <c r="J7418">
        <v>0</v>
      </c>
      <c r="K7418">
        <v>0</v>
      </c>
      <c r="M7418" s="45">
        <f t="shared" si="115"/>
        <v>28.037531459596355</v>
      </c>
    </row>
    <row r="7419" spans="1:13" x14ac:dyDescent="0.25">
      <c r="A7419">
        <v>7415</v>
      </c>
      <c r="B7419" s="210"/>
      <c r="C7419" s="45">
        <v>0</v>
      </c>
      <c r="D7419" s="45">
        <v>3.3475087054305641</v>
      </c>
      <c r="E7419" s="45">
        <v>2.0986466121727885</v>
      </c>
      <c r="F7419" s="45">
        <v>37.240457964415448</v>
      </c>
      <c r="G7419" s="45">
        <v>0</v>
      </c>
      <c r="H7419" s="45">
        <v>42.686613282018797</v>
      </c>
      <c r="J7419">
        <v>200</v>
      </c>
      <c r="K7419">
        <v>0</v>
      </c>
      <c r="M7419" s="45">
        <f t="shared" si="115"/>
        <v>237.24045796441544</v>
      </c>
    </row>
    <row r="7420" spans="1:13" x14ac:dyDescent="0.25">
      <c r="A7420">
        <v>7416</v>
      </c>
      <c r="B7420" s="210"/>
      <c r="C7420" s="45">
        <v>0</v>
      </c>
      <c r="D7420" s="45">
        <v>3.2090191092229383</v>
      </c>
      <c r="E7420" s="45">
        <v>3.2495248244450039</v>
      </c>
      <c r="F7420" s="45">
        <v>26.805579323203563</v>
      </c>
      <c r="G7420" s="45">
        <v>0</v>
      </c>
      <c r="H7420" s="45">
        <v>33.264123256871507</v>
      </c>
      <c r="J7420">
        <v>0</v>
      </c>
      <c r="K7420">
        <v>200</v>
      </c>
      <c r="M7420" s="45">
        <f t="shared" si="115"/>
        <v>226.80557932320357</v>
      </c>
    </row>
    <row r="7421" spans="1:13" x14ac:dyDescent="0.25">
      <c r="A7421">
        <v>7417</v>
      </c>
      <c r="B7421" s="210"/>
      <c r="C7421" s="45">
        <v>0</v>
      </c>
      <c r="D7421" s="45">
        <v>3.8230461976847874</v>
      </c>
      <c r="E7421" s="45">
        <v>3.4365936646110633</v>
      </c>
      <c r="F7421" s="45">
        <v>36.166635254236866</v>
      </c>
      <c r="G7421" s="45">
        <v>0</v>
      </c>
      <c r="H7421" s="45">
        <v>43.426275116532715</v>
      </c>
      <c r="J7421">
        <v>0</v>
      </c>
      <c r="K7421">
        <v>0</v>
      </c>
      <c r="M7421" s="45">
        <f t="shared" si="115"/>
        <v>36.166635254236866</v>
      </c>
    </row>
    <row r="7422" spans="1:13" x14ac:dyDescent="0.25">
      <c r="A7422">
        <v>7418</v>
      </c>
      <c r="B7422" s="210"/>
      <c r="C7422" s="45">
        <v>0</v>
      </c>
      <c r="D7422" s="45">
        <v>3.8797074742304583</v>
      </c>
      <c r="E7422" s="45">
        <v>5.7952605977900209</v>
      </c>
      <c r="F7422" s="45">
        <v>20.890512977490058</v>
      </c>
      <c r="G7422" s="45">
        <v>0</v>
      </c>
      <c r="H7422" s="45">
        <v>30.565481049510538</v>
      </c>
      <c r="J7422">
        <v>0</v>
      </c>
      <c r="K7422">
        <v>0</v>
      </c>
      <c r="M7422" s="45">
        <f t="shared" si="115"/>
        <v>20.890512977490058</v>
      </c>
    </row>
    <row r="7423" spans="1:13" x14ac:dyDescent="0.25">
      <c r="A7423">
        <v>7419</v>
      </c>
      <c r="B7423" s="210"/>
      <c r="C7423" s="45">
        <v>0</v>
      </c>
      <c r="D7423" s="45">
        <v>3.888238427374076</v>
      </c>
      <c r="E7423" s="45">
        <v>5.0978825687476164</v>
      </c>
      <c r="F7423" s="45">
        <v>33.822029614869678</v>
      </c>
      <c r="G7423" s="45">
        <v>0</v>
      </c>
      <c r="H7423" s="45">
        <v>42.808150610991369</v>
      </c>
      <c r="J7423">
        <v>0</v>
      </c>
      <c r="K7423">
        <v>0</v>
      </c>
      <c r="M7423" s="45">
        <f t="shared" si="115"/>
        <v>33.822029614869678</v>
      </c>
    </row>
    <row r="7424" spans="1:13" x14ac:dyDescent="0.25">
      <c r="A7424">
        <v>7420</v>
      </c>
      <c r="B7424" s="210"/>
      <c r="C7424" s="45">
        <v>0</v>
      </c>
      <c r="D7424" s="45">
        <v>3.6071699945107016</v>
      </c>
      <c r="E7424" s="45">
        <v>4.5880225597606534</v>
      </c>
      <c r="F7424" s="45">
        <v>35.986730507386895</v>
      </c>
      <c r="G7424" s="45">
        <v>0</v>
      </c>
      <c r="H7424" s="45">
        <v>44.181923061658253</v>
      </c>
      <c r="J7424">
        <v>0</v>
      </c>
      <c r="K7424">
        <v>0</v>
      </c>
      <c r="M7424" s="45">
        <f t="shared" si="115"/>
        <v>35.986730507386895</v>
      </c>
    </row>
    <row r="7425" spans="1:13" x14ac:dyDescent="0.25">
      <c r="A7425">
        <v>7421</v>
      </c>
      <c r="B7425" s="210"/>
      <c r="C7425" s="45">
        <v>0</v>
      </c>
      <c r="D7425" s="45">
        <v>3.3335268182690543</v>
      </c>
      <c r="E7425" s="45">
        <v>4.0918502870393043</v>
      </c>
      <c r="F7425" s="45">
        <v>28.891412303467607</v>
      </c>
      <c r="G7425" s="45">
        <v>0</v>
      </c>
      <c r="H7425" s="45">
        <v>36.316789408775968</v>
      </c>
      <c r="J7425">
        <v>0</v>
      </c>
      <c r="K7425">
        <v>0</v>
      </c>
      <c r="M7425" s="45">
        <f t="shared" si="115"/>
        <v>28.891412303467607</v>
      </c>
    </row>
    <row r="7426" spans="1:13" x14ac:dyDescent="0.25">
      <c r="A7426">
        <v>7422</v>
      </c>
      <c r="B7426" s="210"/>
      <c r="C7426" s="45">
        <v>9.7263390993526961</v>
      </c>
      <c r="D7426" s="45">
        <v>3.5310887593144993</v>
      </c>
      <c r="E7426" s="45">
        <v>2.0277263577935054</v>
      </c>
      <c r="F7426" s="45">
        <v>35.512305648422512</v>
      </c>
      <c r="G7426" s="45">
        <v>0</v>
      </c>
      <c r="H7426" s="45">
        <v>50.797459864883209</v>
      </c>
      <c r="J7426">
        <v>0</v>
      </c>
      <c r="K7426">
        <v>0</v>
      </c>
      <c r="M7426" s="45">
        <f t="shared" si="115"/>
        <v>45.238644747775211</v>
      </c>
    </row>
    <row r="7427" spans="1:13" x14ac:dyDescent="0.25">
      <c r="A7427">
        <v>7423</v>
      </c>
      <c r="B7427" s="210"/>
      <c r="C7427" s="45">
        <v>43.35934717947007</v>
      </c>
      <c r="D7427" s="45">
        <v>2.8246596199775063</v>
      </c>
      <c r="E7427" s="45">
        <v>1.8544712576022884</v>
      </c>
      <c r="F7427" s="45">
        <v>27.970917193811108</v>
      </c>
      <c r="G7427" s="45">
        <v>0</v>
      </c>
      <c r="H7427" s="45">
        <v>76.009395250860976</v>
      </c>
      <c r="J7427">
        <v>0</v>
      </c>
      <c r="K7427">
        <v>0</v>
      </c>
      <c r="M7427" s="45">
        <f t="shared" si="115"/>
        <v>71.330264373281182</v>
      </c>
    </row>
    <row r="7428" spans="1:13" x14ac:dyDescent="0.25">
      <c r="A7428">
        <v>7424</v>
      </c>
      <c r="B7428" s="210"/>
      <c r="C7428" s="45">
        <v>74.753997614790165</v>
      </c>
      <c r="D7428" s="45">
        <v>3.8725164038696351</v>
      </c>
      <c r="E7428" s="45">
        <v>1.8626381646820094</v>
      </c>
      <c r="F7428" s="45">
        <v>27.13168745311156</v>
      </c>
      <c r="G7428" s="45">
        <v>12.968840882388896</v>
      </c>
      <c r="H7428" s="45">
        <v>120.58968051884227</v>
      </c>
      <c r="J7428">
        <v>0</v>
      </c>
      <c r="K7428">
        <v>0</v>
      </c>
      <c r="M7428" s="45">
        <f t="shared" si="115"/>
        <v>114.85452595029062</v>
      </c>
    </row>
    <row r="7429" spans="1:13" x14ac:dyDescent="0.25">
      <c r="A7429">
        <v>7425</v>
      </c>
      <c r="B7429" s="210"/>
      <c r="C7429" s="45">
        <v>87.916514654220038</v>
      </c>
      <c r="D7429" s="45">
        <v>3.2819485635639802</v>
      </c>
      <c r="E7429" s="45">
        <v>1.800219660572715</v>
      </c>
      <c r="F7429" s="45">
        <v>35.425987186281482</v>
      </c>
      <c r="G7429" s="45">
        <v>17.633336873579477</v>
      </c>
      <c r="H7429" s="45">
        <v>146.05800693821769</v>
      </c>
      <c r="J7429">
        <v>0</v>
      </c>
      <c r="K7429">
        <v>0</v>
      </c>
      <c r="M7429" s="45">
        <f t="shared" si="115"/>
        <v>140.97583871408099</v>
      </c>
    </row>
    <row r="7430" spans="1:13" x14ac:dyDescent="0.25">
      <c r="A7430">
        <v>7426</v>
      </c>
      <c r="B7430" s="210"/>
      <c r="C7430" s="45">
        <v>53.252820029547181</v>
      </c>
      <c r="D7430" s="45">
        <v>3.3646028025493426</v>
      </c>
      <c r="E7430" s="45">
        <v>2.8181196249688742</v>
      </c>
      <c r="F7430" s="45">
        <v>29.925602315400624</v>
      </c>
      <c r="G7430" s="45">
        <v>8.9319485548126796</v>
      </c>
      <c r="H7430" s="45">
        <v>98.293093327278697</v>
      </c>
      <c r="J7430">
        <v>0</v>
      </c>
      <c r="K7430">
        <v>0</v>
      </c>
      <c r="M7430" s="45">
        <f t="shared" ref="M7430:M7493" si="116">C7430+J7430+K7430+F7430+G7430</f>
        <v>92.110370899760483</v>
      </c>
    </row>
    <row r="7431" spans="1:13" x14ac:dyDescent="0.25">
      <c r="A7431">
        <v>7427</v>
      </c>
      <c r="B7431" s="210"/>
      <c r="C7431" s="45">
        <v>49.835875229162824</v>
      </c>
      <c r="D7431" s="45">
        <v>3.5143355225869382</v>
      </c>
      <c r="E7431" s="45">
        <v>2.6438821625260669</v>
      </c>
      <c r="F7431" s="45">
        <v>29.504479462385326</v>
      </c>
      <c r="G7431" s="45">
        <v>13.29205710982024</v>
      </c>
      <c r="H7431" s="45">
        <v>98.790629486481393</v>
      </c>
      <c r="J7431">
        <v>0</v>
      </c>
      <c r="K7431">
        <v>0</v>
      </c>
      <c r="M7431" s="45">
        <f t="shared" si="116"/>
        <v>92.632411801368391</v>
      </c>
    </row>
    <row r="7432" spans="1:13" x14ac:dyDescent="0.25">
      <c r="A7432">
        <v>7428</v>
      </c>
      <c r="B7432" s="210"/>
      <c r="C7432" s="45">
        <v>69.504849524838065</v>
      </c>
      <c r="D7432" s="45">
        <v>3.1470182564160902</v>
      </c>
      <c r="E7432" s="45">
        <v>1.6442317353500506</v>
      </c>
      <c r="F7432" s="45">
        <v>34.742583160151305</v>
      </c>
      <c r="G7432" s="45">
        <v>20.950906954613806</v>
      </c>
      <c r="H7432" s="45">
        <v>129.98958963136931</v>
      </c>
      <c r="J7432">
        <v>0</v>
      </c>
      <c r="K7432">
        <v>0</v>
      </c>
      <c r="M7432" s="45">
        <f t="shared" si="116"/>
        <v>125.19833963960318</v>
      </c>
    </row>
    <row r="7433" spans="1:13" x14ac:dyDescent="0.25">
      <c r="A7433">
        <v>7429</v>
      </c>
      <c r="B7433" s="210"/>
      <c r="C7433" s="45">
        <v>63.589529012064446</v>
      </c>
      <c r="D7433" s="45">
        <v>4.0991436742342726</v>
      </c>
      <c r="E7433" s="45">
        <v>2.329901919743171</v>
      </c>
      <c r="F7433" s="45">
        <v>32.5256003223626</v>
      </c>
      <c r="G7433" s="45">
        <v>23.142569955202269</v>
      </c>
      <c r="H7433" s="45">
        <v>125.68674488360676</v>
      </c>
      <c r="J7433">
        <v>0</v>
      </c>
      <c r="K7433">
        <v>0</v>
      </c>
      <c r="M7433" s="45">
        <f t="shared" si="116"/>
        <v>119.25769928962933</v>
      </c>
    </row>
    <row r="7434" spans="1:13" x14ac:dyDescent="0.25">
      <c r="A7434">
        <v>7430</v>
      </c>
      <c r="B7434" s="210"/>
      <c r="C7434" s="45">
        <v>37.302256843902505</v>
      </c>
      <c r="D7434" s="45">
        <v>4.127225539133752</v>
      </c>
      <c r="E7434" s="45">
        <v>2.3888203208182985</v>
      </c>
      <c r="F7434" s="45">
        <v>38.608641189944898</v>
      </c>
      <c r="G7434" s="45">
        <v>11.727017604610838</v>
      </c>
      <c r="H7434" s="45">
        <v>94.153961498410297</v>
      </c>
      <c r="J7434">
        <v>0</v>
      </c>
      <c r="K7434">
        <v>0</v>
      </c>
      <c r="M7434" s="45">
        <f t="shared" si="116"/>
        <v>87.637915638458239</v>
      </c>
    </row>
    <row r="7435" spans="1:13" x14ac:dyDescent="0.25">
      <c r="A7435">
        <v>7431</v>
      </c>
      <c r="B7435" s="210"/>
      <c r="C7435" s="45">
        <v>10.85685561755205</v>
      </c>
      <c r="D7435" s="45">
        <v>3.3692310454168251</v>
      </c>
      <c r="E7435" s="45">
        <v>2.0294764093105884</v>
      </c>
      <c r="F7435" s="45">
        <v>30.245010061858441</v>
      </c>
      <c r="G7435" s="45">
        <v>10.532674992867184</v>
      </c>
      <c r="H7435" s="45">
        <v>57.033248127005095</v>
      </c>
      <c r="J7435">
        <v>0</v>
      </c>
      <c r="K7435">
        <v>0</v>
      </c>
      <c r="M7435" s="45">
        <f t="shared" si="116"/>
        <v>51.63454067227768</v>
      </c>
    </row>
    <row r="7436" spans="1:13" x14ac:dyDescent="0.25">
      <c r="A7436">
        <v>7432</v>
      </c>
      <c r="B7436" s="210"/>
      <c r="C7436" s="45">
        <v>0</v>
      </c>
      <c r="D7436" s="45">
        <v>3.4839598782407135</v>
      </c>
      <c r="E7436" s="45">
        <v>2.1477005561966247</v>
      </c>
      <c r="F7436" s="45">
        <v>28.975607887735258</v>
      </c>
      <c r="G7436" s="45">
        <v>4.2276293747364235</v>
      </c>
      <c r="H7436" s="45">
        <v>38.834897696909017</v>
      </c>
      <c r="J7436">
        <v>0</v>
      </c>
      <c r="K7436">
        <v>0</v>
      </c>
      <c r="M7436" s="45">
        <f t="shared" si="116"/>
        <v>33.203237262471681</v>
      </c>
    </row>
    <row r="7437" spans="1:13" x14ac:dyDescent="0.25">
      <c r="A7437">
        <v>7433</v>
      </c>
      <c r="B7437" s="210"/>
      <c r="C7437" s="45">
        <v>0</v>
      </c>
      <c r="D7437" s="45">
        <v>3.3679235303202844</v>
      </c>
      <c r="E7437" s="45">
        <v>2.2272322307409675</v>
      </c>
      <c r="F7437" s="45">
        <v>28.743153793523142</v>
      </c>
      <c r="G7437" s="45">
        <v>15.888536240397016</v>
      </c>
      <c r="H7437" s="45">
        <v>50.226845794981408</v>
      </c>
      <c r="J7437">
        <v>0</v>
      </c>
      <c r="K7437">
        <v>0</v>
      </c>
      <c r="M7437" s="45">
        <f t="shared" si="116"/>
        <v>44.631690033920158</v>
      </c>
    </row>
    <row r="7438" spans="1:13" x14ac:dyDescent="0.25">
      <c r="A7438">
        <v>7434</v>
      </c>
      <c r="B7438" s="210"/>
      <c r="C7438" s="45">
        <v>0</v>
      </c>
      <c r="D7438" s="45">
        <v>3.2760947067865147</v>
      </c>
      <c r="E7438" s="45">
        <v>2.1198957376932106</v>
      </c>
      <c r="F7438" s="45">
        <v>33.385356726312416</v>
      </c>
      <c r="G7438" s="45">
        <v>17.868323763490377</v>
      </c>
      <c r="H7438" s="45">
        <v>56.649670934282526</v>
      </c>
      <c r="J7438">
        <v>0</v>
      </c>
      <c r="K7438">
        <v>0</v>
      </c>
      <c r="M7438" s="45">
        <f t="shared" si="116"/>
        <v>51.25368048980279</v>
      </c>
    </row>
    <row r="7439" spans="1:13" x14ac:dyDescent="0.25">
      <c r="A7439">
        <v>7435</v>
      </c>
      <c r="B7439" s="210"/>
      <c r="C7439" s="45">
        <v>0</v>
      </c>
      <c r="D7439" s="45">
        <v>3.5708138850269417</v>
      </c>
      <c r="E7439" s="45">
        <v>1.5861300249828945</v>
      </c>
      <c r="F7439" s="45">
        <v>34.398777063998558</v>
      </c>
      <c r="G7439" s="45">
        <v>11.668728166233125</v>
      </c>
      <c r="H7439" s="45">
        <v>51.224449140241518</v>
      </c>
      <c r="J7439">
        <v>0</v>
      </c>
      <c r="K7439">
        <v>0</v>
      </c>
      <c r="M7439" s="45">
        <f t="shared" si="116"/>
        <v>46.067505230231681</v>
      </c>
    </row>
    <row r="7440" spans="1:13" x14ac:dyDescent="0.25">
      <c r="A7440">
        <v>7436</v>
      </c>
      <c r="B7440" s="210"/>
      <c r="C7440" s="45">
        <v>0</v>
      </c>
      <c r="D7440" s="45">
        <v>3.1925876822752257</v>
      </c>
      <c r="E7440" s="45">
        <v>1.2390364740947657</v>
      </c>
      <c r="F7440" s="45">
        <v>33.75078690986728</v>
      </c>
      <c r="G7440" s="45">
        <v>0</v>
      </c>
      <c r="H7440" s="45">
        <v>38.182411066237272</v>
      </c>
      <c r="J7440">
        <v>0</v>
      </c>
      <c r="K7440">
        <v>0</v>
      </c>
      <c r="M7440" s="45">
        <f t="shared" si="116"/>
        <v>33.75078690986728</v>
      </c>
    </row>
    <row r="7441" spans="1:13" x14ac:dyDescent="0.25">
      <c r="A7441">
        <v>7437</v>
      </c>
      <c r="B7441" s="210"/>
      <c r="C7441" s="45">
        <v>0</v>
      </c>
      <c r="D7441" s="45">
        <v>3.2388148267086128</v>
      </c>
      <c r="E7441" s="45">
        <v>1.0185299829423073</v>
      </c>
      <c r="F7441" s="45">
        <v>21.982797247358867</v>
      </c>
      <c r="G7441" s="45">
        <v>0</v>
      </c>
      <c r="H7441" s="45">
        <v>26.240142057009788</v>
      </c>
      <c r="J7441">
        <v>0</v>
      </c>
      <c r="K7441">
        <v>0</v>
      </c>
      <c r="M7441" s="45">
        <f t="shared" si="116"/>
        <v>21.982797247358867</v>
      </c>
    </row>
    <row r="7442" spans="1:13" x14ac:dyDescent="0.25">
      <c r="A7442">
        <v>7438</v>
      </c>
      <c r="B7442" s="210"/>
      <c r="C7442" s="45">
        <v>0</v>
      </c>
      <c r="D7442" s="45">
        <v>3.3542808492771585</v>
      </c>
      <c r="E7442" s="45">
        <v>1.0721982294661863</v>
      </c>
      <c r="F7442" s="45">
        <v>29.23153393539781</v>
      </c>
      <c r="G7442" s="45">
        <v>0</v>
      </c>
      <c r="H7442" s="45">
        <v>33.658013014141154</v>
      </c>
      <c r="J7442">
        <v>0</v>
      </c>
      <c r="K7442">
        <v>0</v>
      </c>
      <c r="M7442" s="45">
        <f t="shared" si="116"/>
        <v>29.23153393539781</v>
      </c>
    </row>
    <row r="7443" spans="1:13" x14ac:dyDescent="0.25">
      <c r="A7443">
        <v>7439</v>
      </c>
      <c r="B7443" s="210"/>
      <c r="C7443" s="45">
        <v>0</v>
      </c>
      <c r="D7443" s="45">
        <v>3.4821275164102774</v>
      </c>
      <c r="E7443" s="45">
        <v>1.1947018356619965</v>
      </c>
      <c r="F7443" s="45">
        <v>37.982673385451164</v>
      </c>
      <c r="G7443" s="45">
        <v>0</v>
      </c>
      <c r="H7443" s="45">
        <v>42.659502737523439</v>
      </c>
      <c r="J7443">
        <v>0</v>
      </c>
      <c r="K7443">
        <v>0</v>
      </c>
      <c r="M7443" s="45">
        <f t="shared" si="116"/>
        <v>37.982673385451164</v>
      </c>
    </row>
    <row r="7444" spans="1:13" x14ac:dyDescent="0.25">
      <c r="A7444">
        <v>7440</v>
      </c>
      <c r="B7444" s="210"/>
      <c r="C7444" s="45">
        <v>0</v>
      </c>
      <c r="D7444" s="45">
        <v>3.5557985040862752</v>
      </c>
      <c r="E7444" s="45">
        <v>1.2542035872428188</v>
      </c>
      <c r="F7444" s="45">
        <v>29.717825392246258</v>
      </c>
      <c r="G7444" s="45">
        <v>0</v>
      </c>
      <c r="H7444" s="45">
        <v>34.527827483575351</v>
      </c>
      <c r="J7444">
        <v>0</v>
      </c>
      <c r="K7444">
        <v>0</v>
      </c>
      <c r="M7444" s="45">
        <f t="shared" si="116"/>
        <v>29.717825392246258</v>
      </c>
    </row>
    <row r="7445" spans="1:13" x14ac:dyDescent="0.25">
      <c r="A7445">
        <v>7441</v>
      </c>
      <c r="B7445" s="210"/>
      <c r="C7445" s="45">
        <v>0</v>
      </c>
      <c r="D7445" s="45">
        <v>3.3805990817839477</v>
      </c>
      <c r="E7445" s="45">
        <v>2.7569144899114231</v>
      </c>
      <c r="F7445" s="45">
        <v>25.159522676736376</v>
      </c>
      <c r="G7445" s="45">
        <v>0</v>
      </c>
      <c r="H7445" s="45">
        <v>31.297036248431745</v>
      </c>
      <c r="J7445">
        <v>0</v>
      </c>
      <c r="K7445">
        <v>0</v>
      </c>
      <c r="M7445" s="45">
        <f t="shared" si="116"/>
        <v>25.159522676736376</v>
      </c>
    </row>
    <row r="7446" spans="1:13" x14ac:dyDescent="0.25">
      <c r="A7446">
        <v>7442</v>
      </c>
      <c r="B7446" s="210"/>
      <c r="C7446" s="45">
        <v>0</v>
      </c>
      <c r="D7446" s="45">
        <v>3.541854535338719</v>
      </c>
      <c r="E7446" s="45">
        <v>5.3081629255352532</v>
      </c>
      <c r="F7446" s="45">
        <v>19.378108958683903</v>
      </c>
      <c r="G7446" s="45">
        <v>0</v>
      </c>
      <c r="H7446" s="45">
        <v>28.228126419557874</v>
      </c>
      <c r="J7446">
        <v>0</v>
      </c>
      <c r="K7446">
        <v>0</v>
      </c>
      <c r="M7446" s="45">
        <f t="shared" si="116"/>
        <v>19.378108958683903</v>
      </c>
    </row>
    <row r="7447" spans="1:13" x14ac:dyDescent="0.25">
      <c r="A7447">
        <v>7443</v>
      </c>
      <c r="B7447" s="210"/>
      <c r="C7447" s="45">
        <v>0</v>
      </c>
      <c r="D7447" s="45">
        <v>4.0142220561251509</v>
      </c>
      <c r="E7447" s="45">
        <v>4.278275108247076</v>
      </c>
      <c r="F7447" s="45">
        <v>34.32786803875338</v>
      </c>
      <c r="G7447" s="45">
        <v>0</v>
      </c>
      <c r="H7447" s="45">
        <v>42.620365203125608</v>
      </c>
      <c r="J7447">
        <v>0</v>
      </c>
      <c r="K7447">
        <v>0</v>
      </c>
      <c r="M7447" s="45">
        <f t="shared" si="116"/>
        <v>34.32786803875338</v>
      </c>
    </row>
    <row r="7448" spans="1:13" x14ac:dyDescent="0.25">
      <c r="A7448">
        <v>7444</v>
      </c>
      <c r="B7448" s="210"/>
      <c r="C7448" s="45">
        <v>0</v>
      </c>
      <c r="D7448" s="45">
        <v>3.5708463941753368</v>
      </c>
      <c r="E7448" s="45">
        <v>3.7654983467316421</v>
      </c>
      <c r="F7448" s="45">
        <v>37.249700599917027</v>
      </c>
      <c r="G7448" s="45">
        <v>0</v>
      </c>
      <c r="H7448" s="45">
        <v>44.586045340824008</v>
      </c>
      <c r="J7448">
        <v>0</v>
      </c>
      <c r="K7448">
        <v>0</v>
      </c>
      <c r="M7448" s="45">
        <f t="shared" si="116"/>
        <v>37.249700599917027</v>
      </c>
    </row>
    <row r="7449" spans="1:13" x14ac:dyDescent="0.25">
      <c r="A7449">
        <v>7445</v>
      </c>
      <c r="B7449" s="210"/>
      <c r="C7449" s="45">
        <v>6.0262595208818768</v>
      </c>
      <c r="D7449" s="45">
        <v>3.4204689690296024</v>
      </c>
      <c r="E7449" s="45">
        <v>3.6725379435462164</v>
      </c>
      <c r="F7449" s="45">
        <v>28.495072801149291</v>
      </c>
      <c r="G7449" s="45">
        <v>0</v>
      </c>
      <c r="H7449" s="45">
        <v>41.614339234606987</v>
      </c>
      <c r="J7449">
        <v>0</v>
      </c>
      <c r="K7449">
        <v>0</v>
      </c>
      <c r="M7449" s="45">
        <f t="shared" si="116"/>
        <v>34.521332322031171</v>
      </c>
    </row>
    <row r="7450" spans="1:13" x14ac:dyDescent="0.25">
      <c r="A7450">
        <v>7446</v>
      </c>
      <c r="B7450" s="210"/>
      <c r="C7450" s="45">
        <v>32.940443188171507</v>
      </c>
      <c r="D7450" s="45">
        <v>3.0497430580947298</v>
      </c>
      <c r="E7450" s="45">
        <v>3.0284501498999994</v>
      </c>
      <c r="F7450" s="45">
        <v>31.80390064996751</v>
      </c>
      <c r="G7450" s="45">
        <v>0</v>
      </c>
      <c r="H7450" s="45">
        <v>70.822537046133732</v>
      </c>
      <c r="J7450">
        <v>0</v>
      </c>
      <c r="K7450">
        <v>0</v>
      </c>
      <c r="M7450" s="45">
        <f t="shared" si="116"/>
        <v>64.744343838139017</v>
      </c>
    </row>
    <row r="7451" spans="1:13" x14ac:dyDescent="0.25">
      <c r="A7451">
        <v>7447</v>
      </c>
      <c r="B7451" s="210"/>
      <c r="C7451" s="45">
        <v>79.048373487849716</v>
      </c>
      <c r="D7451" s="45">
        <v>3.7741633834627843</v>
      </c>
      <c r="E7451" s="45">
        <v>2.2486441110524784</v>
      </c>
      <c r="F7451" s="45">
        <v>39.374624747946463</v>
      </c>
      <c r="G7451" s="45">
        <v>0</v>
      </c>
      <c r="H7451" s="45">
        <v>124.44580573031143</v>
      </c>
      <c r="J7451">
        <v>0</v>
      </c>
      <c r="K7451">
        <v>0</v>
      </c>
      <c r="M7451" s="45">
        <f t="shared" si="116"/>
        <v>118.42299823579617</v>
      </c>
    </row>
    <row r="7452" spans="1:13" x14ac:dyDescent="0.25">
      <c r="A7452">
        <v>7448</v>
      </c>
      <c r="B7452" s="210"/>
      <c r="C7452" s="45">
        <v>71.318898092740667</v>
      </c>
      <c r="D7452" s="45">
        <v>3.5564803847166782</v>
      </c>
      <c r="E7452" s="45">
        <v>2.768100235858113</v>
      </c>
      <c r="F7452" s="45">
        <v>29.064572280504091</v>
      </c>
      <c r="G7452" s="45">
        <v>10.980581407132302</v>
      </c>
      <c r="H7452" s="45">
        <v>117.68863240095186</v>
      </c>
      <c r="J7452">
        <v>0</v>
      </c>
      <c r="K7452">
        <v>0</v>
      </c>
      <c r="M7452" s="45">
        <f t="shared" si="116"/>
        <v>111.36405178037707</v>
      </c>
    </row>
    <row r="7453" spans="1:13" x14ac:dyDescent="0.25">
      <c r="A7453">
        <v>7449</v>
      </c>
      <c r="B7453" s="210"/>
      <c r="C7453" s="45">
        <v>53.965477183236125</v>
      </c>
      <c r="D7453" s="45">
        <v>3.6777242550266989</v>
      </c>
      <c r="E7453" s="45">
        <v>2.490782989007601</v>
      </c>
      <c r="F7453" s="45">
        <v>35.828296892191865</v>
      </c>
      <c r="G7453" s="45">
        <v>28.77646547762539</v>
      </c>
      <c r="H7453" s="45">
        <v>124.73874679708767</v>
      </c>
      <c r="J7453">
        <v>0</v>
      </c>
      <c r="K7453">
        <v>0</v>
      </c>
      <c r="M7453" s="45">
        <f t="shared" si="116"/>
        <v>118.57023955305338</v>
      </c>
    </row>
    <row r="7454" spans="1:13" x14ac:dyDescent="0.25">
      <c r="A7454">
        <v>7450</v>
      </c>
      <c r="B7454" s="210"/>
      <c r="C7454" s="45">
        <v>72.02701318147129</v>
      </c>
      <c r="D7454" s="45">
        <v>3.3648698798153571</v>
      </c>
      <c r="E7454" s="45">
        <v>2.0060957210423602</v>
      </c>
      <c r="F7454" s="45">
        <v>35.728566859987033</v>
      </c>
      <c r="G7454" s="45">
        <v>17.518451246480399</v>
      </c>
      <c r="H7454" s="45">
        <v>130.64499688879644</v>
      </c>
      <c r="J7454">
        <v>0</v>
      </c>
      <c r="K7454">
        <v>0</v>
      </c>
      <c r="M7454" s="45">
        <f t="shared" si="116"/>
        <v>125.27403128793873</v>
      </c>
    </row>
    <row r="7455" spans="1:13" x14ac:dyDescent="0.25">
      <c r="A7455">
        <v>7451</v>
      </c>
      <c r="B7455" s="210"/>
      <c r="C7455" s="45">
        <v>99.683323903656259</v>
      </c>
      <c r="D7455" s="45">
        <v>3.6566755126941013</v>
      </c>
      <c r="E7455" s="45">
        <v>1.7681353827595268</v>
      </c>
      <c r="F7455" s="45">
        <v>29.196874233294359</v>
      </c>
      <c r="G7455" s="45">
        <v>20.389450230266146</v>
      </c>
      <c r="H7455" s="45">
        <v>154.69445926267039</v>
      </c>
      <c r="J7455">
        <v>0</v>
      </c>
      <c r="K7455">
        <v>0</v>
      </c>
      <c r="M7455" s="45">
        <f t="shared" si="116"/>
        <v>149.26964836721675</v>
      </c>
    </row>
    <row r="7456" spans="1:13" x14ac:dyDescent="0.25">
      <c r="A7456">
        <v>7452</v>
      </c>
      <c r="B7456" s="210"/>
      <c r="C7456" s="45">
        <v>44.967404289843124</v>
      </c>
      <c r="D7456" s="45">
        <v>3.3002289118102621</v>
      </c>
      <c r="E7456" s="45">
        <v>1.3772905439443228</v>
      </c>
      <c r="F7456" s="45">
        <v>32.862712582185992</v>
      </c>
      <c r="G7456" s="45">
        <v>11.572827548913308</v>
      </c>
      <c r="H7456" s="45">
        <v>94.08046387669701</v>
      </c>
      <c r="J7456">
        <v>0</v>
      </c>
      <c r="K7456">
        <v>0</v>
      </c>
      <c r="M7456" s="45">
        <f t="shared" si="116"/>
        <v>89.402944420942433</v>
      </c>
    </row>
    <row r="7457" spans="1:13" x14ac:dyDescent="0.25">
      <c r="A7457">
        <v>7453</v>
      </c>
      <c r="B7457" s="210"/>
      <c r="C7457" s="45">
        <v>43.124589523415302</v>
      </c>
      <c r="D7457" s="45">
        <v>2.7514503102610646</v>
      </c>
      <c r="E7457" s="45">
        <v>2.329901919743171</v>
      </c>
      <c r="F7457" s="45">
        <v>35.300866460609342</v>
      </c>
      <c r="G7457" s="45">
        <v>15.899626736016243</v>
      </c>
      <c r="H7457" s="45">
        <v>99.406434950045124</v>
      </c>
      <c r="J7457">
        <v>0</v>
      </c>
      <c r="K7457">
        <v>0</v>
      </c>
      <c r="M7457" s="45">
        <f t="shared" si="116"/>
        <v>94.325082720040882</v>
      </c>
    </row>
    <row r="7458" spans="1:13" x14ac:dyDescent="0.25">
      <c r="A7458">
        <v>7454</v>
      </c>
      <c r="B7458" s="210"/>
      <c r="C7458" s="45">
        <v>48.625665883823579</v>
      </c>
      <c r="D7458" s="45">
        <v>3.0226606160602389</v>
      </c>
      <c r="E7458" s="45">
        <v>2.3888203208182985</v>
      </c>
      <c r="F7458" s="45">
        <v>34.319302670143273</v>
      </c>
      <c r="G7458" s="45">
        <v>11.809826269193382</v>
      </c>
      <c r="H7458" s="45">
        <v>100.16627576003877</v>
      </c>
      <c r="J7458">
        <v>0</v>
      </c>
      <c r="K7458">
        <v>0</v>
      </c>
      <c r="M7458" s="45">
        <f t="shared" si="116"/>
        <v>94.754794823160225</v>
      </c>
    </row>
    <row r="7459" spans="1:13" x14ac:dyDescent="0.25">
      <c r="A7459">
        <v>7455</v>
      </c>
      <c r="B7459" s="210"/>
      <c r="C7459" s="45">
        <v>20.520948764983046</v>
      </c>
      <c r="D7459" s="45">
        <v>3.6113870178398719</v>
      </c>
      <c r="E7459" s="45">
        <v>2.0294764093105884</v>
      </c>
      <c r="F7459" s="45">
        <v>32.364404172427079</v>
      </c>
      <c r="G7459" s="45">
        <v>17.149798729640516</v>
      </c>
      <c r="H7459" s="45">
        <v>75.676015094201091</v>
      </c>
      <c r="J7459">
        <v>0</v>
      </c>
      <c r="K7459">
        <v>0</v>
      </c>
      <c r="M7459" s="45">
        <f t="shared" si="116"/>
        <v>70.035151667050641</v>
      </c>
    </row>
    <row r="7460" spans="1:13" x14ac:dyDescent="0.25">
      <c r="A7460">
        <v>7456</v>
      </c>
      <c r="B7460" s="210"/>
      <c r="C7460" s="45">
        <v>0</v>
      </c>
      <c r="D7460" s="45">
        <v>2.620597578935755</v>
      </c>
      <c r="E7460" s="45">
        <v>1.9886418739119849</v>
      </c>
      <c r="F7460" s="45">
        <v>33.690849665568535</v>
      </c>
      <c r="G7460" s="45">
        <v>21.176425669201976</v>
      </c>
      <c r="H7460" s="45">
        <v>59.47651478761825</v>
      </c>
      <c r="J7460">
        <v>0</v>
      </c>
      <c r="K7460">
        <v>0</v>
      </c>
      <c r="M7460" s="45">
        <f t="shared" si="116"/>
        <v>54.867275334770511</v>
      </c>
    </row>
    <row r="7461" spans="1:13" x14ac:dyDescent="0.25">
      <c r="A7461">
        <v>7457</v>
      </c>
      <c r="B7461" s="210"/>
      <c r="C7461" s="45">
        <v>0</v>
      </c>
      <c r="D7461" s="45">
        <v>2.8605863271401395</v>
      </c>
      <c r="E7461" s="45">
        <v>2.2272322307409675</v>
      </c>
      <c r="F7461" s="45">
        <v>24.301974975287077</v>
      </c>
      <c r="G7461" s="45">
        <v>14.614545141906929</v>
      </c>
      <c r="H7461" s="45">
        <v>44.004338675075111</v>
      </c>
      <c r="J7461">
        <v>0</v>
      </c>
      <c r="K7461">
        <v>0</v>
      </c>
      <c r="M7461" s="45">
        <f t="shared" si="116"/>
        <v>38.916520117194004</v>
      </c>
    </row>
    <row r="7462" spans="1:13" x14ac:dyDescent="0.25">
      <c r="A7462">
        <v>7458</v>
      </c>
      <c r="B7462" s="210"/>
      <c r="C7462" s="45">
        <v>0</v>
      </c>
      <c r="D7462" s="45">
        <v>3.3679992402701999</v>
      </c>
      <c r="E7462" s="45">
        <v>2.1198957376932106</v>
      </c>
      <c r="F7462" s="45">
        <v>35.067249802794215</v>
      </c>
      <c r="G7462" s="45">
        <v>9.0326572807978689</v>
      </c>
      <c r="H7462" s="45">
        <v>49.5878020615555</v>
      </c>
      <c r="J7462">
        <v>0</v>
      </c>
      <c r="K7462">
        <v>0</v>
      </c>
      <c r="M7462" s="45">
        <f t="shared" si="116"/>
        <v>44.099907083592086</v>
      </c>
    </row>
    <row r="7463" spans="1:13" x14ac:dyDescent="0.25">
      <c r="A7463">
        <v>7459</v>
      </c>
      <c r="B7463" s="210"/>
      <c r="C7463" s="45">
        <v>0</v>
      </c>
      <c r="D7463" s="45">
        <v>3.3270735996179974</v>
      </c>
      <c r="E7463" s="45">
        <v>1.5861300249828945</v>
      </c>
      <c r="F7463" s="45">
        <v>27.347612431305432</v>
      </c>
      <c r="G7463" s="45">
        <v>19.334332099990423</v>
      </c>
      <c r="H7463" s="45">
        <v>51.595148155896752</v>
      </c>
      <c r="J7463">
        <v>0</v>
      </c>
      <c r="K7463">
        <v>0</v>
      </c>
      <c r="M7463" s="45">
        <f t="shared" si="116"/>
        <v>46.681944531295855</v>
      </c>
    </row>
    <row r="7464" spans="1:13" x14ac:dyDescent="0.25">
      <c r="A7464">
        <v>7460</v>
      </c>
      <c r="B7464" s="210"/>
      <c r="C7464" s="45">
        <v>0</v>
      </c>
      <c r="D7464" s="45">
        <v>3.6870268723044122</v>
      </c>
      <c r="E7464" s="45">
        <v>1.2390364740947657</v>
      </c>
      <c r="F7464" s="45">
        <v>37.976820065017655</v>
      </c>
      <c r="G7464" s="45">
        <v>0</v>
      </c>
      <c r="H7464" s="45">
        <v>42.90288341141683</v>
      </c>
      <c r="J7464">
        <v>0</v>
      </c>
      <c r="K7464">
        <v>0</v>
      </c>
      <c r="M7464" s="45">
        <f t="shared" si="116"/>
        <v>37.976820065017655</v>
      </c>
    </row>
    <row r="7465" spans="1:13" x14ac:dyDescent="0.25">
      <c r="A7465">
        <v>7461</v>
      </c>
      <c r="B7465" s="210"/>
      <c r="C7465" s="45">
        <v>0</v>
      </c>
      <c r="D7465" s="45">
        <v>3.9670842747821524</v>
      </c>
      <c r="E7465" s="45">
        <v>1.0185299829423073</v>
      </c>
      <c r="F7465" s="45">
        <v>27.771191867013346</v>
      </c>
      <c r="G7465" s="45">
        <v>0</v>
      </c>
      <c r="H7465" s="45">
        <v>32.756806124737807</v>
      </c>
      <c r="J7465">
        <v>0</v>
      </c>
      <c r="K7465">
        <v>0</v>
      </c>
      <c r="M7465" s="45">
        <f t="shared" si="116"/>
        <v>27.771191867013346</v>
      </c>
    </row>
    <row r="7466" spans="1:13" x14ac:dyDescent="0.25">
      <c r="A7466">
        <v>7462</v>
      </c>
      <c r="B7466" s="210"/>
      <c r="C7466" s="45">
        <v>0</v>
      </c>
      <c r="D7466" s="45">
        <v>3.6082501015379171</v>
      </c>
      <c r="E7466" s="45">
        <v>1.0721982294661863</v>
      </c>
      <c r="F7466" s="45">
        <v>25.462941058599576</v>
      </c>
      <c r="G7466" s="45">
        <v>0</v>
      </c>
      <c r="H7466" s="45">
        <v>30.14338938960368</v>
      </c>
      <c r="J7466">
        <v>0</v>
      </c>
      <c r="K7466">
        <v>0</v>
      </c>
      <c r="M7466" s="45">
        <f t="shared" si="116"/>
        <v>25.462941058599576</v>
      </c>
    </row>
    <row r="7467" spans="1:13" x14ac:dyDescent="0.25">
      <c r="A7467">
        <v>7463</v>
      </c>
      <c r="B7467" s="210"/>
      <c r="C7467" s="45">
        <v>0</v>
      </c>
      <c r="D7467" s="45">
        <v>3.6077254958075486</v>
      </c>
      <c r="E7467" s="45">
        <v>1.1947018356619965</v>
      </c>
      <c r="F7467" s="45">
        <v>24.925993669892808</v>
      </c>
      <c r="G7467" s="45">
        <v>0</v>
      </c>
      <c r="H7467" s="45">
        <v>29.728421001362353</v>
      </c>
      <c r="J7467">
        <v>0</v>
      </c>
      <c r="K7467">
        <v>0</v>
      </c>
      <c r="M7467" s="45">
        <f t="shared" si="116"/>
        <v>24.925993669892808</v>
      </c>
    </row>
    <row r="7468" spans="1:13" x14ac:dyDescent="0.25">
      <c r="A7468">
        <v>7464</v>
      </c>
      <c r="B7468" s="210"/>
      <c r="C7468" s="45">
        <v>0</v>
      </c>
      <c r="D7468" s="45">
        <v>3.4708972841740877</v>
      </c>
      <c r="E7468" s="45">
        <v>1.2542035872428188</v>
      </c>
      <c r="F7468" s="45">
        <v>30.259207852953157</v>
      </c>
      <c r="G7468" s="45">
        <v>0</v>
      </c>
      <c r="H7468" s="45">
        <v>34.984308724370067</v>
      </c>
      <c r="J7468">
        <v>0</v>
      </c>
      <c r="K7468">
        <v>0</v>
      </c>
      <c r="M7468" s="45">
        <f t="shared" si="116"/>
        <v>30.259207852953157</v>
      </c>
    </row>
    <row r="7469" spans="1:13" x14ac:dyDescent="0.25">
      <c r="A7469">
        <v>7465</v>
      </c>
      <c r="B7469" s="210"/>
      <c r="C7469" s="45">
        <v>0</v>
      </c>
      <c r="D7469" s="45">
        <v>3.4502742276237788</v>
      </c>
      <c r="E7469" s="45">
        <v>2.7569144899114231</v>
      </c>
      <c r="F7469" s="45">
        <v>25.750871981049418</v>
      </c>
      <c r="G7469" s="45">
        <v>0</v>
      </c>
      <c r="H7469" s="45">
        <v>31.958060698584617</v>
      </c>
      <c r="J7469">
        <v>0</v>
      </c>
      <c r="K7469">
        <v>0</v>
      </c>
      <c r="M7469" s="45">
        <f t="shared" si="116"/>
        <v>25.750871981049418</v>
      </c>
    </row>
    <row r="7470" spans="1:13" x14ac:dyDescent="0.25">
      <c r="A7470">
        <v>7466</v>
      </c>
      <c r="B7470" s="210"/>
      <c r="C7470" s="45">
        <v>0</v>
      </c>
      <c r="D7470" s="45">
        <v>3.6963974995847657</v>
      </c>
      <c r="E7470" s="45">
        <v>4.7236457188295278</v>
      </c>
      <c r="F7470" s="45">
        <v>31.688424911198268</v>
      </c>
      <c r="G7470" s="45">
        <v>0</v>
      </c>
      <c r="H7470" s="45">
        <v>40.108468129612561</v>
      </c>
      <c r="J7470">
        <v>0</v>
      </c>
      <c r="K7470">
        <v>0</v>
      </c>
      <c r="M7470" s="45">
        <f t="shared" si="116"/>
        <v>31.688424911198268</v>
      </c>
    </row>
    <row r="7471" spans="1:13" x14ac:dyDescent="0.25">
      <c r="A7471">
        <v>7467</v>
      </c>
      <c r="B7471" s="210"/>
      <c r="C7471" s="45">
        <v>0</v>
      </c>
      <c r="D7471" s="45">
        <v>3.3874164278225338</v>
      </c>
      <c r="E7471" s="45">
        <v>4.7700395845473995</v>
      </c>
      <c r="F7471" s="45">
        <v>26.29718586102539</v>
      </c>
      <c r="G7471" s="45">
        <v>0</v>
      </c>
      <c r="H7471" s="45">
        <v>34.454641873395325</v>
      </c>
      <c r="J7471">
        <v>0</v>
      </c>
      <c r="K7471">
        <v>0</v>
      </c>
      <c r="M7471" s="45">
        <f t="shared" si="116"/>
        <v>26.29718586102539</v>
      </c>
    </row>
    <row r="7472" spans="1:13" x14ac:dyDescent="0.25">
      <c r="A7472">
        <v>7468</v>
      </c>
      <c r="B7472" s="210"/>
      <c r="C7472" s="45">
        <v>0</v>
      </c>
      <c r="D7472" s="45">
        <v>3.3460891569500153</v>
      </c>
      <c r="E7472" s="45">
        <v>4.8621972974369898</v>
      </c>
      <c r="F7472" s="45">
        <v>31.696325667218645</v>
      </c>
      <c r="G7472" s="45">
        <v>0</v>
      </c>
      <c r="H7472" s="45">
        <v>39.904612121605652</v>
      </c>
      <c r="J7472">
        <v>0</v>
      </c>
      <c r="K7472">
        <v>0</v>
      </c>
      <c r="M7472" s="45">
        <f t="shared" si="116"/>
        <v>31.696325667218645</v>
      </c>
    </row>
    <row r="7473" spans="1:13" x14ac:dyDescent="0.25">
      <c r="A7473">
        <v>7469</v>
      </c>
      <c r="B7473" s="210"/>
      <c r="C7473" s="45">
        <v>5.3790905011916488</v>
      </c>
      <c r="D7473" s="45">
        <v>3.4050653021207107</v>
      </c>
      <c r="E7473" s="45">
        <v>5.0003603646076602</v>
      </c>
      <c r="F7473" s="45">
        <v>29.895819490369291</v>
      </c>
      <c r="G7473" s="45">
        <v>0</v>
      </c>
      <c r="H7473" s="45">
        <v>43.680335658289309</v>
      </c>
      <c r="J7473">
        <v>0</v>
      </c>
      <c r="K7473">
        <v>0</v>
      </c>
      <c r="M7473" s="45">
        <f t="shared" si="116"/>
        <v>35.274909991560939</v>
      </c>
    </row>
    <row r="7474" spans="1:13" x14ac:dyDescent="0.25">
      <c r="A7474">
        <v>7470</v>
      </c>
      <c r="B7474" s="210"/>
      <c r="C7474" s="45">
        <v>28.282670625502753</v>
      </c>
      <c r="D7474" s="45">
        <v>3.3618805951310415</v>
      </c>
      <c r="E7474" s="45">
        <v>4.1895509964340016</v>
      </c>
      <c r="F7474" s="45">
        <v>34.120917674323977</v>
      </c>
      <c r="G7474" s="45">
        <v>0</v>
      </c>
      <c r="H7474" s="45">
        <v>69.955019891391771</v>
      </c>
      <c r="J7474">
        <v>0</v>
      </c>
      <c r="K7474">
        <v>0</v>
      </c>
      <c r="M7474" s="45">
        <f t="shared" si="116"/>
        <v>62.40358829982673</v>
      </c>
    </row>
    <row r="7475" spans="1:13" x14ac:dyDescent="0.25">
      <c r="A7475">
        <v>7471</v>
      </c>
      <c r="B7475" s="210"/>
      <c r="C7475" s="45">
        <v>16.884323900039387</v>
      </c>
      <c r="D7475" s="45">
        <v>4.0196072626773178</v>
      </c>
      <c r="E7475" s="45">
        <v>3.7221874884363668</v>
      </c>
      <c r="F7475" s="45">
        <v>23.770161207652951</v>
      </c>
      <c r="G7475" s="45">
        <v>0</v>
      </c>
      <c r="H7475" s="45">
        <v>48.396279858806025</v>
      </c>
      <c r="J7475">
        <v>0</v>
      </c>
      <c r="K7475">
        <v>0</v>
      </c>
      <c r="M7475" s="45">
        <f t="shared" si="116"/>
        <v>40.654485107692338</v>
      </c>
    </row>
    <row r="7476" spans="1:13" x14ac:dyDescent="0.25">
      <c r="A7476">
        <v>7472</v>
      </c>
      <c r="B7476" s="210"/>
      <c r="C7476" s="45">
        <v>0</v>
      </c>
      <c r="D7476" s="45">
        <v>3.1598075851577336</v>
      </c>
      <c r="E7476" s="45">
        <v>3.659168133306208</v>
      </c>
      <c r="F7476" s="45">
        <v>28.109279704566625</v>
      </c>
      <c r="G7476" s="45">
        <v>20.479811031219306</v>
      </c>
      <c r="H7476" s="45">
        <v>55.40806645424987</v>
      </c>
      <c r="J7476">
        <v>200</v>
      </c>
      <c r="K7476">
        <v>0</v>
      </c>
      <c r="M7476" s="45">
        <f t="shared" si="116"/>
        <v>248.58909073578593</v>
      </c>
    </row>
    <row r="7477" spans="1:13" x14ac:dyDescent="0.25">
      <c r="A7477">
        <v>7473</v>
      </c>
      <c r="B7477" s="210"/>
      <c r="C7477" s="45">
        <v>0</v>
      </c>
      <c r="D7477" s="45">
        <v>3.3923663143469147</v>
      </c>
      <c r="E7477" s="45">
        <v>3.6451169696755494</v>
      </c>
      <c r="F7477" s="45">
        <v>27.419091062557381</v>
      </c>
      <c r="G7477" s="45">
        <v>14.562315685529148</v>
      </c>
      <c r="H7477" s="45">
        <v>49.018890032108992</v>
      </c>
      <c r="J7477">
        <v>0</v>
      </c>
      <c r="K7477">
        <v>0</v>
      </c>
      <c r="M7477" s="45">
        <f t="shared" si="116"/>
        <v>41.981406748086528</v>
      </c>
    </row>
    <row r="7478" spans="1:13" x14ac:dyDescent="0.25">
      <c r="A7478">
        <v>7474</v>
      </c>
      <c r="B7478" s="210"/>
      <c r="C7478" s="45">
        <v>0.86229374096570111</v>
      </c>
      <c r="D7478" s="45">
        <v>2.8439661378433101</v>
      </c>
      <c r="E7478" s="45">
        <v>3.9008181635375587</v>
      </c>
      <c r="F7478" s="45">
        <v>32.244652810084162</v>
      </c>
      <c r="G7478" s="45">
        <v>16.045874626851784</v>
      </c>
      <c r="H7478" s="45">
        <v>55.897605479282518</v>
      </c>
      <c r="J7478">
        <v>0</v>
      </c>
      <c r="K7478">
        <v>0</v>
      </c>
      <c r="M7478" s="45">
        <f t="shared" si="116"/>
        <v>49.15282117790165</v>
      </c>
    </row>
    <row r="7479" spans="1:13" x14ac:dyDescent="0.25">
      <c r="A7479">
        <v>7475</v>
      </c>
      <c r="B7479" s="210"/>
      <c r="C7479" s="45">
        <v>20.438962058426267</v>
      </c>
      <c r="D7479" s="45">
        <v>2.8816774048857381</v>
      </c>
      <c r="E7479" s="45">
        <v>5.7855746459934725</v>
      </c>
      <c r="F7479" s="45">
        <v>35.552076791098088</v>
      </c>
      <c r="G7479" s="45">
        <v>14.256265672582623</v>
      </c>
      <c r="H7479" s="45">
        <v>78.914556572986186</v>
      </c>
      <c r="J7479">
        <v>0</v>
      </c>
      <c r="K7479">
        <v>0</v>
      </c>
      <c r="M7479" s="45">
        <f t="shared" si="116"/>
        <v>70.247304522106987</v>
      </c>
    </row>
    <row r="7480" spans="1:13" x14ac:dyDescent="0.25">
      <c r="A7480">
        <v>7476</v>
      </c>
      <c r="B7480" s="210"/>
      <c r="C7480" s="45">
        <v>65.334565203935824</v>
      </c>
      <c r="D7480" s="45">
        <v>2.8650218844904978</v>
      </c>
      <c r="E7480" s="45">
        <v>6.4218723769866486</v>
      </c>
      <c r="F7480" s="45">
        <v>29.316152562799775</v>
      </c>
      <c r="G7480" s="45">
        <v>13.512600180016715</v>
      </c>
      <c r="H7480" s="45">
        <v>117.45021220822947</v>
      </c>
      <c r="J7480">
        <v>0</v>
      </c>
      <c r="K7480">
        <v>0</v>
      </c>
      <c r="M7480" s="45">
        <f t="shared" si="116"/>
        <v>108.16331794675231</v>
      </c>
    </row>
    <row r="7481" spans="1:13" x14ac:dyDescent="0.25">
      <c r="A7481">
        <v>7477</v>
      </c>
      <c r="B7481" s="210"/>
      <c r="C7481" s="45">
        <v>30.860322703627237</v>
      </c>
      <c r="D7481" s="45">
        <v>3.7897556459222681</v>
      </c>
      <c r="E7481" s="45">
        <v>7.066181843825027</v>
      </c>
      <c r="F7481" s="45">
        <v>28.323656575030618</v>
      </c>
      <c r="G7481" s="45">
        <v>19.898326741331278</v>
      </c>
      <c r="H7481" s="45">
        <v>89.938243509736424</v>
      </c>
      <c r="J7481">
        <v>0</v>
      </c>
      <c r="K7481">
        <v>0</v>
      </c>
      <c r="M7481" s="45">
        <f t="shared" si="116"/>
        <v>79.082306019989133</v>
      </c>
    </row>
    <row r="7482" spans="1:13" x14ac:dyDescent="0.25">
      <c r="A7482">
        <v>7478</v>
      </c>
      <c r="B7482" s="210"/>
      <c r="C7482" s="45">
        <v>9.9330712874209492</v>
      </c>
      <c r="D7482" s="45">
        <v>3.4433198297506538</v>
      </c>
      <c r="E7482" s="45">
        <v>6.5777436321081728</v>
      </c>
      <c r="F7482" s="45">
        <v>29.107653129100694</v>
      </c>
      <c r="G7482" s="45">
        <v>12.649569090682826</v>
      </c>
      <c r="H7482" s="45">
        <v>61.711356969063296</v>
      </c>
      <c r="J7482">
        <v>0</v>
      </c>
      <c r="K7482">
        <v>0</v>
      </c>
      <c r="M7482" s="45">
        <f t="shared" si="116"/>
        <v>51.690293507204466</v>
      </c>
    </row>
    <row r="7483" spans="1:13" x14ac:dyDescent="0.25">
      <c r="A7483">
        <v>7479</v>
      </c>
      <c r="B7483" s="210"/>
      <c r="C7483" s="45">
        <v>33.919527054495767</v>
      </c>
      <c r="D7483" s="45">
        <v>3.3915012989804931</v>
      </c>
      <c r="E7483" s="45">
        <v>7.7535169105613999</v>
      </c>
      <c r="F7483" s="45">
        <v>26.549872661841984</v>
      </c>
      <c r="G7483" s="45">
        <v>10.408232611924753</v>
      </c>
      <c r="H7483" s="45">
        <v>82.022650537804395</v>
      </c>
      <c r="J7483">
        <v>0</v>
      </c>
      <c r="K7483">
        <v>0</v>
      </c>
      <c r="M7483" s="45">
        <f t="shared" si="116"/>
        <v>70.877632328262507</v>
      </c>
    </row>
    <row r="7484" spans="1:13" x14ac:dyDescent="0.25">
      <c r="A7484">
        <v>7480</v>
      </c>
      <c r="B7484" s="210"/>
      <c r="C7484" s="45">
        <v>16.548747829376651</v>
      </c>
      <c r="D7484" s="45">
        <v>3.1245161424083321</v>
      </c>
      <c r="E7484" s="45">
        <v>8.3964345030931948</v>
      </c>
      <c r="F7484" s="45">
        <v>28.578031121972185</v>
      </c>
      <c r="G7484" s="45">
        <v>7.7112300251908001</v>
      </c>
      <c r="H7484" s="45">
        <v>64.358959622041169</v>
      </c>
      <c r="J7484">
        <v>0</v>
      </c>
      <c r="K7484">
        <v>200</v>
      </c>
      <c r="M7484" s="45">
        <f t="shared" si="116"/>
        <v>252.83800897653961</v>
      </c>
    </row>
    <row r="7485" spans="1:13" x14ac:dyDescent="0.25">
      <c r="A7485">
        <v>7481</v>
      </c>
      <c r="B7485" s="210"/>
      <c r="C7485" s="45">
        <v>0</v>
      </c>
      <c r="D7485" s="45">
        <v>3.4389537973919881</v>
      </c>
      <c r="E7485" s="45">
        <v>7.7390282340514709</v>
      </c>
      <c r="F7485" s="45">
        <v>30.650923967187886</v>
      </c>
      <c r="G7485" s="45">
        <v>8.5745804711274474</v>
      </c>
      <c r="H7485" s="45">
        <v>50.403486469758789</v>
      </c>
      <c r="J7485">
        <v>0</v>
      </c>
      <c r="K7485">
        <v>0</v>
      </c>
      <c r="M7485" s="45">
        <f t="shared" si="116"/>
        <v>39.225504438315333</v>
      </c>
    </row>
    <row r="7486" spans="1:13" x14ac:dyDescent="0.25">
      <c r="A7486">
        <v>7482</v>
      </c>
      <c r="B7486" s="210"/>
      <c r="C7486" s="45">
        <v>0</v>
      </c>
      <c r="D7486" s="45">
        <v>3.5818414097550817</v>
      </c>
      <c r="E7486" s="45">
        <v>5.8126467762617358</v>
      </c>
      <c r="F7486" s="45">
        <v>27.704270665955921</v>
      </c>
      <c r="G7486" s="45">
        <v>9.5424072386614931</v>
      </c>
      <c r="H7486" s="45">
        <v>46.641166090634229</v>
      </c>
      <c r="J7486">
        <v>0</v>
      </c>
      <c r="K7486">
        <v>0</v>
      </c>
      <c r="M7486" s="45">
        <f t="shared" si="116"/>
        <v>37.246677904617414</v>
      </c>
    </row>
    <row r="7487" spans="1:13" x14ac:dyDescent="0.25">
      <c r="A7487">
        <v>7483</v>
      </c>
      <c r="B7487" s="210"/>
      <c r="C7487" s="45">
        <v>0</v>
      </c>
      <c r="D7487" s="45">
        <v>3.5187200279334818</v>
      </c>
      <c r="E7487" s="45">
        <v>4.1444428352306826</v>
      </c>
      <c r="F7487" s="45">
        <v>33.420743167275766</v>
      </c>
      <c r="G7487" s="45">
        <v>13.126398848147387</v>
      </c>
      <c r="H7487" s="45">
        <v>54.210304878587323</v>
      </c>
      <c r="J7487">
        <v>0</v>
      </c>
      <c r="K7487">
        <v>0</v>
      </c>
      <c r="M7487" s="45">
        <f t="shared" si="116"/>
        <v>46.547142015423155</v>
      </c>
    </row>
    <row r="7488" spans="1:13" x14ac:dyDescent="0.25">
      <c r="A7488">
        <v>7484</v>
      </c>
      <c r="B7488" s="210"/>
      <c r="C7488" s="45">
        <v>0</v>
      </c>
      <c r="D7488" s="45">
        <v>2.7382533652266514</v>
      </c>
      <c r="E7488" s="45">
        <v>2.7067486798237339</v>
      </c>
      <c r="F7488" s="45">
        <v>35.635823242696169</v>
      </c>
      <c r="G7488" s="45">
        <v>0</v>
      </c>
      <c r="H7488" s="45">
        <v>41.080825287746556</v>
      </c>
      <c r="J7488">
        <v>0</v>
      </c>
      <c r="K7488">
        <v>0</v>
      </c>
      <c r="M7488" s="45">
        <f t="shared" si="116"/>
        <v>35.635823242696169</v>
      </c>
    </row>
    <row r="7489" spans="1:13" x14ac:dyDescent="0.25">
      <c r="A7489">
        <v>7485</v>
      </c>
      <c r="B7489" s="210"/>
      <c r="C7489" s="45">
        <v>0</v>
      </c>
      <c r="D7489" s="45">
        <v>3.5515951066812357</v>
      </c>
      <c r="E7489" s="45">
        <v>2.7240922737085325</v>
      </c>
      <c r="F7489" s="45">
        <v>31.07683244946114</v>
      </c>
      <c r="G7489" s="45">
        <v>0</v>
      </c>
      <c r="H7489" s="45">
        <v>37.352519829850905</v>
      </c>
      <c r="J7489">
        <v>0</v>
      </c>
      <c r="K7489">
        <v>0</v>
      </c>
      <c r="M7489" s="45">
        <f t="shared" si="116"/>
        <v>31.07683244946114</v>
      </c>
    </row>
    <row r="7490" spans="1:13" x14ac:dyDescent="0.25">
      <c r="A7490">
        <v>7486</v>
      </c>
      <c r="B7490" s="210"/>
      <c r="C7490" s="45">
        <v>0</v>
      </c>
      <c r="D7490" s="45">
        <v>3.7043803799498836</v>
      </c>
      <c r="E7490" s="45">
        <v>2.5006521128629364</v>
      </c>
      <c r="F7490" s="45">
        <v>27.661840317330771</v>
      </c>
      <c r="G7490" s="45">
        <v>0</v>
      </c>
      <c r="H7490" s="45">
        <v>33.86687281014359</v>
      </c>
      <c r="J7490">
        <v>0</v>
      </c>
      <c r="K7490">
        <v>0</v>
      </c>
      <c r="M7490" s="45">
        <f t="shared" si="116"/>
        <v>27.661840317330771</v>
      </c>
    </row>
    <row r="7491" spans="1:13" x14ac:dyDescent="0.25">
      <c r="A7491">
        <v>7487</v>
      </c>
      <c r="B7491" s="210"/>
      <c r="C7491" s="45">
        <v>0</v>
      </c>
      <c r="D7491" s="45">
        <v>2.9333340701468114</v>
      </c>
      <c r="E7491" s="45">
        <v>2.2609347228569527</v>
      </c>
      <c r="F7491" s="45">
        <v>33.877715077309958</v>
      </c>
      <c r="G7491" s="45">
        <v>0</v>
      </c>
      <c r="H7491" s="45">
        <v>39.071983870313723</v>
      </c>
      <c r="J7491">
        <v>0</v>
      </c>
      <c r="K7491">
        <v>0</v>
      </c>
      <c r="M7491" s="45">
        <f t="shared" si="116"/>
        <v>33.877715077309958</v>
      </c>
    </row>
    <row r="7492" spans="1:13" x14ac:dyDescent="0.25">
      <c r="A7492">
        <v>7488</v>
      </c>
      <c r="B7492" s="210"/>
      <c r="C7492" s="45">
        <v>0</v>
      </c>
      <c r="D7492" s="45">
        <v>3.5918800303894165</v>
      </c>
      <c r="E7492" s="45">
        <v>2.6045725053493487</v>
      </c>
      <c r="F7492" s="45">
        <v>34.426103543139668</v>
      </c>
      <c r="G7492" s="45">
        <v>0</v>
      </c>
      <c r="H7492" s="45">
        <v>40.622556078878432</v>
      </c>
      <c r="J7492">
        <v>0</v>
      </c>
      <c r="K7492">
        <v>0</v>
      </c>
      <c r="M7492" s="45">
        <f t="shared" si="116"/>
        <v>34.426103543139668</v>
      </c>
    </row>
    <row r="7493" spans="1:13" x14ac:dyDescent="0.25">
      <c r="A7493">
        <v>7489</v>
      </c>
      <c r="B7493" s="210"/>
      <c r="C7493" s="45">
        <v>0</v>
      </c>
      <c r="D7493" s="45">
        <v>3.4810065965090971</v>
      </c>
      <c r="E7493" s="45">
        <v>3.3351490116708185</v>
      </c>
      <c r="F7493" s="45">
        <v>28.667878009570209</v>
      </c>
      <c r="G7493" s="45">
        <v>0</v>
      </c>
      <c r="H7493" s="45">
        <v>35.484033617750129</v>
      </c>
      <c r="J7493">
        <v>0</v>
      </c>
      <c r="K7493">
        <v>0</v>
      </c>
      <c r="M7493" s="45">
        <f t="shared" si="116"/>
        <v>28.667878009570209</v>
      </c>
    </row>
    <row r="7494" spans="1:13" x14ac:dyDescent="0.25">
      <c r="A7494">
        <v>7490</v>
      </c>
      <c r="B7494" s="210"/>
      <c r="C7494" s="45">
        <v>0</v>
      </c>
      <c r="D7494" s="45">
        <v>3.1939295257823939</v>
      </c>
      <c r="E7494" s="45">
        <v>5.892680132240975</v>
      </c>
      <c r="F7494" s="45">
        <v>39.331348532905871</v>
      </c>
      <c r="G7494" s="45">
        <v>0</v>
      </c>
      <c r="H7494" s="45">
        <v>48.417958190929241</v>
      </c>
      <c r="J7494">
        <v>0</v>
      </c>
      <c r="K7494">
        <v>0</v>
      </c>
      <c r="M7494" s="45">
        <f t="shared" ref="M7494:M7557" si="117">C7494+J7494+K7494+F7494+G7494</f>
        <v>39.331348532905871</v>
      </c>
    </row>
    <row r="7495" spans="1:13" x14ac:dyDescent="0.25">
      <c r="A7495">
        <v>7491</v>
      </c>
      <c r="B7495" s="210"/>
      <c r="C7495" s="45">
        <v>0</v>
      </c>
      <c r="D7495" s="45">
        <v>3.1124000014770181</v>
      </c>
      <c r="E7495" s="45">
        <v>5.0978825687476164</v>
      </c>
      <c r="F7495" s="45">
        <v>31.650414467823992</v>
      </c>
      <c r="G7495" s="45">
        <v>0</v>
      </c>
      <c r="H7495" s="45">
        <v>39.860697038048627</v>
      </c>
      <c r="J7495">
        <v>0</v>
      </c>
      <c r="K7495">
        <v>0</v>
      </c>
      <c r="M7495" s="45">
        <f t="shared" si="117"/>
        <v>31.650414467823992</v>
      </c>
    </row>
    <row r="7496" spans="1:13" x14ac:dyDescent="0.25">
      <c r="A7496">
        <v>7492</v>
      </c>
      <c r="B7496" s="210"/>
      <c r="C7496" s="45">
        <v>0</v>
      </c>
      <c r="D7496" s="45">
        <v>3.2554399330380317</v>
      </c>
      <c r="E7496" s="45">
        <v>4.9992846662751589</v>
      </c>
      <c r="F7496" s="45">
        <v>30.608932287872292</v>
      </c>
      <c r="G7496" s="45">
        <v>0</v>
      </c>
      <c r="H7496" s="45">
        <v>38.863656887185485</v>
      </c>
      <c r="J7496">
        <v>0</v>
      </c>
      <c r="K7496">
        <v>0</v>
      </c>
      <c r="M7496" s="45">
        <f t="shared" si="117"/>
        <v>30.608932287872292</v>
      </c>
    </row>
    <row r="7497" spans="1:13" x14ac:dyDescent="0.25">
      <c r="A7497">
        <v>7493</v>
      </c>
      <c r="B7497" s="210"/>
      <c r="C7497" s="45">
        <v>0</v>
      </c>
      <c r="D7497" s="45">
        <v>3.2158034204265511</v>
      </c>
      <c r="E7497" s="45">
        <v>5.2100165363542041</v>
      </c>
      <c r="F7497" s="45">
        <v>31.727141603024283</v>
      </c>
      <c r="G7497" s="45">
        <v>0</v>
      </c>
      <c r="H7497" s="45">
        <v>40.152961559805036</v>
      </c>
      <c r="J7497">
        <v>0</v>
      </c>
      <c r="K7497">
        <v>0</v>
      </c>
      <c r="M7497" s="45">
        <f t="shared" si="117"/>
        <v>31.727141603024283</v>
      </c>
    </row>
    <row r="7498" spans="1:13" x14ac:dyDescent="0.25">
      <c r="A7498">
        <v>7494</v>
      </c>
      <c r="B7498" s="210"/>
      <c r="C7498" s="45">
        <v>14.518219063311051</v>
      </c>
      <c r="D7498" s="45">
        <v>3.6933757392739244</v>
      </c>
      <c r="E7498" s="45">
        <v>4.7701014197010032</v>
      </c>
      <c r="F7498" s="45">
        <v>29.004899340959906</v>
      </c>
      <c r="G7498" s="45">
        <v>0</v>
      </c>
      <c r="H7498" s="45">
        <v>51.986595563245885</v>
      </c>
      <c r="J7498">
        <v>0</v>
      </c>
      <c r="K7498">
        <v>0</v>
      </c>
      <c r="M7498" s="45">
        <f t="shared" si="117"/>
        <v>43.52311840427096</v>
      </c>
    </row>
    <row r="7499" spans="1:13" x14ac:dyDescent="0.25">
      <c r="A7499">
        <v>7495</v>
      </c>
      <c r="B7499" s="210"/>
      <c r="C7499" s="45">
        <v>65.707325336665477</v>
      </c>
      <c r="D7499" s="45">
        <v>3.0843334826739941</v>
      </c>
      <c r="E7499" s="45">
        <v>4.4589591771283104</v>
      </c>
      <c r="F7499" s="45">
        <v>28.255173250542867</v>
      </c>
      <c r="G7499" s="45">
        <v>0</v>
      </c>
      <c r="H7499" s="45">
        <v>101.50579124701065</v>
      </c>
      <c r="J7499">
        <v>0</v>
      </c>
      <c r="K7499">
        <v>0</v>
      </c>
      <c r="M7499" s="45">
        <f t="shared" si="117"/>
        <v>93.962498587208344</v>
      </c>
    </row>
    <row r="7500" spans="1:13" x14ac:dyDescent="0.25">
      <c r="A7500">
        <v>7496</v>
      </c>
      <c r="B7500" s="210"/>
      <c r="C7500" s="45">
        <v>77.874733913831477</v>
      </c>
      <c r="D7500" s="45">
        <v>3.3478555186760404</v>
      </c>
      <c r="E7500" s="45">
        <v>4.5502360307543039</v>
      </c>
      <c r="F7500" s="45">
        <v>20.425080261608734</v>
      </c>
      <c r="G7500" s="45">
        <v>21.988458666662819</v>
      </c>
      <c r="H7500" s="45">
        <v>128.18636439153337</v>
      </c>
      <c r="J7500">
        <v>0</v>
      </c>
      <c r="K7500">
        <v>0</v>
      </c>
      <c r="M7500" s="45">
        <f t="shared" si="117"/>
        <v>120.28827284210304</v>
      </c>
    </row>
    <row r="7501" spans="1:13" x14ac:dyDescent="0.25">
      <c r="A7501">
        <v>7497</v>
      </c>
      <c r="B7501" s="210"/>
      <c r="C7501" s="45">
        <v>50.56112973523193</v>
      </c>
      <c r="D7501" s="45">
        <v>4.1528464963647007</v>
      </c>
      <c r="E7501" s="45">
        <v>4.3920389571665748</v>
      </c>
      <c r="F7501" s="45">
        <v>35.855280971236922</v>
      </c>
      <c r="G7501" s="45">
        <v>18.03386235500696</v>
      </c>
      <c r="H7501" s="45">
        <v>112.99515851500709</v>
      </c>
      <c r="J7501">
        <v>0</v>
      </c>
      <c r="K7501">
        <v>0</v>
      </c>
      <c r="M7501" s="45">
        <f t="shared" si="117"/>
        <v>104.45027306147581</v>
      </c>
    </row>
    <row r="7502" spans="1:13" x14ac:dyDescent="0.25">
      <c r="A7502">
        <v>7498</v>
      </c>
      <c r="B7502" s="210"/>
      <c r="C7502" s="45">
        <v>71.606441438414379</v>
      </c>
      <c r="D7502" s="45">
        <v>3.4812659007861484</v>
      </c>
      <c r="E7502" s="45">
        <v>4.0361554808586426</v>
      </c>
      <c r="F7502" s="45">
        <v>29.921166760558044</v>
      </c>
      <c r="G7502" s="45">
        <v>14.261219316849839</v>
      </c>
      <c r="H7502" s="45">
        <v>123.30624889746704</v>
      </c>
      <c r="J7502">
        <v>0</v>
      </c>
      <c r="K7502">
        <v>0</v>
      </c>
      <c r="M7502" s="45">
        <f t="shared" si="117"/>
        <v>115.78882751582225</v>
      </c>
    </row>
    <row r="7503" spans="1:13" x14ac:dyDescent="0.25">
      <c r="A7503">
        <v>7499</v>
      </c>
      <c r="B7503" s="210"/>
      <c r="C7503" s="45">
        <v>41.348474749411331</v>
      </c>
      <c r="D7503" s="45">
        <v>3.1781651675159091</v>
      </c>
      <c r="E7503" s="45">
        <v>3.5602091368707267</v>
      </c>
      <c r="F7503" s="45">
        <v>24.360338131033167</v>
      </c>
      <c r="G7503" s="45">
        <v>16.251671615285911</v>
      </c>
      <c r="H7503" s="45">
        <v>88.698858800117051</v>
      </c>
      <c r="J7503">
        <v>0</v>
      </c>
      <c r="K7503">
        <v>0</v>
      </c>
      <c r="M7503" s="45">
        <f t="shared" si="117"/>
        <v>81.960484495730412</v>
      </c>
    </row>
    <row r="7504" spans="1:13" x14ac:dyDescent="0.25">
      <c r="A7504">
        <v>7500</v>
      </c>
      <c r="B7504" s="210"/>
      <c r="C7504" s="45">
        <v>16.726033273037238</v>
      </c>
      <c r="D7504" s="45">
        <v>2.5799511466463203</v>
      </c>
      <c r="E7504" s="45">
        <v>2.7817652214540027</v>
      </c>
      <c r="F7504" s="45">
        <v>27.997605768504791</v>
      </c>
      <c r="G7504" s="45">
        <v>12.676790469547873</v>
      </c>
      <c r="H7504" s="45">
        <v>62.762145879190221</v>
      </c>
      <c r="J7504">
        <v>0</v>
      </c>
      <c r="K7504">
        <v>0</v>
      </c>
      <c r="M7504" s="45">
        <f t="shared" si="117"/>
        <v>57.400429511089904</v>
      </c>
    </row>
    <row r="7505" spans="1:13" x14ac:dyDescent="0.25">
      <c r="A7505">
        <v>7501</v>
      </c>
      <c r="B7505" s="210"/>
      <c r="C7505" s="45">
        <v>0</v>
      </c>
      <c r="D7505" s="45">
        <v>3.0652915301844765</v>
      </c>
      <c r="E7505" s="45">
        <v>2.329901919743171</v>
      </c>
      <c r="F7505" s="45">
        <v>35.298124156871729</v>
      </c>
      <c r="G7505" s="45">
        <v>11.678928328866073</v>
      </c>
      <c r="H7505" s="45">
        <v>52.372245935665447</v>
      </c>
      <c r="J7505">
        <v>0</v>
      </c>
      <c r="K7505">
        <v>0</v>
      </c>
      <c r="M7505" s="45">
        <f t="shared" si="117"/>
        <v>46.977052485737801</v>
      </c>
    </row>
    <row r="7506" spans="1:13" x14ac:dyDescent="0.25">
      <c r="A7506">
        <v>7502</v>
      </c>
      <c r="B7506" s="210"/>
      <c r="C7506" s="45">
        <v>0</v>
      </c>
      <c r="D7506" s="45">
        <v>3.5583007322929823</v>
      </c>
      <c r="E7506" s="45">
        <v>2.553091823221822</v>
      </c>
      <c r="F7506" s="45">
        <v>32.600902464604346</v>
      </c>
      <c r="G7506" s="45">
        <v>19.609193276722817</v>
      </c>
      <c r="H7506" s="45">
        <v>58.321488296841963</v>
      </c>
      <c r="J7506">
        <v>0</v>
      </c>
      <c r="K7506">
        <v>0</v>
      </c>
      <c r="M7506" s="45">
        <f t="shared" si="117"/>
        <v>52.210095741327166</v>
      </c>
    </row>
    <row r="7507" spans="1:13" x14ac:dyDescent="0.25">
      <c r="A7507">
        <v>7503</v>
      </c>
      <c r="B7507" s="210"/>
      <c r="C7507" s="45">
        <v>7.2600922372418344</v>
      </c>
      <c r="D7507" s="45">
        <v>3.4275762931036016</v>
      </c>
      <c r="E7507" s="45">
        <v>2.5154960498308334</v>
      </c>
      <c r="F7507" s="45">
        <v>35.786037843343564</v>
      </c>
      <c r="G7507" s="45">
        <v>16.411430439124157</v>
      </c>
      <c r="H7507" s="45">
        <v>65.400632862643988</v>
      </c>
      <c r="J7507">
        <v>0</v>
      </c>
      <c r="K7507">
        <v>0</v>
      </c>
      <c r="M7507" s="45">
        <f t="shared" si="117"/>
        <v>59.45756051970956</v>
      </c>
    </row>
    <row r="7508" spans="1:13" x14ac:dyDescent="0.25">
      <c r="A7508">
        <v>7504</v>
      </c>
      <c r="B7508" s="210"/>
      <c r="C7508" s="45">
        <v>34.779059315231102</v>
      </c>
      <c r="D7508" s="45">
        <v>3.7416526355973172</v>
      </c>
      <c r="E7508" s="45">
        <v>1.9886418739119849</v>
      </c>
      <c r="F7508" s="45">
        <v>25.149621510313956</v>
      </c>
      <c r="G7508" s="45">
        <v>8.955063524621135</v>
      </c>
      <c r="H7508" s="45">
        <v>74.614038859675503</v>
      </c>
      <c r="J7508">
        <v>0</v>
      </c>
      <c r="K7508">
        <v>0</v>
      </c>
      <c r="M7508" s="45">
        <f t="shared" si="117"/>
        <v>68.883744350166197</v>
      </c>
    </row>
    <row r="7509" spans="1:13" x14ac:dyDescent="0.25">
      <c r="A7509">
        <v>7505</v>
      </c>
      <c r="B7509" s="210"/>
      <c r="C7509" s="45">
        <v>41.070452042594276</v>
      </c>
      <c r="D7509" s="45">
        <v>3.2220559396916149</v>
      </c>
      <c r="E7509" s="45">
        <v>2.2272322307409675</v>
      </c>
      <c r="F7509" s="45">
        <v>34.331648214884332</v>
      </c>
      <c r="G7509" s="45">
        <v>16.471843495107542</v>
      </c>
      <c r="H7509" s="45">
        <v>97.323231923018739</v>
      </c>
      <c r="J7509">
        <v>0</v>
      </c>
      <c r="K7509">
        <v>0</v>
      </c>
      <c r="M7509" s="45">
        <f t="shared" si="117"/>
        <v>91.873943752586143</v>
      </c>
    </row>
    <row r="7510" spans="1:13" x14ac:dyDescent="0.25">
      <c r="A7510">
        <v>7506</v>
      </c>
      <c r="B7510" s="210"/>
      <c r="C7510" s="45">
        <v>0</v>
      </c>
      <c r="D7510" s="45">
        <v>3.2556897650122689</v>
      </c>
      <c r="E7510" s="45">
        <v>2.1198957376932106</v>
      </c>
      <c r="F7510" s="45">
        <v>35.716274689868868</v>
      </c>
      <c r="G7510" s="45">
        <v>9.9635108804606158</v>
      </c>
      <c r="H7510" s="45">
        <v>51.055371073034962</v>
      </c>
      <c r="J7510">
        <v>0</v>
      </c>
      <c r="K7510">
        <v>0</v>
      </c>
      <c r="M7510" s="45">
        <f t="shared" si="117"/>
        <v>45.679785570329486</v>
      </c>
    </row>
    <row r="7511" spans="1:13" x14ac:dyDescent="0.25">
      <c r="A7511">
        <v>7507</v>
      </c>
      <c r="B7511" s="210"/>
      <c r="C7511" s="45">
        <v>0</v>
      </c>
      <c r="D7511" s="45">
        <v>3.6503608633315836</v>
      </c>
      <c r="E7511" s="45">
        <v>1.9530574930646307</v>
      </c>
      <c r="F7511" s="45">
        <v>28.671943154315922</v>
      </c>
      <c r="G7511" s="45">
        <v>16.690343496603745</v>
      </c>
      <c r="H7511" s="45">
        <v>50.965705007315883</v>
      </c>
      <c r="J7511">
        <v>0</v>
      </c>
      <c r="K7511">
        <v>0</v>
      </c>
      <c r="M7511" s="45">
        <f t="shared" si="117"/>
        <v>45.362286650919671</v>
      </c>
    </row>
    <row r="7512" spans="1:13" x14ac:dyDescent="0.25">
      <c r="A7512">
        <v>7508</v>
      </c>
      <c r="B7512" s="210"/>
      <c r="C7512" s="45">
        <v>0</v>
      </c>
      <c r="D7512" s="45">
        <v>3.3979165171319221</v>
      </c>
      <c r="E7512" s="45">
        <v>1.5254615723906839</v>
      </c>
      <c r="F7512" s="45">
        <v>24.860567666735914</v>
      </c>
      <c r="G7512" s="45">
        <v>0</v>
      </c>
      <c r="H7512" s="45">
        <v>29.783945756258518</v>
      </c>
      <c r="J7512">
        <v>0</v>
      </c>
      <c r="K7512">
        <v>0</v>
      </c>
      <c r="M7512" s="45">
        <f t="shared" si="117"/>
        <v>24.860567666735914</v>
      </c>
    </row>
    <row r="7513" spans="1:13" x14ac:dyDescent="0.25">
      <c r="A7513">
        <v>7509</v>
      </c>
      <c r="B7513" s="210"/>
      <c r="C7513" s="45">
        <v>0</v>
      </c>
      <c r="D7513" s="45">
        <v>3.4027645275480767</v>
      </c>
      <c r="E7513" s="45">
        <v>1.1503671972292273</v>
      </c>
      <c r="F7513" s="45">
        <v>30.970373713660223</v>
      </c>
      <c r="G7513" s="45">
        <v>0</v>
      </c>
      <c r="H7513" s="45">
        <v>35.523505438437525</v>
      </c>
      <c r="J7513">
        <v>0</v>
      </c>
      <c r="K7513">
        <v>0</v>
      </c>
      <c r="M7513" s="45">
        <f t="shared" si="117"/>
        <v>30.970373713660223</v>
      </c>
    </row>
    <row r="7514" spans="1:13" x14ac:dyDescent="0.25">
      <c r="A7514">
        <v>7510</v>
      </c>
      <c r="B7514" s="210"/>
      <c r="C7514" s="45">
        <v>0</v>
      </c>
      <c r="D7514" s="45">
        <v>3.5521002694698991</v>
      </c>
      <c r="E7514" s="45">
        <v>1.1993686397075514</v>
      </c>
      <c r="F7514" s="45">
        <v>29.833896520731415</v>
      </c>
      <c r="G7514" s="45">
        <v>0</v>
      </c>
      <c r="H7514" s="45">
        <v>34.585365429908862</v>
      </c>
      <c r="J7514">
        <v>0</v>
      </c>
      <c r="K7514">
        <v>0</v>
      </c>
      <c r="M7514" s="45">
        <f t="shared" si="117"/>
        <v>29.833896520731415</v>
      </c>
    </row>
    <row r="7515" spans="1:13" x14ac:dyDescent="0.25">
      <c r="A7515">
        <v>7511</v>
      </c>
      <c r="B7515" s="210"/>
      <c r="C7515" s="45">
        <v>0</v>
      </c>
      <c r="D7515" s="45">
        <v>3.5331264264699054</v>
      </c>
      <c r="E7515" s="45">
        <v>1.0675314254206318</v>
      </c>
      <c r="F7515" s="45">
        <v>21.189931177618174</v>
      </c>
      <c r="G7515" s="45">
        <v>0</v>
      </c>
      <c r="H7515" s="45">
        <v>25.790589029508709</v>
      </c>
      <c r="J7515">
        <v>0</v>
      </c>
      <c r="K7515">
        <v>0</v>
      </c>
      <c r="M7515" s="45">
        <f t="shared" si="117"/>
        <v>21.189931177618174</v>
      </c>
    </row>
    <row r="7516" spans="1:13" x14ac:dyDescent="0.25">
      <c r="A7516">
        <v>7512</v>
      </c>
      <c r="B7516" s="210"/>
      <c r="C7516" s="45">
        <v>0</v>
      </c>
      <c r="D7516" s="45">
        <v>3.2662807587221674</v>
      </c>
      <c r="E7516" s="45">
        <v>1.3615400802905762</v>
      </c>
      <c r="F7516" s="45">
        <v>33.0358500570443</v>
      </c>
      <c r="G7516" s="45">
        <v>0</v>
      </c>
      <c r="H7516" s="45">
        <v>37.663670896057042</v>
      </c>
      <c r="J7516">
        <v>0</v>
      </c>
      <c r="K7516">
        <v>0</v>
      </c>
      <c r="M7516" s="45">
        <f t="shared" si="117"/>
        <v>33.0358500570443</v>
      </c>
    </row>
    <row r="7517" spans="1:13" x14ac:dyDescent="0.25">
      <c r="A7517">
        <v>7513</v>
      </c>
      <c r="B7517" s="210"/>
      <c r="C7517" s="45">
        <v>0</v>
      </c>
      <c r="D7517" s="45">
        <v>2.992583643092678</v>
      </c>
      <c r="E7517" s="45">
        <v>1.7973029080442435</v>
      </c>
      <c r="F7517" s="45">
        <v>32.692020502878172</v>
      </c>
      <c r="G7517" s="45">
        <v>0</v>
      </c>
      <c r="H7517" s="45">
        <v>37.481907054015096</v>
      </c>
      <c r="J7517">
        <v>0</v>
      </c>
      <c r="K7517">
        <v>0</v>
      </c>
      <c r="M7517" s="45">
        <f t="shared" si="117"/>
        <v>32.692020502878172</v>
      </c>
    </row>
    <row r="7518" spans="1:13" x14ac:dyDescent="0.25">
      <c r="A7518">
        <v>7514</v>
      </c>
      <c r="B7518" s="210"/>
      <c r="C7518" s="45">
        <v>0</v>
      </c>
      <c r="D7518" s="45">
        <v>3.5377732041162204</v>
      </c>
      <c r="E7518" s="45">
        <v>2.1992314064676397</v>
      </c>
      <c r="F7518" s="45">
        <v>34.401246741099001</v>
      </c>
      <c r="G7518" s="45">
        <v>0</v>
      </c>
      <c r="H7518" s="45">
        <v>40.138251351682861</v>
      </c>
      <c r="J7518">
        <v>0</v>
      </c>
      <c r="K7518">
        <v>0</v>
      </c>
      <c r="M7518" s="45">
        <f t="shared" si="117"/>
        <v>34.401246741099001</v>
      </c>
    </row>
    <row r="7519" spans="1:13" x14ac:dyDescent="0.25">
      <c r="A7519">
        <v>7515</v>
      </c>
      <c r="B7519" s="210"/>
      <c r="C7519" s="45">
        <v>0</v>
      </c>
      <c r="D7519" s="45">
        <v>3.205030379603917</v>
      </c>
      <c r="E7519" s="45">
        <v>1.9944753789689289</v>
      </c>
      <c r="F7519" s="45">
        <v>27.865367682981582</v>
      </c>
      <c r="G7519" s="45">
        <v>0</v>
      </c>
      <c r="H7519" s="45">
        <v>33.064873441554425</v>
      </c>
      <c r="J7519">
        <v>0</v>
      </c>
      <c r="K7519">
        <v>0</v>
      </c>
      <c r="M7519" s="45">
        <f t="shared" si="117"/>
        <v>27.865367682981582</v>
      </c>
    </row>
    <row r="7520" spans="1:13" x14ac:dyDescent="0.25">
      <c r="A7520">
        <v>7516</v>
      </c>
      <c r="B7520" s="210"/>
      <c r="C7520" s="45">
        <v>0</v>
      </c>
      <c r="D7520" s="45">
        <v>2.6945031399413701</v>
      </c>
      <c r="E7520" s="45">
        <v>3.6751081858743051</v>
      </c>
      <c r="F7520" s="45">
        <v>33.546969828056987</v>
      </c>
      <c r="G7520" s="45">
        <v>0</v>
      </c>
      <c r="H7520" s="45">
        <v>39.916581153872663</v>
      </c>
      <c r="J7520">
        <v>0</v>
      </c>
      <c r="K7520">
        <v>0</v>
      </c>
      <c r="M7520" s="45">
        <f t="shared" si="117"/>
        <v>33.546969828056987</v>
      </c>
    </row>
    <row r="7521" spans="1:13" x14ac:dyDescent="0.25">
      <c r="A7521">
        <v>7517</v>
      </c>
      <c r="B7521" s="210"/>
      <c r="C7521" s="45">
        <v>0</v>
      </c>
      <c r="D7521" s="45">
        <v>3.4095547529883197</v>
      </c>
      <c r="E7521" s="45">
        <v>4.0827488524494608</v>
      </c>
      <c r="F7521" s="45">
        <v>31.797188015972328</v>
      </c>
      <c r="G7521" s="45">
        <v>0</v>
      </c>
      <c r="H7521" s="45">
        <v>39.289491621410107</v>
      </c>
      <c r="J7521">
        <v>0</v>
      </c>
      <c r="K7521">
        <v>0</v>
      </c>
      <c r="M7521" s="45">
        <f t="shared" si="117"/>
        <v>31.797188015972328</v>
      </c>
    </row>
    <row r="7522" spans="1:13" x14ac:dyDescent="0.25">
      <c r="A7522">
        <v>7518</v>
      </c>
      <c r="B7522" s="210"/>
      <c r="C7522" s="45">
        <v>0</v>
      </c>
      <c r="D7522" s="45">
        <v>3.0691966147549796</v>
      </c>
      <c r="E7522" s="45">
        <v>4.1337646042239475</v>
      </c>
      <c r="F7522" s="45">
        <v>29.413435680365712</v>
      </c>
      <c r="G7522" s="45">
        <v>0</v>
      </c>
      <c r="H7522" s="45">
        <v>36.616396899344636</v>
      </c>
      <c r="J7522">
        <v>0</v>
      </c>
      <c r="K7522">
        <v>0</v>
      </c>
      <c r="M7522" s="45">
        <f t="shared" si="117"/>
        <v>29.413435680365712</v>
      </c>
    </row>
    <row r="7523" spans="1:13" x14ac:dyDescent="0.25">
      <c r="A7523">
        <v>7519</v>
      </c>
      <c r="B7523" s="210"/>
      <c r="C7523" s="45">
        <v>0</v>
      </c>
      <c r="D7523" s="45">
        <v>3.762965595251782</v>
      </c>
      <c r="E7523" s="45">
        <v>3.6332300364210157</v>
      </c>
      <c r="F7523" s="45">
        <v>36.159829299920737</v>
      </c>
      <c r="G7523" s="45">
        <v>0</v>
      </c>
      <c r="H7523" s="45">
        <v>43.556024931593534</v>
      </c>
      <c r="J7523">
        <v>0</v>
      </c>
      <c r="K7523">
        <v>0</v>
      </c>
      <c r="M7523" s="45">
        <f t="shared" si="117"/>
        <v>36.159829299920737</v>
      </c>
    </row>
    <row r="7524" spans="1:13" x14ac:dyDescent="0.25">
      <c r="A7524">
        <v>7520</v>
      </c>
      <c r="B7524" s="210"/>
      <c r="C7524" s="45">
        <v>18.998881616205267</v>
      </c>
      <c r="D7524" s="45">
        <v>3.8554472451363413</v>
      </c>
      <c r="E7524" s="45">
        <v>3.7183834597887335</v>
      </c>
      <c r="F7524" s="45">
        <v>32.683976526200574</v>
      </c>
      <c r="G7524" s="45">
        <v>9.0971293550276009</v>
      </c>
      <c r="H7524" s="45">
        <v>68.353818202358511</v>
      </c>
      <c r="J7524">
        <v>0</v>
      </c>
      <c r="K7524">
        <v>0</v>
      </c>
      <c r="M7524" s="45">
        <f t="shared" si="117"/>
        <v>60.779987497433439</v>
      </c>
    </row>
    <row r="7525" spans="1:13" x14ac:dyDescent="0.25">
      <c r="A7525">
        <v>7521</v>
      </c>
      <c r="B7525" s="210"/>
      <c r="C7525" s="45">
        <v>89.826509222838567</v>
      </c>
      <c r="D7525" s="45">
        <v>3.4131973117306269</v>
      </c>
      <c r="E7525" s="45">
        <v>3.0067565112942387</v>
      </c>
      <c r="F7525" s="45">
        <v>36.743226004165081</v>
      </c>
      <c r="G7525" s="45">
        <v>16.968909477005699</v>
      </c>
      <c r="H7525" s="45">
        <v>149.95859852703421</v>
      </c>
      <c r="J7525">
        <v>0</v>
      </c>
      <c r="K7525">
        <v>0</v>
      </c>
      <c r="M7525" s="45">
        <f t="shared" si="117"/>
        <v>143.53864470400936</v>
      </c>
    </row>
    <row r="7526" spans="1:13" x14ac:dyDescent="0.25">
      <c r="A7526">
        <v>7522</v>
      </c>
      <c r="B7526" s="210"/>
      <c r="C7526" s="45">
        <v>67.820273612366407</v>
      </c>
      <c r="D7526" s="45">
        <v>3.2564142077967597</v>
      </c>
      <c r="E7526" s="45">
        <v>2.9783642588315891</v>
      </c>
      <c r="F7526" s="45">
        <v>38.056940691252123</v>
      </c>
      <c r="G7526" s="45">
        <v>20.161604356505368</v>
      </c>
      <c r="H7526" s="45">
        <v>132.27359712675226</v>
      </c>
      <c r="J7526">
        <v>0</v>
      </c>
      <c r="K7526">
        <v>0</v>
      </c>
      <c r="M7526" s="45">
        <f t="shared" si="117"/>
        <v>126.03881866012389</v>
      </c>
    </row>
    <row r="7527" spans="1:13" x14ac:dyDescent="0.25">
      <c r="A7527">
        <v>7523</v>
      </c>
      <c r="B7527" s="210"/>
      <c r="C7527" s="45">
        <v>0.77431479871284958</v>
      </c>
      <c r="D7527" s="45">
        <v>2.8127685981578239</v>
      </c>
      <c r="E7527" s="45">
        <v>1.9833917193607364</v>
      </c>
      <c r="F7527" s="45">
        <v>33.929640105313709</v>
      </c>
      <c r="G7527" s="45">
        <v>19.017345339509728</v>
      </c>
      <c r="H7527" s="45">
        <v>58.517460561054847</v>
      </c>
      <c r="J7527">
        <v>0</v>
      </c>
      <c r="K7527">
        <v>0</v>
      </c>
      <c r="M7527" s="45">
        <f t="shared" si="117"/>
        <v>53.721300243536291</v>
      </c>
    </row>
    <row r="7528" spans="1:13" x14ac:dyDescent="0.25">
      <c r="A7528">
        <v>7524</v>
      </c>
      <c r="B7528" s="210"/>
      <c r="C7528" s="45">
        <v>3.2599997969574046</v>
      </c>
      <c r="D7528" s="45">
        <v>3.7459062774147434</v>
      </c>
      <c r="E7528" s="45">
        <v>2.2739002711965148</v>
      </c>
      <c r="F7528" s="45">
        <v>33.947296700786985</v>
      </c>
      <c r="G7528" s="45">
        <v>11.973581417147837</v>
      </c>
      <c r="H7528" s="45">
        <v>55.200684463503492</v>
      </c>
      <c r="J7528">
        <v>0</v>
      </c>
      <c r="K7528">
        <v>0</v>
      </c>
      <c r="M7528" s="45">
        <f t="shared" si="117"/>
        <v>49.180877914892221</v>
      </c>
    </row>
    <row r="7529" spans="1:13" x14ac:dyDescent="0.25">
      <c r="A7529">
        <v>7525</v>
      </c>
      <c r="B7529" s="210"/>
      <c r="C7529" s="45">
        <v>13.124859666490767</v>
      </c>
      <c r="D7529" s="45">
        <v>3.6889909725737469</v>
      </c>
      <c r="E7529" s="45">
        <v>2.4751561956610599</v>
      </c>
      <c r="F7529" s="45">
        <v>37.823969858345748</v>
      </c>
      <c r="G7529" s="45">
        <v>5.9832794662205702</v>
      </c>
      <c r="H7529" s="45">
        <v>63.096256159291897</v>
      </c>
      <c r="J7529">
        <v>0</v>
      </c>
      <c r="K7529">
        <v>0</v>
      </c>
      <c r="M7529" s="45">
        <f t="shared" si="117"/>
        <v>56.932108991057085</v>
      </c>
    </row>
    <row r="7530" spans="1:13" x14ac:dyDescent="0.25">
      <c r="A7530">
        <v>7526</v>
      </c>
      <c r="B7530" s="210"/>
      <c r="C7530" s="45">
        <v>0</v>
      </c>
      <c r="D7530" s="45">
        <v>3.221876795865259</v>
      </c>
      <c r="E7530" s="45">
        <v>1.8702217212560353</v>
      </c>
      <c r="F7530" s="45">
        <v>31.77765726604029</v>
      </c>
      <c r="G7530" s="45">
        <v>17.08371473038618</v>
      </c>
      <c r="H7530" s="45">
        <v>53.953470513547771</v>
      </c>
      <c r="J7530">
        <v>0</v>
      </c>
      <c r="K7530">
        <v>0</v>
      </c>
      <c r="M7530" s="45">
        <f t="shared" si="117"/>
        <v>48.86137199642647</v>
      </c>
    </row>
    <row r="7531" spans="1:13" x14ac:dyDescent="0.25">
      <c r="A7531">
        <v>7527</v>
      </c>
      <c r="B7531" s="210"/>
      <c r="C7531" s="45">
        <v>0</v>
      </c>
      <c r="D7531" s="45">
        <v>3.3937952835461758</v>
      </c>
      <c r="E7531" s="45">
        <v>2.2301489832694394</v>
      </c>
      <c r="F7531" s="45">
        <v>30.301959117588211</v>
      </c>
      <c r="G7531" s="45">
        <v>15.425363745169323</v>
      </c>
      <c r="H7531" s="45">
        <v>51.351267129573145</v>
      </c>
      <c r="J7531">
        <v>0</v>
      </c>
      <c r="K7531">
        <v>0</v>
      </c>
      <c r="M7531" s="45">
        <f t="shared" si="117"/>
        <v>45.727322862757532</v>
      </c>
    </row>
    <row r="7532" spans="1:13" x14ac:dyDescent="0.25">
      <c r="A7532">
        <v>7528</v>
      </c>
      <c r="B7532" s="210"/>
      <c r="C7532" s="45">
        <v>0</v>
      </c>
      <c r="D7532" s="45">
        <v>3.7822329504779275</v>
      </c>
      <c r="E7532" s="45">
        <v>2.3118180540666469</v>
      </c>
      <c r="F7532" s="45">
        <v>31.659025816776282</v>
      </c>
      <c r="G7532" s="45">
        <v>20.842063523747392</v>
      </c>
      <c r="H7532" s="45">
        <v>58.595140345068252</v>
      </c>
      <c r="J7532">
        <v>0</v>
      </c>
      <c r="K7532">
        <v>0</v>
      </c>
      <c r="M7532" s="45">
        <f t="shared" si="117"/>
        <v>52.501089340523677</v>
      </c>
    </row>
    <row r="7533" spans="1:13" x14ac:dyDescent="0.25">
      <c r="A7533">
        <v>7529</v>
      </c>
      <c r="B7533" s="210"/>
      <c r="C7533" s="45">
        <v>0</v>
      </c>
      <c r="D7533" s="45">
        <v>3.3303960009733724</v>
      </c>
      <c r="E7533" s="45">
        <v>1.8999725970464465</v>
      </c>
      <c r="F7533" s="45">
        <v>38.327426124927598</v>
      </c>
      <c r="G7533" s="45">
        <v>22.334736788159265</v>
      </c>
      <c r="H7533" s="45">
        <v>65.892531511106682</v>
      </c>
      <c r="J7533">
        <v>0</v>
      </c>
      <c r="K7533">
        <v>0</v>
      </c>
      <c r="M7533" s="45">
        <f t="shared" si="117"/>
        <v>60.66216291308686</v>
      </c>
    </row>
    <row r="7534" spans="1:13" x14ac:dyDescent="0.25">
      <c r="A7534">
        <v>7530</v>
      </c>
      <c r="B7534" s="210"/>
      <c r="C7534" s="45">
        <v>0</v>
      </c>
      <c r="D7534" s="45">
        <v>3.6022668545774241</v>
      </c>
      <c r="E7534" s="45">
        <v>1.9367236789051898</v>
      </c>
      <c r="F7534" s="45">
        <v>26.613983642861939</v>
      </c>
      <c r="G7534" s="45">
        <v>11.650281933998881</v>
      </c>
      <c r="H7534" s="45">
        <v>43.803256110343433</v>
      </c>
      <c r="J7534">
        <v>0</v>
      </c>
      <c r="K7534">
        <v>0</v>
      </c>
      <c r="M7534" s="45">
        <f t="shared" si="117"/>
        <v>38.264265576860822</v>
      </c>
    </row>
    <row r="7535" spans="1:13" x14ac:dyDescent="0.25">
      <c r="A7535">
        <v>7531</v>
      </c>
      <c r="B7535" s="210"/>
      <c r="C7535" s="45">
        <v>0</v>
      </c>
      <c r="D7535" s="45">
        <v>2.9362025999497137</v>
      </c>
      <c r="E7535" s="45">
        <v>1.5167113148052689</v>
      </c>
      <c r="F7535" s="45">
        <v>41.513439413338382</v>
      </c>
      <c r="G7535" s="45">
        <v>18.617987238430505</v>
      </c>
      <c r="H7535" s="45">
        <v>64.584340566523863</v>
      </c>
      <c r="J7535">
        <v>0</v>
      </c>
      <c r="K7535">
        <v>0</v>
      </c>
      <c r="M7535" s="45">
        <f t="shared" si="117"/>
        <v>60.131426651768891</v>
      </c>
    </row>
    <row r="7536" spans="1:13" x14ac:dyDescent="0.25">
      <c r="A7536">
        <v>7532</v>
      </c>
      <c r="B7536" s="210"/>
      <c r="C7536" s="45">
        <v>0</v>
      </c>
      <c r="D7536" s="45">
        <v>3.7274503238419983</v>
      </c>
      <c r="E7536" s="45">
        <v>1.4117082237802889</v>
      </c>
      <c r="F7536" s="45">
        <v>29.605520342282404</v>
      </c>
      <c r="G7536" s="45">
        <v>0</v>
      </c>
      <c r="H7536" s="45">
        <v>34.744678889904691</v>
      </c>
      <c r="J7536">
        <v>200</v>
      </c>
      <c r="K7536">
        <v>0</v>
      </c>
      <c r="M7536" s="45">
        <f t="shared" si="117"/>
        <v>229.6055203422824</v>
      </c>
    </row>
    <row r="7537" spans="1:13" x14ac:dyDescent="0.25">
      <c r="A7537">
        <v>7533</v>
      </c>
      <c r="B7537" s="210"/>
      <c r="C7537" s="45">
        <v>0</v>
      </c>
      <c r="D7537" s="45">
        <v>3.3724665662729993</v>
      </c>
      <c r="E7537" s="45">
        <v>1.1486171457121439</v>
      </c>
      <c r="F7537" s="45">
        <v>36.548668619427168</v>
      </c>
      <c r="G7537" s="45">
        <v>0</v>
      </c>
      <c r="H7537" s="45">
        <v>41.06975233141231</v>
      </c>
      <c r="J7537">
        <v>0</v>
      </c>
      <c r="K7537">
        <v>0</v>
      </c>
      <c r="M7537" s="45">
        <f t="shared" si="117"/>
        <v>36.548668619427168</v>
      </c>
    </row>
    <row r="7538" spans="1:13" x14ac:dyDescent="0.25">
      <c r="A7538">
        <v>7534</v>
      </c>
      <c r="B7538" s="210"/>
      <c r="C7538" s="45">
        <v>0</v>
      </c>
      <c r="D7538" s="45">
        <v>3.5029341928529933</v>
      </c>
      <c r="E7538" s="45">
        <v>1.2343696700492113</v>
      </c>
      <c r="F7538" s="45">
        <v>32.325596606568418</v>
      </c>
      <c r="G7538" s="45">
        <v>0</v>
      </c>
      <c r="H7538" s="45">
        <v>37.06290046947062</v>
      </c>
      <c r="J7538">
        <v>0</v>
      </c>
      <c r="K7538">
        <v>0</v>
      </c>
      <c r="M7538" s="45">
        <f t="shared" si="117"/>
        <v>32.325596606568418</v>
      </c>
    </row>
    <row r="7539" spans="1:13" x14ac:dyDescent="0.25">
      <c r="A7539">
        <v>7535</v>
      </c>
      <c r="B7539" s="210"/>
      <c r="C7539" s="45">
        <v>0</v>
      </c>
      <c r="D7539" s="45">
        <v>3.4492854385712128</v>
      </c>
      <c r="E7539" s="45">
        <v>1.1264498264957594</v>
      </c>
      <c r="F7539" s="45">
        <v>24.879328698591497</v>
      </c>
      <c r="G7539" s="45">
        <v>0</v>
      </c>
      <c r="H7539" s="45">
        <v>29.455063963658468</v>
      </c>
      <c r="J7539">
        <v>0</v>
      </c>
      <c r="K7539">
        <v>0</v>
      </c>
      <c r="M7539" s="45">
        <f t="shared" si="117"/>
        <v>24.879328698591497</v>
      </c>
    </row>
    <row r="7540" spans="1:13" x14ac:dyDescent="0.25">
      <c r="A7540">
        <v>7536</v>
      </c>
      <c r="B7540" s="210"/>
      <c r="C7540" s="45">
        <v>0</v>
      </c>
      <c r="D7540" s="45">
        <v>3.5758556701230746</v>
      </c>
      <c r="E7540" s="45">
        <v>1.1608675063317251</v>
      </c>
      <c r="F7540" s="45">
        <v>28.635642813167234</v>
      </c>
      <c r="G7540" s="45">
        <v>0</v>
      </c>
      <c r="H7540" s="45">
        <v>33.372365989622033</v>
      </c>
      <c r="J7540">
        <v>0</v>
      </c>
      <c r="K7540">
        <v>0</v>
      </c>
      <c r="M7540" s="45">
        <f t="shared" si="117"/>
        <v>28.635642813167234</v>
      </c>
    </row>
    <row r="7541" spans="1:13" x14ac:dyDescent="0.25">
      <c r="A7541">
        <v>7537</v>
      </c>
      <c r="B7541" s="210"/>
      <c r="C7541" s="45">
        <v>0</v>
      </c>
      <c r="D7541" s="45">
        <v>3.7439398818207934</v>
      </c>
      <c r="E7541" s="45">
        <v>1.1591174548146421</v>
      </c>
      <c r="F7541" s="45">
        <v>32.424396595646193</v>
      </c>
      <c r="G7541" s="45">
        <v>0</v>
      </c>
      <c r="H7541" s="45">
        <v>37.327453932281628</v>
      </c>
      <c r="J7541">
        <v>0</v>
      </c>
      <c r="K7541">
        <v>0</v>
      </c>
      <c r="M7541" s="45">
        <f t="shared" si="117"/>
        <v>32.424396595646193</v>
      </c>
    </row>
    <row r="7542" spans="1:13" x14ac:dyDescent="0.25">
      <c r="A7542">
        <v>7538</v>
      </c>
      <c r="B7542" s="210"/>
      <c r="C7542" s="45">
        <v>0</v>
      </c>
      <c r="D7542" s="45">
        <v>4.1335384651582254</v>
      </c>
      <c r="E7542" s="45">
        <v>2.1636470256202855</v>
      </c>
      <c r="F7542" s="45">
        <v>25.762280156878507</v>
      </c>
      <c r="G7542" s="45">
        <v>0</v>
      </c>
      <c r="H7542" s="45">
        <v>32.059465647657021</v>
      </c>
      <c r="J7542">
        <v>0</v>
      </c>
      <c r="K7542">
        <v>0</v>
      </c>
      <c r="M7542" s="45">
        <f t="shared" si="117"/>
        <v>25.762280156878507</v>
      </c>
    </row>
    <row r="7543" spans="1:13" x14ac:dyDescent="0.25">
      <c r="A7543">
        <v>7539</v>
      </c>
      <c r="B7543" s="210"/>
      <c r="C7543" s="45">
        <v>0</v>
      </c>
      <c r="D7543" s="45">
        <v>3.2664057417755883</v>
      </c>
      <c r="E7543" s="45">
        <v>1.7669686817481387</v>
      </c>
      <c r="F7543" s="45">
        <v>28.418740754443327</v>
      </c>
      <c r="G7543" s="45">
        <v>0</v>
      </c>
      <c r="H7543" s="45">
        <v>33.452115177967052</v>
      </c>
      <c r="J7543">
        <v>0</v>
      </c>
      <c r="K7543">
        <v>0</v>
      </c>
      <c r="M7543" s="45">
        <f t="shared" si="117"/>
        <v>28.418740754443327</v>
      </c>
    </row>
    <row r="7544" spans="1:13" x14ac:dyDescent="0.25">
      <c r="A7544">
        <v>7540</v>
      </c>
      <c r="B7544" s="210"/>
      <c r="C7544" s="45">
        <v>0</v>
      </c>
      <c r="D7544" s="45">
        <v>3.1932290513919597</v>
      </c>
      <c r="E7544" s="45">
        <v>2.6204104715789489</v>
      </c>
      <c r="F7544" s="45">
        <v>30.975084629159284</v>
      </c>
      <c r="G7544" s="45">
        <v>0</v>
      </c>
      <c r="H7544" s="45">
        <v>36.788724152130193</v>
      </c>
      <c r="J7544">
        <v>0</v>
      </c>
      <c r="K7544">
        <v>0</v>
      </c>
      <c r="M7544" s="45">
        <f t="shared" si="117"/>
        <v>30.975084629159284</v>
      </c>
    </row>
    <row r="7545" spans="1:13" x14ac:dyDescent="0.25">
      <c r="A7545">
        <v>7541</v>
      </c>
      <c r="B7545" s="210"/>
      <c r="C7545" s="45">
        <v>3.3951902988539864</v>
      </c>
      <c r="D7545" s="45">
        <v>3.8309881702065631</v>
      </c>
      <c r="E7545" s="45">
        <v>3.8778889885607355</v>
      </c>
      <c r="F7545" s="45">
        <v>32.015296617931149</v>
      </c>
      <c r="G7545" s="45">
        <v>0</v>
      </c>
      <c r="H7545" s="45">
        <v>43.119364075552433</v>
      </c>
      <c r="J7545">
        <v>0</v>
      </c>
      <c r="K7545">
        <v>0</v>
      </c>
      <c r="M7545" s="45">
        <f t="shared" si="117"/>
        <v>35.410486916785132</v>
      </c>
    </row>
    <row r="7546" spans="1:13" x14ac:dyDescent="0.25">
      <c r="A7546">
        <v>7542</v>
      </c>
      <c r="B7546" s="210"/>
      <c r="C7546" s="45">
        <v>25.621427223222376</v>
      </c>
      <c r="D7546" s="45">
        <v>2.9682235096619407</v>
      </c>
      <c r="E7546" s="45">
        <v>3.9168089675996511</v>
      </c>
      <c r="F7546" s="45">
        <v>22.120485488271168</v>
      </c>
      <c r="G7546" s="45">
        <v>0</v>
      </c>
      <c r="H7546" s="45">
        <v>54.62694518875513</v>
      </c>
      <c r="J7546">
        <v>0</v>
      </c>
      <c r="K7546">
        <v>0</v>
      </c>
      <c r="M7546" s="45">
        <f t="shared" si="117"/>
        <v>47.741912711493541</v>
      </c>
    </row>
    <row r="7547" spans="1:13" x14ac:dyDescent="0.25">
      <c r="A7547">
        <v>7543</v>
      </c>
      <c r="B7547" s="210"/>
      <c r="C7547" s="45">
        <v>69.130681487646825</v>
      </c>
      <c r="D7547" s="45">
        <v>3.4425531734106167</v>
      </c>
      <c r="E7547" s="45">
        <v>3.6160876984606807</v>
      </c>
      <c r="F7547" s="45">
        <v>29.554942571725199</v>
      </c>
      <c r="G7547" s="45">
        <v>0</v>
      </c>
      <c r="H7547" s="45">
        <v>105.74426493124332</v>
      </c>
      <c r="J7547">
        <v>0</v>
      </c>
      <c r="K7547">
        <v>0</v>
      </c>
      <c r="M7547" s="45">
        <f t="shared" si="117"/>
        <v>98.685624059372032</v>
      </c>
    </row>
    <row r="7548" spans="1:13" x14ac:dyDescent="0.25">
      <c r="A7548">
        <v>7544</v>
      </c>
      <c r="B7548" s="210"/>
      <c r="C7548" s="45">
        <v>80.371886036777369</v>
      </c>
      <c r="D7548" s="45">
        <v>2.7396133309273387</v>
      </c>
      <c r="E7548" s="45">
        <v>3.3637833545933296</v>
      </c>
      <c r="F7548" s="45">
        <v>30.568313309981924</v>
      </c>
      <c r="G7548" s="45">
        <v>10.897275206926544</v>
      </c>
      <c r="H7548" s="45">
        <v>127.9408712392065</v>
      </c>
      <c r="J7548">
        <v>0</v>
      </c>
      <c r="K7548">
        <v>0</v>
      </c>
      <c r="M7548" s="45">
        <f t="shared" si="117"/>
        <v>121.83747455368584</v>
      </c>
    </row>
    <row r="7549" spans="1:13" x14ac:dyDescent="0.25">
      <c r="A7549">
        <v>7545</v>
      </c>
      <c r="B7549" s="210"/>
      <c r="C7549" s="45">
        <v>53.279386961776957</v>
      </c>
      <c r="D7549" s="45">
        <v>3.2180949040700821</v>
      </c>
      <c r="E7549" s="45">
        <v>2.8789980837431344</v>
      </c>
      <c r="F7549" s="45">
        <v>29.87693128898486</v>
      </c>
      <c r="G7549" s="45">
        <v>15.249089728005224</v>
      </c>
      <c r="H7549" s="45">
        <v>104.50250096658027</v>
      </c>
      <c r="J7549">
        <v>0</v>
      </c>
      <c r="K7549">
        <v>0</v>
      </c>
      <c r="M7549" s="45">
        <f t="shared" si="117"/>
        <v>98.405407978767045</v>
      </c>
    </row>
    <row r="7550" spans="1:13" x14ac:dyDescent="0.25">
      <c r="A7550">
        <v>7546</v>
      </c>
      <c r="B7550" s="210"/>
      <c r="C7550" s="45">
        <v>2.4567212391254931</v>
      </c>
      <c r="D7550" s="45">
        <v>3.0677141058824238</v>
      </c>
      <c r="E7550" s="45">
        <v>2.6207423980166884</v>
      </c>
      <c r="F7550" s="45">
        <v>36.032769798732296</v>
      </c>
      <c r="G7550" s="45">
        <v>15.626523117370962</v>
      </c>
      <c r="H7550" s="45">
        <v>59.804470659127858</v>
      </c>
      <c r="J7550">
        <v>0</v>
      </c>
      <c r="K7550">
        <v>0</v>
      </c>
      <c r="M7550" s="45">
        <f t="shared" si="117"/>
        <v>54.116014155228754</v>
      </c>
    </row>
    <row r="7551" spans="1:13" x14ac:dyDescent="0.25">
      <c r="A7551">
        <v>7547</v>
      </c>
      <c r="B7551" s="210"/>
      <c r="C7551" s="45">
        <v>0</v>
      </c>
      <c r="D7551" s="45">
        <v>3.5218886079201113</v>
      </c>
      <c r="E7551" s="45">
        <v>2.440658013455308</v>
      </c>
      <c r="F7551" s="45">
        <v>30.107647477528282</v>
      </c>
      <c r="G7551" s="45">
        <v>15.816155881538529</v>
      </c>
      <c r="H7551" s="45">
        <v>51.886349980442226</v>
      </c>
      <c r="J7551">
        <v>0</v>
      </c>
      <c r="K7551">
        <v>0</v>
      </c>
      <c r="M7551" s="45">
        <f t="shared" si="117"/>
        <v>45.92380335906681</v>
      </c>
    </row>
    <row r="7552" spans="1:13" x14ac:dyDescent="0.25">
      <c r="A7552">
        <v>7548</v>
      </c>
      <c r="B7552" s="210"/>
      <c r="C7552" s="45">
        <v>0</v>
      </c>
      <c r="D7552" s="45">
        <v>3.4737920904333266</v>
      </c>
      <c r="E7552" s="45">
        <v>2.806817208921045</v>
      </c>
      <c r="F7552" s="45">
        <v>45.19901131624875</v>
      </c>
      <c r="G7552" s="45">
        <v>13.889206943859206</v>
      </c>
      <c r="H7552" s="45">
        <v>65.368827559462332</v>
      </c>
      <c r="J7552">
        <v>0</v>
      </c>
      <c r="K7552">
        <v>0</v>
      </c>
      <c r="M7552" s="45">
        <f t="shared" si="117"/>
        <v>59.088218260107958</v>
      </c>
    </row>
    <row r="7553" spans="1:13" x14ac:dyDescent="0.25">
      <c r="A7553">
        <v>7549</v>
      </c>
      <c r="B7553" s="210"/>
      <c r="C7553" s="45">
        <v>0</v>
      </c>
      <c r="D7553" s="45">
        <v>3.0482963684255089</v>
      </c>
      <c r="E7553" s="45">
        <v>2.0907282124084938</v>
      </c>
      <c r="F7553" s="45">
        <v>31.399543105105892</v>
      </c>
      <c r="G7553" s="45">
        <v>4.1766791080661605</v>
      </c>
      <c r="H7553" s="45">
        <v>40.715246794006056</v>
      </c>
      <c r="J7553">
        <v>0</v>
      </c>
      <c r="K7553">
        <v>0</v>
      </c>
      <c r="M7553" s="45">
        <f t="shared" si="117"/>
        <v>35.576222213172052</v>
      </c>
    </row>
    <row r="7554" spans="1:13" x14ac:dyDescent="0.25">
      <c r="A7554">
        <v>7550</v>
      </c>
      <c r="B7554" s="210"/>
      <c r="C7554" s="45">
        <v>0</v>
      </c>
      <c r="D7554" s="45">
        <v>3.8395249363094086</v>
      </c>
      <c r="E7554" s="45">
        <v>2.2196486741669421</v>
      </c>
      <c r="F7554" s="45">
        <v>31.577253175844451</v>
      </c>
      <c r="G7554" s="45">
        <v>14.991410509642403</v>
      </c>
      <c r="H7554" s="45">
        <v>52.627837295963204</v>
      </c>
      <c r="J7554">
        <v>0</v>
      </c>
      <c r="K7554">
        <v>0</v>
      </c>
      <c r="M7554" s="45">
        <f t="shared" si="117"/>
        <v>46.568663685486854</v>
      </c>
    </row>
    <row r="7555" spans="1:13" x14ac:dyDescent="0.25">
      <c r="A7555">
        <v>7551</v>
      </c>
      <c r="B7555" s="210"/>
      <c r="C7555" s="45">
        <v>0</v>
      </c>
      <c r="D7555" s="45">
        <v>3.0698731308569291</v>
      </c>
      <c r="E7555" s="45">
        <v>2.2604832095655452</v>
      </c>
      <c r="F7555" s="45">
        <v>39.720384444484345</v>
      </c>
      <c r="G7555" s="45">
        <v>17.602036629501107</v>
      </c>
      <c r="H7555" s="45">
        <v>62.652777414407929</v>
      </c>
      <c r="J7555">
        <v>0</v>
      </c>
      <c r="K7555">
        <v>0</v>
      </c>
      <c r="M7555" s="45">
        <f t="shared" si="117"/>
        <v>57.322421073985453</v>
      </c>
    </row>
    <row r="7556" spans="1:13" x14ac:dyDescent="0.25">
      <c r="A7556">
        <v>7552</v>
      </c>
      <c r="B7556" s="210"/>
      <c r="C7556" s="45">
        <v>0</v>
      </c>
      <c r="D7556" s="45">
        <v>3.5259695186484556</v>
      </c>
      <c r="E7556" s="45">
        <v>2.1706472316886174</v>
      </c>
      <c r="F7556" s="45">
        <v>26.819384098735824</v>
      </c>
      <c r="G7556" s="45">
        <v>22.778203282445002</v>
      </c>
      <c r="H7556" s="45">
        <v>55.294204131517901</v>
      </c>
      <c r="J7556">
        <v>0</v>
      </c>
      <c r="K7556">
        <v>0</v>
      </c>
      <c r="M7556" s="45">
        <f t="shared" si="117"/>
        <v>49.59758738118083</v>
      </c>
    </row>
    <row r="7557" spans="1:13" x14ac:dyDescent="0.25">
      <c r="A7557">
        <v>7553</v>
      </c>
      <c r="B7557" s="210"/>
      <c r="C7557" s="45">
        <v>0</v>
      </c>
      <c r="D7557" s="45">
        <v>3.0268177361114352</v>
      </c>
      <c r="E7557" s="45">
        <v>2.1677304791601459</v>
      </c>
      <c r="F7557" s="45">
        <v>37.164245148556788</v>
      </c>
      <c r="G7557" s="45">
        <v>14.905529498856518</v>
      </c>
      <c r="H7557" s="45">
        <v>57.264322862684885</v>
      </c>
      <c r="J7557">
        <v>0</v>
      </c>
      <c r="K7557">
        <v>200</v>
      </c>
      <c r="M7557" s="45">
        <f t="shared" si="117"/>
        <v>252.06977464741331</v>
      </c>
    </row>
    <row r="7558" spans="1:13" x14ac:dyDescent="0.25">
      <c r="A7558">
        <v>7554</v>
      </c>
      <c r="B7558" s="210"/>
      <c r="C7558" s="45">
        <v>0</v>
      </c>
      <c r="D7558" s="45">
        <v>3.6537827617547576</v>
      </c>
      <c r="E7558" s="45">
        <v>2.1706472316886174</v>
      </c>
      <c r="F7558" s="45">
        <v>38.560454682539309</v>
      </c>
      <c r="G7558" s="45">
        <v>13.919591626098002</v>
      </c>
      <c r="H7558" s="45">
        <v>58.304476302080687</v>
      </c>
      <c r="J7558">
        <v>0</v>
      </c>
      <c r="K7558">
        <v>0</v>
      </c>
      <c r="M7558" s="45">
        <f t="shared" ref="M7558:M7621" si="118">C7558+J7558+K7558+F7558+G7558</f>
        <v>52.480046308637313</v>
      </c>
    </row>
    <row r="7559" spans="1:13" x14ac:dyDescent="0.25">
      <c r="A7559">
        <v>7555</v>
      </c>
      <c r="B7559" s="210"/>
      <c r="C7559" s="45">
        <v>0</v>
      </c>
      <c r="D7559" s="45">
        <v>3.2951757815508982</v>
      </c>
      <c r="E7559" s="45">
        <v>1.5861300249828945</v>
      </c>
      <c r="F7559" s="45">
        <v>29.966335106692444</v>
      </c>
      <c r="G7559" s="45">
        <v>11.459257532537853</v>
      </c>
      <c r="H7559" s="45">
        <v>46.306898445764091</v>
      </c>
      <c r="J7559">
        <v>0</v>
      </c>
      <c r="K7559">
        <v>0</v>
      </c>
      <c r="M7559" s="45">
        <f t="shared" si="118"/>
        <v>41.425592639230295</v>
      </c>
    </row>
    <row r="7560" spans="1:13" x14ac:dyDescent="0.25">
      <c r="A7560">
        <v>7556</v>
      </c>
      <c r="B7560" s="210"/>
      <c r="C7560" s="45">
        <v>0</v>
      </c>
      <c r="D7560" s="45">
        <v>3.6476747492651036</v>
      </c>
      <c r="E7560" s="45">
        <v>1.2390364740947657</v>
      </c>
      <c r="F7560" s="45">
        <v>31.98941444601628</v>
      </c>
      <c r="G7560" s="45">
        <v>0</v>
      </c>
      <c r="H7560" s="45">
        <v>36.876125669376151</v>
      </c>
      <c r="J7560">
        <v>0</v>
      </c>
      <c r="K7560">
        <v>0</v>
      </c>
      <c r="M7560" s="45">
        <f t="shared" si="118"/>
        <v>31.98941444601628</v>
      </c>
    </row>
    <row r="7561" spans="1:13" x14ac:dyDescent="0.25">
      <c r="A7561">
        <v>7557</v>
      </c>
      <c r="B7561" s="210"/>
      <c r="C7561" s="45">
        <v>0</v>
      </c>
      <c r="D7561" s="45">
        <v>3.0403156580124397</v>
      </c>
      <c r="E7561" s="45">
        <v>1.0185299829423073</v>
      </c>
      <c r="F7561" s="45">
        <v>24.76660759200756</v>
      </c>
      <c r="G7561" s="45">
        <v>0</v>
      </c>
      <c r="H7561" s="45">
        <v>28.825453232962307</v>
      </c>
      <c r="J7561">
        <v>0</v>
      </c>
      <c r="K7561">
        <v>0</v>
      </c>
      <c r="M7561" s="45">
        <f t="shared" si="118"/>
        <v>24.76660759200756</v>
      </c>
    </row>
    <row r="7562" spans="1:13" x14ac:dyDescent="0.25">
      <c r="A7562">
        <v>7558</v>
      </c>
      <c r="B7562" s="210"/>
      <c r="C7562" s="45">
        <v>0</v>
      </c>
      <c r="D7562" s="45">
        <v>3.3601970736201348</v>
      </c>
      <c r="E7562" s="45">
        <v>1.0721982294661863</v>
      </c>
      <c r="F7562" s="45">
        <v>23.195039299925295</v>
      </c>
      <c r="G7562" s="45">
        <v>0</v>
      </c>
      <c r="H7562" s="45">
        <v>27.627434603011615</v>
      </c>
      <c r="J7562">
        <v>0</v>
      </c>
      <c r="K7562">
        <v>0</v>
      </c>
      <c r="M7562" s="45">
        <f t="shared" si="118"/>
        <v>23.195039299925295</v>
      </c>
    </row>
    <row r="7563" spans="1:13" x14ac:dyDescent="0.25">
      <c r="A7563">
        <v>7559</v>
      </c>
      <c r="B7563" s="210"/>
      <c r="C7563" s="45">
        <v>0</v>
      </c>
      <c r="D7563" s="45">
        <v>3.03320575975803</v>
      </c>
      <c r="E7563" s="45">
        <v>1.1947018356619965</v>
      </c>
      <c r="F7563" s="45">
        <v>27.25826977185627</v>
      </c>
      <c r="G7563" s="45">
        <v>0</v>
      </c>
      <c r="H7563" s="45">
        <v>31.486177367276298</v>
      </c>
      <c r="J7563">
        <v>0</v>
      </c>
      <c r="K7563">
        <v>0</v>
      </c>
      <c r="M7563" s="45">
        <f t="shared" si="118"/>
        <v>27.25826977185627</v>
      </c>
    </row>
    <row r="7564" spans="1:13" x14ac:dyDescent="0.25">
      <c r="A7564">
        <v>7560</v>
      </c>
      <c r="B7564" s="210"/>
      <c r="C7564" s="45">
        <v>0</v>
      </c>
      <c r="D7564" s="45">
        <v>3.3754800511192982</v>
      </c>
      <c r="E7564" s="45">
        <v>1.2542035872428188</v>
      </c>
      <c r="F7564" s="45">
        <v>30.05946459078698</v>
      </c>
      <c r="G7564" s="45">
        <v>0</v>
      </c>
      <c r="H7564" s="45">
        <v>34.689148229149097</v>
      </c>
      <c r="J7564">
        <v>0</v>
      </c>
      <c r="K7564">
        <v>0</v>
      </c>
      <c r="M7564" s="45">
        <f t="shared" si="118"/>
        <v>30.05946459078698</v>
      </c>
    </row>
    <row r="7565" spans="1:13" x14ac:dyDescent="0.25">
      <c r="A7565">
        <v>7561</v>
      </c>
      <c r="B7565" s="210"/>
      <c r="C7565" s="45">
        <v>0</v>
      </c>
      <c r="D7565" s="45">
        <v>3.5455798271498784</v>
      </c>
      <c r="E7565" s="45">
        <v>2.7569144899114231</v>
      </c>
      <c r="F7565" s="45">
        <v>26.928908465801989</v>
      </c>
      <c r="G7565" s="45">
        <v>0</v>
      </c>
      <c r="H7565" s="45">
        <v>33.231402782863292</v>
      </c>
      <c r="J7565">
        <v>0</v>
      </c>
      <c r="K7565">
        <v>0</v>
      </c>
      <c r="M7565" s="45">
        <f t="shared" si="118"/>
        <v>26.928908465801989</v>
      </c>
    </row>
    <row r="7566" spans="1:13" x14ac:dyDescent="0.25">
      <c r="A7566">
        <v>7562</v>
      </c>
      <c r="B7566" s="210"/>
      <c r="C7566" s="45">
        <v>0</v>
      </c>
      <c r="D7566" s="45">
        <v>3.2420348050605878</v>
      </c>
      <c r="E7566" s="45">
        <v>4.5288066499276214</v>
      </c>
      <c r="F7566" s="45">
        <v>29.808557075055795</v>
      </c>
      <c r="G7566" s="45">
        <v>0</v>
      </c>
      <c r="H7566" s="45">
        <v>37.579398530044003</v>
      </c>
      <c r="J7566">
        <v>0</v>
      </c>
      <c r="K7566">
        <v>0</v>
      </c>
      <c r="M7566" s="45">
        <f t="shared" si="118"/>
        <v>29.808557075055795</v>
      </c>
    </row>
    <row r="7567" spans="1:13" x14ac:dyDescent="0.25">
      <c r="A7567">
        <v>7563</v>
      </c>
      <c r="B7567" s="210"/>
      <c r="C7567" s="45">
        <v>0</v>
      </c>
      <c r="D7567" s="45">
        <v>2.9707894910569141</v>
      </c>
      <c r="E7567" s="45">
        <v>4.4421966003471853</v>
      </c>
      <c r="F7567" s="45">
        <v>32.08699862986947</v>
      </c>
      <c r="G7567" s="45">
        <v>0</v>
      </c>
      <c r="H7567" s="45">
        <v>39.49998472127357</v>
      </c>
      <c r="J7567">
        <v>0</v>
      </c>
      <c r="K7567">
        <v>0</v>
      </c>
      <c r="M7567" s="45">
        <f t="shared" si="118"/>
        <v>32.08699862986947</v>
      </c>
    </row>
    <row r="7568" spans="1:13" x14ac:dyDescent="0.25">
      <c r="A7568">
        <v>7564</v>
      </c>
      <c r="B7568" s="210"/>
      <c r="C7568" s="45">
        <v>0</v>
      </c>
      <c r="D7568" s="45">
        <v>3.2124539626629161</v>
      </c>
      <c r="E7568" s="45">
        <v>4.9307409818560757</v>
      </c>
      <c r="F7568" s="45">
        <v>31.088640359340172</v>
      </c>
      <c r="G7568" s="45">
        <v>0</v>
      </c>
      <c r="H7568" s="45">
        <v>39.231835303859164</v>
      </c>
      <c r="J7568">
        <v>0</v>
      </c>
      <c r="K7568">
        <v>0</v>
      </c>
      <c r="M7568" s="45">
        <f t="shared" si="118"/>
        <v>31.088640359340172</v>
      </c>
    </row>
    <row r="7569" spans="1:13" x14ac:dyDescent="0.25">
      <c r="A7569">
        <v>7565</v>
      </c>
      <c r="B7569" s="210"/>
      <c r="C7569" s="45">
        <v>13.082820987713919</v>
      </c>
      <c r="D7569" s="45">
        <v>3.4947421284449804</v>
      </c>
      <c r="E7569" s="45">
        <v>5.4196727081007463</v>
      </c>
      <c r="F7569" s="45">
        <v>32.028903637149455</v>
      </c>
      <c r="G7569" s="45">
        <v>0</v>
      </c>
      <c r="H7569" s="45">
        <v>54.026139461409102</v>
      </c>
      <c r="J7569">
        <v>0</v>
      </c>
      <c r="K7569">
        <v>0</v>
      </c>
      <c r="M7569" s="45">
        <f t="shared" si="118"/>
        <v>45.111724624863371</v>
      </c>
    </row>
    <row r="7570" spans="1:13" x14ac:dyDescent="0.25">
      <c r="A7570">
        <v>7566</v>
      </c>
      <c r="B7570" s="210"/>
      <c r="C7570" s="45">
        <v>54.792462038780933</v>
      </c>
      <c r="D7570" s="45">
        <v>3.1172382241796788</v>
      </c>
      <c r="E7570" s="45">
        <v>5.1329454342428793</v>
      </c>
      <c r="F7570" s="45">
        <v>32.524259191594432</v>
      </c>
      <c r="G7570" s="45">
        <v>0</v>
      </c>
      <c r="H7570" s="45">
        <v>95.566904888797922</v>
      </c>
      <c r="J7570">
        <v>0</v>
      </c>
      <c r="K7570">
        <v>0</v>
      </c>
      <c r="M7570" s="45">
        <f t="shared" si="118"/>
        <v>87.316721230375364</v>
      </c>
    </row>
    <row r="7571" spans="1:13" x14ac:dyDescent="0.25">
      <c r="A7571">
        <v>7567</v>
      </c>
      <c r="B7571" s="210"/>
      <c r="C7571" s="45">
        <v>60.147799664241511</v>
      </c>
      <c r="D7571" s="45">
        <v>2.8536479476797223</v>
      </c>
      <c r="E7571" s="45">
        <v>5.0483765280818664</v>
      </c>
      <c r="F7571" s="45">
        <v>26.091677383409507</v>
      </c>
      <c r="G7571" s="45">
        <v>0</v>
      </c>
      <c r="H7571" s="45">
        <v>94.1415015234126</v>
      </c>
      <c r="J7571">
        <v>0</v>
      </c>
      <c r="K7571">
        <v>0</v>
      </c>
      <c r="M7571" s="45">
        <f t="shared" si="118"/>
        <v>86.239477047651022</v>
      </c>
    </row>
    <row r="7572" spans="1:13" x14ac:dyDescent="0.25">
      <c r="A7572">
        <v>7568</v>
      </c>
      <c r="B7572" s="210"/>
      <c r="C7572" s="45">
        <v>0</v>
      </c>
      <c r="D7572" s="45">
        <v>3.2811146616664706</v>
      </c>
      <c r="E7572" s="45">
        <v>5.2356728749451475</v>
      </c>
      <c r="F7572" s="45">
        <v>30.76324494867454</v>
      </c>
      <c r="G7572" s="45">
        <v>8.0787960824310296</v>
      </c>
      <c r="H7572" s="45">
        <v>47.358828567717183</v>
      </c>
      <c r="J7572">
        <v>0</v>
      </c>
      <c r="K7572">
        <v>0</v>
      </c>
      <c r="M7572" s="45">
        <f t="shared" si="118"/>
        <v>38.842041031105566</v>
      </c>
    </row>
    <row r="7573" spans="1:13" x14ac:dyDescent="0.25">
      <c r="A7573">
        <v>7569</v>
      </c>
      <c r="B7573" s="210"/>
      <c r="C7573" s="45">
        <v>12.554530149533036</v>
      </c>
      <c r="D7573" s="45">
        <v>3.8232775757883894</v>
      </c>
      <c r="E7573" s="45">
        <v>4.6636469526178557</v>
      </c>
      <c r="F7573" s="45">
        <v>33.923584249091697</v>
      </c>
      <c r="G7573" s="45">
        <v>18.617534264159456</v>
      </c>
      <c r="H7573" s="45">
        <v>73.582573191190434</v>
      </c>
      <c r="J7573">
        <v>0</v>
      </c>
      <c r="K7573">
        <v>0</v>
      </c>
      <c r="M7573" s="45">
        <f t="shared" si="118"/>
        <v>65.095648662784185</v>
      </c>
    </row>
    <row r="7574" spans="1:13" x14ac:dyDescent="0.25">
      <c r="A7574">
        <v>7570</v>
      </c>
      <c r="B7574" s="210"/>
      <c r="C7574" s="45">
        <v>52.49894084419244</v>
      </c>
      <c r="D7574" s="45">
        <v>2.822476436642992</v>
      </c>
      <c r="E7574" s="45">
        <v>4.1038241395191868</v>
      </c>
      <c r="F7574" s="45">
        <v>30.116285647203679</v>
      </c>
      <c r="G7574" s="45">
        <v>20.53020090870795</v>
      </c>
      <c r="H7574" s="45">
        <v>110.07172797626626</v>
      </c>
      <c r="J7574">
        <v>0</v>
      </c>
      <c r="K7574">
        <v>0</v>
      </c>
      <c r="M7574" s="45">
        <f t="shared" si="118"/>
        <v>103.14542740010407</v>
      </c>
    </row>
    <row r="7575" spans="1:13" x14ac:dyDescent="0.25">
      <c r="A7575">
        <v>7571</v>
      </c>
      <c r="B7575" s="210"/>
      <c r="C7575" s="45">
        <v>33.08231191762583</v>
      </c>
      <c r="D7575" s="45">
        <v>3.6807417309435198</v>
      </c>
      <c r="E7575" s="45">
        <v>3.6256610636096314</v>
      </c>
      <c r="F7575" s="45">
        <v>37.264836273808214</v>
      </c>
      <c r="G7575" s="45">
        <v>13.603973943597506</v>
      </c>
      <c r="H7575" s="45">
        <v>91.257524929584704</v>
      </c>
      <c r="J7575">
        <v>0</v>
      </c>
      <c r="K7575">
        <v>0</v>
      </c>
      <c r="M7575" s="45">
        <f t="shared" si="118"/>
        <v>83.951122135031554</v>
      </c>
    </row>
    <row r="7576" spans="1:13" x14ac:dyDescent="0.25">
      <c r="A7576">
        <v>7572</v>
      </c>
      <c r="B7576" s="210"/>
      <c r="C7576" s="45">
        <v>0</v>
      </c>
      <c r="D7576" s="45">
        <v>3.6218096398443707</v>
      </c>
      <c r="E7576" s="45">
        <v>2.5542585242332128</v>
      </c>
      <c r="F7576" s="45">
        <v>19.022703551041577</v>
      </c>
      <c r="G7576" s="45">
        <v>20.369162279009419</v>
      </c>
      <c r="H7576" s="45">
        <v>45.56793399412858</v>
      </c>
      <c r="J7576">
        <v>0</v>
      </c>
      <c r="K7576">
        <v>0</v>
      </c>
      <c r="M7576" s="45">
        <f t="shared" si="118"/>
        <v>39.391865830050996</v>
      </c>
    </row>
    <row r="7577" spans="1:13" x14ac:dyDescent="0.25">
      <c r="A7577">
        <v>7573</v>
      </c>
      <c r="B7577" s="210"/>
      <c r="C7577" s="45">
        <v>0</v>
      </c>
      <c r="D7577" s="45">
        <v>3.4698405695554171</v>
      </c>
      <c r="E7577" s="45">
        <v>2.329901919743171</v>
      </c>
      <c r="F7577" s="45">
        <v>37.214302040546748</v>
      </c>
      <c r="G7577" s="45">
        <v>9.9371903830620401</v>
      </c>
      <c r="H7577" s="45">
        <v>52.951234912907374</v>
      </c>
      <c r="J7577">
        <v>0</v>
      </c>
      <c r="K7577">
        <v>0</v>
      </c>
      <c r="M7577" s="45">
        <f t="shared" si="118"/>
        <v>47.151492423608786</v>
      </c>
    </row>
    <row r="7578" spans="1:13" x14ac:dyDescent="0.25">
      <c r="A7578">
        <v>7574</v>
      </c>
      <c r="B7578" s="210"/>
      <c r="C7578" s="45">
        <v>0</v>
      </c>
      <c r="D7578" s="45">
        <v>2.9703385696059486</v>
      </c>
      <c r="E7578" s="45">
        <v>2.3888203208182985</v>
      </c>
      <c r="F7578" s="45">
        <v>41.119570498267542</v>
      </c>
      <c r="G7578" s="45">
        <v>15.59728778103276</v>
      </c>
      <c r="H7578" s="45">
        <v>62.076017169724551</v>
      </c>
      <c r="J7578">
        <v>0</v>
      </c>
      <c r="K7578">
        <v>0</v>
      </c>
      <c r="M7578" s="45">
        <f t="shared" si="118"/>
        <v>56.716858279300304</v>
      </c>
    </row>
    <row r="7579" spans="1:13" x14ac:dyDescent="0.25">
      <c r="A7579">
        <v>7575</v>
      </c>
      <c r="B7579" s="210"/>
      <c r="C7579" s="45">
        <v>0</v>
      </c>
      <c r="D7579" s="45">
        <v>3.3342221996980768</v>
      </c>
      <c r="E7579" s="45">
        <v>2.0861500776398039</v>
      </c>
      <c r="F7579" s="45">
        <v>28.242074989099539</v>
      </c>
      <c r="G7579" s="45">
        <v>16.048028333402307</v>
      </c>
      <c r="H7579" s="45">
        <v>49.710475599839725</v>
      </c>
      <c r="J7579">
        <v>0</v>
      </c>
      <c r="K7579">
        <v>0</v>
      </c>
      <c r="M7579" s="45">
        <f t="shared" si="118"/>
        <v>44.290103322501849</v>
      </c>
    </row>
    <row r="7580" spans="1:13" x14ac:dyDescent="0.25">
      <c r="A7580">
        <v>7576</v>
      </c>
      <c r="B7580" s="210"/>
      <c r="C7580" s="45">
        <v>0</v>
      </c>
      <c r="D7580" s="45">
        <v>3.6853335216018657</v>
      </c>
      <c r="E7580" s="45">
        <v>2.1477005561966247</v>
      </c>
      <c r="F7580" s="45">
        <v>29.943784497300442</v>
      </c>
      <c r="G7580" s="45">
        <v>5.8366967675749901</v>
      </c>
      <c r="H7580" s="45">
        <v>41.613515342673921</v>
      </c>
      <c r="J7580">
        <v>0</v>
      </c>
      <c r="K7580">
        <v>0</v>
      </c>
      <c r="M7580" s="45">
        <f t="shared" si="118"/>
        <v>35.780481264875434</v>
      </c>
    </row>
    <row r="7581" spans="1:13" x14ac:dyDescent="0.25">
      <c r="A7581">
        <v>7577</v>
      </c>
      <c r="B7581" s="210"/>
      <c r="C7581" s="45">
        <v>0</v>
      </c>
      <c r="D7581" s="45">
        <v>4.0320624537351621</v>
      </c>
      <c r="E7581" s="45">
        <v>2.2272322307409675</v>
      </c>
      <c r="F7581" s="45">
        <v>31.359731731387562</v>
      </c>
      <c r="G7581" s="45">
        <v>11.655794155371467</v>
      </c>
      <c r="H7581" s="45">
        <v>49.274820571235161</v>
      </c>
      <c r="J7581">
        <v>0</v>
      </c>
      <c r="K7581">
        <v>0</v>
      </c>
      <c r="M7581" s="45">
        <f t="shared" si="118"/>
        <v>43.015525886759029</v>
      </c>
    </row>
    <row r="7582" spans="1:13" x14ac:dyDescent="0.25">
      <c r="A7582">
        <v>7578</v>
      </c>
      <c r="B7582" s="210"/>
      <c r="C7582" s="45">
        <v>0</v>
      </c>
      <c r="D7582" s="45">
        <v>3.3619059920464753</v>
      </c>
      <c r="E7582" s="45">
        <v>2.1198957376932106</v>
      </c>
      <c r="F7582" s="45">
        <v>35.615738876748594</v>
      </c>
      <c r="G7582" s="45">
        <v>15.369651786213602</v>
      </c>
      <c r="H7582" s="45">
        <v>56.467192392701882</v>
      </c>
      <c r="J7582">
        <v>0</v>
      </c>
      <c r="K7582">
        <v>0</v>
      </c>
      <c r="M7582" s="45">
        <f t="shared" si="118"/>
        <v>50.985390662962196</v>
      </c>
    </row>
    <row r="7583" spans="1:13" x14ac:dyDescent="0.25">
      <c r="A7583">
        <v>7579</v>
      </c>
      <c r="B7583" s="210"/>
      <c r="C7583" s="45">
        <v>0</v>
      </c>
      <c r="D7583" s="45">
        <v>3.0115259179461917</v>
      </c>
      <c r="E7583" s="45">
        <v>1.5861300249828945</v>
      </c>
      <c r="F7583" s="45">
        <v>31.574841684214345</v>
      </c>
      <c r="G7583" s="45">
        <v>7.26808352324261</v>
      </c>
      <c r="H7583" s="45">
        <v>43.440581150386038</v>
      </c>
      <c r="J7583">
        <v>0</v>
      </c>
      <c r="K7583">
        <v>0</v>
      </c>
      <c r="M7583" s="45">
        <f t="shared" si="118"/>
        <v>38.842925207456958</v>
      </c>
    </row>
    <row r="7584" spans="1:13" x14ac:dyDescent="0.25">
      <c r="A7584">
        <v>7580</v>
      </c>
      <c r="B7584" s="210"/>
      <c r="C7584" s="45">
        <v>0</v>
      </c>
      <c r="D7584" s="45">
        <v>2.8937097154871476</v>
      </c>
      <c r="E7584" s="45">
        <v>1.2390364740947657</v>
      </c>
      <c r="F7584" s="45">
        <v>36.522269645497019</v>
      </c>
      <c r="G7584" s="45">
        <v>0</v>
      </c>
      <c r="H7584" s="45">
        <v>40.655015835078935</v>
      </c>
      <c r="J7584">
        <v>0</v>
      </c>
      <c r="K7584">
        <v>0</v>
      </c>
      <c r="M7584" s="45">
        <f t="shared" si="118"/>
        <v>36.522269645497019</v>
      </c>
    </row>
    <row r="7585" spans="1:13" x14ac:dyDescent="0.25">
      <c r="A7585">
        <v>7581</v>
      </c>
      <c r="B7585" s="210"/>
      <c r="C7585" s="45">
        <v>0</v>
      </c>
      <c r="D7585" s="45">
        <v>3.7564236633353354</v>
      </c>
      <c r="E7585" s="45">
        <v>1.0185299829423073</v>
      </c>
      <c r="F7585" s="45">
        <v>27.267545714254396</v>
      </c>
      <c r="G7585" s="45">
        <v>0</v>
      </c>
      <c r="H7585" s="45">
        <v>32.042499360532041</v>
      </c>
      <c r="J7585">
        <v>0</v>
      </c>
      <c r="K7585">
        <v>0</v>
      </c>
      <c r="M7585" s="45">
        <f t="shared" si="118"/>
        <v>27.267545714254396</v>
      </c>
    </row>
    <row r="7586" spans="1:13" x14ac:dyDescent="0.25">
      <c r="A7586">
        <v>7582</v>
      </c>
      <c r="B7586" s="210"/>
      <c r="C7586" s="45">
        <v>0</v>
      </c>
      <c r="D7586" s="45">
        <v>3.2547552894446441</v>
      </c>
      <c r="E7586" s="45">
        <v>1.0721982294661863</v>
      </c>
      <c r="F7586" s="45">
        <v>29.10514547271228</v>
      </c>
      <c r="G7586" s="45">
        <v>0</v>
      </c>
      <c r="H7586" s="45">
        <v>33.432098991623107</v>
      </c>
      <c r="J7586">
        <v>0</v>
      </c>
      <c r="K7586">
        <v>0</v>
      </c>
      <c r="M7586" s="45">
        <f t="shared" si="118"/>
        <v>29.10514547271228</v>
      </c>
    </row>
    <row r="7587" spans="1:13" x14ac:dyDescent="0.25">
      <c r="A7587">
        <v>7583</v>
      </c>
      <c r="B7587" s="210"/>
      <c r="C7587" s="45">
        <v>0</v>
      </c>
      <c r="D7587" s="45">
        <v>3.5269462678241088</v>
      </c>
      <c r="E7587" s="45">
        <v>1.1947018356619965</v>
      </c>
      <c r="F7587" s="45">
        <v>26.826162516040711</v>
      </c>
      <c r="G7587" s="45">
        <v>0</v>
      </c>
      <c r="H7587" s="45">
        <v>31.547810619526814</v>
      </c>
      <c r="J7587">
        <v>0</v>
      </c>
      <c r="K7587">
        <v>0</v>
      </c>
      <c r="M7587" s="45">
        <f t="shared" si="118"/>
        <v>26.826162516040711</v>
      </c>
    </row>
    <row r="7588" spans="1:13" x14ac:dyDescent="0.25">
      <c r="A7588">
        <v>7584</v>
      </c>
      <c r="B7588" s="210"/>
      <c r="C7588" s="45">
        <v>0</v>
      </c>
      <c r="D7588" s="45">
        <v>3.0902738629302715</v>
      </c>
      <c r="E7588" s="45">
        <v>1.6371440267058639</v>
      </c>
      <c r="F7588" s="45">
        <v>36.618831936042461</v>
      </c>
      <c r="G7588" s="45">
        <v>0</v>
      </c>
      <c r="H7588" s="45">
        <v>41.346249825678598</v>
      </c>
      <c r="J7588">
        <v>0</v>
      </c>
      <c r="K7588">
        <v>0</v>
      </c>
      <c r="M7588" s="45">
        <f t="shared" si="118"/>
        <v>36.618831936042461</v>
      </c>
    </row>
    <row r="7589" spans="1:13" x14ac:dyDescent="0.25">
      <c r="A7589">
        <v>7585</v>
      </c>
      <c r="B7589" s="210"/>
      <c r="C7589" s="45">
        <v>0</v>
      </c>
      <c r="D7589" s="45">
        <v>3.1482616163254549</v>
      </c>
      <c r="E7589" s="45">
        <v>2.7569144899114231</v>
      </c>
      <c r="F7589" s="45">
        <v>28.688403424776237</v>
      </c>
      <c r="G7589" s="45">
        <v>0</v>
      </c>
      <c r="H7589" s="45">
        <v>34.593579531013113</v>
      </c>
      <c r="J7589">
        <v>0</v>
      </c>
      <c r="K7589">
        <v>0</v>
      </c>
      <c r="M7589" s="45">
        <f t="shared" si="118"/>
        <v>28.688403424776237</v>
      </c>
    </row>
    <row r="7590" spans="1:13" x14ac:dyDescent="0.25">
      <c r="A7590">
        <v>7586</v>
      </c>
      <c r="B7590" s="210"/>
      <c r="C7590" s="45">
        <v>0</v>
      </c>
      <c r="D7590" s="45">
        <v>3.458302228718571</v>
      </c>
      <c r="E7590" s="45">
        <v>4.6262261843785746</v>
      </c>
      <c r="F7590" s="45">
        <v>32.956394687131713</v>
      </c>
      <c r="G7590" s="45">
        <v>0</v>
      </c>
      <c r="H7590" s="45">
        <v>41.040923100228859</v>
      </c>
      <c r="J7590">
        <v>0</v>
      </c>
      <c r="K7590">
        <v>0</v>
      </c>
      <c r="M7590" s="45">
        <f t="shared" si="118"/>
        <v>32.956394687131713</v>
      </c>
    </row>
    <row r="7591" spans="1:13" x14ac:dyDescent="0.25">
      <c r="A7591">
        <v>7587</v>
      </c>
      <c r="B7591" s="210"/>
      <c r="C7591" s="45">
        <v>0</v>
      </c>
      <c r="D7591" s="45">
        <v>3.2239268149039666</v>
      </c>
      <c r="E7591" s="45">
        <v>4.3602358542971293</v>
      </c>
      <c r="F7591" s="45">
        <v>31.224828518686547</v>
      </c>
      <c r="G7591" s="45">
        <v>0</v>
      </c>
      <c r="H7591" s="45">
        <v>38.808991187887642</v>
      </c>
      <c r="J7591">
        <v>0</v>
      </c>
      <c r="K7591">
        <v>0</v>
      </c>
      <c r="M7591" s="45">
        <f t="shared" si="118"/>
        <v>31.224828518686547</v>
      </c>
    </row>
    <row r="7592" spans="1:13" x14ac:dyDescent="0.25">
      <c r="A7592">
        <v>7588</v>
      </c>
      <c r="B7592" s="210"/>
      <c r="C7592" s="45">
        <v>0</v>
      </c>
      <c r="D7592" s="45">
        <v>3.7039260968840479</v>
      </c>
      <c r="E7592" s="45">
        <v>4.5194788753415684</v>
      </c>
      <c r="F7592" s="45">
        <v>33.726918102452984</v>
      </c>
      <c r="G7592" s="45">
        <v>0</v>
      </c>
      <c r="H7592" s="45">
        <v>41.9503230746786</v>
      </c>
      <c r="J7592">
        <v>0</v>
      </c>
      <c r="K7592">
        <v>0</v>
      </c>
      <c r="M7592" s="45">
        <f t="shared" si="118"/>
        <v>33.726918102452984</v>
      </c>
    </row>
    <row r="7593" spans="1:13" x14ac:dyDescent="0.25">
      <c r="A7593">
        <v>7589</v>
      </c>
      <c r="B7593" s="210"/>
      <c r="C7593" s="45">
        <v>0</v>
      </c>
      <c r="D7593" s="45">
        <v>3.506695018857696</v>
      </c>
      <c r="E7593" s="45">
        <v>5.2100165363542041</v>
      </c>
      <c r="F7593" s="45">
        <v>33.112538967581074</v>
      </c>
      <c r="G7593" s="45">
        <v>0</v>
      </c>
      <c r="H7593" s="45">
        <v>41.829250522792975</v>
      </c>
      <c r="J7593">
        <v>0</v>
      </c>
      <c r="K7593">
        <v>0</v>
      </c>
      <c r="M7593" s="45">
        <f t="shared" si="118"/>
        <v>33.112538967581074</v>
      </c>
    </row>
    <row r="7594" spans="1:13" x14ac:dyDescent="0.25">
      <c r="A7594">
        <v>7590</v>
      </c>
      <c r="B7594" s="210"/>
      <c r="C7594" s="45">
        <v>0</v>
      </c>
      <c r="D7594" s="45">
        <v>3.1241005239250548</v>
      </c>
      <c r="E7594" s="45">
        <v>4.5523950109758777</v>
      </c>
      <c r="F7594" s="45">
        <v>26.203558652018483</v>
      </c>
      <c r="G7594" s="45">
        <v>0</v>
      </c>
      <c r="H7594" s="45">
        <v>33.880054186919416</v>
      </c>
      <c r="J7594">
        <v>0</v>
      </c>
      <c r="K7594">
        <v>0</v>
      </c>
      <c r="M7594" s="45">
        <f t="shared" si="118"/>
        <v>26.203558652018483</v>
      </c>
    </row>
    <row r="7595" spans="1:13" x14ac:dyDescent="0.25">
      <c r="A7595">
        <v>7591</v>
      </c>
      <c r="B7595" s="210"/>
      <c r="C7595" s="45">
        <v>0</v>
      </c>
      <c r="D7595" s="45">
        <v>3.2339098928864969</v>
      </c>
      <c r="E7595" s="45">
        <v>4.2379276705207278</v>
      </c>
      <c r="F7595" s="45">
        <v>28.994469414156463</v>
      </c>
      <c r="G7595" s="45">
        <v>0</v>
      </c>
      <c r="H7595" s="45">
        <v>36.46630697756369</v>
      </c>
      <c r="J7595">
        <v>0</v>
      </c>
      <c r="K7595">
        <v>0</v>
      </c>
      <c r="M7595" s="45">
        <f t="shared" si="118"/>
        <v>28.994469414156463</v>
      </c>
    </row>
    <row r="7596" spans="1:13" x14ac:dyDescent="0.25">
      <c r="A7596">
        <v>7592</v>
      </c>
      <c r="B7596" s="210"/>
      <c r="C7596" s="45">
        <v>0</v>
      </c>
      <c r="D7596" s="45">
        <v>3.3786140308588308</v>
      </c>
      <c r="E7596" s="45">
        <v>4.3446049774970508</v>
      </c>
      <c r="F7596" s="45">
        <v>30.066614334663985</v>
      </c>
      <c r="G7596" s="45">
        <v>3.3118530713661438</v>
      </c>
      <c r="H7596" s="45">
        <v>41.101686414386009</v>
      </c>
      <c r="J7596">
        <v>200</v>
      </c>
      <c r="K7596">
        <v>0</v>
      </c>
      <c r="M7596" s="45">
        <f t="shared" si="118"/>
        <v>233.37846740603013</v>
      </c>
    </row>
    <row r="7597" spans="1:13" x14ac:dyDescent="0.25">
      <c r="A7597">
        <v>7593</v>
      </c>
      <c r="B7597" s="210"/>
      <c r="C7597" s="45">
        <v>0</v>
      </c>
      <c r="D7597" s="45">
        <v>3.0294501168500361</v>
      </c>
      <c r="E7597" s="45">
        <v>3.9846269639896512</v>
      </c>
      <c r="F7597" s="45">
        <v>24.675615972109892</v>
      </c>
      <c r="G7597" s="45">
        <v>10.480115958661624</v>
      </c>
      <c r="H7597" s="45">
        <v>42.169809011611207</v>
      </c>
      <c r="J7597">
        <v>0</v>
      </c>
      <c r="K7597">
        <v>0</v>
      </c>
      <c r="M7597" s="45">
        <f t="shared" si="118"/>
        <v>35.155731930771516</v>
      </c>
    </row>
    <row r="7598" spans="1:13" x14ac:dyDescent="0.25">
      <c r="A7598">
        <v>7594</v>
      </c>
      <c r="B7598" s="210"/>
      <c r="C7598" s="45">
        <v>0</v>
      </c>
      <c r="D7598" s="45">
        <v>3.1113272068628763</v>
      </c>
      <c r="E7598" s="45">
        <v>3.4948062115743008</v>
      </c>
      <c r="F7598" s="45">
        <v>39.403796844431781</v>
      </c>
      <c r="G7598" s="45">
        <v>17.772847028248606</v>
      </c>
      <c r="H7598" s="45">
        <v>63.782777291117561</v>
      </c>
      <c r="J7598">
        <v>0</v>
      </c>
      <c r="K7598">
        <v>0</v>
      </c>
      <c r="M7598" s="45">
        <f t="shared" si="118"/>
        <v>57.176643872680387</v>
      </c>
    </row>
    <row r="7599" spans="1:13" x14ac:dyDescent="0.25">
      <c r="A7599">
        <v>7595</v>
      </c>
      <c r="B7599" s="210"/>
      <c r="C7599" s="45">
        <v>0</v>
      </c>
      <c r="D7599" s="45">
        <v>3.9155891355733243</v>
      </c>
      <c r="E7599" s="45">
        <v>3.2984014299151099</v>
      </c>
      <c r="F7599" s="45">
        <v>25.949562493611321</v>
      </c>
      <c r="G7599" s="45">
        <v>7.4808420106152349</v>
      </c>
      <c r="H7599" s="45">
        <v>40.644395069714989</v>
      </c>
      <c r="J7599">
        <v>0</v>
      </c>
      <c r="K7599">
        <v>0</v>
      </c>
      <c r="M7599" s="45">
        <f t="shared" si="118"/>
        <v>33.430404504226559</v>
      </c>
    </row>
    <row r="7600" spans="1:13" x14ac:dyDescent="0.25">
      <c r="A7600">
        <v>7596</v>
      </c>
      <c r="B7600" s="210"/>
      <c r="C7600" s="45">
        <v>0</v>
      </c>
      <c r="D7600" s="45">
        <v>3.685922192034087</v>
      </c>
      <c r="E7600" s="45">
        <v>2.5542585242332128</v>
      </c>
      <c r="F7600" s="45">
        <v>22.059249200715296</v>
      </c>
      <c r="G7600" s="45">
        <v>13.677498682438319</v>
      </c>
      <c r="H7600" s="45">
        <v>41.976928599420916</v>
      </c>
      <c r="J7600">
        <v>0</v>
      </c>
      <c r="K7600">
        <v>0</v>
      </c>
      <c r="M7600" s="45">
        <f t="shared" si="118"/>
        <v>35.736747883153612</v>
      </c>
    </row>
    <row r="7601" spans="1:13" x14ac:dyDescent="0.25">
      <c r="A7601">
        <v>7597</v>
      </c>
      <c r="B7601" s="210"/>
      <c r="C7601" s="45">
        <v>0</v>
      </c>
      <c r="D7601" s="45">
        <v>3.1988234512510694</v>
      </c>
      <c r="E7601" s="45">
        <v>2.329901919743171</v>
      </c>
      <c r="F7601" s="45">
        <v>30.35581570582254</v>
      </c>
      <c r="G7601" s="45">
        <v>10.493535598785849</v>
      </c>
      <c r="H7601" s="45">
        <v>46.378076675602628</v>
      </c>
      <c r="J7601">
        <v>0</v>
      </c>
      <c r="K7601">
        <v>0</v>
      </c>
      <c r="M7601" s="45">
        <f t="shared" si="118"/>
        <v>40.84935130460839</v>
      </c>
    </row>
    <row r="7602" spans="1:13" x14ac:dyDescent="0.25">
      <c r="A7602">
        <v>7598</v>
      </c>
      <c r="B7602" s="210"/>
      <c r="C7602" s="45">
        <v>0.20497812222556316</v>
      </c>
      <c r="D7602" s="45">
        <v>2.8619193312766091</v>
      </c>
      <c r="E7602" s="45">
        <v>2.3888203208182985</v>
      </c>
      <c r="F7602" s="45">
        <v>33.16405575885608</v>
      </c>
      <c r="G7602" s="45">
        <v>15.89221790975512</v>
      </c>
      <c r="H7602" s="45">
        <v>54.511991442931667</v>
      </c>
      <c r="J7602">
        <v>0</v>
      </c>
      <c r="K7602">
        <v>0</v>
      </c>
      <c r="M7602" s="45">
        <f t="shared" si="118"/>
        <v>49.261251790836759</v>
      </c>
    </row>
    <row r="7603" spans="1:13" x14ac:dyDescent="0.25">
      <c r="A7603">
        <v>7599</v>
      </c>
      <c r="B7603" s="210"/>
      <c r="C7603" s="45">
        <v>0.67377887707976736</v>
      </c>
      <c r="D7603" s="45">
        <v>3.7917691594590619</v>
      </c>
      <c r="E7603" s="45">
        <v>2.6013652442690409</v>
      </c>
      <c r="F7603" s="45">
        <v>36.129456934869751</v>
      </c>
      <c r="G7603" s="45">
        <v>17.212506746569627</v>
      </c>
      <c r="H7603" s="45">
        <v>60.408876962247248</v>
      </c>
      <c r="J7603">
        <v>0</v>
      </c>
      <c r="K7603">
        <v>0</v>
      </c>
      <c r="M7603" s="45">
        <f t="shared" si="118"/>
        <v>54.01574255851915</v>
      </c>
    </row>
    <row r="7604" spans="1:13" x14ac:dyDescent="0.25">
      <c r="A7604">
        <v>7600</v>
      </c>
      <c r="B7604" s="210"/>
      <c r="C7604" s="45">
        <v>0</v>
      </c>
      <c r="D7604" s="45">
        <v>3.2789346298563644</v>
      </c>
      <c r="E7604" s="45">
        <v>2.3370561303450068</v>
      </c>
      <c r="F7604" s="45">
        <v>33.127977471837909</v>
      </c>
      <c r="G7604" s="45">
        <v>14.546236720982856</v>
      </c>
      <c r="H7604" s="45">
        <v>53.290204953022133</v>
      </c>
      <c r="J7604">
        <v>0</v>
      </c>
      <c r="K7604">
        <v>0</v>
      </c>
      <c r="M7604" s="45">
        <f t="shared" si="118"/>
        <v>47.674214192820763</v>
      </c>
    </row>
    <row r="7605" spans="1:13" x14ac:dyDescent="0.25">
      <c r="A7605">
        <v>7601</v>
      </c>
      <c r="B7605" s="210"/>
      <c r="C7605" s="45">
        <v>0</v>
      </c>
      <c r="D7605" s="45">
        <v>3.2875128712532318</v>
      </c>
      <c r="E7605" s="45">
        <v>2.2272322307409675</v>
      </c>
      <c r="F7605" s="45">
        <v>29.282565401080031</v>
      </c>
      <c r="G7605" s="45">
        <v>0.79287337766791677</v>
      </c>
      <c r="H7605" s="45">
        <v>35.590183880742146</v>
      </c>
      <c r="J7605">
        <v>0</v>
      </c>
      <c r="K7605">
        <v>0</v>
      </c>
      <c r="M7605" s="45">
        <f t="shared" si="118"/>
        <v>30.075438778747948</v>
      </c>
    </row>
    <row r="7606" spans="1:13" x14ac:dyDescent="0.25">
      <c r="A7606">
        <v>7602</v>
      </c>
      <c r="B7606" s="210"/>
      <c r="C7606" s="45">
        <v>0</v>
      </c>
      <c r="D7606" s="45">
        <v>3.4059980877910423</v>
      </c>
      <c r="E7606" s="45">
        <v>2.1198957376932106</v>
      </c>
      <c r="F7606" s="45">
        <v>35.949567746084732</v>
      </c>
      <c r="G7606" s="45">
        <v>17.646841253470953</v>
      </c>
      <c r="H7606" s="45">
        <v>59.122302825039938</v>
      </c>
      <c r="J7606">
        <v>0</v>
      </c>
      <c r="K7606">
        <v>0</v>
      </c>
      <c r="M7606" s="45">
        <f t="shared" si="118"/>
        <v>53.596408999555685</v>
      </c>
    </row>
    <row r="7607" spans="1:13" x14ac:dyDescent="0.25">
      <c r="A7607">
        <v>7603</v>
      </c>
      <c r="B7607" s="210"/>
      <c r="C7607" s="45">
        <v>0</v>
      </c>
      <c r="D7607" s="45">
        <v>3.4957262610809199</v>
      </c>
      <c r="E7607" s="45">
        <v>1.5861300249828945</v>
      </c>
      <c r="F7607" s="45">
        <v>28.487268741258283</v>
      </c>
      <c r="G7607" s="45">
        <v>13.873868122033555</v>
      </c>
      <c r="H7607" s="45">
        <v>47.442993149355658</v>
      </c>
      <c r="J7607">
        <v>0</v>
      </c>
      <c r="K7607">
        <v>0</v>
      </c>
      <c r="M7607" s="45">
        <f t="shared" si="118"/>
        <v>42.36113686329184</v>
      </c>
    </row>
    <row r="7608" spans="1:13" x14ac:dyDescent="0.25">
      <c r="A7608">
        <v>7604</v>
      </c>
      <c r="B7608" s="210"/>
      <c r="C7608" s="45">
        <v>0</v>
      </c>
      <c r="D7608" s="45">
        <v>3.5105755286059162</v>
      </c>
      <c r="E7608" s="45">
        <v>1.2390364740947657</v>
      </c>
      <c r="F7608" s="45">
        <v>23.515164824741539</v>
      </c>
      <c r="G7608" s="45">
        <v>0</v>
      </c>
      <c r="H7608" s="45">
        <v>28.264776827442219</v>
      </c>
      <c r="J7608">
        <v>0</v>
      </c>
      <c r="K7608">
        <v>0</v>
      </c>
      <c r="M7608" s="45">
        <f t="shared" si="118"/>
        <v>23.515164824741539</v>
      </c>
    </row>
    <row r="7609" spans="1:13" x14ac:dyDescent="0.25">
      <c r="A7609">
        <v>7605</v>
      </c>
      <c r="B7609" s="210"/>
      <c r="C7609" s="45">
        <v>0</v>
      </c>
      <c r="D7609" s="45">
        <v>2.7373359505816568</v>
      </c>
      <c r="E7609" s="45">
        <v>1.3505935080512224</v>
      </c>
      <c r="F7609" s="45">
        <v>29.957136480015684</v>
      </c>
      <c r="G7609" s="45">
        <v>0</v>
      </c>
      <c r="H7609" s="45">
        <v>34.045065938648563</v>
      </c>
      <c r="J7609">
        <v>0</v>
      </c>
      <c r="K7609">
        <v>0</v>
      </c>
      <c r="M7609" s="45">
        <f t="shared" si="118"/>
        <v>29.957136480015684</v>
      </c>
    </row>
    <row r="7610" spans="1:13" x14ac:dyDescent="0.25">
      <c r="A7610">
        <v>7606</v>
      </c>
      <c r="B7610" s="210"/>
      <c r="C7610" s="45">
        <v>0</v>
      </c>
      <c r="D7610" s="45">
        <v>3.4579016270385279</v>
      </c>
      <c r="E7610" s="45">
        <v>1.7771808157008235</v>
      </c>
      <c r="F7610" s="45">
        <v>35.977240143038678</v>
      </c>
      <c r="G7610" s="45">
        <v>0</v>
      </c>
      <c r="H7610" s="45">
        <v>41.212322585778026</v>
      </c>
      <c r="J7610">
        <v>0</v>
      </c>
      <c r="K7610">
        <v>0</v>
      </c>
      <c r="M7610" s="45">
        <f t="shared" si="118"/>
        <v>35.977240143038678</v>
      </c>
    </row>
    <row r="7611" spans="1:13" x14ac:dyDescent="0.25">
      <c r="A7611">
        <v>7607</v>
      </c>
      <c r="B7611" s="210"/>
      <c r="C7611" s="45">
        <v>0</v>
      </c>
      <c r="D7611" s="45">
        <v>3.7665478770815639</v>
      </c>
      <c r="E7611" s="45">
        <v>2.5855109442252808</v>
      </c>
      <c r="F7611" s="45">
        <v>19.050708895048629</v>
      </c>
      <c r="G7611" s="45">
        <v>0</v>
      </c>
      <c r="H7611" s="45">
        <v>25.402767716355473</v>
      </c>
      <c r="J7611">
        <v>0</v>
      </c>
      <c r="K7611">
        <v>0</v>
      </c>
      <c r="M7611" s="45">
        <f t="shared" si="118"/>
        <v>19.050708895048629</v>
      </c>
    </row>
    <row r="7612" spans="1:13" x14ac:dyDescent="0.25">
      <c r="A7612">
        <v>7608</v>
      </c>
      <c r="B7612" s="210"/>
      <c r="C7612" s="45">
        <v>0</v>
      </c>
      <c r="D7612" s="45">
        <v>3.1649155668728772</v>
      </c>
      <c r="E7612" s="45">
        <v>3.6526200238797895</v>
      </c>
      <c r="F7612" s="45">
        <v>29.209003717495769</v>
      </c>
      <c r="G7612" s="45">
        <v>0</v>
      </c>
      <c r="H7612" s="45">
        <v>36.026539308248438</v>
      </c>
      <c r="J7612">
        <v>0</v>
      </c>
      <c r="K7612">
        <v>0</v>
      </c>
      <c r="M7612" s="45">
        <f t="shared" si="118"/>
        <v>29.209003717495769</v>
      </c>
    </row>
    <row r="7613" spans="1:13" x14ac:dyDescent="0.25">
      <c r="A7613">
        <v>7609</v>
      </c>
      <c r="B7613" s="210"/>
      <c r="C7613" s="45">
        <v>0</v>
      </c>
      <c r="D7613" s="45">
        <v>3.0936047650128393</v>
      </c>
      <c r="E7613" s="45">
        <v>5.3640420704757137</v>
      </c>
      <c r="F7613" s="45">
        <v>32.044942864640952</v>
      </c>
      <c r="G7613" s="45">
        <v>0</v>
      </c>
      <c r="H7613" s="45">
        <v>40.502589700129505</v>
      </c>
      <c r="J7613">
        <v>0</v>
      </c>
      <c r="K7613">
        <v>0</v>
      </c>
      <c r="M7613" s="45">
        <f t="shared" si="118"/>
        <v>32.044942864640952</v>
      </c>
    </row>
    <row r="7614" spans="1:13" x14ac:dyDescent="0.25">
      <c r="A7614">
        <v>7610</v>
      </c>
      <c r="B7614" s="210"/>
      <c r="C7614" s="45">
        <v>0</v>
      </c>
      <c r="D7614" s="45">
        <v>3.46599400040584</v>
      </c>
      <c r="E7614" s="45">
        <v>8.8152661657695894</v>
      </c>
      <c r="F7614" s="45">
        <v>30.520902673410657</v>
      </c>
      <c r="G7614" s="45">
        <v>0</v>
      </c>
      <c r="H7614" s="45">
        <v>42.802162839586089</v>
      </c>
      <c r="J7614">
        <v>0</v>
      </c>
      <c r="K7614">
        <v>0</v>
      </c>
      <c r="M7614" s="45">
        <f t="shared" si="118"/>
        <v>30.520902673410657</v>
      </c>
    </row>
    <row r="7615" spans="1:13" x14ac:dyDescent="0.25">
      <c r="A7615">
        <v>7611</v>
      </c>
      <c r="B7615" s="210"/>
      <c r="C7615" s="45">
        <v>0</v>
      </c>
      <c r="D7615" s="45">
        <v>3.5164648490419106</v>
      </c>
      <c r="E7615" s="45">
        <v>7.638665696299288</v>
      </c>
      <c r="F7615" s="45">
        <v>31.220670682429912</v>
      </c>
      <c r="G7615" s="45">
        <v>0</v>
      </c>
      <c r="H7615" s="45">
        <v>42.375801227771106</v>
      </c>
      <c r="J7615">
        <v>0</v>
      </c>
      <c r="K7615">
        <v>0</v>
      </c>
      <c r="M7615" s="45">
        <f t="shared" si="118"/>
        <v>31.220670682429912</v>
      </c>
    </row>
    <row r="7616" spans="1:13" x14ac:dyDescent="0.25">
      <c r="A7616">
        <v>7612</v>
      </c>
      <c r="B7616" s="210"/>
      <c r="C7616" s="45">
        <v>0</v>
      </c>
      <c r="D7616" s="45">
        <v>3.5018964274544673</v>
      </c>
      <c r="E7616" s="45">
        <v>6.7128767767522657</v>
      </c>
      <c r="F7616" s="45">
        <v>30.725838741047454</v>
      </c>
      <c r="G7616" s="45">
        <v>0</v>
      </c>
      <c r="H7616" s="45">
        <v>40.94061194525419</v>
      </c>
      <c r="J7616">
        <v>0</v>
      </c>
      <c r="K7616">
        <v>0</v>
      </c>
      <c r="M7616" s="45">
        <f t="shared" si="118"/>
        <v>30.725838741047454</v>
      </c>
    </row>
    <row r="7617" spans="1:13" x14ac:dyDescent="0.25">
      <c r="A7617">
        <v>7613</v>
      </c>
      <c r="B7617" s="210"/>
      <c r="C7617" s="45">
        <v>12.238901787438516</v>
      </c>
      <c r="D7617" s="45">
        <v>3.0048311812041972</v>
      </c>
      <c r="E7617" s="45">
        <v>6.5378389574156488</v>
      </c>
      <c r="F7617" s="45">
        <v>28.91565919927238</v>
      </c>
      <c r="G7617" s="45">
        <v>0</v>
      </c>
      <c r="H7617" s="45">
        <v>50.697231125330745</v>
      </c>
      <c r="J7617">
        <v>0</v>
      </c>
      <c r="K7617">
        <v>0</v>
      </c>
      <c r="M7617" s="45">
        <f t="shared" si="118"/>
        <v>41.154560986710898</v>
      </c>
    </row>
    <row r="7618" spans="1:13" x14ac:dyDescent="0.25">
      <c r="A7618">
        <v>7614</v>
      </c>
      <c r="B7618" s="210"/>
      <c r="C7618" s="45">
        <v>68.123861535197321</v>
      </c>
      <c r="D7618" s="45">
        <v>3.5343293523735322</v>
      </c>
      <c r="E7618" s="45">
        <v>5.278083040059629</v>
      </c>
      <c r="F7618" s="45">
        <v>35.337375429225709</v>
      </c>
      <c r="G7618" s="45">
        <v>0</v>
      </c>
      <c r="H7618" s="45">
        <v>112.2736493568562</v>
      </c>
      <c r="J7618">
        <v>0</v>
      </c>
      <c r="K7618">
        <v>200</v>
      </c>
      <c r="M7618" s="45">
        <f t="shared" si="118"/>
        <v>303.46123696442299</v>
      </c>
    </row>
    <row r="7619" spans="1:13" x14ac:dyDescent="0.25">
      <c r="A7619">
        <v>7615</v>
      </c>
      <c r="B7619" s="210"/>
      <c r="C7619" s="45">
        <v>77.362916238340588</v>
      </c>
      <c r="D7619" s="45">
        <v>3.5084903832813983</v>
      </c>
      <c r="E7619" s="45">
        <v>4.6799906837358938</v>
      </c>
      <c r="F7619" s="45">
        <v>25.650768007986802</v>
      </c>
      <c r="G7619" s="45">
        <v>0</v>
      </c>
      <c r="H7619" s="45">
        <v>111.20216531334468</v>
      </c>
      <c r="J7619">
        <v>0</v>
      </c>
      <c r="K7619">
        <v>0</v>
      </c>
      <c r="M7619" s="45">
        <f t="shared" si="118"/>
        <v>103.01368424632739</v>
      </c>
    </row>
    <row r="7620" spans="1:13" x14ac:dyDescent="0.25">
      <c r="A7620">
        <v>7616</v>
      </c>
      <c r="B7620" s="210"/>
      <c r="C7620" s="45">
        <v>67.610065072305574</v>
      </c>
      <c r="D7620" s="45">
        <v>2.9053937385398205</v>
      </c>
      <c r="E7620" s="45">
        <v>4.481692346335219</v>
      </c>
      <c r="F7620" s="45">
        <v>29.552024064008737</v>
      </c>
      <c r="G7620" s="45">
        <v>18.440994789238463</v>
      </c>
      <c r="H7620" s="45">
        <v>122.9901700104278</v>
      </c>
      <c r="J7620">
        <v>0</v>
      </c>
      <c r="K7620">
        <v>0</v>
      </c>
      <c r="M7620" s="45">
        <f t="shared" si="118"/>
        <v>115.60308392555277</v>
      </c>
    </row>
    <row r="7621" spans="1:13" x14ac:dyDescent="0.25">
      <c r="A7621">
        <v>7617</v>
      </c>
      <c r="B7621" s="210"/>
      <c r="C7621" s="45">
        <v>38.491524717050567</v>
      </c>
      <c r="D7621" s="45">
        <v>2.9495239705955161</v>
      </c>
      <c r="E7621" s="45">
        <v>4.1883329605781148</v>
      </c>
      <c r="F7621" s="45">
        <v>41.802545333185066</v>
      </c>
      <c r="G7621" s="45">
        <v>10.005705641183038</v>
      </c>
      <c r="H7621" s="45">
        <v>97.437632622592304</v>
      </c>
      <c r="J7621">
        <v>0</v>
      </c>
      <c r="K7621">
        <v>0</v>
      </c>
      <c r="M7621" s="45">
        <f t="shared" si="118"/>
        <v>90.299775691418674</v>
      </c>
    </row>
    <row r="7622" spans="1:13" x14ac:dyDescent="0.25">
      <c r="A7622">
        <v>7618</v>
      </c>
      <c r="B7622" s="210"/>
      <c r="C7622" s="45">
        <v>15.541531759780463</v>
      </c>
      <c r="D7622" s="45">
        <v>3.4894919165388649</v>
      </c>
      <c r="E7622" s="45">
        <v>3.9684868221981002</v>
      </c>
      <c r="F7622" s="45">
        <v>27.54299588791261</v>
      </c>
      <c r="G7622" s="45">
        <v>15.407445354082997</v>
      </c>
      <c r="H7622" s="45">
        <v>65.949951740513043</v>
      </c>
      <c r="J7622">
        <v>0</v>
      </c>
      <c r="K7622">
        <v>0</v>
      </c>
      <c r="M7622" s="45">
        <f t="shared" ref="M7622:M7685" si="119">C7622+J7622+K7622+F7622+G7622</f>
        <v>58.491973001776067</v>
      </c>
    </row>
    <row r="7623" spans="1:13" x14ac:dyDescent="0.25">
      <c r="A7623">
        <v>7619</v>
      </c>
      <c r="B7623" s="210"/>
      <c r="C7623" s="45">
        <v>24.52331103569249</v>
      </c>
      <c r="D7623" s="45">
        <v>4.056921209826708</v>
      </c>
      <c r="E7623" s="45">
        <v>3.7565649170874402</v>
      </c>
      <c r="F7623" s="45">
        <v>32.293698078498878</v>
      </c>
      <c r="G7623" s="45">
        <v>9.9560529061093082</v>
      </c>
      <c r="H7623" s="45">
        <v>74.586548147214813</v>
      </c>
      <c r="J7623">
        <v>0</v>
      </c>
      <c r="K7623">
        <v>0</v>
      </c>
      <c r="M7623" s="45">
        <f t="shared" si="119"/>
        <v>66.773062020300671</v>
      </c>
    </row>
    <row r="7624" spans="1:13" x14ac:dyDescent="0.25">
      <c r="A7624">
        <v>7620</v>
      </c>
      <c r="B7624" s="210"/>
      <c r="C7624" s="45">
        <v>0</v>
      </c>
      <c r="D7624" s="45">
        <v>2.7486358395817101</v>
      </c>
      <c r="E7624" s="45">
        <v>3.9951342732982171</v>
      </c>
      <c r="F7624" s="45">
        <v>21.808290016149108</v>
      </c>
      <c r="G7624" s="45">
        <v>15.89390599975059</v>
      </c>
      <c r="H7624" s="45">
        <v>44.445966128779631</v>
      </c>
      <c r="J7624">
        <v>0</v>
      </c>
      <c r="K7624">
        <v>0</v>
      </c>
      <c r="M7624" s="45">
        <f t="shared" si="119"/>
        <v>37.702196015899702</v>
      </c>
    </row>
    <row r="7625" spans="1:13" x14ac:dyDescent="0.25">
      <c r="A7625">
        <v>7621</v>
      </c>
      <c r="B7625" s="210"/>
      <c r="C7625" s="45">
        <v>0</v>
      </c>
      <c r="D7625" s="45">
        <v>3.2776360631335839</v>
      </c>
      <c r="E7625" s="45">
        <v>5.0254467697545389</v>
      </c>
      <c r="F7625" s="45">
        <v>26.077602884516178</v>
      </c>
      <c r="G7625" s="45">
        <v>13.325236829809981</v>
      </c>
      <c r="H7625" s="45">
        <v>47.705922547214286</v>
      </c>
      <c r="J7625">
        <v>0</v>
      </c>
      <c r="K7625">
        <v>0</v>
      </c>
      <c r="M7625" s="45">
        <f t="shared" si="119"/>
        <v>39.402839714326163</v>
      </c>
    </row>
    <row r="7626" spans="1:13" x14ac:dyDescent="0.25">
      <c r="A7626">
        <v>7622</v>
      </c>
      <c r="B7626" s="210"/>
      <c r="C7626" s="45">
        <v>0</v>
      </c>
      <c r="D7626" s="45">
        <v>4.1382354059690289</v>
      </c>
      <c r="E7626" s="45">
        <v>4.6886213544676423</v>
      </c>
      <c r="F7626" s="45">
        <v>27.489100135829137</v>
      </c>
      <c r="G7626" s="45">
        <v>18.622686991384334</v>
      </c>
      <c r="H7626" s="45">
        <v>54.938643887650144</v>
      </c>
      <c r="J7626">
        <v>0</v>
      </c>
      <c r="K7626">
        <v>0</v>
      </c>
      <c r="M7626" s="45">
        <f t="shared" si="119"/>
        <v>46.111787127213475</v>
      </c>
    </row>
    <row r="7627" spans="1:13" x14ac:dyDescent="0.25">
      <c r="A7627">
        <v>7623</v>
      </c>
      <c r="B7627" s="210"/>
      <c r="C7627" s="45">
        <v>0</v>
      </c>
      <c r="D7627" s="45">
        <v>3.1804169788702388</v>
      </c>
      <c r="E7627" s="45">
        <v>4.7480951052241895</v>
      </c>
      <c r="F7627" s="45">
        <v>26.725835944631552</v>
      </c>
      <c r="G7627" s="45">
        <v>13.069058084773745</v>
      </c>
      <c r="H7627" s="45">
        <v>47.723406113499721</v>
      </c>
      <c r="J7627">
        <v>0</v>
      </c>
      <c r="K7627">
        <v>0</v>
      </c>
      <c r="M7627" s="45">
        <f t="shared" si="119"/>
        <v>39.794894029405299</v>
      </c>
    </row>
    <row r="7628" spans="1:13" x14ac:dyDescent="0.25">
      <c r="A7628">
        <v>7624</v>
      </c>
      <c r="B7628" s="210"/>
      <c r="C7628" s="45">
        <v>0</v>
      </c>
      <c r="D7628" s="45">
        <v>2.8615081329362582</v>
      </c>
      <c r="E7628" s="45">
        <v>4.8933563813481484</v>
      </c>
      <c r="F7628" s="45">
        <v>25.294287996593624</v>
      </c>
      <c r="G7628" s="45">
        <v>16.472059651005264</v>
      </c>
      <c r="H7628" s="45">
        <v>49.521212161883298</v>
      </c>
      <c r="J7628">
        <v>0</v>
      </c>
      <c r="K7628">
        <v>0</v>
      </c>
      <c r="M7628" s="45">
        <f t="shared" si="119"/>
        <v>41.766347647598892</v>
      </c>
    </row>
    <row r="7629" spans="1:13" x14ac:dyDescent="0.25">
      <c r="A7629">
        <v>7625</v>
      </c>
      <c r="B7629" s="210"/>
      <c r="C7629" s="45">
        <v>0</v>
      </c>
      <c r="D7629" s="45">
        <v>3.0039576115235147</v>
      </c>
      <c r="E7629" s="45">
        <v>6.0283528761028338</v>
      </c>
      <c r="F7629" s="45">
        <v>41.417745900400341</v>
      </c>
      <c r="G7629" s="45">
        <v>15.021529697740801</v>
      </c>
      <c r="H7629" s="45">
        <v>65.471586085767484</v>
      </c>
      <c r="J7629">
        <v>0</v>
      </c>
      <c r="K7629">
        <v>0</v>
      </c>
      <c r="M7629" s="45">
        <f t="shared" si="119"/>
        <v>56.439275598141144</v>
      </c>
    </row>
    <row r="7630" spans="1:13" x14ac:dyDescent="0.25">
      <c r="A7630">
        <v>7626</v>
      </c>
      <c r="B7630" s="210"/>
      <c r="C7630" s="45">
        <v>0</v>
      </c>
      <c r="D7630" s="45">
        <v>2.5760370784650077</v>
      </c>
      <c r="E7630" s="45">
        <v>4.8103922724282988</v>
      </c>
      <c r="F7630" s="45">
        <v>16.247016502330741</v>
      </c>
      <c r="G7630" s="45">
        <v>20.540059377972145</v>
      </c>
      <c r="H7630" s="45">
        <v>44.173505231196188</v>
      </c>
      <c r="J7630">
        <v>0</v>
      </c>
      <c r="K7630">
        <v>0</v>
      </c>
      <c r="M7630" s="45">
        <f t="shared" si="119"/>
        <v>36.787075880302886</v>
      </c>
    </row>
    <row r="7631" spans="1:13" x14ac:dyDescent="0.25">
      <c r="A7631">
        <v>7627</v>
      </c>
      <c r="B7631" s="210"/>
      <c r="C7631" s="45">
        <v>0</v>
      </c>
      <c r="D7631" s="45">
        <v>3.4510780641644727</v>
      </c>
      <c r="E7631" s="45">
        <v>3.8486841288436544</v>
      </c>
      <c r="F7631" s="45">
        <v>32.90235646430704</v>
      </c>
      <c r="G7631" s="45">
        <v>17.463850813779363</v>
      </c>
      <c r="H7631" s="45">
        <v>57.665969471094527</v>
      </c>
      <c r="J7631">
        <v>0</v>
      </c>
      <c r="K7631">
        <v>0</v>
      </c>
      <c r="M7631" s="45">
        <f t="shared" si="119"/>
        <v>50.366207278086407</v>
      </c>
    </row>
    <row r="7632" spans="1:13" x14ac:dyDescent="0.25">
      <c r="A7632">
        <v>7628</v>
      </c>
      <c r="B7632" s="210"/>
      <c r="C7632" s="45">
        <v>0</v>
      </c>
      <c r="D7632" s="45">
        <v>3.0181237429990411</v>
      </c>
      <c r="E7632" s="45">
        <v>5.482563726119654</v>
      </c>
      <c r="F7632" s="45">
        <v>39.382572011915464</v>
      </c>
      <c r="G7632" s="45">
        <v>0</v>
      </c>
      <c r="H7632" s="45">
        <v>47.883259481034159</v>
      </c>
      <c r="J7632">
        <v>0</v>
      </c>
      <c r="K7632">
        <v>0</v>
      </c>
      <c r="M7632" s="45">
        <f t="shared" si="119"/>
        <v>39.382572011915464</v>
      </c>
    </row>
    <row r="7633" spans="1:13" x14ac:dyDescent="0.25">
      <c r="A7633">
        <v>7629</v>
      </c>
      <c r="B7633" s="210"/>
      <c r="C7633" s="45">
        <v>0</v>
      </c>
      <c r="D7633" s="45">
        <v>3.7230817233380278</v>
      </c>
      <c r="E7633" s="45">
        <v>5.2287076699071555</v>
      </c>
      <c r="F7633" s="45">
        <v>38.070514227606317</v>
      </c>
      <c r="G7633" s="45">
        <v>0</v>
      </c>
      <c r="H7633" s="45">
        <v>47.022303620851503</v>
      </c>
      <c r="J7633">
        <v>0</v>
      </c>
      <c r="K7633">
        <v>0</v>
      </c>
      <c r="M7633" s="45">
        <f t="shared" si="119"/>
        <v>38.070514227606317</v>
      </c>
    </row>
    <row r="7634" spans="1:13" x14ac:dyDescent="0.25">
      <c r="A7634">
        <v>7630</v>
      </c>
      <c r="B7634" s="210"/>
      <c r="C7634" s="45">
        <v>0</v>
      </c>
      <c r="D7634" s="45">
        <v>3.7984514070431303</v>
      </c>
      <c r="E7634" s="45">
        <v>4.3495232056105593</v>
      </c>
      <c r="F7634" s="45">
        <v>19.296442079214952</v>
      </c>
      <c r="G7634" s="45">
        <v>0</v>
      </c>
      <c r="H7634" s="45">
        <v>27.444416691868639</v>
      </c>
      <c r="J7634">
        <v>0</v>
      </c>
      <c r="K7634">
        <v>0</v>
      </c>
      <c r="M7634" s="45">
        <f t="shared" si="119"/>
        <v>19.296442079214952</v>
      </c>
    </row>
    <row r="7635" spans="1:13" x14ac:dyDescent="0.25">
      <c r="A7635">
        <v>7631</v>
      </c>
      <c r="B7635" s="210"/>
      <c r="C7635" s="45">
        <v>0</v>
      </c>
      <c r="D7635" s="45">
        <v>3.7301988343685868</v>
      </c>
      <c r="E7635" s="45">
        <v>4.8575444938035739</v>
      </c>
      <c r="F7635" s="45">
        <v>24.113735717517169</v>
      </c>
      <c r="G7635" s="45">
        <v>0</v>
      </c>
      <c r="H7635" s="45">
        <v>32.701479045689332</v>
      </c>
      <c r="J7635">
        <v>0</v>
      </c>
      <c r="K7635">
        <v>0</v>
      </c>
      <c r="M7635" s="45">
        <f t="shared" si="119"/>
        <v>24.113735717517169</v>
      </c>
    </row>
    <row r="7636" spans="1:13" x14ac:dyDescent="0.25">
      <c r="A7636">
        <v>7632</v>
      </c>
      <c r="B7636" s="210"/>
      <c r="C7636" s="45">
        <v>0</v>
      </c>
      <c r="D7636" s="45">
        <v>3.2884729891863014</v>
      </c>
      <c r="E7636" s="45">
        <v>6.0711912204884992</v>
      </c>
      <c r="F7636" s="45">
        <v>32.510031027854936</v>
      </c>
      <c r="G7636" s="45">
        <v>0</v>
      </c>
      <c r="H7636" s="45">
        <v>41.86969523752974</v>
      </c>
      <c r="J7636">
        <v>0</v>
      </c>
      <c r="K7636">
        <v>0</v>
      </c>
      <c r="M7636" s="45">
        <f t="shared" si="119"/>
        <v>32.510031027854936</v>
      </c>
    </row>
    <row r="7637" spans="1:13" x14ac:dyDescent="0.25">
      <c r="A7637">
        <v>7633</v>
      </c>
      <c r="B7637" s="210"/>
      <c r="C7637" s="45">
        <v>0</v>
      </c>
      <c r="D7637" s="45">
        <v>3.6613654167058525</v>
      </c>
      <c r="E7637" s="45">
        <v>7.9001583939818305</v>
      </c>
      <c r="F7637" s="45">
        <v>24.574993422499034</v>
      </c>
      <c r="G7637" s="45">
        <v>0</v>
      </c>
      <c r="H7637" s="45">
        <v>36.136517233186716</v>
      </c>
      <c r="J7637">
        <v>0</v>
      </c>
      <c r="K7637">
        <v>0</v>
      </c>
      <c r="M7637" s="45">
        <f t="shared" si="119"/>
        <v>24.574993422499034</v>
      </c>
    </row>
    <row r="7638" spans="1:13" x14ac:dyDescent="0.25">
      <c r="A7638">
        <v>7634</v>
      </c>
      <c r="B7638" s="210"/>
      <c r="C7638" s="45">
        <v>0</v>
      </c>
      <c r="D7638" s="45">
        <v>3.2773377269444688</v>
      </c>
      <c r="E7638" s="45">
        <v>10.958495923690572</v>
      </c>
      <c r="F7638" s="45">
        <v>28.073638717287228</v>
      </c>
      <c r="G7638" s="45">
        <v>0</v>
      </c>
      <c r="H7638" s="45">
        <v>42.309472367922268</v>
      </c>
      <c r="J7638">
        <v>0</v>
      </c>
      <c r="K7638">
        <v>0</v>
      </c>
      <c r="M7638" s="45">
        <f t="shared" si="119"/>
        <v>28.073638717287228</v>
      </c>
    </row>
    <row r="7639" spans="1:13" x14ac:dyDescent="0.25">
      <c r="A7639">
        <v>7635</v>
      </c>
      <c r="B7639" s="210"/>
      <c r="C7639" s="45">
        <v>0</v>
      </c>
      <c r="D7639" s="45">
        <v>3.7382359437154222</v>
      </c>
      <c r="E7639" s="45">
        <v>10.671213300151283</v>
      </c>
      <c r="F7639" s="45">
        <v>29.298810926840762</v>
      </c>
      <c r="G7639" s="45">
        <v>0</v>
      </c>
      <c r="H7639" s="45">
        <v>43.708260170707469</v>
      </c>
      <c r="J7639">
        <v>0</v>
      </c>
      <c r="K7639">
        <v>0</v>
      </c>
      <c r="M7639" s="45">
        <f t="shared" si="119"/>
        <v>29.298810926840762</v>
      </c>
    </row>
    <row r="7640" spans="1:13" x14ac:dyDescent="0.25">
      <c r="A7640">
        <v>7636</v>
      </c>
      <c r="B7640" s="210"/>
      <c r="C7640" s="45">
        <v>0</v>
      </c>
      <c r="D7640" s="45">
        <v>2.9238230701993611</v>
      </c>
      <c r="E7640" s="45">
        <v>9.5917115223538048</v>
      </c>
      <c r="F7640" s="45">
        <v>37.505005407436812</v>
      </c>
      <c r="G7640" s="45">
        <v>0</v>
      </c>
      <c r="H7640" s="45">
        <v>50.020539999989978</v>
      </c>
      <c r="J7640">
        <v>0</v>
      </c>
      <c r="K7640">
        <v>0</v>
      </c>
      <c r="M7640" s="45">
        <f t="shared" si="119"/>
        <v>37.505005407436812</v>
      </c>
    </row>
    <row r="7641" spans="1:13" x14ac:dyDescent="0.25">
      <c r="A7641">
        <v>7637</v>
      </c>
      <c r="B7641" s="210"/>
      <c r="C7641" s="45">
        <v>4.3609330007839215</v>
      </c>
      <c r="D7641" s="45">
        <v>3.973819284101733</v>
      </c>
      <c r="E7641" s="45">
        <v>8.4247445031345407</v>
      </c>
      <c r="F7641" s="45">
        <v>32.271063548620042</v>
      </c>
      <c r="G7641" s="45">
        <v>0</v>
      </c>
      <c r="H7641" s="45">
        <v>49.030560336640235</v>
      </c>
      <c r="J7641">
        <v>0</v>
      </c>
      <c r="K7641">
        <v>0</v>
      </c>
      <c r="M7641" s="45">
        <f t="shared" si="119"/>
        <v>36.631996549403965</v>
      </c>
    </row>
    <row r="7642" spans="1:13" x14ac:dyDescent="0.25">
      <c r="A7642">
        <v>7638</v>
      </c>
      <c r="B7642" s="210"/>
      <c r="C7642" s="45">
        <v>28.921198953694038</v>
      </c>
      <c r="D7642" s="45">
        <v>3.4117489572468331</v>
      </c>
      <c r="E7642" s="45">
        <v>7.0923031127690077</v>
      </c>
      <c r="F7642" s="45">
        <v>28.930982864519329</v>
      </c>
      <c r="G7642" s="45">
        <v>0</v>
      </c>
      <c r="H7642" s="45">
        <v>68.356233888229212</v>
      </c>
      <c r="J7642">
        <v>0</v>
      </c>
      <c r="K7642">
        <v>0</v>
      </c>
      <c r="M7642" s="45">
        <f t="shared" si="119"/>
        <v>57.852181818213367</v>
      </c>
    </row>
    <row r="7643" spans="1:13" x14ac:dyDescent="0.25">
      <c r="A7643">
        <v>7639</v>
      </c>
      <c r="B7643" s="210"/>
      <c r="C7643" s="45">
        <v>59.610151162998577</v>
      </c>
      <c r="D7643" s="45">
        <v>3.2402482830596848</v>
      </c>
      <c r="E7643" s="45">
        <v>6.300888398858171</v>
      </c>
      <c r="F7643" s="45">
        <v>26.323195727390264</v>
      </c>
      <c r="G7643" s="45">
        <v>0</v>
      </c>
      <c r="H7643" s="45">
        <v>95.474483572306696</v>
      </c>
      <c r="J7643">
        <v>0</v>
      </c>
      <c r="K7643">
        <v>0</v>
      </c>
      <c r="M7643" s="45">
        <f t="shared" si="119"/>
        <v>85.933346890388833</v>
      </c>
    </row>
    <row r="7644" spans="1:13" x14ac:dyDescent="0.25">
      <c r="A7644">
        <v>7640</v>
      </c>
      <c r="B7644" s="210"/>
      <c r="C7644" s="45">
        <v>14.238342276926861</v>
      </c>
      <c r="D7644" s="45">
        <v>3.733227325646344</v>
      </c>
      <c r="E7644" s="45">
        <v>5.578391297040568</v>
      </c>
      <c r="F7644" s="45">
        <v>31.669951723210204</v>
      </c>
      <c r="G7644" s="45">
        <v>9.4599799374134328</v>
      </c>
      <c r="H7644" s="45">
        <v>64.679892560237406</v>
      </c>
      <c r="J7644">
        <v>0</v>
      </c>
      <c r="K7644">
        <v>0</v>
      </c>
      <c r="M7644" s="45">
        <f t="shared" si="119"/>
        <v>55.368273937550498</v>
      </c>
    </row>
    <row r="7645" spans="1:13" x14ac:dyDescent="0.25">
      <c r="A7645">
        <v>7641</v>
      </c>
      <c r="B7645" s="210"/>
      <c r="C7645" s="45">
        <v>1.6994349798844299</v>
      </c>
      <c r="D7645" s="45">
        <v>3.089974242334538</v>
      </c>
      <c r="E7645" s="45">
        <v>5.1389609446575992</v>
      </c>
      <c r="F7645" s="45">
        <v>40.1694970958415</v>
      </c>
      <c r="G7645" s="45">
        <v>13.576037066286402</v>
      </c>
      <c r="H7645" s="45">
        <v>63.673904329004472</v>
      </c>
      <c r="J7645">
        <v>0</v>
      </c>
      <c r="K7645">
        <v>0</v>
      </c>
      <c r="M7645" s="45">
        <f t="shared" si="119"/>
        <v>55.444969142012333</v>
      </c>
    </row>
    <row r="7646" spans="1:13" x14ac:dyDescent="0.25">
      <c r="A7646">
        <v>7642</v>
      </c>
      <c r="B7646" s="210"/>
      <c r="C7646" s="45">
        <v>20.182180712875546</v>
      </c>
      <c r="D7646" s="45">
        <v>3.9971558400207736</v>
      </c>
      <c r="E7646" s="45">
        <v>5.1865226780878704</v>
      </c>
      <c r="F7646" s="45">
        <v>30.275343598847567</v>
      </c>
      <c r="G7646" s="45">
        <v>15.98577825754448</v>
      </c>
      <c r="H7646" s="45">
        <v>75.626981087376237</v>
      </c>
      <c r="J7646">
        <v>0</v>
      </c>
      <c r="K7646">
        <v>0</v>
      </c>
      <c r="M7646" s="45">
        <f t="shared" si="119"/>
        <v>66.443302569267587</v>
      </c>
    </row>
    <row r="7647" spans="1:13" x14ac:dyDescent="0.25">
      <c r="A7647">
        <v>7643</v>
      </c>
      <c r="B7647" s="210"/>
      <c r="C7647" s="45">
        <v>75.796765615469425</v>
      </c>
      <c r="D7647" s="45">
        <v>3.4244728598580743</v>
      </c>
      <c r="E7647" s="45">
        <v>6.7019016203381341</v>
      </c>
      <c r="F7647" s="45">
        <v>39.511043482014692</v>
      </c>
      <c r="G7647" s="45">
        <v>8.0162496131826391</v>
      </c>
      <c r="H7647" s="45">
        <v>133.45043319086298</v>
      </c>
      <c r="J7647">
        <v>0</v>
      </c>
      <c r="K7647">
        <v>0</v>
      </c>
      <c r="M7647" s="45">
        <f t="shared" si="119"/>
        <v>123.32405871066676</v>
      </c>
    </row>
    <row r="7648" spans="1:13" x14ac:dyDescent="0.25">
      <c r="A7648">
        <v>7644</v>
      </c>
      <c r="B7648" s="210"/>
      <c r="C7648" s="45">
        <v>71.231632894470593</v>
      </c>
      <c r="D7648" s="45">
        <v>3.5494311261363589</v>
      </c>
      <c r="E7648" s="45">
        <v>7.1802280343892821</v>
      </c>
      <c r="F7648" s="45">
        <v>29.507796837218546</v>
      </c>
      <c r="G7648" s="45">
        <v>18.711926733854668</v>
      </c>
      <c r="H7648" s="45">
        <v>130.18101562606944</v>
      </c>
      <c r="J7648">
        <v>0</v>
      </c>
      <c r="K7648">
        <v>0</v>
      </c>
      <c r="M7648" s="45">
        <f t="shared" si="119"/>
        <v>119.45135646554381</v>
      </c>
    </row>
    <row r="7649" spans="1:13" x14ac:dyDescent="0.25">
      <c r="A7649">
        <v>7645</v>
      </c>
      <c r="B7649" s="210"/>
      <c r="C7649" s="45">
        <v>31.605730325810057</v>
      </c>
      <c r="D7649" s="45">
        <v>3.3121870255431309</v>
      </c>
      <c r="E7649" s="45">
        <v>7.7760027391538946</v>
      </c>
      <c r="F7649" s="45">
        <v>28.621735894109001</v>
      </c>
      <c r="G7649" s="45">
        <v>6.5007218231457404</v>
      </c>
      <c r="H7649" s="45">
        <v>77.816377807761825</v>
      </c>
      <c r="J7649">
        <v>0</v>
      </c>
      <c r="K7649">
        <v>0</v>
      </c>
      <c r="M7649" s="45">
        <f t="shared" si="119"/>
        <v>66.728188043064804</v>
      </c>
    </row>
    <row r="7650" spans="1:13" x14ac:dyDescent="0.25">
      <c r="A7650">
        <v>7646</v>
      </c>
      <c r="B7650" s="210"/>
      <c r="C7650" s="45">
        <v>0</v>
      </c>
      <c r="D7650" s="45">
        <v>3.0328354191102913</v>
      </c>
      <c r="E7650" s="45">
        <v>7.3169653929240344</v>
      </c>
      <c r="F7650" s="45">
        <v>34.491840703587904</v>
      </c>
      <c r="G7650" s="45">
        <v>15.691271561051249</v>
      </c>
      <c r="H7650" s="45">
        <v>60.532913076673481</v>
      </c>
      <c r="J7650">
        <v>0</v>
      </c>
      <c r="K7650">
        <v>0</v>
      </c>
      <c r="M7650" s="45">
        <f t="shared" si="119"/>
        <v>50.183112264639149</v>
      </c>
    </row>
    <row r="7651" spans="1:13" x14ac:dyDescent="0.25">
      <c r="A7651">
        <v>7647</v>
      </c>
      <c r="B7651" s="210"/>
      <c r="C7651" s="45">
        <v>0</v>
      </c>
      <c r="D7651" s="45">
        <v>3.7595329560364505</v>
      </c>
      <c r="E7651" s="45">
        <v>7.6676477161231933</v>
      </c>
      <c r="F7651" s="45">
        <v>39.140614617944884</v>
      </c>
      <c r="G7651" s="45">
        <v>15.553686525486176</v>
      </c>
      <c r="H7651" s="45">
        <v>66.121481815590698</v>
      </c>
      <c r="J7651">
        <v>0</v>
      </c>
      <c r="K7651">
        <v>200</v>
      </c>
      <c r="M7651" s="45">
        <f t="shared" si="119"/>
        <v>254.69430114343106</v>
      </c>
    </row>
    <row r="7652" spans="1:13" x14ac:dyDescent="0.25">
      <c r="A7652">
        <v>7648</v>
      </c>
      <c r="B7652" s="210"/>
      <c r="C7652" s="45">
        <v>0</v>
      </c>
      <c r="D7652" s="45">
        <v>3.3717245951088262</v>
      </c>
      <c r="E7652" s="45">
        <v>9.3432123738350974</v>
      </c>
      <c r="F7652" s="45">
        <v>32.814216628234362</v>
      </c>
      <c r="G7652" s="45">
        <v>9.731568200538657</v>
      </c>
      <c r="H7652" s="45">
        <v>55.26072179771694</v>
      </c>
      <c r="J7652">
        <v>0</v>
      </c>
      <c r="K7652">
        <v>0</v>
      </c>
      <c r="M7652" s="45">
        <f t="shared" si="119"/>
        <v>42.545784828773023</v>
      </c>
    </row>
    <row r="7653" spans="1:13" x14ac:dyDescent="0.25">
      <c r="A7653">
        <v>7649</v>
      </c>
      <c r="B7653" s="210"/>
      <c r="C7653" s="45">
        <v>0</v>
      </c>
      <c r="D7653" s="45">
        <v>3.0604920597684862</v>
      </c>
      <c r="E7653" s="45">
        <v>11.730604069264952</v>
      </c>
      <c r="F7653" s="45">
        <v>27.829576001626791</v>
      </c>
      <c r="G7653" s="45">
        <v>18.003050146857159</v>
      </c>
      <c r="H7653" s="45">
        <v>60.623722277517388</v>
      </c>
      <c r="J7653">
        <v>0</v>
      </c>
      <c r="K7653">
        <v>0</v>
      </c>
      <c r="M7653" s="45">
        <f t="shared" si="119"/>
        <v>45.832626148483953</v>
      </c>
    </row>
    <row r="7654" spans="1:13" x14ac:dyDescent="0.25">
      <c r="A7654">
        <v>7650</v>
      </c>
      <c r="B7654" s="210"/>
      <c r="C7654" s="45">
        <v>0</v>
      </c>
      <c r="D7654" s="45">
        <v>3.4177823768789857</v>
      </c>
      <c r="E7654" s="45">
        <v>10.489834460817768</v>
      </c>
      <c r="F7654" s="45">
        <v>34.59392570485624</v>
      </c>
      <c r="G7654" s="45">
        <v>22.878800820494774</v>
      </c>
      <c r="H7654" s="45">
        <v>71.380343363047771</v>
      </c>
      <c r="J7654">
        <v>0</v>
      </c>
      <c r="K7654">
        <v>0</v>
      </c>
      <c r="M7654" s="45">
        <f t="shared" si="119"/>
        <v>57.472726525351014</v>
      </c>
    </row>
    <row r="7655" spans="1:13" x14ac:dyDescent="0.25">
      <c r="A7655">
        <v>7651</v>
      </c>
      <c r="B7655" s="210"/>
      <c r="C7655" s="45">
        <v>0</v>
      </c>
      <c r="D7655" s="45">
        <v>3.2501610715086664</v>
      </c>
      <c r="E7655" s="45">
        <v>9.1723408438101472</v>
      </c>
      <c r="F7655" s="45">
        <v>38.156411500753968</v>
      </c>
      <c r="G7655" s="45">
        <v>20.112057468512631</v>
      </c>
      <c r="H7655" s="45">
        <v>70.690970884585411</v>
      </c>
      <c r="J7655">
        <v>200</v>
      </c>
      <c r="K7655">
        <v>0</v>
      </c>
      <c r="M7655" s="45">
        <f t="shared" si="119"/>
        <v>258.26846896926656</v>
      </c>
    </row>
    <row r="7656" spans="1:13" x14ac:dyDescent="0.25">
      <c r="A7656">
        <v>7652</v>
      </c>
      <c r="B7656" s="210"/>
      <c r="C7656" s="45">
        <v>0</v>
      </c>
      <c r="D7656" s="45">
        <v>2.9718934540658544</v>
      </c>
      <c r="E7656" s="45">
        <v>9.2125651945797973</v>
      </c>
      <c r="F7656" s="45">
        <v>26.924714191453639</v>
      </c>
      <c r="G7656" s="45">
        <v>0</v>
      </c>
      <c r="H7656" s="45">
        <v>39.109172840099291</v>
      </c>
      <c r="J7656">
        <v>0</v>
      </c>
      <c r="K7656">
        <v>0</v>
      </c>
      <c r="M7656" s="45">
        <f t="shared" si="119"/>
        <v>26.924714191453639</v>
      </c>
    </row>
    <row r="7657" spans="1:13" x14ac:dyDescent="0.25">
      <c r="A7657">
        <v>7653</v>
      </c>
      <c r="B7657" s="210"/>
      <c r="C7657" s="45">
        <v>0</v>
      </c>
      <c r="D7657" s="45">
        <v>3.3621264726350959</v>
      </c>
      <c r="E7657" s="45">
        <v>9.1876158768017557</v>
      </c>
      <c r="F7657" s="45">
        <v>30.772781706053703</v>
      </c>
      <c r="G7657" s="45">
        <v>0</v>
      </c>
      <c r="H7657" s="45">
        <v>43.322524055490554</v>
      </c>
      <c r="J7657">
        <v>0</v>
      </c>
      <c r="K7657">
        <v>0</v>
      </c>
      <c r="M7657" s="45">
        <f t="shared" si="119"/>
        <v>30.772781706053703</v>
      </c>
    </row>
    <row r="7658" spans="1:13" x14ac:dyDescent="0.25">
      <c r="A7658">
        <v>7654</v>
      </c>
      <c r="B7658" s="210"/>
      <c r="C7658" s="45">
        <v>0</v>
      </c>
      <c r="D7658" s="45">
        <v>3.0540977073726685</v>
      </c>
      <c r="E7658" s="45">
        <v>9.4138222857453506</v>
      </c>
      <c r="F7658" s="45">
        <v>28.24225954115435</v>
      </c>
      <c r="G7658" s="45">
        <v>0</v>
      </c>
      <c r="H7658" s="45">
        <v>40.71017953427237</v>
      </c>
      <c r="J7658">
        <v>0</v>
      </c>
      <c r="K7658">
        <v>0</v>
      </c>
      <c r="M7658" s="45">
        <f t="shared" si="119"/>
        <v>28.24225954115435</v>
      </c>
    </row>
    <row r="7659" spans="1:13" x14ac:dyDescent="0.25">
      <c r="A7659">
        <v>7655</v>
      </c>
      <c r="B7659" s="210"/>
      <c r="C7659" s="45">
        <v>0</v>
      </c>
      <c r="D7659" s="45">
        <v>3.4479657488956517</v>
      </c>
      <c r="E7659" s="45">
        <v>9.888475925012651</v>
      </c>
      <c r="F7659" s="45">
        <v>30.930777805794492</v>
      </c>
      <c r="G7659" s="45">
        <v>0</v>
      </c>
      <c r="H7659" s="45">
        <v>44.267219479702796</v>
      </c>
      <c r="J7659">
        <v>0</v>
      </c>
      <c r="K7659">
        <v>0</v>
      </c>
      <c r="M7659" s="45">
        <f t="shared" si="119"/>
        <v>30.930777805794492</v>
      </c>
    </row>
    <row r="7660" spans="1:13" x14ac:dyDescent="0.25">
      <c r="A7660">
        <v>7656</v>
      </c>
      <c r="B7660" s="210"/>
      <c r="C7660" s="45">
        <v>0</v>
      </c>
      <c r="D7660" s="45">
        <v>3.32004163765302</v>
      </c>
      <c r="E7660" s="45">
        <v>10.182762254723306</v>
      </c>
      <c r="F7660" s="45">
        <v>29.576632348136528</v>
      </c>
      <c r="G7660" s="45">
        <v>0</v>
      </c>
      <c r="H7660" s="45">
        <v>43.079436240512855</v>
      </c>
      <c r="J7660">
        <v>0</v>
      </c>
      <c r="K7660">
        <v>0</v>
      </c>
      <c r="M7660" s="45">
        <f t="shared" si="119"/>
        <v>29.576632348136528</v>
      </c>
    </row>
    <row r="7661" spans="1:13" x14ac:dyDescent="0.25">
      <c r="A7661">
        <v>7657</v>
      </c>
      <c r="B7661" s="210"/>
      <c r="C7661" s="45">
        <v>0</v>
      </c>
      <c r="D7661" s="45">
        <v>3.3151703662142156</v>
      </c>
      <c r="E7661" s="45">
        <v>13.783948264516027</v>
      </c>
      <c r="F7661" s="45">
        <v>25.996339949859372</v>
      </c>
      <c r="G7661" s="45">
        <v>0</v>
      </c>
      <c r="H7661" s="45">
        <v>43.095458580589614</v>
      </c>
      <c r="J7661">
        <v>0</v>
      </c>
      <c r="K7661">
        <v>0</v>
      </c>
      <c r="M7661" s="45">
        <f t="shared" si="119"/>
        <v>25.996339949859372</v>
      </c>
    </row>
    <row r="7662" spans="1:13" x14ac:dyDescent="0.25">
      <c r="A7662">
        <v>7658</v>
      </c>
      <c r="B7662" s="210"/>
      <c r="C7662" s="45">
        <v>0</v>
      </c>
      <c r="D7662" s="45">
        <v>3.4004571194050257</v>
      </c>
      <c r="E7662" s="45">
        <v>16.413989852943985</v>
      </c>
      <c r="F7662" s="45">
        <v>20.78159343294195</v>
      </c>
      <c r="G7662" s="45">
        <v>0</v>
      </c>
      <c r="H7662" s="45">
        <v>40.596040405290964</v>
      </c>
      <c r="J7662">
        <v>0</v>
      </c>
      <c r="K7662">
        <v>0</v>
      </c>
      <c r="M7662" s="45">
        <f t="shared" si="119"/>
        <v>20.78159343294195</v>
      </c>
    </row>
    <row r="7663" spans="1:13" x14ac:dyDescent="0.25">
      <c r="A7663">
        <v>7659</v>
      </c>
      <c r="B7663" s="210"/>
      <c r="C7663" s="45">
        <v>0</v>
      </c>
      <c r="D7663" s="45">
        <v>2.8961055700819291</v>
      </c>
      <c r="E7663" s="45">
        <v>14.031603888203499</v>
      </c>
      <c r="F7663" s="45">
        <v>33.724936309984066</v>
      </c>
      <c r="G7663" s="45">
        <v>0</v>
      </c>
      <c r="H7663" s="45">
        <v>50.652645768269494</v>
      </c>
      <c r="J7663">
        <v>0</v>
      </c>
      <c r="K7663">
        <v>0</v>
      </c>
      <c r="M7663" s="45">
        <f t="shared" si="119"/>
        <v>33.724936309984066</v>
      </c>
    </row>
    <row r="7664" spans="1:13" x14ac:dyDescent="0.25">
      <c r="A7664">
        <v>7660</v>
      </c>
      <c r="B7664" s="210"/>
      <c r="C7664" s="45">
        <v>0</v>
      </c>
      <c r="D7664" s="45">
        <v>3.1848995223510603</v>
      </c>
      <c r="E7664" s="45">
        <v>12.059284161440839</v>
      </c>
      <c r="F7664" s="45">
        <v>31.828449675328201</v>
      </c>
      <c r="G7664" s="45">
        <v>0</v>
      </c>
      <c r="H7664" s="45">
        <v>47.072633359120104</v>
      </c>
      <c r="J7664">
        <v>0</v>
      </c>
      <c r="K7664">
        <v>0</v>
      </c>
      <c r="M7664" s="45">
        <f t="shared" si="119"/>
        <v>31.828449675328201</v>
      </c>
    </row>
    <row r="7665" spans="1:13" x14ac:dyDescent="0.25">
      <c r="A7665">
        <v>7661</v>
      </c>
      <c r="B7665" s="210"/>
      <c r="C7665" s="45">
        <v>0</v>
      </c>
      <c r="D7665" s="45">
        <v>3.4855396396324023</v>
      </c>
      <c r="E7665" s="45">
        <v>10.381535439435616</v>
      </c>
      <c r="F7665" s="45">
        <v>35.238847927658441</v>
      </c>
      <c r="G7665" s="45">
        <v>0</v>
      </c>
      <c r="H7665" s="45">
        <v>49.105923006726456</v>
      </c>
      <c r="J7665">
        <v>0</v>
      </c>
      <c r="K7665">
        <v>0</v>
      </c>
      <c r="M7665" s="45">
        <f t="shared" si="119"/>
        <v>35.238847927658441</v>
      </c>
    </row>
    <row r="7666" spans="1:13" x14ac:dyDescent="0.25">
      <c r="A7666">
        <v>7662</v>
      </c>
      <c r="B7666" s="210"/>
      <c r="C7666" s="45">
        <v>11.727547455765974</v>
      </c>
      <c r="D7666" s="45">
        <v>2.9358992412002607</v>
      </c>
      <c r="E7666" s="45">
        <v>8.5436791709365121</v>
      </c>
      <c r="F7666" s="45">
        <v>26.872500335306484</v>
      </c>
      <c r="G7666" s="45">
        <v>0</v>
      </c>
      <c r="H7666" s="45">
        <v>50.07962620320923</v>
      </c>
      <c r="J7666">
        <v>0</v>
      </c>
      <c r="K7666">
        <v>0</v>
      </c>
      <c r="M7666" s="45">
        <f t="shared" si="119"/>
        <v>38.600047791072456</v>
      </c>
    </row>
    <row r="7667" spans="1:13" x14ac:dyDescent="0.25">
      <c r="A7667">
        <v>7663</v>
      </c>
      <c r="B7667" s="210"/>
      <c r="C7667" s="45">
        <v>44.940476801839957</v>
      </c>
      <c r="D7667" s="45">
        <v>3.1371541684773461</v>
      </c>
      <c r="E7667" s="45">
        <v>7.6270774385036715</v>
      </c>
      <c r="F7667" s="45">
        <v>25.293648183910321</v>
      </c>
      <c r="G7667" s="45">
        <v>0</v>
      </c>
      <c r="H7667" s="45">
        <v>80.998356592731284</v>
      </c>
      <c r="J7667">
        <v>0</v>
      </c>
      <c r="K7667">
        <v>0</v>
      </c>
      <c r="M7667" s="45">
        <f t="shared" si="119"/>
        <v>70.23412498575027</v>
      </c>
    </row>
    <row r="7668" spans="1:13" x14ac:dyDescent="0.25">
      <c r="A7668">
        <v>7664</v>
      </c>
      <c r="B7668" s="210"/>
      <c r="C7668" s="45">
        <v>30.673076313852498</v>
      </c>
      <c r="D7668" s="45">
        <v>3.7261406338398508</v>
      </c>
      <c r="E7668" s="45">
        <v>7.291983407517673</v>
      </c>
      <c r="F7668" s="45">
        <v>35.303288076654368</v>
      </c>
      <c r="G7668" s="45">
        <v>19.454453476301993</v>
      </c>
      <c r="H7668" s="45">
        <v>96.44894190816639</v>
      </c>
      <c r="J7668">
        <v>0</v>
      </c>
      <c r="K7668">
        <v>0</v>
      </c>
      <c r="M7668" s="45">
        <f t="shared" si="119"/>
        <v>85.430817866808852</v>
      </c>
    </row>
    <row r="7669" spans="1:13" x14ac:dyDescent="0.25">
      <c r="A7669">
        <v>7665</v>
      </c>
      <c r="B7669" s="210"/>
      <c r="C7669" s="45">
        <v>2.7145081634023967E-2</v>
      </c>
      <c r="D7669" s="45">
        <v>3.6937136959894117</v>
      </c>
      <c r="E7669" s="45">
        <v>6.5649029207768326</v>
      </c>
      <c r="F7669" s="45">
        <v>29.635743216548661</v>
      </c>
      <c r="G7669" s="45">
        <v>16.552439553991793</v>
      </c>
      <c r="H7669" s="45">
        <v>56.473944468940715</v>
      </c>
      <c r="J7669">
        <v>0</v>
      </c>
      <c r="K7669">
        <v>0</v>
      </c>
      <c r="M7669" s="45">
        <f t="shared" si="119"/>
        <v>46.215327852174482</v>
      </c>
    </row>
    <row r="7670" spans="1:13" x14ac:dyDescent="0.25">
      <c r="A7670">
        <v>7666</v>
      </c>
      <c r="B7670" s="210"/>
      <c r="C7670" s="45">
        <v>1.9494248953571074</v>
      </c>
      <c r="D7670" s="45">
        <v>3.4166578116630668</v>
      </c>
      <c r="E7670" s="45">
        <v>6.878239144601439</v>
      </c>
      <c r="F7670" s="45">
        <v>30.929850606887037</v>
      </c>
      <c r="G7670" s="45">
        <v>17.24449601609027</v>
      </c>
      <c r="H7670" s="45">
        <v>60.418668474598917</v>
      </c>
      <c r="J7670">
        <v>0</v>
      </c>
      <c r="K7670">
        <v>0</v>
      </c>
      <c r="M7670" s="45">
        <f t="shared" si="119"/>
        <v>50.123771518334408</v>
      </c>
    </row>
    <row r="7671" spans="1:13" x14ac:dyDescent="0.25">
      <c r="A7671">
        <v>7667</v>
      </c>
      <c r="B7671" s="210"/>
      <c r="C7671" s="45">
        <v>17.194201155507336</v>
      </c>
      <c r="D7671" s="45">
        <v>3.21240163459963</v>
      </c>
      <c r="E7671" s="45">
        <v>7.6182285946827939</v>
      </c>
      <c r="F7671" s="45">
        <v>32.409029671816917</v>
      </c>
      <c r="G7671" s="45">
        <v>17.04912080154832</v>
      </c>
      <c r="H7671" s="45">
        <v>77.482981858155</v>
      </c>
      <c r="J7671">
        <v>0</v>
      </c>
      <c r="K7671">
        <v>200</v>
      </c>
      <c r="M7671" s="45">
        <f t="shared" si="119"/>
        <v>266.65235162887257</v>
      </c>
    </row>
    <row r="7672" spans="1:13" x14ac:dyDescent="0.25">
      <c r="A7672">
        <v>7668</v>
      </c>
      <c r="B7672" s="210"/>
      <c r="C7672" s="45">
        <v>58.86993103041241</v>
      </c>
      <c r="D7672" s="45">
        <v>3.3570442159773384</v>
      </c>
      <c r="E7672" s="45">
        <v>7.1802280343892821</v>
      </c>
      <c r="F7672" s="45">
        <v>24.734163942649037</v>
      </c>
      <c r="G7672" s="45">
        <v>12.533561266858635</v>
      </c>
      <c r="H7672" s="45">
        <v>106.6749284902867</v>
      </c>
      <c r="J7672">
        <v>0</v>
      </c>
      <c r="K7672">
        <v>0</v>
      </c>
      <c r="M7672" s="45">
        <f t="shared" si="119"/>
        <v>96.137656239920091</v>
      </c>
    </row>
    <row r="7673" spans="1:13" x14ac:dyDescent="0.25">
      <c r="A7673">
        <v>7669</v>
      </c>
      <c r="B7673" s="210"/>
      <c r="C7673" s="45">
        <v>86.328508425793487</v>
      </c>
      <c r="D7673" s="45">
        <v>3.6206767786188729</v>
      </c>
      <c r="E7673" s="45">
        <v>5.9127228889156198</v>
      </c>
      <c r="F7673" s="45">
        <v>32.473553725231561</v>
      </c>
      <c r="G7673" s="45">
        <v>17.204348015395926</v>
      </c>
      <c r="H7673" s="45">
        <v>145.53980983395547</v>
      </c>
      <c r="J7673">
        <v>0</v>
      </c>
      <c r="K7673">
        <v>0</v>
      </c>
      <c r="M7673" s="45">
        <f t="shared" si="119"/>
        <v>136.00641016642098</v>
      </c>
    </row>
    <row r="7674" spans="1:13" x14ac:dyDescent="0.25">
      <c r="A7674">
        <v>7670</v>
      </c>
      <c r="B7674" s="210"/>
      <c r="C7674" s="45">
        <v>41.053935566377362</v>
      </c>
      <c r="D7674" s="45">
        <v>2.7643240148929857</v>
      </c>
      <c r="E7674" s="45">
        <v>6.2492006273011249</v>
      </c>
      <c r="F7674" s="45">
        <v>26.826109168747369</v>
      </c>
      <c r="G7674" s="45">
        <v>9.0717122076811361</v>
      </c>
      <c r="H7674" s="45">
        <v>85.965281584999971</v>
      </c>
      <c r="J7674">
        <v>0</v>
      </c>
      <c r="K7674">
        <v>0</v>
      </c>
      <c r="M7674" s="45">
        <f t="shared" si="119"/>
        <v>76.951756942805858</v>
      </c>
    </row>
    <row r="7675" spans="1:13" x14ac:dyDescent="0.25">
      <c r="A7675">
        <v>7671</v>
      </c>
      <c r="B7675" s="210"/>
      <c r="C7675" s="45">
        <v>4.73911756523081</v>
      </c>
      <c r="D7675" s="45">
        <v>3.6632044892259081</v>
      </c>
      <c r="E7675" s="45">
        <v>7.3241709383703686</v>
      </c>
      <c r="F7675" s="45">
        <v>25.910522822261569</v>
      </c>
      <c r="G7675" s="45">
        <v>14.06228976531221</v>
      </c>
      <c r="H7675" s="45">
        <v>55.699305580400868</v>
      </c>
      <c r="J7675">
        <v>0</v>
      </c>
      <c r="K7675">
        <v>0</v>
      </c>
      <c r="M7675" s="45">
        <f t="shared" si="119"/>
        <v>44.711930152804591</v>
      </c>
    </row>
    <row r="7676" spans="1:13" x14ac:dyDescent="0.25">
      <c r="A7676">
        <v>7672</v>
      </c>
      <c r="B7676" s="210"/>
      <c r="C7676" s="45">
        <v>0.9665429558645191</v>
      </c>
      <c r="D7676" s="45">
        <v>2.8846691474671484</v>
      </c>
      <c r="E7676" s="45">
        <v>8.8698234384641452</v>
      </c>
      <c r="F7676" s="45">
        <v>32.054854253758101</v>
      </c>
      <c r="G7676" s="45">
        <v>11.431594859629476</v>
      </c>
      <c r="H7676" s="45">
        <v>56.207484655183393</v>
      </c>
      <c r="J7676">
        <v>0</v>
      </c>
      <c r="K7676">
        <v>0</v>
      </c>
      <c r="M7676" s="45">
        <f t="shared" si="119"/>
        <v>44.452992069252097</v>
      </c>
    </row>
    <row r="7677" spans="1:13" x14ac:dyDescent="0.25">
      <c r="A7677">
        <v>7673</v>
      </c>
      <c r="B7677" s="210"/>
      <c r="C7677" s="45">
        <v>0</v>
      </c>
      <c r="D7677" s="45">
        <v>2.7065602666898796</v>
      </c>
      <c r="E7677" s="45">
        <v>9.3356585681368642</v>
      </c>
      <c r="F7677" s="45">
        <v>34.37575774897369</v>
      </c>
      <c r="G7677" s="45">
        <v>10.10604004148718</v>
      </c>
      <c r="H7677" s="45">
        <v>56.524016625287615</v>
      </c>
      <c r="J7677">
        <v>0</v>
      </c>
      <c r="K7677">
        <v>0</v>
      </c>
      <c r="M7677" s="45">
        <f t="shared" si="119"/>
        <v>44.481797790460874</v>
      </c>
    </row>
    <row r="7678" spans="1:13" x14ac:dyDescent="0.25">
      <c r="A7678">
        <v>7674</v>
      </c>
      <c r="B7678" s="210"/>
      <c r="C7678" s="45">
        <v>0</v>
      </c>
      <c r="D7678" s="45">
        <v>3.0961058426773977</v>
      </c>
      <c r="E7678" s="45">
        <v>8.9307718992990903</v>
      </c>
      <c r="F7678" s="45">
        <v>37.70064647675887</v>
      </c>
      <c r="G7678" s="45">
        <v>22.368322549075486</v>
      </c>
      <c r="H7678" s="45">
        <v>72.095846767810841</v>
      </c>
      <c r="J7678">
        <v>0</v>
      </c>
      <c r="K7678">
        <v>0</v>
      </c>
      <c r="M7678" s="45">
        <f t="shared" si="119"/>
        <v>60.068969025834356</v>
      </c>
    </row>
    <row r="7679" spans="1:13" x14ac:dyDescent="0.25">
      <c r="A7679">
        <v>7675</v>
      </c>
      <c r="B7679" s="210"/>
      <c r="C7679" s="45">
        <v>0</v>
      </c>
      <c r="D7679" s="45">
        <v>3.367785733023942</v>
      </c>
      <c r="E7679" s="45">
        <v>8.1280442690313244</v>
      </c>
      <c r="F7679" s="45">
        <v>32.773080961404922</v>
      </c>
      <c r="G7679" s="45">
        <v>1.8351823486235401</v>
      </c>
      <c r="H7679" s="45">
        <v>46.104093312083727</v>
      </c>
      <c r="J7679">
        <v>0</v>
      </c>
      <c r="K7679">
        <v>0</v>
      </c>
      <c r="M7679" s="45">
        <f t="shared" si="119"/>
        <v>34.608263310028462</v>
      </c>
    </row>
    <row r="7680" spans="1:13" x14ac:dyDescent="0.25">
      <c r="A7680">
        <v>7676</v>
      </c>
      <c r="B7680" s="210"/>
      <c r="C7680" s="45">
        <v>0</v>
      </c>
      <c r="D7680" s="45">
        <v>3.2822192297430854</v>
      </c>
      <c r="E7680" s="45">
        <v>7.0756572060890219</v>
      </c>
      <c r="F7680" s="45">
        <v>24.769651412091822</v>
      </c>
      <c r="G7680" s="45">
        <v>0</v>
      </c>
      <c r="H7680" s="45">
        <v>35.127527847923929</v>
      </c>
      <c r="J7680">
        <v>0</v>
      </c>
      <c r="K7680">
        <v>0</v>
      </c>
      <c r="M7680" s="45">
        <f t="shared" si="119"/>
        <v>24.769651412091822</v>
      </c>
    </row>
    <row r="7681" spans="1:13" x14ac:dyDescent="0.25">
      <c r="A7681">
        <v>7677</v>
      </c>
      <c r="B7681" s="210"/>
      <c r="C7681" s="45">
        <v>0</v>
      </c>
      <c r="D7681" s="45">
        <v>3.1693577073505161</v>
      </c>
      <c r="E7681" s="45">
        <v>5.7215192603651994</v>
      </c>
      <c r="F7681" s="45">
        <v>25.828117755544827</v>
      </c>
      <c r="G7681" s="45">
        <v>0</v>
      </c>
      <c r="H7681" s="45">
        <v>34.718994723260543</v>
      </c>
      <c r="J7681">
        <v>0</v>
      </c>
      <c r="K7681">
        <v>0</v>
      </c>
      <c r="M7681" s="45">
        <f t="shared" si="119"/>
        <v>25.828117755544827</v>
      </c>
    </row>
    <row r="7682" spans="1:13" x14ac:dyDescent="0.25">
      <c r="A7682">
        <v>7678</v>
      </c>
      <c r="B7682" s="210"/>
      <c r="C7682" s="45">
        <v>0</v>
      </c>
      <c r="D7682" s="45">
        <v>2.9916470451339299</v>
      </c>
      <c r="E7682" s="45">
        <v>7.0106830434142822</v>
      </c>
      <c r="F7682" s="45">
        <v>26.385957588181711</v>
      </c>
      <c r="G7682" s="45">
        <v>0</v>
      </c>
      <c r="H7682" s="45">
        <v>36.388287676729924</v>
      </c>
      <c r="J7682">
        <v>0</v>
      </c>
      <c r="K7682">
        <v>0</v>
      </c>
      <c r="M7682" s="45">
        <f t="shared" si="119"/>
        <v>26.385957588181711</v>
      </c>
    </row>
    <row r="7683" spans="1:13" x14ac:dyDescent="0.25">
      <c r="A7683">
        <v>7679</v>
      </c>
      <c r="B7683" s="210"/>
      <c r="C7683" s="45">
        <v>0</v>
      </c>
      <c r="D7683" s="45">
        <v>2.9076854991338923</v>
      </c>
      <c r="E7683" s="45">
        <v>6.8386640629446287</v>
      </c>
      <c r="F7683" s="45">
        <v>33.315873652560164</v>
      </c>
      <c r="G7683" s="45">
        <v>0</v>
      </c>
      <c r="H7683" s="45">
        <v>43.062223214638685</v>
      </c>
      <c r="J7683">
        <v>0</v>
      </c>
      <c r="K7683">
        <v>0</v>
      </c>
      <c r="M7683" s="45">
        <f t="shared" si="119"/>
        <v>33.315873652560164</v>
      </c>
    </row>
    <row r="7684" spans="1:13" x14ac:dyDescent="0.25">
      <c r="A7684">
        <v>7680</v>
      </c>
      <c r="B7684" s="210"/>
      <c r="C7684" s="45">
        <v>0</v>
      </c>
      <c r="D7684" s="45">
        <v>2.968389325702613</v>
      </c>
      <c r="E7684" s="45">
        <v>7.4475425701186531</v>
      </c>
      <c r="F7684" s="45">
        <v>28.563069659728228</v>
      </c>
      <c r="G7684" s="45">
        <v>0</v>
      </c>
      <c r="H7684" s="45">
        <v>38.979001555549495</v>
      </c>
      <c r="J7684">
        <v>0</v>
      </c>
      <c r="K7684">
        <v>0</v>
      </c>
      <c r="M7684" s="45">
        <f t="shared" si="119"/>
        <v>28.563069659728228</v>
      </c>
    </row>
    <row r="7685" spans="1:13" x14ac:dyDescent="0.25">
      <c r="A7685">
        <v>7681</v>
      </c>
      <c r="B7685" s="210"/>
      <c r="C7685" s="45">
        <v>0</v>
      </c>
      <c r="D7685" s="45">
        <v>3.7459625689765894</v>
      </c>
      <c r="E7685" s="45">
        <v>6.6605805706177801</v>
      </c>
      <c r="F7685" s="45">
        <v>36.093551870164077</v>
      </c>
      <c r="G7685" s="45">
        <v>0</v>
      </c>
      <c r="H7685" s="45">
        <v>46.500095009758446</v>
      </c>
      <c r="J7685">
        <v>0</v>
      </c>
      <c r="K7685">
        <v>0</v>
      </c>
      <c r="M7685" s="45">
        <f t="shared" si="119"/>
        <v>36.093551870164077</v>
      </c>
    </row>
    <row r="7686" spans="1:13" x14ac:dyDescent="0.25">
      <c r="A7686">
        <v>7682</v>
      </c>
      <c r="B7686" s="210"/>
      <c r="C7686" s="45">
        <v>0</v>
      </c>
      <c r="D7686" s="45">
        <v>3.4094704728831062</v>
      </c>
      <c r="E7686" s="45">
        <v>3.8949070728633561</v>
      </c>
      <c r="F7686" s="45">
        <v>31.552114032277284</v>
      </c>
      <c r="G7686" s="45">
        <v>0</v>
      </c>
      <c r="H7686" s="45">
        <v>38.85649157802375</v>
      </c>
      <c r="J7686">
        <v>0</v>
      </c>
      <c r="K7686">
        <v>0</v>
      </c>
      <c r="M7686" s="45">
        <f t="shared" ref="M7686:M7749" si="120">C7686+J7686+K7686+F7686+G7686</f>
        <v>31.552114032277284</v>
      </c>
    </row>
    <row r="7687" spans="1:13" x14ac:dyDescent="0.25">
      <c r="A7687">
        <v>7683</v>
      </c>
      <c r="B7687" s="210"/>
      <c r="C7687" s="45">
        <v>0</v>
      </c>
      <c r="D7687" s="45">
        <v>2.9522647996439813</v>
      </c>
      <c r="E7687" s="45">
        <v>5.6864948960033139</v>
      </c>
      <c r="F7687" s="45">
        <v>27.643697097681045</v>
      </c>
      <c r="G7687" s="45">
        <v>0</v>
      </c>
      <c r="H7687" s="45">
        <v>36.282456793328336</v>
      </c>
      <c r="J7687">
        <v>0</v>
      </c>
      <c r="K7687">
        <v>0</v>
      </c>
      <c r="M7687" s="45">
        <f t="shared" si="120"/>
        <v>27.643697097681045</v>
      </c>
    </row>
    <row r="7688" spans="1:13" x14ac:dyDescent="0.25">
      <c r="A7688">
        <v>7684</v>
      </c>
      <c r="B7688" s="210"/>
      <c r="C7688" s="45">
        <v>0</v>
      </c>
      <c r="D7688" s="45">
        <v>3.6687873787704013</v>
      </c>
      <c r="E7688" s="45">
        <v>7.1483304287379159</v>
      </c>
      <c r="F7688" s="45">
        <v>31.04881388438352</v>
      </c>
      <c r="G7688" s="45">
        <v>0</v>
      </c>
      <c r="H7688" s="45">
        <v>41.865931691891838</v>
      </c>
      <c r="J7688">
        <v>0</v>
      </c>
      <c r="K7688">
        <v>0</v>
      </c>
      <c r="M7688" s="45">
        <f t="shared" si="120"/>
        <v>31.04881388438352</v>
      </c>
    </row>
    <row r="7689" spans="1:13" x14ac:dyDescent="0.25">
      <c r="A7689">
        <v>7685</v>
      </c>
      <c r="B7689" s="210"/>
      <c r="C7689" s="45">
        <v>0</v>
      </c>
      <c r="D7689" s="45">
        <v>3.4591093488476892</v>
      </c>
      <c r="E7689" s="45">
        <v>8.9832431105852866</v>
      </c>
      <c r="F7689" s="45">
        <v>31.81221919901613</v>
      </c>
      <c r="G7689" s="45">
        <v>0</v>
      </c>
      <c r="H7689" s="45">
        <v>44.254571658449109</v>
      </c>
      <c r="J7689">
        <v>0</v>
      </c>
      <c r="K7689">
        <v>0</v>
      </c>
      <c r="M7689" s="45">
        <f t="shared" si="120"/>
        <v>31.81221919901613</v>
      </c>
    </row>
    <row r="7690" spans="1:13" x14ac:dyDescent="0.25">
      <c r="A7690">
        <v>7686</v>
      </c>
      <c r="B7690" s="210"/>
      <c r="C7690" s="45">
        <v>0</v>
      </c>
      <c r="D7690" s="45">
        <v>3.3832828059469184</v>
      </c>
      <c r="E7690" s="45">
        <v>8.4646170935492542</v>
      </c>
      <c r="F7690" s="45">
        <v>31.429428946783251</v>
      </c>
      <c r="G7690" s="45">
        <v>0</v>
      </c>
      <c r="H7690" s="45">
        <v>43.277328846279424</v>
      </c>
      <c r="J7690">
        <v>0</v>
      </c>
      <c r="K7690">
        <v>0</v>
      </c>
      <c r="M7690" s="45">
        <f t="shared" si="120"/>
        <v>31.429428946783251</v>
      </c>
    </row>
    <row r="7691" spans="1:13" x14ac:dyDescent="0.25">
      <c r="A7691">
        <v>7687</v>
      </c>
      <c r="B7691" s="210"/>
      <c r="C7691" s="45">
        <v>0</v>
      </c>
      <c r="D7691" s="45">
        <v>3.5507222403326621</v>
      </c>
      <c r="E7691" s="45">
        <v>7.5154859868673789</v>
      </c>
      <c r="F7691" s="45">
        <v>31.039985215483245</v>
      </c>
      <c r="G7691" s="45">
        <v>0</v>
      </c>
      <c r="H7691" s="45">
        <v>42.106193442683285</v>
      </c>
      <c r="J7691">
        <v>0</v>
      </c>
      <c r="K7691">
        <v>0</v>
      </c>
      <c r="M7691" s="45">
        <f t="shared" si="120"/>
        <v>31.039985215483245</v>
      </c>
    </row>
    <row r="7692" spans="1:13" x14ac:dyDescent="0.25">
      <c r="A7692">
        <v>7688</v>
      </c>
      <c r="B7692" s="210"/>
      <c r="C7692" s="45">
        <v>0</v>
      </c>
      <c r="D7692" s="45">
        <v>2.3446444392712311</v>
      </c>
      <c r="E7692" s="45">
        <v>7.1232836914254261</v>
      </c>
      <c r="F7692" s="45">
        <v>23.915279802502614</v>
      </c>
      <c r="G7692" s="45">
        <v>7.5361877642010633</v>
      </c>
      <c r="H7692" s="45">
        <v>40.919395697400333</v>
      </c>
      <c r="J7692">
        <v>0</v>
      </c>
      <c r="K7692">
        <v>0</v>
      </c>
      <c r="M7692" s="45">
        <f t="shared" si="120"/>
        <v>31.451467566703677</v>
      </c>
    </row>
    <row r="7693" spans="1:13" x14ac:dyDescent="0.25">
      <c r="A7693">
        <v>7689</v>
      </c>
      <c r="B7693" s="210"/>
      <c r="C7693" s="45">
        <v>0</v>
      </c>
      <c r="D7693" s="45">
        <v>3.2952870807056631</v>
      </c>
      <c r="E7693" s="45">
        <v>6.7691339328204148</v>
      </c>
      <c r="F7693" s="45">
        <v>24.968884917925152</v>
      </c>
      <c r="G7693" s="45">
        <v>14.338498234858575</v>
      </c>
      <c r="H7693" s="45">
        <v>49.371804166309808</v>
      </c>
      <c r="J7693">
        <v>0</v>
      </c>
      <c r="K7693">
        <v>0</v>
      </c>
      <c r="M7693" s="45">
        <f t="shared" si="120"/>
        <v>39.307383152783729</v>
      </c>
    </row>
    <row r="7694" spans="1:13" x14ac:dyDescent="0.25">
      <c r="A7694">
        <v>7690</v>
      </c>
      <c r="B7694" s="210"/>
      <c r="C7694" s="45">
        <v>0</v>
      </c>
      <c r="D7694" s="45">
        <v>3.6767368352715639</v>
      </c>
      <c r="E7694" s="45">
        <v>6.8350111220779706</v>
      </c>
      <c r="F7694" s="45">
        <v>34.896258455779694</v>
      </c>
      <c r="G7694" s="45">
        <v>10.409601470403313</v>
      </c>
      <c r="H7694" s="45">
        <v>55.817607883532546</v>
      </c>
      <c r="J7694">
        <v>0</v>
      </c>
      <c r="K7694">
        <v>0</v>
      </c>
      <c r="M7694" s="45">
        <f t="shared" si="120"/>
        <v>45.305859926183004</v>
      </c>
    </row>
    <row r="7695" spans="1:13" x14ac:dyDescent="0.25">
      <c r="A7695">
        <v>7691</v>
      </c>
      <c r="B7695" s="210"/>
      <c r="C7695" s="45">
        <v>0</v>
      </c>
      <c r="D7695" s="45">
        <v>3.3462814278023072</v>
      </c>
      <c r="E7695" s="45">
        <v>5.9194909214826872</v>
      </c>
      <c r="F7695" s="45">
        <v>32.998362355629681</v>
      </c>
      <c r="G7695" s="45">
        <v>9.0842172962165666</v>
      </c>
      <c r="H7695" s="45">
        <v>51.348352001131239</v>
      </c>
      <c r="J7695">
        <v>0</v>
      </c>
      <c r="K7695">
        <v>0</v>
      </c>
      <c r="M7695" s="45">
        <f t="shared" si="120"/>
        <v>42.082579651846245</v>
      </c>
    </row>
    <row r="7696" spans="1:13" x14ac:dyDescent="0.25">
      <c r="A7696">
        <v>7692</v>
      </c>
      <c r="B7696" s="210"/>
      <c r="C7696" s="45">
        <v>0</v>
      </c>
      <c r="D7696" s="45">
        <v>3.4142405038212851</v>
      </c>
      <c r="E7696" s="45">
        <v>3.7194334906989841</v>
      </c>
      <c r="F7696" s="45">
        <v>24.99884695552203</v>
      </c>
      <c r="G7696" s="45">
        <v>6.4696196093683129</v>
      </c>
      <c r="H7696" s="45">
        <v>38.602140559410614</v>
      </c>
      <c r="J7696">
        <v>0</v>
      </c>
      <c r="K7696">
        <v>0</v>
      </c>
      <c r="M7696" s="45">
        <f t="shared" si="120"/>
        <v>31.468466564890342</v>
      </c>
    </row>
    <row r="7697" spans="1:13" x14ac:dyDescent="0.25">
      <c r="A7697">
        <v>7693</v>
      </c>
      <c r="B7697" s="210"/>
      <c r="C7697" s="45">
        <v>0</v>
      </c>
      <c r="D7697" s="45">
        <v>3.5484047667679142</v>
      </c>
      <c r="E7697" s="45">
        <v>4.5218157774673813</v>
      </c>
      <c r="F7697" s="45">
        <v>35.239983558337421</v>
      </c>
      <c r="G7697" s="45">
        <v>10.306059805317977</v>
      </c>
      <c r="H7697" s="45">
        <v>53.616263907890698</v>
      </c>
      <c r="J7697">
        <v>0</v>
      </c>
      <c r="K7697">
        <v>0</v>
      </c>
      <c r="M7697" s="45">
        <f t="shared" si="120"/>
        <v>45.5460433636554</v>
      </c>
    </row>
    <row r="7698" spans="1:13" x14ac:dyDescent="0.25">
      <c r="A7698">
        <v>7694</v>
      </c>
      <c r="B7698" s="210"/>
      <c r="C7698" s="45">
        <v>0</v>
      </c>
      <c r="D7698" s="45">
        <v>3.3272676594849484</v>
      </c>
      <c r="E7698" s="45">
        <v>4.9254616597795406</v>
      </c>
      <c r="F7698" s="45">
        <v>45.061354434360439</v>
      </c>
      <c r="G7698" s="45">
        <v>18.660771097631859</v>
      </c>
      <c r="H7698" s="45">
        <v>71.974854851256794</v>
      </c>
      <c r="J7698">
        <v>0</v>
      </c>
      <c r="K7698">
        <v>0</v>
      </c>
      <c r="M7698" s="45">
        <f t="shared" si="120"/>
        <v>63.722125531992297</v>
      </c>
    </row>
    <row r="7699" spans="1:13" x14ac:dyDescent="0.25">
      <c r="A7699">
        <v>7695</v>
      </c>
      <c r="B7699" s="210"/>
      <c r="C7699" s="45">
        <v>0</v>
      </c>
      <c r="D7699" s="45">
        <v>3.8450030579661227</v>
      </c>
      <c r="E7699" s="45">
        <v>5.8768608332275569</v>
      </c>
      <c r="F7699" s="45">
        <v>28.985922622910632</v>
      </c>
      <c r="G7699" s="45">
        <v>6.296699237280853</v>
      </c>
      <c r="H7699" s="45">
        <v>45.004485751385168</v>
      </c>
      <c r="J7699">
        <v>0</v>
      </c>
      <c r="K7699">
        <v>0</v>
      </c>
      <c r="M7699" s="45">
        <f t="shared" si="120"/>
        <v>35.282621860191483</v>
      </c>
    </row>
    <row r="7700" spans="1:13" x14ac:dyDescent="0.25">
      <c r="A7700">
        <v>7696</v>
      </c>
      <c r="B7700" s="210"/>
      <c r="C7700" s="45">
        <v>0</v>
      </c>
      <c r="D7700" s="45">
        <v>3.4894226246714699</v>
      </c>
      <c r="E7700" s="45">
        <v>7.2423735304619115</v>
      </c>
      <c r="F7700" s="45">
        <v>29.198118020365438</v>
      </c>
      <c r="G7700" s="45">
        <v>18.992880268652879</v>
      </c>
      <c r="H7700" s="45">
        <v>58.922794444151705</v>
      </c>
      <c r="J7700">
        <v>0</v>
      </c>
      <c r="K7700">
        <v>200</v>
      </c>
      <c r="M7700" s="45">
        <f t="shared" si="120"/>
        <v>248.1909982890183</v>
      </c>
    </row>
    <row r="7701" spans="1:13" x14ac:dyDescent="0.25">
      <c r="A7701">
        <v>7697</v>
      </c>
      <c r="B7701" s="210"/>
      <c r="C7701" s="45">
        <v>0</v>
      </c>
      <c r="D7701" s="45">
        <v>3.6428861300205964</v>
      </c>
      <c r="E7701" s="45">
        <v>9.4038084909646038</v>
      </c>
      <c r="F7701" s="45">
        <v>31.546221761176984</v>
      </c>
      <c r="G7701" s="45">
        <v>11.603759554984405</v>
      </c>
      <c r="H7701" s="45">
        <v>56.196675937146594</v>
      </c>
      <c r="J7701">
        <v>0</v>
      </c>
      <c r="K7701">
        <v>0</v>
      </c>
      <c r="M7701" s="45">
        <f t="shared" si="120"/>
        <v>43.149981316161387</v>
      </c>
    </row>
    <row r="7702" spans="1:13" x14ac:dyDescent="0.25">
      <c r="A7702">
        <v>7698</v>
      </c>
      <c r="B7702" s="210"/>
      <c r="C7702" s="45">
        <v>0</v>
      </c>
      <c r="D7702" s="45">
        <v>3.2718667531462469</v>
      </c>
      <c r="E7702" s="45">
        <v>8.6251020678203165</v>
      </c>
      <c r="F7702" s="45">
        <v>24.664309824659842</v>
      </c>
      <c r="G7702" s="45">
        <v>8.9122651181506694</v>
      </c>
      <c r="H7702" s="45">
        <v>45.473543763777073</v>
      </c>
      <c r="J7702">
        <v>0</v>
      </c>
      <c r="K7702">
        <v>0</v>
      </c>
      <c r="M7702" s="45">
        <f t="shared" si="120"/>
        <v>33.57657494281051</v>
      </c>
    </row>
    <row r="7703" spans="1:13" x14ac:dyDescent="0.25">
      <c r="A7703">
        <v>7699</v>
      </c>
      <c r="B7703" s="210"/>
      <c r="C7703" s="45">
        <v>0</v>
      </c>
      <c r="D7703" s="45">
        <v>3.2906121254542335</v>
      </c>
      <c r="E7703" s="45">
        <v>8.1705576871853136</v>
      </c>
      <c r="F7703" s="45">
        <v>39.676073654094864</v>
      </c>
      <c r="G7703" s="45">
        <v>7.4153881437093183</v>
      </c>
      <c r="H7703" s="45">
        <v>58.552631610443726</v>
      </c>
      <c r="J7703">
        <v>0</v>
      </c>
      <c r="K7703">
        <v>0</v>
      </c>
      <c r="M7703" s="45">
        <f t="shared" si="120"/>
        <v>47.091461797804186</v>
      </c>
    </row>
    <row r="7704" spans="1:13" x14ac:dyDescent="0.25">
      <c r="A7704">
        <v>7700</v>
      </c>
      <c r="B7704" s="210"/>
      <c r="C7704" s="45">
        <v>0</v>
      </c>
      <c r="D7704" s="45">
        <v>3.4235974140108301</v>
      </c>
      <c r="E7704" s="45">
        <v>7.9316441541761771</v>
      </c>
      <c r="F7704" s="45">
        <v>39.766183923150848</v>
      </c>
      <c r="G7704" s="45">
        <v>0</v>
      </c>
      <c r="H7704" s="45">
        <v>51.12142549133786</v>
      </c>
      <c r="J7704">
        <v>0</v>
      </c>
      <c r="K7704">
        <v>0</v>
      </c>
      <c r="M7704" s="45">
        <f t="shared" si="120"/>
        <v>39.766183923150848</v>
      </c>
    </row>
    <row r="7705" spans="1:13" x14ac:dyDescent="0.25">
      <c r="A7705">
        <v>7701</v>
      </c>
      <c r="B7705" s="210"/>
      <c r="C7705" s="45">
        <v>12.338068082392743</v>
      </c>
      <c r="D7705" s="45">
        <v>3.1374496043929008</v>
      </c>
      <c r="E7705" s="45">
        <v>7.3093293348044952</v>
      </c>
      <c r="F7705" s="45">
        <v>27.517667424549099</v>
      </c>
      <c r="G7705" s="45">
        <v>0</v>
      </c>
      <c r="H7705" s="45">
        <v>50.302514446139241</v>
      </c>
      <c r="J7705">
        <v>0</v>
      </c>
      <c r="K7705">
        <v>0</v>
      </c>
      <c r="M7705" s="45">
        <f t="shared" si="120"/>
        <v>39.855735506941841</v>
      </c>
    </row>
    <row r="7706" spans="1:13" x14ac:dyDescent="0.25">
      <c r="A7706">
        <v>7702</v>
      </c>
      <c r="B7706" s="210"/>
      <c r="C7706" s="45">
        <v>50.242121331241137</v>
      </c>
      <c r="D7706" s="45">
        <v>3.7094491996551513</v>
      </c>
      <c r="E7706" s="45">
        <v>7.4752196348613218</v>
      </c>
      <c r="F7706" s="45">
        <v>34.418908069071868</v>
      </c>
      <c r="G7706" s="45">
        <v>0</v>
      </c>
      <c r="H7706" s="45">
        <v>95.845698234829484</v>
      </c>
      <c r="J7706">
        <v>0</v>
      </c>
      <c r="K7706">
        <v>0</v>
      </c>
      <c r="M7706" s="45">
        <f t="shared" si="120"/>
        <v>84.661029400312998</v>
      </c>
    </row>
    <row r="7707" spans="1:13" x14ac:dyDescent="0.25">
      <c r="A7707">
        <v>7703</v>
      </c>
      <c r="B7707" s="210"/>
      <c r="C7707" s="45">
        <v>76.955276736308207</v>
      </c>
      <c r="D7707" s="45">
        <v>3.7446684470149765</v>
      </c>
      <c r="E7707" s="45">
        <v>7.5189621725308102</v>
      </c>
      <c r="F7707" s="45">
        <v>32.2596562226177</v>
      </c>
      <c r="G7707" s="45">
        <v>0</v>
      </c>
      <c r="H7707" s="45">
        <v>120.47856357847169</v>
      </c>
      <c r="J7707">
        <v>0</v>
      </c>
      <c r="K7707">
        <v>0</v>
      </c>
      <c r="M7707" s="45">
        <f t="shared" si="120"/>
        <v>109.21493295892591</v>
      </c>
    </row>
    <row r="7708" spans="1:13" x14ac:dyDescent="0.25">
      <c r="A7708">
        <v>7704</v>
      </c>
      <c r="B7708" s="210"/>
      <c r="C7708" s="45">
        <v>66.397273550083312</v>
      </c>
      <c r="D7708" s="45">
        <v>2.8435936943874207</v>
      </c>
      <c r="E7708" s="45">
        <v>8.306907117633779</v>
      </c>
      <c r="F7708" s="45">
        <v>31.779309951170706</v>
      </c>
      <c r="G7708" s="45">
        <v>0</v>
      </c>
      <c r="H7708" s="45">
        <v>109.32708431327522</v>
      </c>
      <c r="J7708">
        <v>0</v>
      </c>
      <c r="K7708">
        <v>0</v>
      </c>
      <c r="M7708" s="45">
        <f t="shared" si="120"/>
        <v>98.176583501254015</v>
      </c>
    </row>
    <row r="7709" spans="1:13" x14ac:dyDescent="0.25">
      <c r="A7709">
        <v>7705</v>
      </c>
      <c r="B7709" s="210"/>
      <c r="C7709" s="45">
        <v>26.197727660382782</v>
      </c>
      <c r="D7709" s="45">
        <v>3.711602877609181</v>
      </c>
      <c r="E7709" s="45">
        <v>8.0060155101471473</v>
      </c>
      <c r="F7709" s="45">
        <v>32.434351387826297</v>
      </c>
      <c r="G7709" s="45">
        <v>0</v>
      </c>
      <c r="H7709" s="45">
        <v>70.34969743596541</v>
      </c>
      <c r="J7709">
        <v>0</v>
      </c>
      <c r="K7709">
        <v>0</v>
      </c>
      <c r="M7709" s="45">
        <f t="shared" si="120"/>
        <v>58.632079048209079</v>
      </c>
    </row>
    <row r="7710" spans="1:13" x14ac:dyDescent="0.25">
      <c r="A7710">
        <v>7706</v>
      </c>
      <c r="B7710" s="210"/>
      <c r="C7710" s="45">
        <v>0</v>
      </c>
      <c r="D7710" s="45">
        <v>3.519332654400309</v>
      </c>
      <c r="E7710" s="45">
        <v>7.9749380953067881</v>
      </c>
      <c r="F7710" s="45">
        <v>35.081503621509512</v>
      </c>
      <c r="G7710" s="45">
        <v>0</v>
      </c>
      <c r="H7710" s="45">
        <v>46.57577437121661</v>
      </c>
      <c r="J7710">
        <v>0</v>
      </c>
      <c r="K7710">
        <v>0</v>
      </c>
      <c r="M7710" s="45">
        <f t="shared" si="120"/>
        <v>35.081503621509512</v>
      </c>
    </row>
    <row r="7711" spans="1:13" x14ac:dyDescent="0.25">
      <c r="A7711">
        <v>7707</v>
      </c>
      <c r="B7711" s="210"/>
      <c r="C7711" s="45">
        <v>0</v>
      </c>
      <c r="D7711" s="45">
        <v>3.6669970463575554</v>
      </c>
      <c r="E7711" s="45">
        <v>7.289700756988891</v>
      </c>
      <c r="F7711" s="45">
        <v>28.167183067376726</v>
      </c>
      <c r="G7711" s="45">
        <v>0</v>
      </c>
      <c r="H7711" s="45">
        <v>39.12388087072317</v>
      </c>
      <c r="J7711">
        <v>0</v>
      </c>
      <c r="K7711">
        <v>0</v>
      </c>
      <c r="M7711" s="45">
        <f t="shared" si="120"/>
        <v>28.167183067376726</v>
      </c>
    </row>
    <row r="7712" spans="1:13" x14ac:dyDescent="0.25">
      <c r="A7712">
        <v>7708</v>
      </c>
      <c r="B7712" s="210"/>
      <c r="C7712" s="45">
        <v>0</v>
      </c>
      <c r="D7712" s="45">
        <v>3.590940655684419</v>
      </c>
      <c r="E7712" s="45">
        <v>7.4186807204989211</v>
      </c>
      <c r="F7712" s="45">
        <v>27.468086873257118</v>
      </c>
      <c r="G7712" s="45">
        <v>0</v>
      </c>
      <c r="H7712" s="45">
        <v>38.477708249440454</v>
      </c>
      <c r="J7712">
        <v>0</v>
      </c>
      <c r="K7712">
        <v>0</v>
      </c>
      <c r="M7712" s="45">
        <f t="shared" si="120"/>
        <v>27.468086873257118</v>
      </c>
    </row>
    <row r="7713" spans="1:13" x14ac:dyDescent="0.25">
      <c r="A7713">
        <v>7709</v>
      </c>
      <c r="B7713" s="210"/>
      <c r="C7713" s="45">
        <v>0</v>
      </c>
      <c r="D7713" s="45">
        <v>2.9240240893549525</v>
      </c>
      <c r="E7713" s="45">
        <v>9.2571973417704676</v>
      </c>
      <c r="F7713" s="45">
        <v>26.001982931889586</v>
      </c>
      <c r="G7713" s="45">
        <v>0</v>
      </c>
      <c r="H7713" s="45">
        <v>38.183204363015008</v>
      </c>
      <c r="J7713">
        <v>0</v>
      </c>
      <c r="K7713">
        <v>0</v>
      </c>
      <c r="M7713" s="45">
        <f t="shared" si="120"/>
        <v>26.001982931889586</v>
      </c>
    </row>
    <row r="7714" spans="1:13" x14ac:dyDescent="0.25">
      <c r="A7714">
        <v>7710</v>
      </c>
      <c r="B7714" s="210"/>
      <c r="C7714" s="45">
        <v>4.9435556105622647</v>
      </c>
      <c r="D7714" s="45">
        <v>3.4072415992923903</v>
      </c>
      <c r="E7714" s="45">
        <v>8.4034743769959146</v>
      </c>
      <c r="F7714" s="45">
        <v>39.749749835690828</v>
      </c>
      <c r="G7714" s="45">
        <v>0</v>
      </c>
      <c r="H7714" s="45">
        <v>56.504021422541399</v>
      </c>
      <c r="J7714">
        <v>0</v>
      </c>
      <c r="K7714">
        <v>0</v>
      </c>
      <c r="M7714" s="45">
        <f t="shared" si="120"/>
        <v>44.693305446253092</v>
      </c>
    </row>
    <row r="7715" spans="1:13" x14ac:dyDescent="0.25">
      <c r="A7715">
        <v>7711</v>
      </c>
      <c r="B7715" s="210"/>
      <c r="C7715" s="45">
        <v>22.987133354697853</v>
      </c>
      <c r="D7715" s="45">
        <v>3.1070891376603047</v>
      </c>
      <c r="E7715" s="45">
        <v>8.1431792979015629</v>
      </c>
      <c r="F7715" s="45">
        <v>34.558535088680337</v>
      </c>
      <c r="G7715" s="45">
        <v>0</v>
      </c>
      <c r="H7715" s="45">
        <v>68.795936878940054</v>
      </c>
      <c r="J7715">
        <v>200</v>
      </c>
      <c r="K7715">
        <v>0</v>
      </c>
      <c r="M7715" s="45">
        <f t="shared" si="120"/>
        <v>257.54566844337819</v>
      </c>
    </row>
    <row r="7716" spans="1:13" x14ac:dyDescent="0.25">
      <c r="A7716">
        <v>7712</v>
      </c>
      <c r="B7716" s="210"/>
      <c r="C7716" s="45">
        <v>18.519477821524262</v>
      </c>
      <c r="D7716" s="45">
        <v>3.100377485589735</v>
      </c>
      <c r="E7716" s="45">
        <v>7.9850860607038463</v>
      </c>
      <c r="F7716" s="45">
        <v>30.220147659371186</v>
      </c>
      <c r="G7716" s="45">
        <v>12.585517321837077</v>
      </c>
      <c r="H7716" s="45">
        <v>72.410606349026111</v>
      </c>
      <c r="J7716">
        <v>0</v>
      </c>
      <c r="K7716">
        <v>0</v>
      </c>
      <c r="M7716" s="45">
        <f t="shared" si="120"/>
        <v>61.325142802732529</v>
      </c>
    </row>
    <row r="7717" spans="1:13" x14ac:dyDescent="0.25">
      <c r="A7717">
        <v>7713</v>
      </c>
      <c r="B7717" s="210"/>
      <c r="C7717" s="45">
        <v>0</v>
      </c>
      <c r="D7717" s="45">
        <v>3.548741071817108</v>
      </c>
      <c r="E7717" s="45">
        <v>7.6858062506644487</v>
      </c>
      <c r="F7717" s="45">
        <v>29.026750084256605</v>
      </c>
      <c r="G7717" s="45">
        <v>19.834482904506082</v>
      </c>
      <c r="H7717" s="45">
        <v>60.095780311244248</v>
      </c>
      <c r="J7717">
        <v>0</v>
      </c>
      <c r="K7717">
        <v>0</v>
      </c>
      <c r="M7717" s="45">
        <f t="shared" si="120"/>
        <v>48.861232988762687</v>
      </c>
    </row>
    <row r="7718" spans="1:13" x14ac:dyDescent="0.25">
      <c r="A7718">
        <v>7714</v>
      </c>
      <c r="B7718" s="210"/>
      <c r="C7718" s="45">
        <v>0</v>
      </c>
      <c r="D7718" s="45">
        <v>3.522582818359361</v>
      </c>
      <c r="E7718" s="45">
        <v>7.6734328030881667</v>
      </c>
      <c r="F7718" s="45">
        <v>28.927696071310969</v>
      </c>
      <c r="G7718" s="45">
        <v>16.759982671176065</v>
      </c>
      <c r="H7718" s="45">
        <v>56.883694363934566</v>
      </c>
      <c r="J7718">
        <v>0</v>
      </c>
      <c r="K7718">
        <v>0</v>
      </c>
      <c r="M7718" s="45">
        <f t="shared" si="120"/>
        <v>45.687678742487037</v>
      </c>
    </row>
    <row r="7719" spans="1:13" x14ac:dyDescent="0.25">
      <c r="A7719">
        <v>7715</v>
      </c>
      <c r="B7719" s="210"/>
      <c r="C7719" s="45">
        <v>0</v>
      </c>
      <c r="D7719" s="45">
        <v>3.9748416477655528</v>
      </c>
      <c r="E7719" s="45">
        <v>8.2375286586410468</v>
      </c>
      <c r="F7719" s="45">
        <v>26.265718165110069</v>
      </c>
      <c r="G7719" s="45">
        <v>25.920551222494762</v>
      </c>
      <c r="H7719" s="45">
        <v>64.398639694011436</v>
      </c>
      <c r="J7719">
        <v>0</v>
      </c>
      <c r="K7719">
        <v>0</v>
      </c>
      <c r="M7719" s="45">
        <f t="shared" si="120"/>
        <v>52.186269387604831</v>
      </c>
    </row>
    <row r="7720" spans="1:13" x14ac:dyDescent="0.25">
      <c r="A7720">
        <v>7716</v>
      </c>
      <c r="B7720" s="210"/>
      <c r="C7720" s="45">
        <v>0</v>
      </c>
      <c r="D7720" s="45">
        <v>3.494270636335818</v>
      </c>
      <c r="E7720" s="45">
        <v>8.4503250061597424</v>
      </c>
      <c r="F7720" s="45">
        <v>31.758174434961649</v>
      </c>
      <c r="G7720" s="45">
        <v>15.45143489926901</v>
      </c>
      <c r="H7720" s="45">
        <v>59.15420497672622</v>
      </c>
      <c r="J7720">
        <v>0</v>
      </c>
      <c r="K7720">
        <v>0</v>
      </c>
      <c r="M7720" s="45">
        <f t="shared" si="120"/>
        <v>47.209609334230663</v>
      </c>
    </row>
    <row r="7721" spans="1:13" x14ac:dyDescent="0.25">
      <c r="A7721">
        <v>7717</v>
      </c>
      <c r="B7721" s="210"/>
      <c r="C7721" s="45">
        <v>0</v>
      </c>
      <c r="D7721" s="45">
        <v>3.0552075920310315</v>
      </c>
      <c r="E7721" s="45">
        <v>9.0730137532055721</v>
      </c>
      <c r="F7721" s="45">
        <v>30.942675644270246</v>
      </c>
      <c r="G7721" s="45">
        <v>17.960337528893206</v>
      </c>
      <c r="H7721" s="45">
        <v>61.031234518400055</v>
      </c>
      <c r="J7721">
        <v>0</v>
      </c>
      <c r="K7721">
        <v>0</v>
      </c>
      <c r="M7721" s="45">
        <f t="shared" si="120"/>
        <v>48.903013173163451</v>
      </c>
    </row>
    <row r="7722" spans="1:13" x14ac:dyDescent="0.25">
      <c r="A7722">
        <v>7718</v>
      </c>
      <c r="B7722" s="210"/>
      <c r="C7722" s="45">
        <v>0</v>
      </c>
      <c r="D7722" s="45">
        <v>3.2239241159917196</v>
      </c>
      <c r="E7722" s="45">
        <v>7.3923861964547495</v>
      </c>
      <c r="F7722" s="45">
        <v>36.118104062101146</v>
      </c>
      <c r="G7722" s="45">
        <v>6.5558224821646833</v>
      </c>
      <c r="H7722" s="45">
        <v>53.290236856712298</v>
      </c>
      <c r="J7722">
        <v>0</v>
      </c>
      <c r="K7722">
        <v>0</v>
      </c>
      <c r="M7722" s="45">
        <f t="shared" si="120"/>
        <v>42.673926544265832</v>
      </c>
    </row>
    <row r="7723" spans="1:13" x14ac:dyDescent="0.25">
      <c r="A7723">
        <v>7719</v>
      </c>
      <c r="B7723" s="210"/>
      <c r="C7723" s="45">
        <v>0</v>
      </c>
      <c r="D7723" s="45">
        <v>2.9199256914050813</v>
      </c>
      <c r="E7723" s="45">
        <v>6.646483322297172</v>
      </c>
      <c r="F7723" s="45">
        <v>23.671646816776768</v>
      </c>
      <c r="G7723" s="45">
        <v>23.417424560040438</v>
      </c>
      <c r="H7723" s="45">
        <v>56.655480390519458</v>
      </c>
      <c r="J7723">
        <v>0</v>
      </c>
      <c r="K7723">
        <v>0</v>
      </c>
      <c r="M7723" s="45">
        <f t="shared" si="120"/>
        <v>47.089071376817202</v>
      </c>
    </row>
    <row r="7724" spans="1:13" x14ac:dyDescent="0.25">
      <c r="A7724">
        <v>7720</v>
      </c>
      <c r="B7724" s="210"/>
      <c r="C7724" s="45">
        <v>0</v>
      </c>
      <c r="D7724" s="45">
        <v>3.7668661944000634</v>
      </c>
      <c r="E7724" s="45">
        <v>6.2968626970183763</v>
      </c>
      <c r="F7724" s="45">
        <v>32.349899493949913</v>
      </c>
      <c r="G7724" s="45">
        <v>17.220732593962445</v>
      </c>
      <c r="H7724" s="45">
        <v>59.6343609793308</v>
      </c>
      <c r="J7724">
        <v>0</v>
      </c>
      <c r="K7724">
        <v>0</v>
      </c>
      <c r="M7724" s="45">
        <f t="shared" si="120"/>
        <v>49.570632087912358</v>
      </c>
    </row>
    <row r="7725" spans="1:13" x14ac:dyDescent="0.25">
      <c r="A7725">
        <v>7721</v>
      </c>
      <c r="B7725" s="210"/>
      <c r="C7725" s="45">
        <v>0</v>
      </c>
      <c r="D7725" s="45">
        <v>3.1001847439728225</v>
      </c>
      <c r="E7725" s="45">
        <v>5.8848422348464666</v>
      </c>
      <c r="F7725" s="45">
        <v>27.84004440381279</v>
      </c>
      <c r="G7725" s="45">
        <v>11.970912288944481</v>
      </c>
      <c r="H7725" s="45">
        <v>48.795983671576558</v>
      </c>
      <c r="J7725">
        <v>0</v>
      </c>
      <c r="K7725">
        <v>0</v>
      </c>
      <c r="M7725" s="45">
        <f t="shared" si="120"/>
        <v>39.810956692757273</v>
      </c>
    </row>
    <row r="7726" spans="1:13" x14ac:dyDescent="0.25">
      <c r="A7726">
        <v>7722</v>
      </c>
      <c r="B7726" s="210"/>
      <c r="C7726" s="45">
        <v>0</v>
      </c>
      <c r="D7726" s="45">
        <v>3.4924931405398478</v>
      </c>
      <c r="E7726" s="45">
        <v>4.5767253938673766</v>
      </c>
      <c r="F7726" s="45">
        <v>24.462872430528829</v>
      </c>
      <c r="G7726" s="45">
        <v>16.944423467722245</v>
      </c>
      <c r="H7726" s="45">
        <v>49.476514432658298</v>
      </c>
      <c r="J7726">
        <v>0</v>
      </c>
      <c r="K7726">
        <v>0</v>
      </c>
      <c r="M7726" s="45">
        <f t="shared" si="120"/>
        <v>41.407295898251078</v>
      </c>
    </row>
    <row r="7727" spans="1:13" x14ac:dyDescent="0.25">
      <c r="A7727">
        <v>7723</v>
      </c>
      <c r="B7727" s="210"/>
      <c r="C7727" s="45">
        <v>0</v>
      </c>
      <c r="D7727" s="45">
        <v>3.2551684357800985</v>
      </c>
      <c r="E7727" s="45">
        <v>5.0317189543917644</v>
      </c>
      <c r="F7727" s="45">
        <v>26.266080883256354</v>
      </c>
      <c r="G7727" s="45">
        <v>17.038009002314318</v>
      </c>
      <c r="H7727" s="45">
        <v>51.590977275742539</v>
      </c>
      <c r="J7727">
        <v>0</v>
      </c>
      <c r="K7727">
        <v>200</v>
      </c>
      <c r="M7727" s="45">
        <f t="shared" si="120"/>
        <v>243.30408988557068</v>
      </c>
    </row>
    <row r="7728" spans="1:13" x14ac:dyDescent="0.25">
      <c r="A7728">
        <v>7724</v>
      </c>
      <c r="B7728" s="210"/>
      <c r="C7728" s="45">
        <v>0</v>
      </c>
      <c r="D7728" s="45">
        <v>2.9765462605487554</v>
      </c>
      <c r="E7728" s="45">
        <v>4.7018657443489245</v>
      </c>
      <c r="F7728" s="45">
        <v>30.167089620363608</v>
      </c>
      <c r="G7728" s="45">
        <v>0</v>
      </c>
      <c r="H7728" s="45">
        <v>37.845501625261292</v>
      </c>
      <c r="J7728">
        <v>0</v>
      </c>
      <c r="K7728">
        <v>0</v>
      </c>
      <c r="M7728" s="45">
        <f t="shared" si="120"/>
        <v>30.167089620363608</v>
      </c>
    </row>
    <row r="7729" spans="1:13" x14ac:dyDescent="0.25">
      <c r="A7729">
        <v>7725</v>
      </c>
      <c r="B7729" s="210"/>
      <c r="C7729" s="45">
        <v>0</v>
      </c>
      <c r="D7729" s="45">
        <v>3.6045872005789699</v>
      </c>
      <c r="E7729" s="45">
        <v>4.0975910393658408</v>
      </c>
      <c r="F7729" s="45">
        <v>25.120214267989649</v>
      </c>
      <c r="G7729" s="45">
        <v>0</v>
      </c>
      <c r="H7729" s="45">
        <v>32.82239250793446</v>
      </c>
      <c r="J7729">
        <v>0</v>
      </c>
      <c r="K7729">
        <v>0</v>
      </c>
      <c r="M7729" s="45">
        <f t="shared" si="120"/>
        <v>25.120214267989649</v>
      </c>
    </row>
    <row r="7730" spans="1:13" x14ac:dyDescent="0.25">
      <c r="A7730">
        <v>7726</v>
      </c>
      <c r="B7730" s="210"/>
      <c r="C7730" s="45">
        <v>0</v>
      </c>
      <c r="D7730" s="45">
        <v>3.8175491109722821</v>
      </c>
      <c r="E7730" s="45">
        <v>3.4652805090790872</v>
      </c>
      <c r="F7730" s="45">
        <v>24.621939078377988</v>
      </c>
      <c r="G7730" s="45">
        <v>0</v>
      </c>
      <c r="H7730" s="45">
        <v>31.904768698429358</v>
      </c>
      <c r="J7730">
        <v>0</v>
      </c>
      <c r="K7730">
        <v>0</v>
      </c>
      <c r="M7730" s="45">
        <f t="shared" si="120"/>
        <v>24.621939078377988</v>
      </c>
    </row>
    <row r="7731" spans="1:13" x14ac:dyDescent="0.25">
      <c r="A7731">
        <v>7727</v>
      </c>
      <c r="B7731" s="210"/>
      <c r="C7731" s="45">
        <v>0</v>
      </c>
      <c r="D7731" s="45">
        <v>3.7064079640562051</v>
      </c>
      <c r="E7731" s="45">
        <v>3.8838158296985905</v>
      </c>
      <c r="F7731" s="45">
        <v>28.646331609831865</v>
      </c>
      <c r="G7731" s="45">
        <v>0</v>
      </c>
      <c r="H7731" s="45">
        <v>36.236555403586664</v>
      </c>
      <c r="J7731">
        <v>0</v>
      </c>
      <c r="K7731">
        <v>0</v>
      </c>
      <c r="M7731" s="45">
        <f t="shared" si="120"/>
        <v>28.646331609831865</v>
      </c>
    </row>
    <row r="7732" spans="1:13" x14ac:dyDescent="0.25">
      <c r="A7732">
        <v>7728</v>
      </c>
      <c r="B7732" s="210"/>
      <c r="C7732" s="45">
        <v>0</v>
      </c>
      <c r="D7732" s="45">
        <v>3.5252859710264959</v>
      </c>
      <c r="E7732" s="45">
        <v>4.5394294626363161</v>
      </c>
      <c r="F7732" s="45">
        <v>34.874056261272948</v>
      </c>
      <c r="G7732" s="45">
        <v>0</v>
      </c>
      <c r="H7732" s="45">
        <v>42.93877169493576</v>
      </c>
      <c r="J7732">
        <v>0</v>
      </c>
      <c r="K7732">
        <v>0</v>
      </c>
      <c r="M7732" s="45">
        <f t="shared" si="120"/>
        <v>34.874056261272948</v>
      </c>
    </row>
    <row r="7733" spans="1:13" x14ac:dyDescent="0.25">
      <c r="A7733">
        <v>7729</v>
      </c>
      <c r="B7733" s="210"/>
      <c r="C7733" s="45">
        <v>0</v>
      </c>
      <c r="D7733" s="45">
        <v>3.6805453764909548</v>
      </c>
      <c r="E7733" s="45">
        <v>5.9727099881171819</v>
      </c>
      <c r="F7733" s="45">
        <v>26.087667234741449</v>
      </c>
      <c r="G7733" s="45">
        <v>0</v>
      </c>
      <c r="H7733" s="45">
        <v>35.740922599349588</v>
      </c>
      <c r="J7733">
        <v>0</v>
      </c>
      <c r="K7733">
        <v>0</v>
      </c>
      <c r="M7733" s="45">
        <f t="shared" si="120"/>
        <v>26.087667234741449</v>
      </c>
    </row>
    <row r="7734" spans="1:13" x14ac:dyDescent="0.25">
      <c r="A7734">
        <v>7730</v>
      </c>
      <c r="B7734" s="210"/>
      <c r="C7734" s="45">
        <v>0</v>
      </c>
      <c r="D7734" s="45">
        <v>3.2265183057238289</v>
      </c>
      <c r="E7734" s="45">
        <v>8.9126857002205426</v>
      </c>
      <c r="F7734" s="45">
        <v>30.978660017476081</v>
      </c>
      <c r="G7734" s="45">
        <v>0</v>
      </c>
      <c r="H7734" s="45">
        <v>43.117864023420452</v>
      </c>
      <c r="J7734">
        <v>0</v>
      </c>
      <c r="K7734">
        <v>0</v>
      </c>
      <c r="M7734" s="45">
        <f t="shared" si="120"/>
        <v>30.978660017476081</v>
      </c>
    </row>
    <row r="7735" spans="1:13" x14ac:dyDescent="0.25">
      <c r="A7735">
        <v>7731</v>
      </c>
      <c r="B7735" s="210"/>
      <c r="C7735" s="45">
        <v>0</v>
      </c>
      <c r="D7735" s="45">
        <v>3.1795461701327312</v>
      </c>
      <c r="E7735" s="45">
        <v>8.29435166469972</v>
      </c>
      <c r="F7735" s="45">
        <v>31.82988047660044</v>
      </c>
      <c r="G7735" s="45">
        <v>0</v>
      </c>
      <c r="H7735" s="45">
        <v>43.303778311432893</v>
      </c>
      <c r="J7735">
        <v>0</v>
      </c>
      <c r="K7735">
        <v>0</v>
      </c>
      <c r="M7735" s="45">
        <f t="shared" si="120"/>
        <v>31.82988047660044</v>
      </c>
    </row>
    <row r="7736" spans="1:13" x14ac:dyDescent="0.25">
      <c r="A7736">
        <v>7732</v>
      </c>
      <c r="B7736" s="210"/>
      <c r="C7736" s="45">
        <v>0</v>
      </c>
      <c r="D7736" s="45">
        <v>3.8035635021282421</v>
      </c>
      <c r="E7736" s="45">
        <v>8.3579252028102893</v>
      </c>
      <c r="F7736" s="45">
        <v>32.277319797450517</v>
      </c>
      <c r="G7736" s="45">
        <v>0</v>
      </c>
      <c r="H7736" s="45">
        <v>44.438808502389051</v>
      </c>
      <c r="J7736">
        <v>0</v>
      </c>
      <c r="K7736">
        <v>0</v>
      </c>
      <c r="M7736" s="45">
        <f t="shared" si="120"/>
        <v>32.277319797450517</v>
      </c>
    </row>
    <row r="7737" spans="1:13" x14ac:dyDescent="0.25">
      <c r="A7737">
        <v>7733</v>
      </c>
      <c r="B7737" s="210"/>
      <c r="C7737" s="45">
        <v>1.6924245119001982</v>
      </c>
      <c r="D7737" s="45">
        <v>2.8722612995075063</v>
      </c>
      <c r="E7737" s="45">
        <v>8.7741714560454476</v>
      </c>
      <c r="F7737" s="45">
        <v>39.80115721264832</v>
      </c>
      <c r="G7737" s="45">
        <v>0</v>
      </c>
      <c r="H7737" s="45">
        <v>53.14001448010147</v>
      </c>
      <c r="J7737">
        <v>0</v>
      </c>
      <c r="K7737">
        <v>0</v>
      </c>
      <c r="M7737" s="45">
        <f t="shared" si="120"/>
        <v>41.49358172454852</v>
      </c>
    </row>
    <row r="7738" spans="1:13" x14ac:dyDescent="0.25">
      <c r="A7738">
        <v>7734</v>
      </c>
      <c r="B7738" s="210"/>
      <c r="C7738" s="45">
        <v>15.397695588862822</v>
      </c>
      <c r="D7738" s="45">
        <v>3.6029880248537389</v>
      </c>
      <c r="E7738" s="45">
        <v>8.6162479738448887</v>
      </c>
      <c r="F7738" s="45">
        <v>29.522117763564118</v>
      </c>
      <c r="G7738" s="45">
        <v>0</v>
      </c>
      <c r="H7738" s="45">
        <v>57.139049351125564</v>
      </c>
      <c r="J7738">
        <v>0</v>
      </c>
      <c r="K7738">
        <v>0</v>
      </c>
      <c r="M7738" s="45">
        <f t="shared" si="120"/>
        <v>44.919813352426942</v>
      </c>
    </row>
    <row r="7739" spans="1:13" x14ac:dyDescent="0.25">
      <c r="A7739">
        <v>7735</v>
      </c>
      <c r="B7739" s="210"/>
      <c r="C7739" s="45">
        <v>36.637430769416447</v>
      </c>
      <c r="D7739" s="45">
        <v>3.9279030690366841</v>
      </c>
      <c r="E7739" s="45">
        <v>8.2901719583264182</v>
      </c>
      <c r="F7739" s="45">
        <v>33.991025154531862</v>
      </c>
      <c r="G7739" s="45">
        <v>0</v>
      </c>
      <c r="H7739" s="45">
        <v>82.846530951311408</v>
      </c>
      <c r="J7739">
        <v>0</v>
      </c>
      <c r="K7739">
        <v>0</v>
      </c>
      <c r="M7739" s="45">
        <f t="shared" si="120"/>
        <v>70.628455923948309</v>
      </c>
    </row>
    <row r="7740" spans="1:13" x14ac:dyDescent="0.25">
      <c r="A7740">
        <v>7736</v>
      </c>
      <c r="B7740" s="210"/>
      <c r="C7740" s="45">
        <v>55.257972495883358</v>
      </c>
      <c r="D7740" s="45">
        <v>3.4178632759882248</v>
      </c>
      <c r="E7740" s="45">
        <v>8.3201386738039407</v>
      </c>
      <c r="F7740" s="45">
        <v>24.012708024449523</v>
      </c>
      <c r="G7740" s="45">
        <v>10.83911607410757</v>
      </c>
      <c r="H7740" s="45">
        <v>101.84779854423262</v>
      </c>
      <c r="J7740">
        <v>0</v>
      </c>
      <c r="K7740">
        <v>0</v>
      </c>
      <c r="M7740" s="45">
        <f t="shared" si="120"/>
        <v>90.109796594440454</v>
      </c>
    </row>
    <row r="7741" spans="1:13" x14ac:dyDescent="0.25">
      <c r="A7741">
        <v>7737</v>
      </c>
      <c r="B7741" s="210"/>
      <c r="C7741" s="45">
        <v>25.397361143353141</v>
      </c>
      <c r="D7741" s="45">
        <v>3.3695367011422412</v>
      </c>
      <c r="E7741" s="45">
        <v>8.4661588889358033</v>
      </c>
      <c r="F7741" s="45">
        <v>30.224133815037419</v>
      </c>
      <c r="G7741" s="45">
        <v>16.797399217646628</v>
      </c>
      <c r="H7741" s="45">
        <v>84.254589766115231</v>
      </c>
      <c r="J7741">
        <v>0</v>
      </c>
      <c r="K7741">
        <v>0</v>
      </c>
      <c r="M7741" s="45">
        <f t="shared" si="120"/>
        <v>72.418894176037185</v>
      </c>
    </row>
    <row r="7742" spans="1:13" x14ac:dyDescent="0.25">
      <c r="A7742">
        <v>7738</v>
      </c>
      <c r="B7742" s="210"/>
      <c r="C7742" s="45">
        <v>0</v>
      </c>
      <c r="D7742" s="45">
        <v>3.2601707360834742</v>
      </c>
      <c r="E7742" s="45">
        <v>7.9609376831701244</v>
      </c>
      <c r="F7742" s="45">
        <v>28.86227340995433</v>
      </c>
      <c r="G7742" s="45">
        <v>14.391147039621663</v>
      </c>
      <c r="H7742" s="45">
        <v>54.474528868829594</v>
      </c>
      <c r="J7742">
        <v>0</v>
      </c>
      <c r="K7742">
        <v>0</v>
      </c>
      <c r="M7742" s="45">
        <f t="shared" si="120"/>
        <v>43.253420449575991</v>
      </c>
    </row>
    <row r="7743" spans="1:13" x14ac:dyDescent="0.25">
      <c r="A7743">
        <v>7739</v>
      </c>
      <c r="B7743" s="210"/>
      <c r="C7743" s="45">
        <v>0</v>
      </c>
      <c r="D7743" s="45">
        <v>3.5949515870990179</v>
      </c>
      <c r="E7743" s="45">
        <v>7.2909689609882715</v>
      </c>
      <c r="F7743" s="45">
        <v>34.23984816748959</v>
      </c>
      <c r="G7743" s="45">
        <v>9.6526746010937945</v>
      </c>
      <c r="H7743" s="45">
        <v>54.778443316670675</v>
      </c>
      <c r="J7743">
        <v>0</v>
      </c>
      <c r="K7743">
        <v>0</v>
      </c>
      <c r="M7743" s="45">
        <f t="shared" si="120"/>
        <v>43.892522768583383</v>
      </c>
    </row>
    <row r="7744" spans="1:13" x14ac:dyDescent="0.25">
      <c r="A7744">
        <v>7740</v>
      </c>
      <c r="B7744" s="210"/>
      <c r="C7744" s="45">
        <v>0</v>
      </c>
      <c r="D7744" s="45">
        <v>3.4833889526963571</v>
      </c>
      <c r="E7744" s="45">
        <v>6.8010502056879654</v>
      </c>
      <c r="F7744" s="45">
        <v>21.515547320293646</v>
      </c>
      <c r="G7744" s="45">
        <v>16.772317412154223</v>
      </c>
      <c r="H7744" s="45">
        <v>48.572303890832188</v>
      </c>
      <c r="J7744">
        <v>0</v>
      </c>
      <c r="K7744">
        <v>0</v>
      </c>
      <c r="M7744" s="45">
        <f t="shared" si="120"/>
        <v>38.287864732447872</v>
      </c>
    </row>
    <row r="7745" spans="1:13" x14ac:dyDescent="0.25">
      <c r="A7745">
        <v>7741</v>
      </c>
      <c r="B7745" s="210"/>
      <c r="C7745" s="45">
        <v>0</v>
      </c>
      <c r="D7745" s="45">
        <v>2.9592585709963357</v>
      </c>
      <c r="E7745" s="45">
        <v>6.1789057246639452</v>
      </c>
      <c r="F7745" s="45">
        <v>37.627713258906795</v>
      </c>
      <c r="G7745" s="45">
        <v>13.44162554170711</v>
      </c>
      <c r="H7745" s="45">
        <v>60.207503096274188</v>
      </c>
      <c r="J7745">
        <v>0</v>
      </c>
      <c r="K7745">
        <v>0</v>
      </c>
      <c r="M7745" s="45">
        <f t="shared" si="120"/>
        <v>51.069338800613906</v>
      </c>
    </row>
    <row r="7746" spans="1:13" x14ac:dyDescent="0.25">
      <c r="A7746">
        <v>7742</v>
      </c>
      <c r="B7746" s="210"/>
      <c r="C7746" s="45">
        <v>0</v>
      </c>
      <c r="D7746" s="45">
        <v>2.6578219484215579</v>
      </c>
      <c r="E7746" s="45">
        <v>6.1670648760993618</v>
      </c>
      <c r="F7746" s="45">
        <v>26.584158865622161</v>
      </c>
      <c r="G7746" s="45">
        <v>7.3914887182866655</v>
      </c>
      <c r="H7746" s="45">
        <v>42.800534408429748</v>
      </c>
      <c r="J7746">
        <v>0</v>
      </c>
      <c r="K7746">
        <v>0</v>
      </c>
      <c r="M7746" s="45">
        <f t="shared" si="120"/>
        <v>33.975647583908824</v>
      </c>
    </row>
    <row r="7747" spans="1:13" x14ac:dyDescent="0.25">
      <c r="A7747">
        <v>7743</v>
      </c>
      <c r="B7747" s="210"/>
      <c r="C7747" s="45">
        <v>0</v>
      </c>
      <c r="D7747" s="45">
        <v>3.3578766124051422</v>
      </c>
      <c r="E7747" s="45">
        <v>7.0665633550557514</v>
      </c>
      <c r="F7747" s="45">
        <v>36.746888389572895</v>
      </c>
      <c r="G7747" s="45">
        <v>15.600163365545908</v>
      </c>
      <c r="H7747" s="45">
        <v>62.771491722579697</v>
      </c>
      <c r="J7747">
        <v>0</v>
      </c>
      <c r="K7747">
        <v>0</v>
      </c>
      <c r="M7747" s="45">
        <f t="shared" si="120"/>
        <v>52.347051755118805</v>
      </c>
    </row>
    <row r="7748" spans="1:13" x14ac:dyDescent="0.25">
      <c r="A7748">
        <v>7744</v>
      </c>
      <c r="B7748" s="210"/>
      <c r="C7748" s="45">
        <v>0</v>
      </c>
      <c r="D7748" s="45">
        <v>3.5870149876345132</v>
      </c>
      <c r="E7748" s="45">
        <v>6.5975565486835759</v>
      </c>
      <c r="F7748" s="45">
        <v>35.737834626028011</v>
      </c>
      <c r="G7748" s="45">
        <v>15.538749027998248</v>
      </c>
      <c r="H7748" s="45">
        <v>61.46115519034435</v>
      </c>
      <c r="J7748">
        <v>0</v>
      </c>
      <c r="K7748">
        <v>0</v>
      </c>
      <c r="M7748" s="45">
        <f t="shared" si="120"/>
        <v>51.276583654026261</v>
      </c>
    </row>
    <row r="7749" spans="1:13" x14ac:dyDescent="0.25">
      <c r="A7749">
        <v>7745</v>
      </c>
      <c r="B7749" s="210"/>
      <c r="C7749" s="45">
        <v>0</v>
      </c>
      <c r="D7749" s="45">
        <v>3.421255850460085</v>
      </c>
      <c r="E7749" s="45">
        <v>6.2564429238293204</v>
      </c>
      <c r="F7749" s="45">
        <v>33.0035413428688</v>
      </c>
      <c r="G7749" s="45">
        <v>8.4333687441338938</v>
      </c>
      <c r="H7749" s="45">
        <v>51.114608861292098</v>
      </c>
      <c r="J7749">
        <v>0</v>
      </c>
      <c r="K7749">
        <v>0</v>
      </c>
      <c r="M7749" s="45">
        <f t="shared" si="120"/>
        <v>41.436910087002694</v>
      </c>
    </row>
    <row r="7750" spans="1:13" x14ac:dyDescent="0.25">
      <c r="A7750">
        <v>7746</v>
      </c>
      <c r="B7750" s="210"/>
      <c r="C7750" s="45">
        <v>0</v>
      </c>
      <c r="D7750" s="45">
        <v>3.5195873421944643</v>
      </c>
      <c r="E7750" s="45">
        <v>5.2558387185764932</v>
      </c>
      <c r="F7750" s="45">
        <v>29.370248845656327</v>
      </c>
      <c r="G7750" s="45">
        <v>24.515678909605366</v>
      </c>
      <c r="H7750" s="45">
        <v>62.661353816032658</v>
      </c>
      <c r="J7750">
        <v>0</v>
      </c>
      <c r="K7750">
        <v>0</v>
      </c>
      <c r="M7750" s="45">
        <f t="shared" ref="M7750:M7813" si="121">C7750+J7750+K7750+F7750+G7750</f>
        <v>53.88592775526169</v>
      </c>
    </row>
    <row r="7751" spans="1:13" x14ac:dyDescent="0.25">
      <c r="A7751">
        <v>7747</v>
      </c>
      <c r="B7751" s="210"/>
      <c r="C7751" s="45">
        <v>0</v>
      </c>
      <c r="D7751" s="45">
        <v>3.3823446072365324</v>
      </c>
      <c r="E7751" s="45">
        <v>5.2288914253164505</v>
      </c>
      <c r="F7751" s="45">
        <v>30.933433488152158</v>
      </c>
      <c r="G7751" s="45">
        <v>18.434527657130634</v>
      </c>
      <c r="H7751" s="45">
        <v>57.979197177835772</v>
      </c>
      <c r="J7751">
        <v>0</v>
      </c>
      <c r="K7751">
        <v>0</v>
      </c>
      <c r="M7751" s="45">
        <f t="shared" si="121"/>
        <v>49.367961145282791</v>
      </c>
    </row>
    <row r="7752" spans="1:13" x14ac:dyDescent="0.25">
      <c r="A7752">
        <v>7748</v>
      </c>
      <c r="B7752" s="210"/>
      <c r="C7752" s="45">
        <v>0</v>
      </c>
      <c r="D7752" s="45">
        <v>3.1931878110917515</v>
      </c>
      <c r="E7752" s="45">
        <v>4.6151215241521788</v>
      </c>
      <c r="F7752" s="45">
        <v>37.911060374758151</v>
      </c>
      <c r="G7752" s="45">
        <v>0</v>
      </c>
      <c r="H7752" s="45">
        <v>45.719369710002084</v>
      </c>
      <c r="J7752">
        <v>0</v>
      </c>
      <c r="K7752">
        <v>0</v>
      </c>
      <c r="M7752" s="45">
        <f t="shared" si="121"/>
        <v>37.911060374758151</v>
      </c>
    </row>
    <row r="7753" spans="1:13" x14ac:dyDescent="0.25">
      <c r="A7753">
        <v>7749</v>
      </c>
      <c r="B7753" s="210"/>
      <c r="C7753" s="45">
        <v>9.5027807668628341</v>
      </c>
      <c r="D7753" s="45">
        <v>3.6194457007428</v>
      </c>
      <c r="E7753" s="45">
        <v>4.3399731744818384</v>
      </c>
      <c r="F7753" s="45">
        <v>25.619250639530129</v>
      </c>
      <c r="G7753" s="45">
        <v>0</v>
      </c>
      <c r="H7753" s="45">
        <v>43.081450281617606</v>
      </c>
      <c r="J7753">
        <v>0</v>
      </c>
      <c r="K7753">
        <v>0</v>
      </c>
      <c r="M7753" s="45">
        <f t="shared" si="121"/>
        <v>35.122031406392964</v>
      </c>
    </row>
    <row r="7754" spans="1:13" x14ac:dyDescent="0.25">
      <c r="A7754">
        <v>7750</v>
      </c>
      <c r="B7754" s="210"/>
      <c r="C7754" s="45">
        <v>41.602687779383366</v>
      </c>
      <c r="D7754" s="45">
        <v>3.4318761156421518</v>
      </c>
      <c r="E7754" s="45">
        <v>4.2691375059258805</v>
      </c>
      <c r="F7754" s="45">
        <v>30.73972340251343</v>
      </c>
      <c r="G7754" s="45">
        <v>0</v>
      </c>
      <c r="H7754" s="45">
        <v>80.043424803464831</v>
      </c>
      <c r="J7754">
        <v>0</v>
      </c>
      <c r="K7754">
        <v>0</v>
      </c>
      <c r="M7754" s="45">
        <f t="shared" si="121"/>
        <v>72.342411181896793</v>
      </c>
    </row>
    <row r="7755" spans="1:13" x14ac:dyDescent="0.25">
      <c r="A7755">
        <v>7751</v>
      </c>
      <c r="B7755" s="210"/>
      <c r="C7755" s="45">
        <v>73.139063509196987</v>
      </c>
      <c r="D7755" s="45">
        <v>2.657461882464522</v>
      </c>
      <c r="E7755" s="45">
        <v>4.8575444938035739</v>
      </c>
      <c r="F7755" s="45">
        <v>24.797237541112306</v>
      </c>
      <c r="G7755" s="45">
        <v>0</v>
      </c>
      <c r="H7755" s="45">
        <v>105.45130742657739</v>
      </c>
      <c r="J7755">
        <v>0</v>
      </c>
      <c r="K7755">
        <v>0</v>
      </c>
      <c r="M7755" s="45">
        <f t="shared" si="121"/>
        <v>97.936301050309297</v>
      </c>
    </row>
    <row r="7756" spans="1:13" x14ac:dyDescent="0.25">
      <c r="A7756">
        <v>7752</v>
      </c>
      <c r="B7756" s="210"/>
      <c r="C7756" s="45">
        <v>68.469157245456188</v>
      </c>
      <c r="D7756" s="45">
        <v>3.222296483590771</v>
      </c>
      <c r="E7756" s="45">
        <v>5.7487150609406701</v>
      </c>
      <c r="F7756" s="45">
        <v>29.26294914795502</v>
      </c>
      <c r="G7756" s="45">
        <v>0</v>
      </c>
      <c r="H7756" s="45">
        <v>106.70311793794264</v>
      </c>
      <c r="J7756">
        <v>0</v>
      </c>
      <c r="K7756">
        <v>0</v>
      </c>
      <c r="M7756" s="45">
        <f t="shared" si="121"/>
        <v>97.732106393411215</v>
      </c>
    </row>
    <row r="7757" spans="1:13" x14ac:dyDescent="0.25">
      <c r="A7757">
        <v>7753</v>
      </c>
      <c r="B7757" s="210"/>
      <c r="C7757" s="45">
        <v>69.396748536159535</v>
      </c>
      <c r="D7757" s="45">
        <v>3.513566902641351</v>
      </c>
      <c r="E7757" s="45">
        <v>7.5958244351610968</v>
      </c>
      <c r="F7757" s="45">
        <v>38.21843940602156</v>
      </c>
      <c r="G7757" s="45">
        <v>0</v>
      </c>
      <c r="H7757" s="45">
        <v>118.72457927998354</v>
      </c>
      <c r="J7757">
        <v>0</v>
      </c>
      <c r="K7757">
        <v>200</v>
      </c>
      <c r="M7757" s="45">
        <f t="shared" si="121"/>
        <v>307.61518794218108</v>
      </c>
    </row>
    <row r="7758" spans="1:13" x14ac:dyDescent="0.25">
      <c r="A7758">
        <v>7754</v>
      </c>
      <c r="B7758" s="210"/>
      <c r="C7758" s="45">
        <v>56.32306004253148</v>
      </c>
      <c r="D7758" s="45">
        <v>3.4362707642665513</v>
      </c>
      <c r="E7758" s="45">
        <v>10.568817785886758</v>
      </c>
      <c r="F7758" s="45">
        <v>30.834830435306454</v>
      </c>
      <c r="G7758" s="45">
        <v>0</v>
      </c>
      <c r="H7758" s="45">
        <v>101.16297902799124</v>
      </c>
      <c r="J7758">
        <v>0</v>
      </c>
      <c r="K7758">
        <v>0</v>
      </c>
      <c r="M7758" s="45">
        <f t="shared" si="121"/>
        <v>87.157890477837938</v>
      </c>
    </row>
    <row r="7759" spans="1:13" x14ac:dyDescent="0.25">
      <c r="A7759">
        <v>7755</v>
      </c>
      <c r="B7759" s="210"/>
      <c r="C7759" s="45">
        <v>67.945651993415566</v>
      </c>
      <c r="D7759" s="45">
        <v>3.1015970611151964</v>
      </c>
      <c r="E7759" s="45">
        <v>9.6876843475506398</v>
      </c>
      <c r="F7759" s="45">
        <v>33.570636678274084</v>
      </c>
      <c r="G7759" s="45">
        <v>0</v>
      </c>
      <c r="H7759" s="45">
        <v>114.30557008035549</v>
      </c>
      <c r="J7759">
        <v>0</v>
      </c>
      <c r="K7759">
        <v>0</v>
      </c>
      <c r="M7759" s="45">
        <f t="shared" si="121"/>
        <v>101.51628867168965</v>
      </c>
    </row>
    <row r="7760" spans="1:13" x14ac:dyDescent="0.25">
      <c r="A7760">
        <v>7756</v>
      </c>
      <c r="B7760" s="210"/>
      <c r="C7760" s="45">
        <v>45.657981131802508</v>
      </c>
      <c r="D7760" s="45">
        <v>3.0593312839262197</v>
      </c>
      <c r="E7760" s="45">
        <v>9.7973425756110579</v>
      </c>
      <c r="F7760" s="45">
        <v>31.593722568928719</v>
      </c>
      <c r="G7760" s="45">
        <v>0</v>
      </c>
      <c r="H7760" s="45">
        <v>90.108377560268508</v>
      </c>
      <c r="J7760">
        <v>0</v>
      </c>
      <c r="K7760">
        <v>0</v>
      </c>
      <c r="M7760" s="45">
        <f t="shared" si="121"/>
        <v>77.251703700731227</v>
      </c>
    </row>
    <row r="7761" spans="1:13" x14ac:dyDescent="0.25">
      <c r="A7761">
        <v>7757</v>
      </c>
      <c r="B7761" s="210"/>
      <c r="C7761" s="45">
        <v>3.9073416886780725</v>
      </c>
      <c r="D7761" s="45">
        <v>3.5227865097969246</v>
      </c>
      <c r="E7761" s="45">
        <v>10.591191611182159</v>
      </c>
      <c r="F7761" s="45">
        <v>33.404717295991858</v>
      </c>
      <c r="G7761" s="45">
        <v>0</v>
      </c>
      <c r="H7761" s="45">
        <v>51.426037105649016</v>
      </c>
      <c r="J7761">
        <v>0</v>
      </c>
      <c r="K7761">
        <v>0</v>
      </c>
      <c r="M7761" s="45">
        <f t="shared" si="121"/>
        <v>37.312058984669932</v>
      </c>
    </row>
    <row r="7762" spans="1:13" x14ac:dyDescent="0.25">
      <c r="A7762">
        <v>7758</v>
      </c>
      <c r="B7762" s="210"/>
      <c r="C7762" s="45">
        <v>3.6924986102780917</v>
      </c>
      <c r="D7762" s="45">
        <v>3.5400296327698775</v>
      </c>
      <c r="E7762" s="45">
        <v>10.720743258187767</v>
      </c>
      <c r="F7762" s="45">
        <v>29.241070591899859</v>
      </c>
      <c r="G7762" s="45">
        <v>0</v>
      </c>
      <c r="H7762" s="45">
        <v>47.194342093135596</v>
      </c>
      <c r="J7762">
        <v>0</v>
      </c>
      <c r="K7762">
        <v>0</v>
      </c>
      <c r="M7762" s="45">
        <f t="shared" si="121"/>
        <v>32.933569202177949</v>
      </c>
    </row>
    <row r="7763" spans="1:13" x14ac:dyDescent="0.25">
      <c r="A7763">
        <v>7759</v>
      </c>
      <c r="B7763" s="210"/>
      <c r="C7763" s="45">
        <v>0</v>
      </c>
      <c r="D7763" s="45">
        <v>2.9666101480579612</v>
      </c>
      <c r="E7763" s="45">
        <v>10.721518531009835</v>
      </c>
      <c r="F7763" s="45">
        <v>31.251070925942098</v>
      </c>
      <c r="G7763" s="45">
        <v>0</v>
      </c>
      <c r="H7763" s="45">
        <v>44.939199605009897</v>
      </c>
      <c r="J7763">
        <v>0</v>
      </c>
      <c r="K7763">
        <v>0</v>
      </c>
      <c r="M7763" s="45">
        <f t="shared" si="121"/>
        <v>31.251070925942098</v>
      </c>
    </row>
    <row r="7764" spans="1:13" x14ac:dyDescent="0.25">
      <c r="A7764">
        <v>7760</v>
      </c>
      <c r="B7764" s="210"/>
      <c r="C7764" s="45">
        <v>0</v>
      </c>
      <c r="D7764" s="45">
        <v>3.5762618194284221</v>
      </c>
      <c r="E7764" s="45">
        <v>10.650623944052803</v>
      </c>
      <c r="F7764" s="45">
        <v>28.089583294410357</v>
      </c>
      <c r="G7764" s="45">
        <v>12.782559099439316</v>
      </c>
      <c r="H7764" s="45">
        <v>55.099028157330899</v>
      </c>
      <c r="J7764">
        <v>0</v>
      </c>
      <c r="K7764">
        <v>0</v>
      </c>
      <c r="M7764" s="45">
        <f t="shared" si="121"/>
        <v>40.872142393849671</v>
      </c>
    </row>
    <row r="7765" spans="1:13" x14ac:dyDescent="0.25">
      <c r="A7765">
        <v>7761</v>
      </c>
      <c r="B7765" s="210"/>
      <c r="C7765" s="45">
        <v>0</v>
      </c>
      <c r="D7765" s="45">
        <v>3.3321295848331363</v>
      </c>
      <c r="E7765" s="45">
        <v>10.163708860506315</v>
      </c>
      <c r="F7765" s="45">
        <v>32.29054493108805</v>
      </c>
      <c r="G7765" s="45">
        <v>12.091436278334029</v>
      </c>
      <c r="H7765" s="45">
        <v>57.877819654761531</v>
      </c>
      <c r="J7765">
        <v>0</v>
      </c>
      <c r="K7765">
        <v>0</v>
      </c>
      <c r="M7765" s="45">
        <f t="shared" si="121"/>
        <v>44.381981209422079</v>
      </c>
    </row>
    <row r="7766" spans="1:13" x14ac:dyDescent="0.25">
      <c r="A7766">
        <v>7762</v>
      </c>
      <c r="B7766" s="210"/>
      <c r="C7766" s="45">
        <v>0</v>
      </c>
      <c r="D7766" s="45">
        <v>3.1866209067386388</v>
      </c>
      <c r="E7766" s="45">
        <v>9.4496481737020677</v>
      </c>
      <c r="F7766" s="45">
        <v>27.04026579290317</v>
      </c>
      <c r="G7766" s="45">
        <v>9.515385104017275</v>
      </c>
      <c r="H7766" s="45">
        <v>49.191919977361152</v>
      </c>
      <c r="J7766">
        <v>0</v>
      </c>
      <c r="K7766">
        <v>0</v>
      </c>
      <c r="M7766" s="45">
        <f t="shared" si="121"/>
        <v>36.555650896920447</v>
      </c>
    </row>
    <row r="7767" spans="1:13" x14ac:dyDescent="0.25">
      <c r="A7767">
        <v>7763</v>
      </c>
      <c r="B7767" s="210"/>
      <c r="C7767" s="45">
        <v>0</v>
      </c>
      <c r="D7767" s="45">
        <v>3.5313504096697401</v>
      </c>
      <c r="E7767" s="45">
        <v>8.4036517155496444</v>
      </c>
      <c r="F7767" s="45">
        <v>26.703275588588827</v>
      </c>
      <c r="G7767" s="45">
        <v>19.664145083387506</v>
      </c>
      <c r="H7767" s="45">
        <v>58.302422797195717</v>
      </c>
      <c r="J7767">
        <v>0</v>
      </c>
      <c r="K7767">
        <v>0</v>
      </c>
      <c r="M7767" s="45">
        <f t="shared" si="121"/>
        <v>46.367420671976333</v>
      </c>
    </row>
    <row r="7768" spans="1:13" x14ac:dyDescent="0.25">
      <c r="A7768">
        <v>7764</v>
      </c>
      <c r="B7768" s="210"/>
      <c r="C7768" s="45">
        <v>0</v>
      </c>
      <c r="D7768" s="45">
        <v>3.8908544031815899</v>
      </c>
      <c r="E7768" s="45">
        <v>8.2419259547529702</v>
      </c>
      <c r="F7768" s="45">
        <v>25.408013731267705</v>
      </c>
      <c r="G7768" s="45">
        <v>10.332187747434958</v>
      </c>
      <c r="H7768" s="45">
        <v>47.872981836637223</v>
      </c>
      <c r="J7768">
        <v>0</v>
      </c>
      <c r="K7768">
        <v>0</v>
      </c>
      <c r="M7768" s="45">
        <f t="shared" si="121"/>
        <v>35.740201478702659</v>
      </c>
    </row>
    <row r="7769" spans="1:13" x14ac:dyDescent="0.25">
      <c r="A7769">
        <v>7765</v>
      </c>
      <c r="B7769" s="210"/>
      <c r="C7769" s="45">
        <v>0</v>
      </c>
      <c r="D7769" s="45">
        <v>2.7720094714450578</v>
      </c>
      <c r="E7769" s="45">
        <v>8.6632788583149747</v>
      </c>
      <c r="F7769" s="45">
        <v>36.761241032228789</v>
      </c>
      <c r="G7769" s="45">
        <v>20.706417632444797</v>
      </c>
      <c r="H7769" s="45">
        <v>68.90294699443362</v>
      </c>
      <c r="J7769">
        <v>0</v>
      </c>
      <c r="K7769">
        <v>0</v>
      </c>
      <c r="M7769" s="45">
        <f t="shared" si="121"/>
        <v>57.467658664673586</v>
      </c>
    </row>
    <row r="7770" spans="1:13" x14ac:dyDescent="0.25">
      <c r="A7770">
        <v>7766</v>
      </c>
      <c r="B7770" s="210"/>
      <c r="C7770" s="45">
        <v>0</v>
      </c>
      <c r="D7770" s="45">
        <v>3.5470614295207246</v>
      </c>
      <c r="E7770" s="45">
        <v>8.6311374121522295</v>
      </c>
      <c r="F7770" s="45">
        <v>26.968010657981047</v>
      </c>
      <c r="G7770" s="45">
        <v>24.842650072498227</v>
      </c>
      <c r="H7770" s="45">
        <v>63.988859572152222</v>
      </c>
      <c r="J7770">
        <v>0</v>
      </c>
      <c r="K7770">
        <v>0</v>
      </c>
      <c r="M7770" s="45">
        <f t="shared" si="121"/>
        <v>51.81066073047927</v>
      </c>
    </row>
    <row r="7771" spans="1:13" x14ac:dyDescent="0.25">
      <c r="A7771">
        <v>7767</v>
      </c>
      <c r="B7771" s="210"/>
      <c r="C7771" s="45">
        <v>0</v>
      </c>
      <c r="D7771" s="45">
        <v>3.5571193946656878</v>
      </c>
      <c r="E7771" s="45">
        <v>8.4404704660670458</v>
      </c>
      <c r="F7771" s="45">
        <v>29.468615370613819</v>
      </c>
      <c r="G7771" s="45">
        <v>19.512377422006953</v>
      </c>
      <c r="H7771" s="45">
        <v>60.978582653353499</v>
      </c>
      <c r="J7771">
        <v>0</v>
      </c>
      <c r="K7771">
        <v>0</v>
      </c>
      <c r="M7771" s="45">
        <f t="shared" si="121"/>
        <v>48.980992792620768</v>
      </c>
    </row>
    <row r="7772" spans="1:13" x14ac:dyDescent="0.25">
      <c r="A7772">
        <v>7768</v>
      </c>
      <c r="B7772" s="210"/>
      <c r="C7772" s="45">
        <v>0</v>
      </c>
      <c r="D7772" s="45">
        <v>3.6818671386580606</v>
      </c>
      <c r="E7772" s="45">
        <v>8.3017567160190033</v>
      </c>
      <c r="F7772" s="45">
        <v>23.652628592282699</v>
      </c>
      <c r="G7772" s="45">
        <v>11.186388337969811</v>
      </c>
      <c r="H7772" s="45">
        <v>46.822640784929568</v>
      </c>
      <c r="J7772">
        <v>0</v>
      </c>
      <c r="K7772">
        <v>0</v>
      </c>
      <c r="M7772" s="45">
        <f t="shared" si="121"/>
        <v>34.839016930252512</v>
      </c>
    </row>
    <row r="7773" spans="1:13" x14ac:dyDescent="0.25">
      <c r="A7773">
        <v>7769</v>
      </c>
      <c r="B7773" s="210"/>
      <c r="C7773" s="45">
        <v>0</v>
      </c>
      <c r="D7773" s="45">
        <v>3.1533955296852931</v>
      </c>
      <c r="E7773" s="45">
        <v>8.4232983772309229</v>
      </c>
      <c r="F7773" s="45">
        <v>33.974081412014932</v>
      </c>
      <c r="G7773" s="45">
        <v>21.859561054943246</v>
      </c>
      <c r="H7773" s="45">
        <v>67.410336373874387</v>
      </c>
      <c r="J7773">
        <v>0</v>
      </c>
      <c r="K7773">
        <v>0</v>
      </c>
      <c r="M7773" s="45">
        <f t="shared" si="121"/>
        <v>55.833642466958182</v>
      </c>
    </row>
    <row r="7774" spans="1:13" x14ac:dyDescent="0.25">
      <c r="A7774">
        <v>7770</v>
      </c>
      <c r="B7774" s="210"/>
      <c r="C7774" s="45">
        <v>0</v>
      </c>
      <c r="D7774" s="45">
        <v>3.4205541752289443</v>
      </c>
      <c r="E7774" s="45">
        <v>7.1489861147063172</v>
      </c>
      <c r="F7774" s="45">
        <v>29.371963580477505</v>
      </c>
      <c r="G7774" s="45">
        <v>16.014812012826518</v>
      </c>
      <c r="H7774" s="45">
        <v>55.956315883239284</v>
      </c>
      <c r="J7774">
        <v>0</v>
      </c>
      <c r="K7774">
        <v>0</v>
      </c>
      <c r="M7774" s="45">
        <f t="shared" si="121"/>
        <v>45.386775593304023</v>
      </c>
    </row>
    <row r="7775" spans="1:13" x14ac:dyDescent="0.25">
      <c r="A7775">
        <v>7771</v>
      </c>
      <c r="B7775" s="210"/>
      <c r="C7775" s="45">
        <v>0</v>
      </c>
      <c r="D7775" s="45">
        <v>3.6965584183381308</v>
      </c>
      <c r="E7775" s="45">
        <v>6.4119262508645587</v>
      </c>
      <c r="F7775" s="45">
        <v>32.117924601204855</v>
      </c>
      <c r="G7775" s="45">
        <v>11.098514208457647</v>
      </c>
      <c r="H7775" s="45">
        <v>53.324923478865188</v>
      </c>
      <c r="J7775">
        <v>200</v>
      </c>
      <c r="K7775">
        <v>0</v>
      </c>
      <c r="M7775" s="45">
        <f t="shared" si="121"/>
        <v>243.21643880966252</v>
      </c>
    </row>
    <row r="7776" spans="1:13" x14ac:dyDescent="0.25">
      <c r="A7776">
        <v>7772</v>
      </c>
      <c r="B7776" s="210"/>
      <c r="C7776" s="45">
        <v>0</v>
      </c>
      <c r="D7776" s="45">
        <v>3.5301400281091539</v>
      </c>
      <c r="E7776" s="45">
        <v>6.0897732674968843</v>
      </c>
      <c r="F7776" s="45">
        <v>25.953367432311538</v>
      </c>
      <c r="G7776" s="45">
        <v>0</v>
      </c>
      <c r="H7776" s="45">
        <v>35.573280727917577</v>
      </c>
      <c r="J7776">
        <v>0</v>
      </c>
      <c r="K7776">
        <v>0</v>
      </c>
      <c r="M7776" s="45">
        <f t="shared" si="121"/>
        <v>25.953367432311538</v>
      </c>
    </row>
    <row r="7777" spans="1:13" x14ac:dyDescent="0.25">
      <c r="A7777">
        <v>7773</v>
      </c>
      <c r="B7777" s="210"/>
      <c r="C7777" s="45">
        <v>10.470540079144426</v>
      </c>
      <c r="D7777" s="45">
        <v>3.4146586961178977</v>
      </c>
      <c r="E7777" s="45">
        <v>6.1174421653324735</v>
      </c>
      <c r="F7777" s="45">
        <v>24.633226763580041</v>
      </c>
      <c r="G7777" s="45">
        <v>0</v>
      </c>
      <c r="H7777" s="45">
        <v>44.635867704174842</v>
      </c>
      <c r="J7777">
        <v>0</v>
      </c>
      <c r="K7777">
        <v>0</v>
      </c>
      <c r="M7777" s="45">
        <f t="shared" si="121"/>
        <v>35.103766842724468</v>
      </c>
    </row>
    <row r="7778" spans="1:13" x14ac:dyDescent="0.25">
      <c r="A7778">
        <v>7774</v>
      </c>
      <c r="B7778" s="210"/>
      <c r="C7778" s="45">
        <v>43.834736365412368</v>
      </c>
      <c r="D7778" s="45">
        <v>3.2955846906145063</v>
      </c>
      <c r="E7778" s="45">
        <v>6.600322796781577</v>
      </c>
      <c r="F7778" s="45">
        <v>33.658695427577584</v>
      </c>
      <c r="G7778" s="45">
        <v>0</v>
      </c>
      <c r="H7778" s="45">
        <v>87.389339280386025</v>
      </c>
      <c r="J7778">
        <v>0</v>
      </c>
      <c r="K7778">
        <v>0</v>
      </c>
      <c r="M7778" s="45">
        <f t="shared" si="121"/>
        <v>77.493431792989952</v>
      </c>
    </row>
    <row r="7779" spans="1:13" x14ac:dyDescent="0.25">
      <c r="A7779">
        <v>7775</v>
      </c>
      <c r="B7779" s="210"/>
      <c r="C7779" s="45">
        <v>67.331430436590324</v>
      </c>
      <c r="D7779" s="45">
        <v>3.6108989039401265</v>
      </c>
      <c r="E7779" s="45">
        <v>7.5352983200922754</v>
      </c>
      <c r="F7779" s="45">
        <v>34.51501715490916</v>
      </c>
      <c r="G7779" s="45">
        <v>0</v>
      </c>
      <c r="H7779" s="45">
        <v>112.99264481553189</v>
      </c>
      <c r="J7779">
        <v>0</v>
      </c>
      <c r="K7779">
        <v>0</v>
      </c>
      <c r="M7779" s="45">
        <f t="shared" si="121"/>
        <v>101.84644759149948</v>
      </c>
    </row>
    <row r="7780" spans="1:13" x14ac:dyDescent="0.25">
      <c r="A7780">
        <v>7776</v>
      </c>
      <c r="B7780" s="210"/>
      <c r="C7780" s="45">
        <v>31.123011519221183</v>
      </c>
      <c r="D7780" s="45">
        <v>3.7644484185942351</v>
      </c>
      <c r="E7780" s="45">
        <v>8.9734766564189492</v>
      </c>
      <c r="F7780" s="45">
        <v>31.807833808855811</v>
      </c>
      <c r="G7780" s="45">
        <v>0</v>
      </c>
      <c r="H7780" s="45">
        <v>75.668770403090178</v>
      </c>
      <c r="J7780">
        <v>0</v>
      </c>
      <c r="K7780">
        <v>200</v>
      </c>
      <c r="M7780" s="45">
        <f t="shared" si="121"/>
        <v>262.930845328077</v>
      </c>
    </row>
    <row r="7781" spans="1:13" x14ac:dyDescent="0.25">
      <c r="A7781">
        <v>7777</v>
      </c>
      <c r="B7781" s="210"/>
      <c r="C7781" s="45">
        <v>0</v>
      </c>
      <c r="D7781" s="45">
        <v>3.4027868454135861</v>
      </c>
      <c r="E7781" s="45">
        <v>11.552165899830642</v>
      </c>
      <c r="F7781" s="45">
        <v>27.029555011528295</v>
      </c>
      <c r="G7781" s="45">
        <v>0</v>
      </c>
      <c r="H7781" s="45">
        <v>41.984507756772523</v>
      </c>
      <c r="J7781">
        <v>0</v>
      </c>
      <c r="K7781">
        <v>0</v>
      </c>
      <c r="M7781" s="45">
        <f t="shared" si="121"/>
        <v>27.029555011528295</v>
      </c>
    </row>
    <row r="7782" spans="1:13" x14ac:dyDescent="0.25">
      <c r="A7782">
        <v>7778</v>
      </c>
      <c r="B7782" s="210"/>
      <c r="C7782" s="45">
        <v>11.531924696291954</v>
      </c>
      <c r="D7782" s="45">
        <v>3.4618929421927085</v>
      </c>
      <c r="E7782" s="45">
        <v>14.75785776727777</v>
      </c>
      <c r="F7782" s="45">
        <v>29.308606568683587</v>
      </c>
      <c r="G7782" s="45">
        <v>0</v>
      </c>
      <c r="H7782" s="45">
        <v>59.060281974446021</v>
      </c>
      <c r="J7782">
        <v>0</v>
      </c>
      <c r="K7782">
        <v>0</v>
      </c>
      <c r="M7782" s="45">
        <f t="shared" si="121"/>
        <v>40.840531264975539</v>
      </c>
    </row>
    <row r="7783" spans="1:13" x14ac:dyDescent="0.25">
      <c r="A7783">
        <v>7779</v>
      </c>
      <c r="B7783" s="210"/>
      <c r="C7783" s="45">
        <v>59.470691968438501</v>
      </c>
      <c r="D7783" s="45">
        <v>3.4476830665728304</v>
      </c>
      <c r="E7783" s="45">
        <v>12.22846747510231</v>
      </c>
      <c r="F7783" s="45">
        <v>27.711219051885639</v>
      </c>
      <c r="G7783" s="45">
        <v>0</v>
      </c>
      <c r="H7783" s="45">
        <v>102.85806156199928</v>
      </c>
      <c r="J7783">
        <v>0</v>
      </c>
      <c r="K7783">
        <v>0</v>
      </c>
      <c r="M7783" s="45">
        <f t="shared" si="121"/>
        <v>87.181911020324137</v>
      </c>
    </row>
    <row r="7784" spans="1:13" x14ac:dyDescent="0.25">
      <c r="A7784">
        <v>7780</v>
      </c>
      <c r="B7784" s="210"/>
      <c r="C7784" s="45">
        <v>64.701626323226549</v>
      </c>
      <c r="D7784" s="45">
        <v>3.5429628895352869</v>
      </c>
      <c r="E7784" s="45">
        <v>10.619866788640067</v>
      </c>
      <c r="F7784" s="45">
        <v>34.709460698158395</v>
      </c>
      <c r="G7784" s="45">
        <v>0</v>
      </c>
      <c r="H7784" s="45">
        <v>113.5739166995603</v>
      </c>
      <c r="J7784">
        <v>0</v>
      </c>
      <c r="K7784">
        <v>0</v>
      </c>
      <c r="M7784" s="45">
        <f t="shared" si="121"/>
        <v>99.411087021384944</v>
      </c>
    </row>
    <row r="7785" spans="1:13" x14ac:dyDescent="0.25">
      <c r="A7785">
        <v>7781</v>
      </c>
      <c r="B7785" s="210"/>
      <c r="C7785" s="45">
        <v>71.10756095809343</v>
      </c>
      <c r="D7785" s="45">
        <v>3.5877813548651818</v>
      </c>
      <c r="E7785" s="45">
        <v>10.451420830017796</v>
      </c>
      <c r="F7785" s="45">
        <v>20.663818488845632</v>
      </c>
      <c r="G7785" s="45">
        <v>0</v>
      </c>
      <c r="H7785" s="45">
        <v>105.81058163182205</v>
      </c>
      <c r="J7785">
        <v>0</v>
      </c>
      <c r="K7785">
        <v>0</v>
      </c>
      <c r="M7785" s="45">
        <f t="shared" si="121"/>
        <v>91.771379446939065</v>
      </c>
    </row>
    <row r="7786" spans="1:13" x14ac:dyDescent="0.25">
      <c r="A7786">
        <v>7782</v>
      </c>
      <c r="B7786" s="210"/>
      <c r="C7786" s="45">
        <v>22.306148770184372</v>
      </c>
      <c r="D7786" s="45">
        <v>3.3283949822734473</v>
      </c>
      <c r="E7786" s="45">
        <v>10.06762403201239</v>
      </c>
      <c r="F7786" s="45">
        <v>31.824705219380835</v>
      </c>
      <c r="G7786" s="45">
        <v>0</v>
      </c>
      <c r="H7786" s="45">
        <v>67.526873003851037</v>
      </c>
      <c r="J7786">
        <v>0</v>
      </c>
      <c r="K7786">
        <v>0</v>
      </c>
      <c r="M7786" s="45">
        <f t="shared" si="121"/>
        <v>54.13085398956521</v>
      </c>
    </row>
    <row r="7787" spans="1:13" x14ac:dyDescent="0.25">
      <c r="A7787">
        <v>7783</v>
      </c>
      <c r="B7787" s="210"/>
      <c r="C7787" s="45">
        <v>0</v>
      </c>
      <c r="D7787" s="45">
        <v>2.9424647474762082</v>
      </c>
      <c r="E7787" s="45">
        <v>10.279455517794668</v>
      </c>
      <c r="F7787" s="45">
        <v>23.364436119211021</v>
      </c>
      <c r="G7787" s="45">
        <v>0</v>
      </c>
      <c r="H7787" s="45">
        <v>36.586356384481896</v>
      </c>
      <c r="J7787">
        <v>0</v>
      </c>
      <c r="K7787">
        <v>0</v>
      </c>
      <c r="M7787" s="45">
        <f t="shared" si="121"/>
        <v>23.364436119211021</v>
      </c>
    </row>
    <row r="7788" spans="1:13" x14ac:dyDescent="0.25">
      <c r="A7788">
        <v>7784</v>
      </c>
      <c r="B7788" s="210"/>
      <c r="C7788" s="45">
        <v>0</v>
      </c>
      <c r="D7788" s="45">
        <v>3.1394266328885085</v>
      </c>
      <c r="E7788" s="45">
        <v>9.8966434154428775</v>
      </c>
      <c r="F7788" s="45">
        <v>34.867234986612416</v>
      </c>
      <c r="G7788" s="45">
        <v>22.314671886295546</v>
      </c>
      <c r="H7788" s="45">
        <v>70.217976921239341</v>
      </c>
      <c r="J7788">
        <v>0</v>
      </c>
      <c r="K7788">
        <v>0</v>
      </c>
      <c r="M7788" s="45">
        <f t="shared" si="121"/>
        <v>57.181906872907959</v>
      </c>
    </row>
    <row r="7789" spans="1:13" x14ac:dyDescent="0.25">
      <c r="A7789">
        <v>7785</v>
      </c>
      <c r="B7789" s="210"/>
      <c r="C7789" s="45">
        <v>0</v>
      </c>
      <c r="D7789" s="45">
        <v>2.9833479827158325</v>
      </c>
      <c r="E7789" s="45">
        <v>9.6204928696037531</v>
      </c>
      <c r="F7789" s="45">
        <v>30.093390459823471</v>
      </c>
      <c r="G7789" s="45">
        <v>9.3703345089816263</v>
      </c>
      <c r="H7789" s="45">
        <v>52.067565821124688</v>
      </c>
      <c r="J7789">
        <v>0</v>
      </c>
      <c r="K7789">
        <v>0</v>
      </c>
      <c r="M7789" s="45">
        <f t="shared" si="121"/>
        <v>39.463724968805096</v>
      </c>
    </row>
    <row r="7790" spans="1:13" x14ac:dyDescent="0.25">
      <c r="A7790">
        <v>7786</v>
      </c>
      <c r="B7790" s="210"/>
      <c r="C7790" s="45">
        <v>12.754750810075153</v>
      </c>
      <c r="D7790" s="45">
        <v>3.3527830891634216</v>
      </c>
      <c r="E7790" s="45">
        <v>8.9082989044177232</v>
      </c>
      <c r="F7790" s="45">
        <v>34.255796121903856</v>
      </c>
      <c r="G7790" s="45">
        <v>18.344014464312416</v>
      </c>
      <c r="H7790" s="45">
        <v>77.61564338987256</v>
      </c>
      <c r="J7790">
        <v>0</v>
      </c>
      <c r="K7790">
        <v>0</v>
      </c>
      <c r="M7790" s="45">
        <f t="shared" si="121"/>
        <v>65.354561396291416</v>
      </c>
    </row>
    <row r="7791" spans="1:13" x14ac:dyDescent="0.25">
      <c r="A7791">
        <v>7787</v>
      </c>
      <c r="B7791" s="210"/>
      <c r="C7791" s="45">
        <v>53.147443575887785</v>
      </c>
      <c r="D7791" s="45">
        <v>3.6031145374980369</v>
      </c>
      <c r="E7791" s="45">
        <v>8.0763920818551256</v>
      </c>
      <c r="F7791" s="45">
        <v>32.796951590240042</v>
      </c>
      <c r="G7791" s="45">
        <v>16.871645223018614</v>
      </c>
      <c r="H7791" s="45">
        <v>114.49554700849961</v>
      </c>
      <c r="J7791">
        <v>0</v>
      </c>
      <c r="K7791">
        <v>0</v>
      </c>
      <c r="M7791" s="45">
        <f t="shared" si="121"/>
        <v>102.81604038914645</v>
      </c>
    </row>
    <row r="7792" spans="1:13" x14ac:dyDescent="0.25">
      <c r="A7792">
        <v>7788</v>
      </c>
      <c r="B7792" s="210"/>
      <c r="C7792" s="45">
        <v>38.674158442616189</v>
      </c>
      <c r="D7792" s="45">
        <v>3.4174955207238322</v>
      </c>
      <c r="E7792" s="45">
        <v>7.4835702973503349</v>
      </c>
      <c r="F7792" s="45">
        <v>30.7336835409704</v>
      </c>
      <c r="G7792" s="45">
        <v>14.499553011775347</v>
      </c>
      <c r="H7792" s="45">
        <v>94.808460813436099</v>
      </c>
      <c r="J7792">
        <v>0</v>
      </c>
      <c r="K7792">
        <v>0</v>
      </c>
      <c r="M7792" s="45">
        <f t="shared" si="121"/>
        <v>83.90739499536194</v>
      </c>
    </row>
    <row r="7793" spans="1:13" x14ac:dyDescent="0.25">
      <c r="A7793">
        <v>7789</v>
      </c>
      <c r="B7793" s="210"/>
      <c r="C7793" s="45">
        <v>0</v>
      </c>
      <c r="D7793" s="45">
        <v>3.2566490219694941</v>
      </c>
      <c r="E7793" s="45">
        <v>7.3323646795733541</v>
      </c>
      <c r="F7793" s="45">
        <v>29.294948123647949</v>
      </c>
      <c r="G7793" s="45">
        <v>17.602417944255244</v>
      </c>
      <c r="H7793" s="45">
        <v>57.486379769446039</v>
      </c>
      <c r="J7793">
        <v>0</v>
      </c>
      <c r="K7793">
        <v>0</v>
      </c>
      <c r="M7793" s="45">
        <f t="shared" si="121"/>
        <v>46.897366067903192</v>
      </c>
    </row>
    <row r="7794" spans="1:13" x14ac:dyDescent="0.25">
      <c r="A7794">
        <v>7790</v>
      </c>
      <c r="B7794" s="210"/>
      <c r="C7794" s="45">
        <v>0</v>
      </c>
      <c r="D7794" s="45">
        <v>3.3572087848076642</v>
      </c>
      <c r="E7794" s="45">
        <v>6.9884223881169856</v>
      </c>
      <c r="F7794" s="45">
        <v>29.794434417091011</v>
      </c>
      <c r="G7794" s="45">
        <v>9.4721416104061724</v>
      </c>
      <c r="H7794" s="45">
        <v>49.612207200421835</v>
      </c>
      <c r="J7794">
        <v>0</v>
      </c>
      <c r="K7794">
        <v>0</v>
      </c>
      <c r="M7794" s="45">
        <f t="shared" si="121"/>
        <v>39.26657602749718</v>
      </c>
    </row>
    <row r="7795" spans="1:13" x14ac:dyDescent="0.25">
      <c r="A7795">
        <v>7791</v>
      </c>
      <c r="B7795" s="210"/>
      <c r="C7795" s="45">
        <v>0</v>
      </c>
      <c r="D7795" s="45">
        <v>3.6700454041905637</v>
      </c>
      <c r="E7795" s="45">
        <v>9.2132932160109036</v>
      </c>
      <c r="F7795" s="45">
        <v>29.018964223857392</v>
      </c>
      <c r="G7795" s="45">
        <v>17.503311513160718</v>
      </c>
      <c r="H7795" s="45">
        <v>59.405614357219577</v>
      </c>
      <c r="J7795">
        <v>0</v>
      </c>
      <c r="K7795">
        <v>0</v>
      </c>
      <c r="M7795" s="45">
        <f t="shared" si="121"/>
        <v>46.522275737018106</v>
      </c>
    </row>
    <row r="7796" spans="1:13" x14ac:dyDescent="0.25">
      <c r="A7796">
        <v>7792</v>
      </c>
      <c r="B7796" s="210"/>
      <c r="C7796" s="45">
        <v>0</v>
      </c>
      <c r="D7796" s="45">
        <v>3.5966769670379106</v>
      </c>
      <c r="E7796" s="45">
        <v>10.289990244577002</v>
      </c>
      <c r="F7796" s="45">
        <v>33.753407985623376</v>
      </c>
      <c r="G7796" s="45">
        <v>15.480088649703234</v>
      </c>
      <c r="H7796" s="45">
        <v>63.120163846941523</v>
      </c>
      <c r="J7796">
        <v>0</v>
      </c>
      <c r="K7796">
        <v>0</v>
      </c>
      <c r="M7796" s="45">
        <f t="shared" si="121"/>
        <v>49.23349663532661</v>
      </c>
    </row>
    <row r="7797" spans="1:13" x14ac:dyDescent="0.25">
      <c r="A7797">
        <v>7793</v>
      </c>
      <c r="B7797" s="210"/>
      <c r="C7797" s="45">
        <v>0</v>
      </c>
      <c r="D7797" s="45">
        <v>3.7787173495947441</v>
      </c>
      <c r="E7797" s="45">
        <v>9.3356585681368642</v>
      </c>
      <c r="F7797" s="45">
        <v>30.365049346981127</v>
      </c>
      <c r="G7797" s="45">
        <v>18.064775375434444</v>
      </c>
      <c r="H7797" s="45">
        <v>61.544200640147182</v>
      </c>
      <c r="J7797">
        <v>0</v>
      </c>
      <c r="K7797">
        <v>0</v>
      </c>
      <c r="M7797" s="45">
        <f t="shared" si="121"/>
        <v>48.429824722415574</v>
      </c>
    </row>
    <row r="7798" spans="1:13" x14ac:dyDescent="0.25">
      <c r="A7798">
        <v>7794</v>
      </c>
      <c r="B7798" s="210"/>
      <c r="C7798" s="45">
        <v>0</v>
      </c>
      <c r="D7798" s="45">
        <v>3.0962718479282443</v>
      </c>
      <c r="E7798" s="45">
        <v>7.705794172391558</v>
      </c>
      <c r="F7798" s="45">
        <v>28.706658340414513</v>
      </c>
      <c r="G7798" s="45">
        <v>13.45013155348013</v>
      </c>
      <c r="H7798" s="45">
        <v>52.958855914214453</v>
      </c>
      <c r="J7798">
        <v>0</v>
      </c>
      <c r="K7798">
        <v>0</v>
      </c>
      <c r="M7798" s="45">
        <f t="shared" si="121"/>
        <v>42.15678989389464</v>
      </c>
    </row>
    <row r="7799" spans="1:13" x14ac:dyDescent="0.25">
      <c r="A7799">
        <v>7795</v>
      </c>
      <c r="B7799" s="210"/>
      <c r="C7799" s="45">
        <v>0</v>
      </c>
      <c r="D7799" s="45">
        <v>2.8870830371343614</v>
      </c>
      <c r="E7799" s="45">
        <v>6.0175813090151902</v>
      </c>
      <c r="F7799" s="45">
        <v>28.892703111097159</v>
      </c>
      <c r="G7799" s="45">
        <v>8.6302978906114625</v>
      </c>
      <c r="H7799" s="45">
        <v>46.427665347858166</v>
      </c>
      <c r="J7799">
        <v>0</v>
      </c>
      <c r="K7799">
        <v>0</v>
      </c>
      <c r="M7799" s="45">
        <f t="shared" si="121"/>
        <v>37.523001001708622</v>
      </c>
    </row>
    <row r="7800" spans="1:13" x14ac:dyDescent="0.25">
      <c r="A7800">
        <v>7796</v>
      </c>
      <c r="B7800" s="210"/>
      <c r="C7800" s="45">
        <v>18.126505637792196</v>
      </c>
      <c r="D7800" s="45">
        <v>2.9833490681390851</v>
      </c>
      <c r="E7800" s="45">
        <v>5.7427963867098963</v>
      </c>
      <c r="F7800" s="45">
        <v>27.742142843191999</v>
      </c>
      <c r="G7800" s="45">
        <v>0</v>
      </c>
      <c r="H7800" s="45">
        <v>54.594793935833174</v>
      </c>
      <c r="J7800">
        <v>0</v>
      </c>
      <c r="K7800">
        <v>0</v>
      </c>
      <c r="M7800" s="45">
        <f t="shared" si="121"/>
        <v>45.868648480984191</v>
      </c>
    </row>
    <row r="7801" spans="1:13" x14ac:dyDescent="0.25">
      <c r="A7801">
        <v>7797</v>
      </c>
      <c r="B7801" s="210"/>
      <c r="C7801" s="45">
        <v>81.990041630590127</v>
      </c>
      <c r="D7801" s="45">
        <v>3.0906321299859223</v>
      </c>
      <c r="E7801" s="45">
        <v>5.8750600302164777</v>
      </c>
      <c r="F7801" s="45">
        <v>26.776940347549886</v>
      </c>
      <c r="G7801" s="45">
        <v>0</v>
      </c>
      <c r="H7801" s="45">
        <v>117.7326741383424</v>
      </c>
      <c r="J7801">
        <v>0</v>
      </c>
      <c r="K7801">
        <v>0</v>
      </c>
      <c r="M7801" s="45">
        <f t="shared" si="121"/>
        <v>108.76698197814001</v>
      </c>
    </row>
    <row r="7802" spans="1:13" x14ac:dyDescent="0.25">
      <c r="A7802">
        <v>7798</v>
      </c>
      <c r="B7802" s="210"/>
      <c r="C7802" s="45">
        <v>75.199626266611915</v>
      </c>
      <c r="D7802" s="45">
        <v>3.4131578475598827</v>
      </c>
      <c r="E7802" s="45">
        <v>6.1983942983581812</v>
      </c>
      <c r="F7802" s="45">
        <v>31.430865538661809</v>
      </c>
      <c r="G7802" s="45">
        <v>0</v>
      </c>
      <c r="H7802" s="45">
        <v>116.24204395119179</v>
      </c>
      <c r="J7802">
        <v>0</v>
      </c>
      <c r="K7802">
        <v>0</v>
      </c>
      <c r="M7802" s="45">
        <f t="shared" si="121"/>
        <v>106.63049180527372</v>
      </c>
    </row>
    <row r="7803" spans="1:13" x14ac:dyDescent="0.25">
      <c r="A7803">
        <v>7799</v>
      </c>
      <c r="B7803" s="210"/>
      <c r="C7803" s="45">
        <v>46.194989475806047</v>
      </c>
      <c r="D7803" s="45">
        <v>2.8403312018803111</v>
      </c>
      <c r="E7803" s="45">
        <v>6.4804256006452103</v>
      </c>
      <c r="F7803" s="45">
        <v>22.521273280287861</v>
      </c>
      <c r="G7803" s="45">
        <v>0</v>
      </c>
      <c r="H7803" s="45">
        <v>78.037019558619434</v>
      </c>
      <c r="J7803">
        <v>0</v>
      </c>
      <c r="K7803">
        <v>200</v>
      </c>
      <c r="M7803" s="45">
        <f t="shared" si="121"/>
        <v>268.7162627560939</v>
      </c>
    </row>
    <row r="7804" spans="1:13" x14ac:dyDescent="0.25">
      <c r="A7804">
        <v>7800</v>
      </c>
      <c r="B7804" s="210"/>
      <c r="C7804" s="45">
        <v>0.55806384536569564</v>
      </c>
      <c r="D7804" s="45">
        <v>3.814196936196669</v>
      </c>
      <c r="E7804" s="45">
        <v>7.3610958586798105</v>
      </c>
      <c r="F7804" s="45">
        <v>25.732973508483603</v>
      </c>
      <c r="G7804" s="45">
        <v>0</v>
      </c>
      <c r="H7804" s="45">
        <v>37.466330148725774</v>
      </c>
      <c r="J7804">
        <v>0</v>
      </c>
      <c r="K7804">
        <v>0</v>
      </c>
      <c r="M7804" s="45">
        <f t="shared" si="121"/>
        <v>26.291037353849298</v>
      </c>
    </row>
    <row r="7805" spans="1:13" x14ac:dyDescent="0.25">
      <c r="A7805">
        <v>7801</v>
      </c>
      <c r="B7805" s="210"/>
      <c r="C7805" s="45">
        <v>19.217799098955069</v>
      </c>
      <c r="D7805" s="45">
        <v>3.7658159009411221</v>
      </c>
      <c r="E7805" s="45">
        <v>9.4218281880855024</v>
      </c>
      <c r="F7805" s="45">
        <v>44.030846124245812</v>
      </c>
      <c r="G7805" s="45">
        <v>0</v>
      </c>
      <c r="H7805" s="45">
        <v>76.436289312227501</v>
      </c>
      <c r="J7805">
        <v>0</v>
      </c>
      <c r="K7805">
        <v>0</v>
      </c>
      <c r="M7805" s="45">
        <f t="shared" si="121"/>
        <v>63.248645223200882</v>
      </c>
    </row>
    <row r="7806" spans="1:13" x14ac:dyDescent="0.25">
      <c r="A7806">
        <v>7802</v>
      </c>
      <c r="B7806" s="210"/>
      <c r="C7806" s="45">
        <v>62.881469202288621</v>
      </c>
      <c r="D7806" s="45">
        <v>3.2969469905217181</v>
      </c>
      <c r="E7806" s="45">
        <v>12.419788940454881</v>
      </c>
      <c r="F7806" s="45">
        <v>26.411940279083243</v>
      </c>
      <c r="G7806" s="45">
        <v>0</v>
      </c>
      <c r="H7806" s="45">
        <v>105.01014541234846</v>
      </c>
      <c r="J7806">
        <v>0</v>
      </c>
      <c r="K7806">
        <v>0</v>
      </c>
      <c r="M7806" s="45">
        <f t="shared" si="121"/>
        <v>89.293409481371867</v>
      </c>
    </row>
    <row r="7807" spans="1:13" x14ac:dyDescent="0.25">
      <c r="A7807">
        <v>7803</v>
      </c>
      <c r="B7807" s="210"/>
      <c r="C7807" s="45">
        <v>19.098974251670576</v>
      </c>
      <c r="D7807" s="45">
        <v>3.0428834228563204</v>
      </c>
      <c r="E7807" s="45">
        <v>11.081017030401556</v>
      </c>
      <c r="F7807" s="45">
        <v>38.071632497533876</v>
      </c>
      <c r="G7807" s="45">
        <v>0</v>
      </c>
      <c r="H7807" s="45">
        <v>71.294507202462327</v>
      </c>
      <c r="J7807">
        <v>0</v>
      </c>
      <c r="K7807">
        <v>0</v>
      </c>
      <c r="M7807" s="45">
        <f t="shared" si="121"/>
        <v>57.170606749204453</v>
      </c>
    </row>
    <row r="7808" spans="1:13" x14ac:dyDescent="0.25">
      <c r="A7808">
        <v>7804</v>
      </c>
      <c r="B7808" s="210"/>
      <c r="C7808" s="45">
        <v>2.7224566022112628</v>
      </c>
      <c r="D7808" s="45">
        <v>3.3230320320546878</v>
      </c>
      <c r="E7808" s="45">
        <v>10.482779419801899</v>
      </c>
      <c r="F7808" s="45">
        <v>33.091912476430288</v>
      </c>
      <c r="G7808" s="45">
        <v>0</v>
      </c>
      <c r="H7808" s="45">
        <v>49.620180530498139</v>
      </c>
      <c r="J7808">
        <v>0</v>
      </c>
      <c r="K7808">
        <v>0</v>
      </c>
      <c r="M7808" s="45">
        <f t="shared" si="121"/>
        <v>35.814369078641548</v>
      </c>
    </row>
    <row r="7809" spans="1:13" x14ac:dyDescent="0.25">
      <c r="A7809">
        <v>7805</v>
      </c>
      <c r="B7809" s="210"/>
      <c r="C7809" s="45">
        <v>8.1160307158910925</v>
      </c>
      <c r="D7809" s="45">
        <v>3.0915354368744765</v>
      </c>
      <c r="E7809" s="45">
        <v>11.080389345257428</v>
      </c>
      <c r="F7809" s="45">
        <v>27.202430872305101</v>
      </c>
      <c r="G7809" s="45">
        <v>0</v>
      </c>
      <c r="H7809" s="45">
        <v>49.490386370328096</v>
      </c>
      <c r="J7809">
        <v>0</v>
      </c>
      <c r="K7809">
        <v>0</v>
      </c>
      <c r="M7809" s="45">
        <f t="shared" si="121"/>
        <v>35.318461588196193</v>
      </c>
    </row>
    <row r="7810" spans="1:13" x14ac:dyDescent="0.25">
      <c r="A7810">
        <v>7806</v>
      </c>
      <c r="B7810" s="210"/>
      <c r="C7810" s="45">
        <v>0</v>
      </c>
      <c r="D7810" s="45">
        <v>3.5617555596061043</v>
      </c>
      <c r="E7810" s="45">
        <v>11.15615607563802</v>
      </c>
      <c r="F7810" s="45">
        <v>27.226305131330726</v>
      </c>
      <c r="G7810" s="45">
        <v>0</v>
      </c>
      <c r="H7810" s="45">
        <v>41.944216766574854</v>
      </c>
      <c r="J7810">
        <v>0</v>
      </c>
      <c r="K7810">
        <v>0</v>
      </c>
      <c r="M7810" s="45">
        <f t="shared" si="121"/>
        <v>27.226305131330726</v>
      </c>
    </row>
    <row r="7811" spans="1:13" x14ac:dyDescent="0.25">
      <c r="A7811">
        <v>7807</v>
      </c>
      <c r="B7811" s="210"/>
      <c r="C7811" s="45">
        <v>0</v>
      </c>
      <c r="D7811" s="45">
        <v>3.3580080276105564</v>
      </c>
      <c r="E7811" s="45">
        <v>11.089904375355808</v>
      </c>
      <c r="F7811" s="45">
        <v>27.520803404702413</v>
      </c>
      <c r="G7811" s="45">
        <v>0</v>
      </c>
      <c r="H7811" s="45">
        <v>41.968715807668772</v>
      </c>
      <c r="J7811">
        <v>0</v>
      </c>
      <c r="K7811">
        <v>0</v>
      </c>
      <c r="M7811" s="45">
        <f t="shared" si="121"/>
        <v>27.520803404702413</v>
      </c>
    </row>
    <row r="7812" spans="1:13" x14ac:dyDescent="0.25">
      <c r="A7812">
        <v>7808</v>
      </c>
      <c r="B7812" s="210"/>
      <c r="C7812" s="45">
        <v>0</v>
      </c>
      <c r="D7812" s="45">
        <v>3.308409692783203</v>
      </c>
      <c r="E7812" s="45">
        <v>10.719167628471887</v>
      </c>
      <c r="F7812" s="45">
        <v>28.045166720162236</v>
      </c>
      <c r="G7812" s="45">
        <v>21.723260065782519</v>
      </c>
      <c r="H7812" s="45">
        <v>63.796004107199842</v>
      </c>
      <c r="J7812">
        <v>0</v>
      </c>
      <c r="K7812">
        <v>0</v>
      </c>
      <c r="M7812" s="45">
        <f t="shared" si="121"/>
        <v>49.768426785944754</v>
      </c>
    </row>
    <row r="7813" spans="1:13" x14ac:dyDescent="0.25">
      <c r="A7813">
        <v>7809</v>
      </c>
      <c r="B7813" s="210"/>
      <c r="C7813" s="45">
        <v>0</v>
      </c>
      <c r="D7813" s="45">
        <v>3.8791016075720881</v>
      </c>
      <c r="E7813" s="45">
        <v>10.29951285823196</v>
      </c>
      <c r="F7813" s="45">
        <v>29.70020910052996</v>
      </c>
      <c r="G7813" s="45">
        <v>7.2305065867221128</v>
      </c>
      <c r="H7813" s="45">
        <v>51.109330153056121</v>
      </c>
      <c r="J7813">
        <v>0</v>
      </c>
      <c r="K7813">
        <v>0</v>
      </c>
      <c r="M7813" s="45">
        <f t="shared" si="121"/>
        <v>36.930715687252075</v>
      </c>
    </row>
    <row r="7814" spans="1:13" x14ac:dyDescent="0.25">
      <c r="A7814">
        <v>7810</v>
      </c>
      <c r="B7814" s="210"/>
      <c r="C7814" s="45">
        <v>0</v>
      </c>
      <c r="D7814" s="45">
        <v>2.9606793325757343</v>
      </c>
      <c r="E7814" s="45">
        <v>9.6526541496836948</v>
      </c>
      <c r="F7814" s="45">
        <v>38.508656041157458</v>
      </c>
      <c r="G7814" s="45">
        <v>13.510763574019604</v>
      </c>
      <c r="H7814" s="45">
        <v>64.632753097436492</v>
      </c>
      <c r="J7814">
        <v>0</v>
      </c>
      <c r="K7814">
        <v>0</v>
      </c>
      <c r="M7814" s="45">
        <f t="shared" ref="M7814:M7877" si="122">C7814+J7814+K7814+F7814+G7814</f>
        <v>52.019419615177064</v>
      </c>
    </row>
    <row r="7815" spans="1:13" x14ac:dyDescent="0.25">
      <c r="A7815">
        <v>7811</v>
      </c>
      <c r="B7815" s="210"/>
      <c r="C7815" s="45">
        <v>0</v>
      </c>
      <c r="D7815" s="45">
        <v>3.6408623433516101</v>
      </c>
      <c r="E7815" s="45">
        <v>8.7309113492441686</v>
      </c>
      <c r="F7815" s="45">
        <v>29.945441985291346</v>
      </c>
      <c r="G7815" s="45">
        <v>14.282154788896383</v>
      </c>
      <c r="H7815" s="45">
        <v>56.599370466783512</v>
      </c>
      <c r="J7815">
        <v>0</v>
      </c>
      <c r="K7815">
        <v>0</v>
      </c>
      <c r="M7815" s="45">
        <f t="shared" si="122"/>
        <v>44.227596774187731</v>
      </c>
    </row>
    <row r="7816" spans="1:13" x14ac:dyDescent="0.25">
      <c r="A7816">
        <v>7812</v>
      </c>
      <c r="B7816" s="210"/>
      <c r="C7816" s="45">
        <v>0</v>
      </c>
      <c r="D7816" s="45">
        <v>2.8831514133947072</v>
      </c>
      <c r="E7816" s="45">
        <v>8.2419259547529702</v>
      </c>
      <c r="F7816" s="45">
        <v>26.320820531519214</v>
      </c>
      <c r="G7816" s="45">
        <v>6.9367887005969155</v>
      </c>
      <c r="H7816" s="45">
        <v>44.382686600263803</v>
      </c>
      <c r="J7816">
        <v>0</v>
      </c>
      <c r="K7816">
        <v>0</v>
      </c>
      <c r="M7816" s="45">
        <f t="shared" si="122"/>
        <v>33.257609232116131</v>
      </c>
    </row>
    <row r="7817" spans="1:13" x14ac:dyDescent="0.25">
      <c r="A7817">
        <v>7813</v>
      </c>
      <c r="B7817" s="210"/>
      <c r="C7817" s="45">
        <v>0</v>
      </c>
      <c r="D7817" s="45">
        <v>3.8236127577656576</v>
      </c>
      <c r="E7817" s="45">
        <v>7.7760027391538946</v>
      </c>
      <c r="F7817" s="45">
        <v>32.813743746913381</v>
      </c>
      <c r="G7817" s="45">
        <v>1.7893632290574504</v>
      </c>
      <c r="H7817" s="45">
        <v>46.202722472890386</v>
      </c>
      <c r="J7817">
        <v>0</v>
      </c>
      <c r="K7817">
        <v>0</v>
      </c>
      <c r="M7817" s="45">
        <f t="shared" si="122"/>
        <v>34.603106975970832</v>
      </c>
    </row>
    <row r="7818" spans="1:13" x14ac:dyDescent="0.25">
      <c r="A7818">
        <v>7814</v>
      </c>
      <c r="B7818" s="210"/>
      <c r="C7818" s="45">
        <v>0</v>
      </c>
      <c r="D7818" s="45">
        <v>3.4467098641512823</v>
      </c>
      <c r="E7818" s="45">
        <v>7.1526938905205082</v>
      </c>
      <c r="F7818" s="45">
        <v>35.760958733115025</v>
      </c>
      <c r="G7818" s="45">
        <v>15.04557564527004</v>
      </c>
      <c r="H7818" s="45">
        <v>61.405938133056857</v>
      </c>
      <c r="J7818">
        <v>0</v>
      </c>
      <c r="K7818">
        <v>0</v>
      </c>
      <c r="M7818" s="45">
        <f t="shared" si="122"/>
        <v>50.806534378385066</v>
      </c>
    </row>
    <row r="7819" spans="1:13" x14ac:dyDescent="0.25">
      <c r="A7819">
        <v>7815</v>
      </c>
      <c r="B7819" s="210"/>
      <c r="C7819" s="45">
        <v>0</v>
      </c>
      <c r="D7819" s="45">
        <v>3.4222042335634502</v>
      </c>
      <c r="E7819" s="45">
        <v>7.5817785216849867</v>
      </c>
      <c r="F7819" s="45">
        <v>37.059380165248513</v>
      </c>
      <c r="G7819" s="45">
        <v>15.647837715775122</v>
      </c>
      <c r="H7819" s="45">
        <v>63.711200636272068</v>
      </c>
      <c r="J7819">
        <v>0</v>
      </c>
      <c r="K7819">
        <v>0</v>
      </c>
      <c r="M7819" s="45">
        <f t="shared" si="122"/>
        <v>52.707217881023638</v>
      </c>
    </row>
    <row r="7820" spans="1:13" x14ac:dyDescent="0.25">
      <c r="A7820">
        <v>7816</v>
      </c>
      <c r="B7820" s="210"/>
      <c r="C7820" s="45">
        <v>0</v>
      </c>
      <c r="D7820" s="45">
        <v>3.6113570436371574</v>
      </c>
      <c r="E7820" s="45">
        <v>7.6390122064996699</v>
      </c>
      <c r="F7820" s="45">
        <v>30.16291998164558</v>
      </c>
      <c r="G7820" s="45">
        <v>11.131043520333991</v>
      </c>
      <c r="H7820" s="45">
        <v>52.544332752116397</v>
      </c>
      <c r="J7820">
        <v>0</v>
      </c>
      <c r="K7820">
        <v>0</v>
      </c>
      <c r="M7820" s="45">
        <f t="shared" si="122"/>
        <v>41.293963501979569</v>
      </c>
    </row>
    <row r="7821" spans="1:13" x14ac:dyDescent="0.25">
      <c r="A7821">
        <v>7817</v>
      </c>
      <c r="B7821" s="210"/>
      <c r="C7821" s="45">
        <v>0</v>
      </c>
      <c r="D7821" s="45">
        <v>4.0449859353859381</v>
      </c>
      <c r="E7821" s="45">
        <v>7.7390282340514709</v>
      </c>
      <c r="F7821" s="45">
        <v>20.284278209177426</v>
      </c>
      <c r="G7821" s="45">
        <v>14.422251407500177</v>
      </c>
      <c r="H7821" s="45">
        <v>46.490543786115012</v>
      </c>
      <c r="J7821">
        <v>0</v>
      </c>
      <c r="K7821">
        <v>0</v>
      </c>
      <c r="M7821" s="45">
        <f t="shared" si="122"/>
        <v>34.706529616677599</v>
      </c>
    </row>
    <row r="7822" spans="1:13" x14ac:dyDescent="0.25">
      <c r="A7822">
        <v>7818</v>
      </c>
      <c r="B7822" s="210"/>
      <c r="C7822" s="45">
        <v>0</v>
      </c>
      <c r="D7822" s="45">
        <v>3.6323884824941928</v>
      </c>
      <c r="E7822" s="45">
        <v>6.4808164454840256</v>
      </c>
      <c r="F7822" s="45">
        <v>31.946510738393968</v>
      </c>
      <c r="G7822" s="45">
        <v>4.4658975005656849</v>
      </c>
      <c r="H7822" s="45">
        <v>46.525613166937873</v>
      </c>
      <c r="J7822">
        <v>0</v>
      </c>
      <c r="K7822">
        <v>0</v>
      </c>
      <c r="M7822" s="45">
        <f t="shared" si="122"/>
        <v>36.412408238959657</v>
      </c>
    </row>
    <row r="7823" spans="1:13" x14ac:dyDescent="0.25">
      <c r="A7823">
        <v>7819</v>
      </c>
      <c r="B7823" s="210"/>
      <c r="C7823" s="45">
        <v>0</v>
      </c>
      <c r="D7823" s="45">
        <v>2.6594634378838458</v>
      </c>
      <c r="E7823" s="45">
        <v>7.5949610764126678</v>
      </c>
      <c r="F7823" s="45">
        <v>28.093691952972051</v>
      </c>
      <c r="G7823" s="45">
        <v>15.967134283776421</v>
      </c>
      <c r="H7823" s="45">
        <v>54.315250751044985</v>
      </c>
      <c r="J7823">
        <v>0</v>
      </c>
      <c r="K7823">
        <v>0</v>
      </c>
      <c r="M7823" s="45">
        <f t="shared" si="122"/>
        <v>44.060826236748468</v>
      </c>
    </row>
    <row r="7824" spans="1:13" x14ac:dyDescent="0.25">
      <c r="A7824">
        <v>7820</v>
      </c>
      <c r="B7824" s="210"/>
      <c r="C7824" s="45">
        <v>0</v>
      </c>
      <c r="D7824" s="45">
        <v>3.1949424171422307</v>
      </c>
      <c r="E7824" s="45">
        <v>6.9572154694643604</v>
      </c>
      <c r="F7824" s="45">
        <v>27.888985127002535</v>
      </c>
      <c r="G7824" s="45">
        <v>0</v>
      </c>
      <c r="H7824" s="45">
        <v>38.04114301360913</v>
      </c>
      <c r="J7824">
        <v>0</v>
      </c>
      <c r="K7824">
        <v>0</v>
      </c>
      <c r="M7824" s="45">
        <f t="shared" si="122"/>
        <v>27.888985127002535</v>
      </c>
    </row>
    <row r="7825" spans="1:13" x14ac:dyDescent="0.25">
      <c r="A7825">
        <v>7821</v>
      </c>
      <c r="B7825" s="210"/>
      <c r="C7825" s="45">
        <v>0</v>
      </c>
      <c r="D7825" s="45">
        <v>3.838070124809617</v>
      </c>
      <c r="E7825" s="45">
        <v>6.1174421653324735</v>
      </c>
      <c r="F7825" s="45">
        <v>21.447985529395769</v>
      </c>
      <c r="G7825" s="45">
        <v>0</v>
      </c>
      <c r="H7825" s="45">
        <v>31.403497819537861</v>
      </c>
      <c r="J7825">
        <v>0</v>
      </c>
      <c r="K7825">
        <v>0</v>
      </c>
      <c r="M7825" s="45">
        <f t="shared" si="122"/>
        <v>21.447985529395769</v>
      </c>
    </row>
    <row r="7826" spans="1:13" x14ac:dyDescent="0.25">
      <c r="A7826">
        <v>7822</v>
      </c>
      <c r="B7826" s="210"/>
      <c r="C7826" s="45">
        <v>0</v>
      </c>
      <c r="D7826" s="45">
        <v>2.9180488049590281</v>
      </c>
      <c r="E7826" s="45">
        <v>5.7964657999347864</v>
      </c>
      <c r="F7826" s="45">
        <v>29.29149605919029</v>
      </c>
      <c r="G7826" s="45">
        <v>0</v>
      </c>
      <c r="H7826" s="45">
        <v>38.006010664084101</v>
      </c>
      <c r="J7826">
        <v>0</v>
      </c>
      <c r="K7826">
        <v>200</v>
      </c>
      <c r="M7826" s="45">
        <f t="shared" si="122"/>
        <v>229.29149605919028</v>
      </c>
    </row>
    <row r="7827" spans="1:13" x14ac:dyDescent="0.25">
      <c r="A7827">
        <v>7823</v>
      </c>
      <c r="B7827" s="210"/>
      <c r="C7827" s="45">
        <v>0</v>
      </c>
      <c r="D7827" s="45">
        <v>3.276089106535399</v>
      </c>
      <c r="E7827" s="45">
        <v>7.1295780433818665</v>
      </c>
      <c r="F7827" s="45">
        <v>27.367564899874029</v>
      </c>
      <c r="G7827" s="45">
        <v>0</v>
      </c>
      <c r="H7827" s="45">
        <v>37.773232049791297</v>
      </c>
      <c r="J7827">
        <v>0</v>
      </c>
      <c r="K7827">
        <v>0</v>
      </c>
      <c r="M7827" s="45">
        <f t="shared" si="122"/>
        <v>27.367564899874029</v>
      </c>
    </row>
    <row r="7828" spans="1:13" x14ac:dyDescent="0.25">
      <c r="A7828">
        <v>7824</v>
      </c>
      <c r="B7828" s="210"/>
      <c r="C7828" s="45">
        <v>0</v>
      </c>
      <c r="D7828" s="45">
        <v>4.2070011541803929</v>
      </c>
      <c r="E7828" s="45">
        <v>9.1347147361928638</v>
      </c>
      <c r="F7828" s="45">
        <v>26.761228990751661</v>
      </c>
      <c r="G7828" s="45">
        <v>0</v>
      </c>
      <c r="H7828" s="45">
        <v>40.10294488112492</v>
      </c>
      <c r="J7828">
        <v>0</v>
      </c>
      <c r="K7828">
        <v>0</v>
      </c>
      <c r="M7828" s="45">
        <f t="shared" si="122"/>
        <v>26.761228990751661</v>
      </c>
    </row>
    <row r="7829" spans="1:13" x14ac:dyDescent="0.25">
      <c r="A7829">
        <v>7825</v>
      </c>
      <c r="B7829" s="210"/>
      <c r="C7829" s="45">
        <v>0</v>
      </c>
      <c r="D7829" s="45">
        <v>3.6090364328455049</v>
      </c>
      <c r="E7829" s="45">
        <v>12.16083381747211</v>
      </c>
      <c r="F7829" s="45">
        <v>29.899442921718258</v>
      </c>
      <c r="G7829" s="45">
        <v>0</v>
      </c>
      <c r="H7829" s="45">
        <v>45.669313172035871</v>
      </c>
      <c r="J7829">
        <v>0</v>
      </c>
      <c r="K7829">
        <v>0</v>
      </c>
      <c r="M7829" s="45">
        <f t="shared" si="122"/>
        <v>29.899442921718258</v>
      </c>
    </row>
    <row r="7830" spans="1:13" x14ac:dyDescent="0.25">
      <c r="A7830">
        <v>7826</v>
      </c>
      <c r="B7830" s="210"/>
      <c r="C7830" s="45">
        <v>0</v>
      </c>
      <c r="D7830" s="45">
        <v>3.0590156568492919</v>
      </c>
      <c r="E7830" s="45">
        <v>14.46559916392491</v>
      </c>
      <c r="F7830" s="45">
        <v>26.176892574378883</v>
      </c>
      <c r="G7830" s="45">
        <v>0</v>
      </c>
      <c r="H7830" s="45">
        <v>43.701507395153087</v>
      </c>
      <c r="J7830">
        <v>0</v>
      </c>
      <c r="K7830">
        <v>0</v>
      </c>
      <c r="M7830" s="45">
        <f t="shared" si="122"/>
        <v>26.176892574378883</v>
      </c>
    </row>
    <row r="7831" spans="1:13" x14ac:dyDescent="0.25">
      <c r="A7831">
        <v>7827</v>
      </c>
      <c r="B7831" s="210"/>
      <c r="C7831" s="45">
        <v>0</v>
      </c>
      <c r="D7831" s="45">
        <v>3.0265743965996488</v>
      </c>
      <c r="E7831" s="45">
        <v>13.621800157953224</v>
      </c>
      <c r="F7831" s="45">
        <v>34.142813749062149</v>
      </c>
      <c r="G7831" s="45">
        <v>0</v>
      </c>
      <c r="H7831" s="45">
        <v>50.791188303615023</v>
      </c>
      <c r="J7831">
        <v>0</v>
      </c>
      <c r="K7831">
        <v>0</v>
      </c>
      <c r="M7831" s="45">
        <f t="shared" si="122"/>
        <v>34.142813749062149</v>
      </c>
    </row>
    <row r="7832" spans="1:13" x14ac:dyDescent="0.25">
      <c r="A7832">
        <v>7828</v>
      </c>
      <c r="B7832" s="210"/>
      <c r="C7832" s="45">
        <v>0</v>
      </c>
      <c r="D7832" s="45">
        <v>2.9208464177758398</v>
      </c>
      <c r="E7832" s="45">
        <v>11.44239100166908</v>
      </c>
      <c r="F7832" s="45">
        <v>34.680408371420363</v>
      </c>
      <c r="G7832" s="45">
        <v>0</v>
      </c>
      <c r="H7832" s="45">
        <v>49.043645790865284</v>
      </c>
      <c r="J7832">
        <v>0</v>
      </c>
      <c r="K7832">
        <v>0</v>
      </c>
      <c r="M7832" s="45">
        <f t="shared" si="122"/>
        <v>34.680408371420363</v>
      </c>
    </row>
    <row r="7833" spans="1:13" x14ac:dyDescent="0.25">
      <c r="A7833">
        <v>7829</v>
      </c>
      <c r="B7833" s="210"/>
      <c r="C7833" s="45">
        <v>0</v>
      </c>
      <c r="D7833" s="45">
        <v>3.5176649323067091</v>
      </c>
      <c r="E7833" s="45">
        <v>10.800847782928701</v>
      </c>
      <c r="F7833" s="45">
        <v>31.664635923022622</v>
      </c>
      <c r="G7833" s="45">
        <v>0</v>
      </c>
      <c r="H7833" s="45">
        <v>45.983148638258029</v>
      </c>
      <c r="J7833">
        <v>0</v>
      </c>
      <c r="K7833">
        <v>0</v>
      </c>
      <c r="M7833" s="45">
        <f t="shared" si="122"/>
        <v>31.664635923022622</v>
      </c>
    </row>
    <row r="7834" spans="1:13" x14ac:dyDescent="0.25">
      <c r="A7834">
        <v>7830</v>
      </c>
      <c r="B7834" s="210"/>
      <c r="C7834" s="45">
        <v>0</v>
      </c>
      <c r="D7834" s="45">
        <v>3.3129501501814635</v>
      </c>
      <c r="E7834" s="45">
        <v>10.720743258187767</v>
      </c>
      <c r="F7834" s="45">
        <v>27.633964882778777</v>
      </c>
      <c r="G7834" s="45">
        <v>0</v>
      </c>
      <c r="H7834" s="45">
        <v>41.667658291148008</v>
      </c>
      <c r="J7834">
        <v>200</v>
      </c>
      <c r="K7834">
        <v>0</v>
      </c>
      <c r="M7834" s="45">
        <f t="shared" si="122"/>
        <v>227.63396488277877</v>
      </c>
    </row>
    <row r="7835" spans="1:13" x14ac:dyDescent="0.25">
      <c r="A7835">
        <v>7831</v>
      </c>
      <c r="B7835" s="210"/>
      <c r="C7835" s="45">
        <v>0</v>
      </c>
      <c r="D7835" s="45">
        <v>3.215061323011692</v>
      </c>
      <c r="E7835" s="45">
        <v>9.9847468423178896</v>
      </c>
      <c r="F7835" s="45">
        <v>30.259409608382352</v>
      </c>
      <c r="G7835" s="45">
        <v>0</v>
      </c>
      <c r="H7835" s="45">
        <v>43.459217773711934</v>
      </c>
      <c r="J7835">
        <v>0</v>
      </c>
      <c r="K7835">
        <v>0</v>
      </c>
      <c r="M7835" s="45">
        <f t="shared" si="122"/>
        <v>30.259409608382352</v>
      </c>
    </row>
    <row r="7836" spans="1:13" x14ac:dyDescent="0.25">
      <c r="A7836">
        <v>7832</v>
      </c>
      <c r="B7836" s="210"/>
      <c r="C7836" s="45">
        <v>0</v>
      </c>
      <c r="D7836" s="45">
        <v>3.255901002727458</v>
      </c>
      <c r="E7836" s="45">
        <v>9.0741192024138666</v>
      </c>
      <c r="F7836" s="45">
        <v>28.634645981673522</v>
      </c>
      <c r="G7836" s="45">
        <v>7.0550911984960063</v>
      </c>
      <c r="H7836" s="45">
        <v>48.019757385310854</v>
      </c>
      <c r="J7836">
        <v>0</v>
      </c>
      <c r="K7836">
        <v>0</v>
      </c>
      <c r="M7836" s="45">
        <f t="shared" si="122"/>
        <v>35.68973718016953</v>
      </c>
    </row>
    <row r="7837" spans="1:13" x14ac:dyDescent="0.25">
      <c r="A7837">
        <v>7833</v>
      </c>
      <c r="B7837" s="210"/>
      <c r="C7837" s="45">
        <v>0</v>
      </c>
      <c r="D7837" s="45">
        <v>3.4902879376892453</v>
      </c>
      <c r="E7837" s="45">
        <v>8.8056688832499077</v>
      </c>
      <c r="F7837" s="45">
        <v>22.0969654984047</v>
      </c>
      <c r="G7837" s="45">
        <v>14.241787196633101</v>
      </c>
      <c r="H7837" s="45">
        <v>48.634709515976951</v>
      </c>
      <c r="J7837">
        <v>0</v>
      </c>
      <c r="K7837">
        <v>0</v>
      </c>
      <c r="M7837" s="45">
        <f t="shared" si="122"/>
        <v>36.338752695037797</v>
      </c>
    </row>
    <row r="7838" spans="1:13" x14ac:dyDescent="0.25">
      <c r="A7838">
        <v>7834</v>
      </c>
      <c r="B7838" s="210"/>
      <c r="C7838" s="45">
        <v>0</v>
      </c>
      <c r="D7838" s="45">
        <v>3.6494310434107651</v>
      </c>
      <c r="E7838" s="45">
        <v>9.2466421977204369</v>
      </c>
      <c r="F7838" s="45">
        <v>34.26792192083758</v>
      </c>
      <c r="G7838" s="45">
        <v>5.6490091052560345</v>
      </c>
      <c r="H7838" s="45">
        <v>52.813004267224819</v>
      </c>
      <c r="J7838">
        <v>0</v>
      </c>
      <c r="K7838">
        <v>0</v>
      </c>
      <c r="M7838" s="45">
        <f t="shared" si="122"/>
        <v>39.916931026093614</v>
      </c>
    </row>
    <row r="7839" spans="1:13" x14ac:dyDescent="0.25">
      <c r="A7839">
        <v>7835</v>
      </c>
      <c r="B7839" s="210"/>
      <c r="C7839" s="45">
        <v>0</v>
      </c>
      <c r="D7839" s="45">
        <v>3.3620082585961661</v>
      </c>
      <c r="E7839" s="45">
        <v>7.4218728144660799</v>
      </c>
      <c r="F7839" s="45">
        <v>34.276051946551334</v>
      </c>
      <c r="G7839" s="45">
        <v>18.030119757806037</v>
      </c>
      <c r="H7839" s="45">
        <v>63.090052777419615</v>
      </c>
      <c r="J7839">
        <v>0</v>
      </c>
      <c r="K7839">
        <v>0</v>
      </c>
      <c r="M7839" s="45">
        <f t="shared" si="122"/>
        <v>52.306171704357368</v>
      </c>
    </row>
    <row r="7840" spans="1:13" x14ac:dyDescent="0.25">
      <c r="A7840">
        <v>7836</v>
      </c>
      <c r="B7840" s="210"/>
      <c r="C7840" s="45">
        <v>0</v>
      </c>
      <c r="D7840" s="45">
        <v>3.5925404302481603</v>
      </c>
      <c r="E7840" s="45">
        <v>6.7252146399477013</v>
      </c>
      <c r="F7840" s="45">
        <v>34.494917789727737</v>
      </c>
      <c r="G7840" s="45">
        <v>11.286962742948457</v>
      </c>
      <c r="H7840" s="45">
        <v>56.099635602872056</v>
      </c>
      <c r="J7840">
        <v>0</v>
      </c>
      <c r="K7840">
        <v>0</v>
      </c>
      <c r="M7840" s="45">
        <f t="shared" si="122"/>
        <v>45.781880532676198</v>
      </c>
    </row>
    <row r="7841" spans="1:13" x14ac:dyDescent="0.25">
      <c r="A7841">
        <v>7837</v>
      </c>
      <c r="B7841" s="210"/>
      <c r="C7841" s="45">
        <v>0</v>
      </c>
      <c r="D7841" s="45">
        <v>2.617784393544313</v>
      </c>
      <c r="E7841" s="45">
        <v>6.2676333365800536</v>
      </c>
      <c r="F7841" s="45">
        <v>36.494798210959864</v>
      </c>
      <c r="G7841" s="45">
        <v>6.0671452625049351</v>
      </c>
      <c r="H7841" s="45">
        <v>51.447361203589168</v>
      </c>
      <c r="J7841">
        <v>0</v>
      </c>
      <c r="K7841">
        <v>0</v>
      </c>
      <c r="M7841" s="45">
        <f t="shared" si="122"/>
        <v>42.561943473464801</v>
      </c>
    </row>
    <row r="7842" spans="1:13" x14ac:dyDescent="0.25">
      <c r="A7842">
        <v>7838</v>
      </c>
      <c r="B7842" s="210"/>
      <c r="C7842" s="45">
        <v>0</v>
      </c>
      <c r="D7842" s="45">
        <v>3.1428105951699683</v>
      </c>
      <c r="E7842" s="45">
        <v>6.331336378502888</v>
      </c>
      <c r="F7842" s="45">
        <v>35.335281801374833</v>
      </c>
      <c r="G7842" s="45">
        <v>17.783935544458696</v>
      </c>
      <c r="H7842" s="45">
        <v>62.593364319506392</v>
      </c>
      <c r="J7842">
        <v>0</v>
      </c>
      <c r="K7842">
        <v>0</v>
      </c>
      <c r="M7842" s="45">
        <f t="shared" si="122"/>
        <v>53.119217345833533</v>
      </c>
    </row>
    <row r="7843" spans="1:13" x14ac:dyDescent="0.25">
      <c r="A7843">
        <v>7839</v>
      </c>
      <c r="B7843" s="210"/>
      <c r="C7843" s="45">
        <v>0</v>
      </c>
      <c r="D7843" s="45">
        <v>3.4774982170317488</v>
      </c>
      <c r="E7843" s="45">
        <v>8.3546012716288409</v>
      </c>
      <c r="F7843" s="45">
        <v>33.454317046461291</v>
      </c>
      <c r="G7843" s="45">
        <v>9.5930680247198961</v>
      </c>
      <c r="H7843" s="45">
        <v>54.879484559841778</v>
      </c>
      <c r="J7843">
        <v>0</v>
      </c>
      <c r="K7843">
        <v>0</v>
      </c>
      <c r="M7843" s="45">
        <f t="shared" si="122"/>
        <v>43.047385071181189</v>
      </c>
    </row>
    <row r="7844" spans="1:13" x14ac:dyDescent="0.25">
      <c r="A7844">
        <v>7840</v>
      </c>
      <c r="B7844" s="210"/>
      <c r="C7844" s="45">
        <v>0</v>
      </c>
      <c r="D7844" s="45">
        <v>3.2468962663573375</v>
      </c>
      <c r="E7844" s="45">
        <v>8.6804678643157658</v>
      </c>
      <c r="F7844" s="45">
        <v>29.594536144640749</v>
      </c>
      <c r="G7844" s="45">
        <v>15.256899238643118</v>
      </c>
      <c r="H7844" s="45">
        <v>56.778799513956969</v>
      </c>
      <c r="J7844">
        <v>0</v>
      </c>
      <c r="K7844">
        <v>0</v>
      </c>
      <c r="M7844" s="45">
        <f t="shared" si="122"/>
        <v>44.851435383283871</v>
      </c>
    </row>
    <row r="7845" spans="1:13" x14ac:dyDescent="0.25">
      <c r="A7845">
        <v>7841</v>
      </c>
      <c r="B7845" s="210"/>
      <c r="C7845" s="45">
        <v>0</v>
      </c>
      <c r="D7845" s="45">
        <v>3.4250538209838144</v>
      </c>
      <c r="E7845" s="45">
        <v>9.5637486158633465</v>
      </c>
      <c r="F7845" s="45">
        <v>32.103904331796322</v>
      </c>
      <c r="G7845" s="45">
        <v>6.5785369793624664</v>
      </c>
      <c r="H7845" s="45">
        <v>51.671243748005949</v>
      </c>
      <c r="J7845">
        <v>0</v>
      </c>
      <c r="K7845">
        <v>0</v>
      </c>
      <c r="M7845" s="45">
        <f t="shared" si="122"/>
        <v>38.68244131115879</v>
      </c>
    </row>
    <row r="7846" spans="1:13" x14ac:dyDescent="0.25">
      <c r="A7846">
        <v>7842</v>
      </c>
      <c r="B7846" s="210"/>
      <c r="C7846" s="45">
        <v>0</v>
      </c>
      <c r="D7846" s="45">
        <v>3.6320242052419003</v>
      </c>
      <c r="E7846" s="45">
        <v>8.3739638416138469</v>
      </c>
      <c r="F7846" s="45">
        <v>30.615834275650425</v>
      </c>
      <c r="G7846" s="45">
        <v>4.4730201966439838</v>
      </c>
      <c r="H7846" s="45">
        <v>47.094842519150163</v>
      </c>
      <c r="J7846">
        <v>0</v>
      </c>
      <c r="K7846">
        <v>0</v>
      </c>
      <c r="M7846" s="45">
        <f t="shared" si="122"/>
        <v>35.088854472294408</v>
      </c>
    </row>
    <row r="7847" spans="1:13" x14ac:dyDescent="0.25">
      <c r="A7847">
        <v>7843</v>
      </c>
      <c r="B7847" s="210"/>
      <c r="C7847" s="45">
        <v>0</v>
      </c>
      <c r="D7847" s="45">
        <v>2.6366854693077788</v>
      </c>
      <c r="E7847" s="45">
        <v>5.6951226499825314</v>
      </c>
      <c r="F7847" s="45">
        <v>28.596169550009769</v>
      </c>
      <c r="G7847" s="45">
        <v>14.326508574777773</v>
      </c>
      <c r="H7847" s="45">
        <v>51.254486244077853</v>
      </c>
      <c r="J7847">
        <v>0</v>
      </c>
      <c r="K7847">
        <v>0</v>
      </c>
      <c r="M7847" s="45">
        <f t="shared" si="122"/>
        <v>42.922678124787538</v>
      </c>
    </row>
    <row r="7848" spans="1:13" x14ac:dyDescent="0.25">
      <c r="A7848">
        <v>7844</v>
      </c>
      <c r="B7848" s="210"/>
      <c r="C7848" s="45">
        <v>0</v>
      </c>
      <c r="D7848" s="45">
        <v>3.100061175882566</v>
      </c>
      <c r="E7848" s="45">
        <v>4.9020932218719322</v>
      </c>
      <c r="F7848" s="45">
        <v>26.892370664618273</v>
      </c>
      <c r="G7848" s="45">
        <v>0</v>
      </c>
      <c r="H7848" s="45">
        <v>34.894525062372772</v>
      </c>
      <c r="J7848">
        <v>0</v>
      </c>
      <c r="K7848">
        <v>200</v>
      </c>
      <c r="M7848" s="45">
        <f t="shared" si="122"/>
        <v>226.89237066461828</v>
      </c>
    </row>
    <row r="7849" spans="1:13" x14ac:dyDescent="0.25">
      <c r="A7849">
        <v>7845</v>
      </c>
      <c r="B7849" s="210"/>
      <c r="C7849" s="45">
        <v>0</v>
      </c>
      <c r="D7849" s="45">
        <v>3.678902648339442</v>
      </c>
      <c r="E7849" s="45">
        <v>4.8499936048578647</v>
      </c>
      <c r="F7849" s="45">
        <v>27.729041078183968</v>
      </c>
      <c r="G7849" s="45">
        <v>0</v>
      </c>
      <c r="H7849" s="45">
        <v>36.257937331381271</v>
      </c>
      <c r="J7849">
        <v>0</v>
      </c>
      <c r="K7849">
        <v>0</v>
      </c>
      <c r="M7849" s="45">
        <f t="shared" si="122"/>
        <v>27.729041078183968</v>
      </c>
    </row>
    <row r="7850" spans="1:13" x14ac:dyDescent="0.25">
      <c r="A7850">
        <v>7846</v>
      </c>
      <c r="B7850" s="210"/>
      <c r="C7850" s="45">
        <v>0</v>
      </c>
      <c r="D7850" s="45">
        <v>3.3113962893225009</v>
      </c>
      <c r="E7850" s="45">
        <v>4.8764952183315593</v>
      </c>
      <c r="F7850" s="45">
        <v>33.865987623624243</v>
      </c>
      <c r="G7850" s="45">
        <v>0</v>
      </c>
      <c r="H7850" s="45">
        <v>42.0538791312783</v>
      </c>
      <c r="J7850">
        <v>0</v>
      </c>
      <c r="K7850">
        <v>0</v>
      </c>
      <c r="M7850" s="45">
        <f t="shared" si="122"/>
        <v>33.865987623624243</v>
      </c>
    </row>
    <row r="7851" spans="1:13" x14ac:dyDescent="0.25">
      <c r="A7851">
        <v>7847</v>
      </c>
      <c r="B7851" s="210"/>
      <c r="C7851" s="45">
        <v>0</v>
      </c>
      <c r="D7851" s="45">
        <v>2.6018973761151263</v>
      </c>
      <c r="E7851" s="45">
        <v>5.2177663478223524</v>
      </c>
      <c r="F7851" s="45">
        <v>34.954340739700413</v>
      </c>
      <c r="G7851" s="45">
        <v>0</v>
      </c>
      <c r="H7851" s="45">
        <v>42.774004463637894</v>
      </c>
      <c r="J7851">
        <v>0</v>
      </c>
      <c r="K7851">
        <v>0</v>
      </c>
      <c r="M7851" s="45">
        <f t="shared" si="122"/>
        <v>34.954340739700413</v>
      </c>
    </row>
    <row r="7852" spans="1:13" x14ac:dyDescent="0.25">
      <c r="A7852">
        <v>7848</v>
      </c>
      <c r="B7852" s="210"/>
      <c r="C7852" s="45">
        <v>0</v>
      </c>
      <c r="D7852" s="45">
        <v>3.8492213170930376</v>
      </c>
      <c r="E7852" s="45">
        <v>5.9344480284486893</v>
      </c>
      <c r="F7852" s="45">
        <v>22.842639801130439</v>
      </c>
      <c r="G7852" s="45">
        <v>0</v>
      </c>
      <c r="H7852" s="45">
        <v>32.626309146672163</v>
      </c>
      <c r="J7852">
        <v>0</v>
      </c>
      <c r="K7852">
        <v>0</v>
      </c>
      <c r="M7852" s="45">
        <f t="shared" si="122"/>
        <v>22.842639801130439</v>
      </c>
    </row>
    <row r="7853" spans="1:13" x14ac:dyDescent="0.25">
      <c r="A7853">
        <v>7849</v>
      </c>
      <c r="B7853" s="210"/>
      <c r="C7853" s="45">
        <v>0</v>
      </c>
      <c r="D7853" s="45">
        <v>3.3261941387890652</v>
      </c>
      <c r="E7853" s="45">
        <v>5.8660571818620983</v>
      </c>
      <c r="F7853" s="45">
        <v>33.19750129452364</v>
      </c>
      <c r="G7853" s="45">
        <v>0</v>
      </c>
      <c r="H7853" s="45">
        <v>42.3897526151748</v>
      </c>
      <c r="J7853">
        <v>0</v>
      </c>
      <c r="K7853">
        <v>0</v>
      </c>
      <c r="M7853" s="45">
        <f t="shared" si="122"/>
        <v>33.19750129452364</v>
      </c>
    </row>
    <row r="7854" spans="1:13" x14ac:dyDescent="0.25">
      <c r="A7854">
        <v>7850</v>
      </c>
      <c r="B7854" s="210"/>
      <c r="C7854" s="45">
        <v>0</v>
      </c>
      <c r="D7854" s="45">
        <v>3.3983758471277352</v>
      </c>
      <c r="E7854" s="45">
        <v>2.7323478500651182</v>
      </c>
      <c r="F7854" s="45">
        <v>38.872578500749128</v>
      </c>
      <c r="G7854" s="45">
        <v>0</v>
      </c>
      <c r="H7854" s="45">
        <v>45.003302197941984</v>
      </c>
      <c r="J7854">
        <v>0</v>
      </c>
      <c r="K7854">
        <v>0</v>
      </c>
      <c r="M7854" s="45">
        <f t="shared" si="122"/>
        <v>38.872578500749128</v>
      </c>
    </row>
    <row r="7855" spans="1:13" x14ac:dyDescent="0.25">
      <c r="A7855">
        <v>7851</v>
      </c>
      <c r="B7855" s="210"/>
      <c r="C7855" s="45">
        <v>0</v>
      </c>
      <c r="D7855" s="45">
        <v>3.6320403672409984</v>
      </c>
      <c r="E7855" s="45">
        <v>5.536107135635314</v>
      </c>
      <c r="F7855" s="45">
        <v>32.94138012675819</v>
      </c>
      <c r="G7855" s="45">
        <v>0</v>
      </c>
      <c r="H7855" s="45">
        <v>42.109527629634499</v>
      </c>
      <c r="J7855">
        <v>0</v>
      </c>
      <c r="K7855">
        <v>0</v>
      </c>
      <c r="M7855" s="45">
        <f t="shared" si="122"/>
        <v>32.94138012675819</v>
      </c>
    </row>
    <row r="7856" spans="1:13" x14ac:dyDescent="0.25">
      <c r="A7856">
        <v>7852</v>
      </c>
      <c r="B7856" s="210"/>
      <c r="C7856" s="45">
        <v>0</v>
      </c>
      <c r="D7856" s="45">
        <v>3.0130051385835293</v>
      </c>
      <c r="E7856" s="45">
        <v>8.0786578152192394</v>
      </c>
      <c r="F7856" s="45">
        <v>36.780613253372273</v>
      </c>
      <c r="G7856" s="45">
        <v>0</v>
      </c>
      <c r="H7856" s="45">
        <v>47.872276207175041</v>
      </c>
      <c r="J7856">
        <v>0</v>
      </c>
      <c r="K7856">
        <v>0</v>
      </c>
      <c r="M7856" s="45">
        <f t="shared" si="122"/>
        <v>36.780613253372273</v>
      </c>
    </row>
    <row r="7857" spans="1:13" x14ac:dyDescent="0.25">
      <c r="A7857">
        <v>7853</v>
      </c>
      <c r="B7857" s="210"/>
      <c r="C7857" s="45">
        <v>0</v>
      </c>
      <c r="D7857" s="45">
        <v>3.4772706363504167</v>
      </c>
      <c r="E7857" s="45">
        <v>10.679568046093838</v>
      </c>
      <c r="F7857" s="45">
        <v>30.946907842051957</v>
      </c>
      <c r="G7857" s="45">
        <v>0</v>
      </c>
      <c r="H7857" s="45">
        <v>45.103746524496209</v>
      </c>
      <c r="J7857">
        <v>0</v>
      </c>
      <c r="K7857">
        <v>0</v>
      </c>
      <c r="M7857" s="45">
        <f t="shared" si="122"/>
        <v>30.946907842051957</v>
      </c>
    </row>
    <row r="7858" spans="1:13" x14ac:dyDescent="0.25">
      <c r="A7858">
        <v>7854</v>
      </c>
      <c r="B7858" s="210"/>
      <c r="C7858" s="45">
        <v>0</v>
      </c>
      <c r="D7858" s="45">
        <v>3.585384748774604</v>
      </c>
      <c r="E7858" s="45">
        <v>10.600379964997352</v>
      </c>
      <c r="F7858" s="45">
        <v>30.611270881756639</v>
      </c>
      <c r="G7858" s="45">
        <v>0</v>
      </c>
      <c r="H7858" s="45">
        <v>44.797035595528598</v>
      </c>
      <c r="J7858">
        <v>0</v>
      </c>
      <c r="K7858">
        <v>0</v>
      </c>
      <c r="M7858" s="45">
        <f t="shared" si="122"/>
        <v>30.611270881756639</v>
      </c>
    </row>
    <row r="7859" spans="1:13" x14ac:dyDescent="0.25">
      <c r="A7859">
        <v>7855</v>
      </c>
      <c r="B7859" s="210"/>
      <c r="C7859" s="45">
        <v>0</v>
      </c>
      <c r="D7859" s="45">
        <v>3.4394829803345859</v>
      </c>
      <c r="E7859" s="45">
        <v>10.506732374916217</v>
      </c>
      <c r="F7859" s="45">
        <v>30.764099802775398</v>
      </c>
      <c r="G7859" s="45">
        <v>0</v>
      </c>
      <c r="H7859" s="45">
        <v>44.710315158026205</v>
      </c>
      <c r="J7859">
        <v>0</v>
      </c>
      <c r="K7859">
        <v>0</v>
      </c>
      <c r="M7859" s="45">
        <f t="shared" si="122"/>
        <v>30.764099802775398</v>
      </c>
    </row>
    <row r="7860" spans="1:13" x14ac:dyDescent="0.25">
      <c r="A7860">
        <v>7856</v>
      </c>
      <c r="B7860" s="210"/>
      <c r="C7860" s="45">
        <v>0</v>
      </c>
      <c r="D7860" s="45">
        <v>3.3842740381409886</v>
      </c>
      <c r="E7860" s="45">
        <v>10.229508464146615</v>
      </c>
      <c r="F7860" s="45">
        <v>35.385500520141825</v>
      </c>
      <c r="G7860" s="45">
        <v>14.191354189252138</v>
      </c>
      <c r="H7860" s="45">
        <v>63.190637211681569</v>
      </c>
      <c r="J7860">
        <v>0</v>
      </c>
      <c r="K7860">
        <v>0</v>
      </c>
      <c r="M7860" s="45">
        <f t="shared" si="122"/>
        <v>49.576854709393963</v>
      </c>
    </row>
    <row r="7861" spans="1:13" x14ac:dyDescent="0.25">
      <c r="A7861">
        <v>7857</v>
      </c>
      <c r="B7861" s="210"/>
      <c r="C7861" s="45">
        <v>0</v>
      </c>
      <c r="D7861" s="45">
        <v>3.3015934699556864</v>
      </c>
      <c r="E7861" s="45">
        <v>9.8179570157812837</v>
      </c>
      <c r="F7861" s="45">
        <v>36.966690536548597</v>
      </c>
      <c r="G7861" s="45">
        <v>17.226605364859271</v>
      </c>
      <c r="H7861" s="45">
        <v>67.31284638714483</v>
      </c>
      <c r="J7861">
        <v>0</v>
      </c>
      <c r="K7861">
        <v>0</v>
      </c>
      <c r="M7861" s="45">
        <f t="shared" si="122"/>
        <v>54.193295901407865</v>
      </c>
    </row>
    <row r="7862" spans="1:13" x14ac:dyDescent="0.25">
      <c r="A7862">
        <v>7858</v>
      </c>
      <c r="B7862" s="210"/>
      <c r="C7862" s="45">
        <v>0</v>
      </c>
      <c r="D7862" s="45">
        <v>3.3257868003402122</v>
      </c>
      <c r="E7862" s="45">
        <v>9.0043749826540616</v>
      </c>
      <c r="F7862" s="45">
        <v>33.690089248456886</v>
      </c>
      <c r="G7862" s="45">
        <v>13.105680606780467</v>
      </c>
      <c r="H7862" s="45">
        <v>59.125931638231627</v>
      </c>
      <c r="J7862">
        <v>0</v>
      </c>
      <c r="K7862">
        <v>0</v>
      </c>
      <c r="M7862" s="45">
        <f t="shared" si="122"/>
        <v>46.795769855237353</v>
      </c>
    </row>
    <row r="7863" spans="1:13" x14ac:dyDescent="0.25">
      <c r="A7863">
        <v>7859</v>
      </c>
      <c r="B7863" s="210"/>
      <c r="C7863" s="45">
        <v>0</v>
      </c>
      <c r="D7863" s="45">
        <v>3.5534255978276064</v>
      </c>
      <c r="E7863" s="45">
        <v>7.5237048121421068</v>
      </c>
      <c r="F7863" s="45">
        <v>27.043455867180963</v>
      </c>
      <c r="G7863" s="45">
        <v>15.078755623927814</v>
      </c>
      <c r="H7863" s="45">
        <v>53.19934190107849</v>
      </c>
      <c r="J7863">
        <v>0</v>
      </c>
      <c r="K7863">
        <v>0</v>
      </c>
      <c r="M7863" s="45">
        <f t="shared" si="122"/>
        <v>42.122211491108779</v>
      </c>
    </row>
    <row r="7864" spans="1:13" x14ac:dyDescent="0.25">
      <c r="A7864">
        <v>7860</v>
      </c>
      <c r="B7864" s="210"/>
      <c r="C7864" s="45">
        <v>0</v>
      </c>
      <c r="D7864" s="45">
        <v>3.4214180001345045</v>
      </c>
      <c r="E7864" s="45">
        <v>5.9842334940066673</v>
      </c>
      <c r="F7864" s="45">
        <v>28.971001470684133</v>
      </c>
      <c r="G7864" s="45">
        <v>16.078443796756613</v>
      </c>
      <c r="H7864" s="45">
        <v>54.455096761581913</v>
      </c>
      <c r="J7864">
        <v>0</v>
      </c>
      <c r="K7864">
        <v>0</v>
      </c>
      <c r="M7864" s="45">
        <f t="shared" si="122"/>
        <v>45.049445267440746</v>
      </c>
    </row>
    <row r="7865" spans="1:13" x14ac:dyDescent="0.25">
      <c r="A7865">
        <v>7861</v>
      </c>
      <c r="B7865" s="210"/>
      <c r="C7865" s="45">
        <v>0</v>
      </c>
      <c r="D7865" s="45">
        <v>3.1693092278960306</v>
      </c>
      <c r="E7865" s="45">
        <v>6.0408604942954272</v>
      </c>
      <c r="F7865" s="45">
        <v>29.334580878408108</v>
      </c>
      <c r="G7865" s="45">
        <v>7.1667398432744207</v>
      </c>
      <c r="H7865" s="45">
        <v>45.711490443873984</v>
      </c>
      <c r="J7865">
        <v>0</v>
      </c>
      <c r="K7865">
        <v>0</v>
      </c>
      <c r="M7865" s="45">
        <f t="shared" si="122"/>
        <v>36.501320721682532</v>
      </c>
    </row>
    <row r="7866" spans="1:13" x14ac:dyDescent="0.25">
      <c r="A7866">
        <v>7862</v>
      </c>
      <c r="B7866" s="210"/>
      <c r="C7866" s="45">
        <v>0</v>
      </c>
      <c r="D7866" s="45">
        <v>2.8606030248428884</v>
      </c>
      <c r="E7866" s="45">
        <v>5.527479381656093</v>
      </c>
      <c r="F7866" s="45">
        <v>24.490693849316802</v>
      </c>
      <c r="G7866" s="45">
        <v>16.598151854297342</v>
      </c>
      <c r="H7866" s="45">
        <v>49.476928110113121</v>
      </c>
      <c r="J7866">
        <v>0</v>
      </c>
      <c r="K7866">
        <v>0</v>
      </c>
      <c r="M7866" s="45">
        <f t="shared" si="122"/>
        <v>41.08884570361414</v>
      </c>
    </row>
    <row r="7867" spans="1:13" x14ac:dyDescent="0.25">
      <c r="A7867">
        <v>7863</v>
      </c>
      <c r="B7867" s="210"/>
      <c r="C7867" s="45">
        <v>0</v>
      </c>
      <c r="D7867" s="45">
        <v>3.5370869291241256</v>
      </c>
      <c r="E7867" s="45">
        <v>5.5385758749754128</v>
      </c>
      <c r="F7867" s="45">
        <v>35.658048190162908</v>
      </c>
      <c r="G7867" s="45">
        <v>25.52505389235705</v>
      </c>
      <c r="H7867" s="45">
        <v>70.258764886619502</v>
      </c>
      <c r="J7867">
        <v>0</v>
      </c>
      <c r="K7867">
        <v>0</v>
      </c>
      <c r="M7867" s="45">
        <f t="shared" si="122"/>
        <v>61.183102082519959</v>
      </c>
    </row>
    <row r="7868" spans="1:13" x14ac:dyDescent="0.25">
      <c r="A7868">
        <v>7864</v>
      </c>
      <c r="B7868" s="210"/>
      <c r="C7868" s="45">
        <v>0</v>
      </c>
      <c r="D7868" s="45">
        <v>3.1112135634482194</v>
      </c>
      <c r="E7868" s="45">
        <v>5.8955338829148323</v>
      </c>
      <c r="F7868" s="45">
        <v>23.041796449982055</v>
      </c>
      <c r="G7868" s="45">
        <v>10.595927479912893</v>
      </c>
      <c r="H7868" s="45">
        <v>42.644471376258004</v>
      </c>
      <c r="J7868">
        <v>0</v>
      </c>
      <c r="K7868">
        <v>0</v>
      </c>
      <c r="M7868" s="45">
        <f t="shared" si="122"/>
        <v>33.637723929894946</v>
      </c>
    </row>
    <row r="7869" spans="1:13" x14ac:dyDescent="0.25">
      <c r="A7869">
        <v>7865</v>
      </c>
      <c r="B7869" s="210"/>
      <c r="C7869" s="45">
        <v>0</v>
      </c>
      <c r="D7869" s="45">
        <v>3.3857771332614313</v>
      </c>
      <c r="E7869" s="45">
        <v>6.8860677083878574</v>
      </c>
      <c r="F7869" s="45">
        <v>22.474720692620132</v>
      </c>
      <c r="G7869" s="45">
        <v>15.875122814246156</v>
      </c>
      <c r="H7869" s="45">
        <v>48.621688348515576</v>
      </c>
      <c r="J7869">
        <v>0</v>
      </c>
      <c r="K7869">
        <v>0</v>
      </c>
      <c r="M7869" s="45">
        <f t="shared" si="122"/>
        <v>38.349843506866286</v>
      </c>
    </row>
    <row r="7870" spans="1:13" x14ac:dyDescent="0.25">
      <c r="A7870">
        <v>7866</v>
      </c>
      <c r="B7870" s="210"/>
      <c r="C7870" s="45">
        <v>0</v>
      </c>
      <c r="D7870" s="45">
        <v>3.4510613096413749</v>
      </c>
      <c r="E7870" s="45">
        <v>6.3881862186848215</v>
      </c>
      <c r="F7870" s="45">
        <v>29.640843822280086</v>
      </c>
      <c r="G7870" s="45">
        <v>19.965065385967218</v>
      </c>
      <c r="H7870" s="45">
        <v>59.445156736573509</v>
      </c>
      <c r="J7870">
        <v>0</v>
      </c>
      <c r="K7870">
        <v>0</v>
      </c>
      <c r="M7870" s="45">
        <f t="shared" si="122"/>
        <v>49.605909208247304</v>
      </c>
    </row>
    <row r="7871" spans="1:13" x14ac:dyDescent="0.25">
      <c r="A7871">
        <v>7867</v>
      </c>
      <c r="B7871" s="210"/>
      <c r="C7871" s="45">
        <v>0</v>
      </c>
      <c r="D7871" s="45">
        <v>3.7999412282580805</v>
      </c>
      <c r="E7871" s="45">
        <v>5.7948627527451393</v>
      </c>
      <c r="F7871" s="45">
        <v>26.334164073622574</v>
      </c>
      <c r="G7871" s="45">
        <v>1.7615148104295622</v>
      </c>
      <c r="H7871" s="45">
        <v>37.690482865055358</v>
      </c>
      <c r="J7871">
        <v>0</v>
      </c>
      <c r="K7871">
        <v>0</v>
      </c>
      <c r="M7871" s="45">
        <f t="shared" si="122"/>
        <v>28.095678884052138</v>
      </c>
    </row>
    <row r="7872" spans="1:13" x14ac:dyDescent="0.25">
      <c r="A7872">
        <v>7868</v>
      </c>
      <c r="B7872" s="210"/>
      <c r="C7872" s="45">
        <v>0</v>
      </c>
      <c r="D7872" s="45">
        <v>3.2888513282174365</v>
      </c>
      <c r="E7872" s="45">
        <v>5.3737688568076596</v>
      </c>
      <c r="F7872" s="45">
        <v>38.651860116926457</v>
      </c>
      <c r="G7872" s="45">
        <v>0</v>
      </c>
      <c r="H7872" s="45">
        <v>47.314480301951555</v>
      </c>
      <c r="J7872">
        <v>0</v>
      </c>
      <c r="K7872">
        <v>0</v>
      </c>
      <c r="M7872" s="45">
        <f t="shared" si="122"/>
        <v>38.651860116926457</v>
      </c>
    </row>
    <row r="7873" spans="1:13" x14ac:dyDescent="0.25">
      <c r="A7873">
        <v>7869</v>
      </c>
      <c r="B7873" s="210"/>
      <c r="C7873" s="45">
        <v>0</v>
      </c>
      <c r="D7873" s="45">
        <v>3.5572805360100652</v>
      </c>
      <c r="E7873" s="45">
        <v>5.1811500199304241</v>
      </c>
      <c r="F7873" s="45">
        <v>36.70019855555492</v>
      </c>
      <c r="G7873" s="45">
        <v>0</v>
      </c>
      <c r="H7873" s="45">
        <v>45.438629111495409</v>
      </c>
      <c r="J7873">
        <v>0</v>
      </c>
      <c r="K7873">
        <v>0</v>
      </c>
      <c r="M7873" s="45">
        <f t="shared" si="122"/>
        <v>36.70019855555492</v>
      </c>
    </row>
    <row r="7874" spans="1:13" x14ac:dyDescent="0.25">
      <c r="A7874">
        <v>7870</v>
      </c>
      <c r="B7874" s="210"/>
      <c r="C7874" s="45">
        <v>0</v>
      </c>
      <c r="D7874" s="45">
        <v>3.1061161368714618</v>
      </c>
      <c r="E7874" s="45">
        <v>4.7880155303803713</v>
      </c>
      <c r="F7874" s="45">
        <v>31.309987889280816</v>
      </c>
      <c r="G7874" s="45">
        <v>0</v>
      </c>
      <c r="H7874" s="45">
        <v>39.204119556532646</v>
      </c>
      <c r="J7874">
        <v>0</v>
      </c>
      <c r="K7874">
        <v>0</v>
      </c>
      <c r="M7874" s="45">
        <f t="shared" si="122"/>
        <v>31.309987889280816</v>
      </c>
    </row>
    <row r="7875" spans="1:13" x14ac:dyDescent="0.25">
      <c r="A7875">
        <v>7871</v>
      </c>
      <c r="B7875" s="210"/>
      <c r="C7875" s="45">
        <v>0</v>
      </c>
      <c r="D7875" s="45">
        <v>3.6286465767615392</v>
      </c>
      <c r="E7875" s="45">
        <v>4.9180939428926234</v>
      </c>
      <c r="F7875" s="45">
        <v>29.952610347995819</v>
      </c>
      <c r="G7875" s="45">
        <v>0</v>
      </c>
      <c r="H7875" s="45">
        <v>38.49935086764998</v>
      </c>
      <c r="J7875">
        <v>0</v>
      </c>
      <c r="K7875">
        <v>0</v>
      </c>
      <c r="M7875" s="45">
        <f t="shared" si="122"/>
        <v>29.952610347995819</v>
      </c>
    </row>
    <row r="7876" spans="1:13" x14ac:dyDescent="0.25">
      <c r="A7876">
        <v>7872</v>
      </c>
      <c r="B7876" s="210"/>
      <c r="C7876" s="45">
        <v>0</v>
      </c>
      <c r="D7876" s="45">
        <v>3.7121072525067107</v>
      </c>
      <c r="E7876" s="45">
        <v>5.560376266723714</v>
      </c>
      <c r="F7876" s="45">
        <v>38.363466884725803</v>
      </c>
      <c r="G7876" s="45">
        <v>0</v>
      </c>
      <c r="H7876" s="45">
        <v>47.63595040395623</v>
      </c>
      <c r="J7876">
        <v>0</v>
      </c>
      <c r="K7876">
        <v>0</v>
      </c>
      <c r="M7876" s="45">
        <f t="shared" si="122"/>
        <v>38.363466884725803</v>
      </c>
    </row>
    <row r="7877" spans="1:13" x14ac:dyDescent="0.25">
      <c r="A7877">
        <v>7873</v>
      </c>
      <c r="B7877" s="210"/>
      <c r="C7877" s="45">
        <v>0</v>
      </c>
      <c r="D7877" s="45">
        <v>3.4012336066112012</v>
      </c>
      <c r="E7877" s="45">
        <v>5.707847857913749</v>
      </c>
      <c r="F7877" s="45">
        <v>28.002568838576089</v>
      </c>
      <c r="G7877" s="45">
        <v>0</v>
      </c>
      <c r="H7877" s="45">
        <v>37.111650303101037</v>
      </c>
      <c r="J7877">
        <v>0</v>
      </c>
      <c r="K7877">
        <v>0</v>
      </c>
      <c r="M7877" s="45">
        <f t="shared" si="122"/>
        <v>28.002568838576089</v>
      </c>
    </row>
    <row r="7878" spans="1:13" x14ac:dyDescent="0.25">
      <c r="A7878">
        <v>7874</v>
      </c>
      <c r="B7878" s="210"/>
      <c r="C7878" s="45">
        <v>0</v>
      </c>
      <c r="D7878" s="45">
        <v>3.2466831623021806</v>
      </c>
      <c r="E7878" s="45">
        <v>2.7331837913397781</v>
      </c>
      <c r="F7878" s="45">
        <v>28.537158942299641</v>
      </c>
      <c r="G7878" s="45">
        <v>0</v>
      </c>
      <c r="H7878" s="45">
        <v>34.5170258959416</v>
      </c>
      <c r="J7878">
        <v>0</v>
      </c>
      <c r="K7878">
        <v>0</v>
      </c>
      <c r="M7878" s="45">
        <f t="shared" ref="M7878:M7941" si="123">C7878+J7878+K7878+F7878+G7878</f>
        <v>28.537158942299641</v>
      </c>
    </row>
    <row r="7879" spans="1:13" x14ac:dyDescent="0.25">
      <c r="A7879">
        <v>7875</v>
      </c>
      <c r="B7879" s="210"/>
      <c r="C7879" s="45">
        <v>0</v>
      </c>
      <c r="D7879" s="45">
        <v>3.2005458462596397</v>
      </c>
      <c r="E7879" s="45">
        <v>4.1910595408417279</v>
      </c>
      <c r="F7879" s="45">
        <v>38.122521855244187</v>
      </c>
      <c r="G7879" s="45">
        <v>0</v>
      </c>
      <c r="H7879" s="45">
        <v>45.514127242345552</v>
      </c>
      <c r="J7879">
        <v>0</v>
      </c>
      <c r="K7879">
        <v>200</v>
      </c>
      <c r="M7879" s="45">
        <f t="shared" si="123"/>
        <v>238.1225218552442</v>
      </c>
    </row>
    <row r="7880" spans="1:13" x14ac:dyDescent="0.25">
      <c r="A7880">
        <v>7876</v>
      </c>
      <c r="B7880" s="210"/>
      <c r="C7880" s="45">
        <v>0</v>
      </c>
      <c r="D7880" s="45">
        <v>3.1742373803717445</v>
      </c>
      <c r="E7880" s="45">
        <v>5.8665600299980056</v>
      </c>
      <c r="F7880" s="45">
        <v>33.807224521950729</v>
      </c>
      <c r="G7880" s="45">
        <v>0</v>
      </c>
      <c r="H7880" s="45">
        <v>42.848021932320478</v>
      </c>
      <c r="J7880">
        <v>0</v>
      </c>
      <c r="K7880">
        <v>0</v>
      </c>
      <c r="M7880" s="45">
        <f t="shared" si="123"/>
        <v>33.807224521950729</v>
      </c>
    </row>
    <row r="7881" spans="1:13" x14ac:dyDescent="0.25">
      <c r="A7881">
        <v>7877</v>
      </c>
      <c r="B7881" s="210"/>
      <c r="C7881" s="45">
        <v>0</v>
      </c>
      <c r="D7881" s="45">
        <v>2.9828963717838093</v>
      </c>
      <c r="E7881" s="45">
        <v>8.368871191699137</v>
      </c>
      <c r="F7881" s="45">
        <v>34.899040924993834</v>
      </c>
      <c r="G7881" s="45">
        <v>0</v>
      </c>
      <c r="H7881" s="45">
        <v>46.250808488476778</v>
      </c>
      <c r="J7881">
        <v>0</v>
      </c>
      <c r="K7881">
        <v>0</v>
      </c>
      <c r="M7881" s="45">
        <f t="shared" si="123"/>
        <v>34.899040924993834</v>
      </c>
    </row>
    <row r="7882" spans="1:13" x14ac:dyDescent="0.25">
      <c r="A7882">
        <v>7878</v>
      </c>
      <c r="B7882" s="210"/>
      <c r="C7882" s="45">
        <v>0</v>
      </c>
      <c r="D7882" s="45">
        <v>2.8598792481295461</v>
      </c>
      <c r="E7882" s="45">
        <v>8.452242479271959</v>
      </c>
      <c r="F7882" s="45">
        <v>28.695321805804017</v>
      </c>
      <c r="G7882" s="45">
        <v>0</v>
      </c>
      <c r="H7882" s="45">
        <v>40.007443533205524</v>
      </c>
      <c r="J7882">
        <v>0</v>
      </c>
      <c r="K7882">
        <v>0</v>
      </c>
      <c r="M7882" s="45">
        <f t="shared" si="123"/>
        <v>28.695321805804017</v>
      </c>
    </row>
    <row r="7883" spans="1:13" x14ac:dyDescent="0.25">
      <c r="A7883">
        <v>7879</v>
      </c>
      <c r="B7883" s="210"/>
      <c r="C7883" s="45">
        <v>0</v>
      </c>
      <c r="D7883" s="45">
        <v>3.3623844267632825</v>
      </c>
      <c r="E7883" s="45">
        <v>9.0158716544202875</v>
      </c>
      <c r="F7883" s="45">
        <v>31.70434784091254</v>
      </c>
      <c r="G7883" s="45">
        <v>0</v>
      </c>
      <c r="H7883" s="45">
        <v>44.082603922096112</v>
      </c>
      <c r="J7883">
        <v>0</v>
      </c>
      <c r="K7883">
        <v>0</v>
      </c>
      <c r="M7883" s="45">
        <f t="shared" si="123"/>
        <v>31.70434784091254</v>
      </c>
    </row>
    <row r="7884" spans="1:13" x14ac:dyDescent="0.25">
      <c r="A7884">
        <v>7880</v>
      </c>
      <c r="B7884" s="210"/>
      <c r="C7884" s="45">
        <v>0</v>
      </c>
      <c r="D7884" s="45">
        <v>3.6024802479773221</v>
      </c>
      <c r="E7884" s="45">
        <v>8.8006100676645254</v>
      </c>
      <c r="F7884" s="45">
        <v>24.777975012661138</v>
      </c>
      <c r="G7884" s="45">
        <v>12.964769061044496</v>
      </c>
      <c r="H7884" s="45">
        <v>50.145834389347485</v>
      </c>
      <c r="J7884">
        <v>0</v>
      </c>
      <c r="K7884">
        <v>0</v>
      </c>
      <c r="M7884" s="45">
        <f t="shared" si="123"/>
        <v>37.742744073705637</v>
      </c>
    </row>
    <row r="7885" spans="1:13" x14ac:dyDescent="0.25">
      <c r="A7885">
        <v>7881</v>
      </c>
      <c r="B7885" s="210"/>
      <c r="C7885" s="45">
        <v>0</v>
      </c>
      <c r="D7885" s="45">
        <v>3.0728927641849482</v>
      </c>
      <c r="E7885" s="45">
        <v>8.7072529861352272</v>
      </c>
      <c r="F7885" s="45">
        <v>35.739199762370625</v>
      </c>
      <c r="G7885" s="45">
        <v>16.045747983297332</v>
      </c>
      <c r="H7885" s="45">
        <v>63.56509349598813</v>
      </c>
      <c r="J7885">
        <v>0</v>
      </c>
      <c r="K7885">
        <v>0</v>
      </c>
      <c r="M7885" s="45">
        <f t="shared" si="123"/>
        <v>51.784947745667957</v>
      </c>
    </row>
    <row r="7886" spans="1:13" x14ac:dyDescent="0.25">
      <c r="A7886">
        <v>7882</v>
      </c>
      <c r="B7886" s="210"/>
      <c r="C7886" s="45">
        <v>0</v>
      </c>
      <c r="D7886" s="45">
        <v>3.0003329208836997</v>
      </c>
      <c r="E7886" s="45">
        <v>8.2678669683906918</v>
      </c>
      <c r="F7886" s="45">
        <v>29.336406588220971</v>
      </c>
      <c r="G7886" s="45">
        <v>12.740931561183245</v>
      </c>
      <c r="H7886" s="45">
        <v>53.345538038678612</v>
      </c>
      <c r="J7886">
        <v>0</v>
      </c>
      <c r="K7886">
        <v>0</v>
      </c>
      <c r="M7886" s="45">
        <f t="shared" si="123"/>
        <v>42.077338149404213</v>
      </c>
    </row>
    <row r="7887" spans="1:13" x14ac:dyDescent="0.25">
      <c r="A7887">
        <v>7883</v>
      </c>
      <c r="B7887" s="210"/>
      <c r="C7887" s="45">
        <v>0</v>
      </c>
      <c r="D7887" s="45">
        <v>2.7936566564399619</v>
      </c>
      <c r="E7887" s="45">
        <v>7.705162987144397</v>
      </c>
      <c r="F7887" s="45">
        <v>30.769435985531775</v>
      </c>
      <c r="G7887" s="45">
        <v>11.538432334143675</v>
      </c>
      <c r="H7887" s="45">
        <v>52.806687963259805</v>
      </c>
      <c r="J7887">
        <v>0</v>
      </c>
      <c r="K7887">
        <v>0</v>
      </c>
      <c r="M7887" s="45">
        <f t="shared" si="123"/>
        <v>42.30786831967545</v>
      </c>
    </row>
    <row r="7888" spans="1:13" x14ac:dyDescent="0.25">
      <c r="A7888">
        <v>7884</v>
      </c>
      <c r="B7888" s="210"/>
      <c r="C7888" s="45">
        <v>0</v>
      </c>
      <c r="D7888" s="45">
        <v>3.1062958624333015</v>
      </c>
      <c r="E7888" s="45">
        <v>7.1821210067802621</v>
      </c>
      <c r="F7888" s="45">
        <v>27.731335252857864</v>
      </c>
      <c r="G7888" s="45">
        <v>18.703923415280396</v>
      </c>
      <c r="H7888" s="45">
        <v>56.723675537351824</v>
      </c>
      <c r="J7888">
        <v>0</v>
      </c>
      <c r="K7888">
        <v>0</v>
      </c>
      <c r="M7888" s="45">
        <f t="shared" si="123"/>
        <v>46.43525866813826</v>
      </c>
    </row>
    <row r="7889" spans="1:13" x14ac:dyDescent="0.25">
      <c r="A7889">
        <v>7885</v>
      </c>
      <c r="B7889" s="210"/>
      <c r="C7889" s="45">
        <v>0</v>
      </c>
      <c r="D7889" s="45">
        <v>3.3856297502317401</v>
      </c>
      <c r="E7889" s="45">
        <v>6.9076166760682067</v>
      </c>
      <c r="F7889" s="45">
        <v>35.070457020981848</v>
      </c>
      <c r="G7889" s="45">
        <v>5.5959301414329472</v>
      </c>
      <c r="H7889" s="45">
        <v>50.959633588714738</v>
      </c>
      <c r="J7889">
        <v>0</v>
      </c>
      <c r="K7889">
        <v>0</v>
      </c>
      <c r="M7889" s="45">
        <f t="shared" si="123"/>
        <v>40.666387162414793</v>
      </c>
    </row>
    <row r="7890" spans="1:13" x14ac:dyDescent="0.25">
      <c r="A7890">
        <v>7886</v>
      </c>
      <c r="B7890" s="210"/>
      <c r="C7890" s="45">
        <v>0</v>
      </c>
      <c r="D7890" s="45">
        <v>3.2715160624676458</v>
      </c>
      <c r="E7890" s="45">
        <v>6.2343771076009258</v>
      </c>
      <c r="F7890" s="45">
        <v>28.699089174501633</v>
      </c>
      <c r="G7890" s="45">
        <v>16.704848057329258</v>
      </c>
      <c r="H7890" s="45">
        <v>54.909830401899463</v>
      </c>
      <c r="J7890">
        <v>0</v>
      </c>
      <c r="K7890">
        <v>0</v>
      </c>
      <c r="M7890" s="45">
        <f t="shared" si="123"/>
        <v>45.403937231830895</v>
      </c>
    </row>
    <row r="7891" spans="1:13" x14ac:dyDescent="0.25">
      <c r="A7891">
        <v>7887</v>
      </c>
      <c r="B7891" s="210"/>
      <c r="C7891" s="45">
        <v>0</v>
      </c>
      <c r="D7891" s="45">
        <v>3.3894890295284199</v>
      </c>
      <c r="E7891" s="45">
        <v>5.9853721941937845</v>
      </c>
      <c r="F7891" s="45">
        <v>23.659953162693348</v>
      </c>
      <c r="G7891" s="45">
        <v>-0.8642199699683466</v>
      </c>
      <c r="H7891" s="45">
        <v>32.170594416447209</v>
      </c>
      <c r="J7891">
        <v>0</v>
      </c>
      <c r="K7891">
        <v>0</v>
      </c>
      <c r="M7891" s="45">
        <f t="shared" si="123"/>
        <v>22.795733192725002</v>
      </c>
    </row>
    <row r="7892" spans="1:13" x14ac:dyDescent="0.25">
      <c r="A7892">
        <v>7888</v>
      </c>
      <c r="B7892" s="210"/>
      <c r="C7892" s="45">
        <v>0</v>
      </c>
      <c r="D7892" s="45">
        <v>3.0273706448322555</v>
      </c>
      <c r="E7892" s="45">
        <v>6.2968626970183763</v>
      </c>
      <c r="F7892" s="45">
        <v>24.316709722548751</v>
      </c>
      <c r="G7892" s="45">
        <v>11.084747154257697</v>
      </c>
      <c r="H7892" s="45">
        <v>44.725690218657078</v>
      </c>
      <c r="J7892">
        <v>0</v>
      </c>
      <c r="K7892">
        <v>0</v>
      </c>
      <c r="M7892" s="45">
        <f t="shared" si="123"/>
        <v>35.401456876806449</v>
      </c>
    </row>
    <row r="7893" spans="1:13" x14ac:dyDescent="0.25">
      <c r="A7893">
        <v>7889</v>
      </c>
      <c r="B7893" s="210"/>
      <c r="C7893" s="45">
        <v>0</v>
      </c>
      <c r="D7893" s="45">
        <v>3.8372408633844683</v>
      </c>
      <c r="E7893" s="45">
        <v>6.2369526000835656</v>
      </c>
      <c r="F7893" s="45">
        <v>27.071290299210602</v>
      </c>
      <c r="G7893" s="45">
        <v>13.384983860150896</v>
      </c>
      <c r="H7893" s="45">
        <v>50.530467622829534</v>
      </c>
      <c r="J7893">
        <v>0</v>
      </c>
      <c r="K7893">
        <v>0</v>
      </c>
      <c r="M7893" s="45">
        <f t="shared" si="123"/>
        <v>40.456274159361499</v>
      </c>
    </row>
    <row r="7894" spans="1:13" x14ac:dyDescent="0.25">
      <c r="A7894">
        <v>7890</v>
      </c>
      <c r="B7894" s="210"/>
      <c r="C7894" s="45">
        <v>0</v>
      </c>
      <c r="D7894" s="45">
        <v>3.5779224628458488</v>
      </c>
      <c r="E7894" s="45">
        <v>4.7029624432996311</v>
      </c>
      <c r="F7894" s="45">
        <v>23.744671776856151</v>
      </c>
      <c r="G7894" s="45">
        <v>10.093516874576958</v>
      </c>
      <c r="H7894" s="45">
        <v>42.119073557578588</v>
      </c>
      <c r="J7894">
        <v>200</v>
      </c>
      <c r="K7894">
        <v>0</v>
      </c>
      <c r="M7894" s="45">
        <f t="shared" si="123"/>
        <v>233.83818865143309</v>
      </c>
    </row>
    <row r="7895" spans="1:13" x14ac:dyDescent="0.25">
      <c r="A7895">
        <v>7891</v>
      </c>
      <c r="B7895" s="210"/>
      <c r="C7895" s="45">
        <v>0</v>
      </c>
      <c r="D7895" s="45">
        <v>3.3753221448887429</v>
      </c>
      <c r="E7895" s="45">
        <v>3.9472703643059965</v>
      </c>
      <c r="F7895" s="45">
        <v>26.128565271860335</v>
      </c>
      <c r="G7895" s="45">
        <v>10.824551036167588</v>
      </c>
      <c r="H7895" s="45">
        <v>44.275708817222664</v>
      </c>
      <c r="J7895">
        <v>0</v>
      </c>
      <c r="K7895">
        <v>0</v>
      </c>
      <c r="M7895" s="45">
        <f t="shared" si="123"/>
        <v>36.953116308027923</v>
      </c>
    </row>
    <row r="7896" spans="1:13" x14ac:dyDescent="0.25">
      <c r="A7896">
        <v>7892</v>
      </c>
      <c r="B7896" s="210"/>
      <c r="C7896" s="45">
        <v>0</v>
      </c>
      <c r="D7896" s="45">
        <v>3.6402281665954108</v>
      </c>
      <c r="E7896" s="45">
        <v>3.4874466615944604</v>
      </c>
      <c r="F7896" s="45">
        <v>29.642976771331959</v>
      </c>
      <c r="G7896" s="45">
        <v>0</v>
      </c>
      <c r="H7896" s="45">
        <v>36.770651599521827</v>
      </c>
      <c r="J7896">
        <v>0</v>
      </c>
      <c r="K7896">
        <v>0</v>
      </c>
      <c r="M7896" s="45">
        <f t="shared" si="123"/>
        <v>29.642976771331959</v>
      </c>
    </row>
    <row r="7897" spans="1:13" x14ac:dyDescent="0.25">
      <c r="A7897">
        <v>7893</v>
      </c>
      <c r="B7897" s="210"/>
      <c r="C7897" s="45">
        <v>0</v>
      </c>
      <c r="D7897" s="45">
        <v>3.5406848320683268</v>
      </c>
      <c r="E7897" s="45">
        <v>3.3704446340178542</v>
      </c>
      <c r="F7897" s="45">
        <v>31.029847355704973</v>
      </c>
      <c r="G7897" s="45">
        <v>0</v>
      </c>
      <c r="H7897" s="45">
        <v>37.940976821791153</v>
      </c>
      <c r="J7897">
        <v>0</v>
      </c>
      <c r="K7897">
        <v>0</v>
      </c>
      <c r="M7897" s="45">
        <f t="shared" si="123"/>
        <v>31.029847355704973</v>
      </c>
    </row>
    <row r="7898" spans="1:13" x14ac:dyDescent="0.25">
      <c r="A7898">
        <v>7894</v>
      </c>
      <c r="B7898" s="210"/>
      <c r="C7898" s="45">
        <v>0</v>
      </c>
      <c r="D7898" s="45">
        <v>3.4530785974478602</v>
      </c>
      <c r="E7898" s="45">
        <v>3.4652805090790872</v>
      </c>
      <c r="F7898" s="45">
        <v>33.91012968343086</v>
      </c>
      <c r="G7898" s="45">
        <v>0</v>
      </c>
      <c r="H7898" s="45">
        <v>40.82848878995781</v>
      </c>
      <c r="J7898">
        <v>0</v>
      </c>
      <c r="K7898">
        <v>0</v>
      </c>
      <c r="M7898" s="45">
        <f t="shared" si="123"/>
        <v>33.91012968343086</v>
      </c>
    </row>
    <row r="7899" spans="1:13" x14ac:dyDescent="0.25">
      <c r="A7899">
        <v>7895</v>
      </c>
      <c r="B7899" s="210"/>
      <c r="C7899" s="45">
        <v>0</v>
      </c>
      <c r="D7899" s="45">
        <v>3.5016094114480336</v>
      </c>
      <c r="E7899" s="45">
        <v>3.9649598850406726</v>
      </c>
      <c r="F7899" s="45">
        <v>32.919240968050374</v>
      </c>
      <c r="G7899" s="45">
        <v>0</v>
      </c>
      <c r="H7899" s="45">
        <v>40.385810264539082</v>
      </c>
      <c r="J7899">
        <v>0</v>
      </c>
      <c r="K7899">
        <v>0</v>
      </c>
      <c r="M7899" s="45">
        <f t="shared" si="123"/>
        <v>32.919240968050374</v>
      </c>
    </row>
    <row r="7900" spans="1:13" x14ac:dyDescent="0.25">
      <c r="A7900">
        <v>7896</v>
      </c>
      <c r="B7900" s="210"/>
      <c r="C7900" s="45">
        <v>0</v>
      </c>
      <c r="D7900" s="45">
        <v>2.8368607885132531</v>
      </c>
      <c r="E7900" s="45">
        <v>4.7812865822971862</v>
      </c>
      <c r="F7900" s="45">
        <v>26.615002035887379</v>
      </c>
      <c r="G7900" s="45">
        <v>0</v>
      </c>
      <c r="H7900" s="45">
        <v>34.233149406697819</v>
      </c>
      <c r="J7900">
        <v>0</v>
      </c>
      <c r="K7900">
        <v>0</v>
      </c>
      <c r="M7900" s="45">
        <f t="shared" si="123"/>
        <v>26.615002035887379</v>
      </c>
    </row>
    <row r="7901" spans="1:13" x14ac:dyDescent="0.25">
      <c r="A7901">
        <v>7897</v>
      </c>
      <c r="B7901" s="210"/>
      <c r="C7901" s="45">
        <v>0</v>
      </c>
      <c r="D7901" s="45">
        <v>3.3233553277836125</v>
      </c>
      <c r="E7901" s="45">
        <v>6.4799332528184053</v>
      </c>
      <c r="F7901" s="45">
        <v>31.599034400278644</v>
      </c>
      <c r="G7901" s="45">
        <v>0</v>
      </c>
      <c r="H7901" s="45">
        <v>41.402322980880662</v>
      </c>
      <c r="J7901">
        <v>0</v>
      </c>
      <c r="K7901">
        <v>0</v>
      </c>
      <c r="M7901" s="45">
        <f t="shared" si="123"/>
        <v>31.599034400278644</v>
      </c>
    </row>
    <row r="7902" spans="1:13" x14ac:dyDescent="0.25">
      <c r="A7902">
        <v>7898</v>
      </c>
      <c r="B7902" s="210"/>
      <c r="C7902" s="45">
        <v>0</v>
      </c>
      <c r="D7902" s="45">
        <v>3.6609334595433149</v>
      </c>
      <c r="E7902" s="45">
        <v>9.5946224413772185</v>
      </c>
      <c r="F7902" s="45">
        <v>23.665405745754676</v>
      </c>
      <c r="G7902" s="45">
        <v>0</v>
      </c>
      <c r="H7902" s="45">
        <v>36.92096164667521</v>
      </c>
      <c r="J7902">
        <v>0</v>
      </c>
      <c r="K7902">
        <v>0</v>
      </c>
      <c r="M7902" s="45">
        <f t="shared" si="123"/>
        <v>23.665405745754676</v>
      </c>
    </row>
    <row r="7903" spans="1:13" x14ac:dyDescent="0.25">
      <c r="A7903">
        <v>7899</v>
      </c>
      <c r="B7903" s="210"/>
      <c r="C7903" s="45">
        <v>0</v>
      </c>
      <c r="D7903" s="45">
        <v>3.0242577039038498</v>
      </c>
      <c r="E7903" s="45">
        <v>8.9500376331001519</v>
      </c>
      <c r="F7903" s="45">
        <v>35.258539651220737</v>
      </c>
      <c r="G7903" s="45">
        <v>0</v>
      </c>
      <c r="H7903" s="45">
        <v>47.232834988224738</v>
      </c>
      <c r="J7903">
        <v>0</v>
      </c>
      <c r="K7903">
        <v>0</v>
      </c>
      <c r="M7903" s="45">
        <f t="shared" si="123"/>
        <v>35.258539651220737</v>
      </c>
    </row>
    <row r="7904" spans="1:13" x14ac:dyDescent="0.25">
      <c r="A7904">
        <v>7900</v>
      </c>
      <c r="B7904" s="210"/>
      <c r="C7904" s="45">
        <v>0</v>
      </c>
      <c r="D7904" s="45">
        <v>3.2533826120116416</v>
      </c>
      <c r="E7904" s="45">
        <v>8.9748183625820488</v>
      </c>
      <c r="F7904" s="45">
        <v>29.260998241931663</v>
      </c>
      <c r="G7904" s="45">
        <v>0</v>
      </c>
      <c r="H7904" s="45">
        <v>41.48919921652535</v>
      </c>
      <c r="J7904">
        <v>0</v>
      </c>
      <c r="K7904">
        <v>0</v>
      </c>
      <c r="M7904" s="45">
        <f t="shared" si="123"/>
        <v>29.260998241931663</v>
      </c>
    </row>
    <row r="7905" spans="1:13" x14ac:dyDescent="0.25">
      <c r="A7905">
        <v>7901</v>
      </c>
      <c r="B7905" s="210"/>
      <c r="C7905" s="45">
        <v>9.4658882424208528</v>
      </c>
      <c r="D7905" s="45">
        <v>3.3733594205095594</v>
      </c>
      <c r="E7905" s="45">
        <v>9.5429107524494405</v>
      </c>
      <c r="F7905" s="45">
        <v>29.497696934542585</v>
      </c>
      <c r="G7905" s="45">
        <v>0</v>
      </c>
      <c r="H7905" s="45">
        <v>51.879855349922437</v>
      </c>
      <c r="J7905">
        <v>0</v>
      </c>
      <c r="K7905">
        <v>0</v>
      </c>
      <c r="M7905" s="45">
        <f t="shared" si="123"/>
        <v>38.963585176963434</v>
      </c>
    </row>
    <row r="7906" spans="1:13" x14ac:dyDescent="0.25">
      <c r="A7906">
        <v>7902</v>
      </c>
      <c r="B7906" s="210"/>
      <c r="C7906" s="45">
        <v>54.979519499809136</v>
      </c>
      <c r="D7906" s="45">
        <v>3.7102447538485213</v>
      </c>
      <c r="E7906" s="45">
        <v>9.704780017470517</v>
      </c>
      <c r="F7906" s="45">
        <v>25.098433897896353</v>
      </c>
      <c r="G7906" s="45">
        <v>0</v>
      </c>
      <c r="H7906" s="45">
        <v>93.492978169024525</v>
      </c>
      <c r="J7906">
        <v>0</v>
      </c>
      <c r="K7906">
        <v>0</v>
      </c>
      <c r="M7906" s="45">
        <f t="shared" si="123"/>
        <v>80.077953397705485</v>
      </c>
    </row>
    <row r="7907" spans="1:13" x14ac:dyDescent="0.25">
      <c r="A7907">
        <v>7903</v>
      </c>
      <c r="B7907" s="210"/>
      <c r="C7907" s="45">
        <v>83.323939988589004</v>
      </c>
      <c r="D7907" s="45">
        <v>3.558645975667742</v>
      </c>
      <c r="E7907" s="45">
        <v>9.6163609979719205</v>
      </c>
      <c r="F7907" s="45">
        <v>20.378675121714235</v>
      </c>
      <c r="G7907" s="45">
        <v>0</v>
      </c>
      <c r="H7907" s="45">
        <v>116.87762208394291</v>
      </c>
      <c r="J7907">
        <v>0</v>
      </c>
      <c r="K7907">
        <v>0</v>
      </c>
      <c r="M7907" s="45">
        <f t="shared" si="123"/>
        <v>103.70261511030324</v>
      </c>
    </row>
    <row r="7908" spans="1:13" x14ac:dyDescent="0.25">
      <c r="A7908">
        <v>7904</v>
      </c>
      <c r="B7908" s="210"/>
      <c r="C7908" s="45">
        <v>72.768964076498321</v>
      </c>
      <c r="D7908" s="45">
        <v>2.9462284345088441</v>
      </c>
      <c r="E7908" s="45">
        <v>9.6224686777665376</v>
      </c>
      <c r="F7908" s="45">
        <v>27.542710950612825</v>
      </c>
      <c r="G7908" s="45">
        <v>16.678201966174914</v>
      </c>
      <c r="H7908" s="45">
        <v>129.55857410556143</v>
      </c>
      <c r="J7908">
        <v>0</v>
      </c>
      <c r="K7908">
        <v>200</v>
      </c>
      <c r="M7908" s="45">
        <f t="shared" si="123"/>
        <v>316.98987699328609</v>
      </c>
    </row>
    <row r="7909" spans="1:13" x14ac:dyDescent="0.25">
      <c r="A7909">
        <v>7905</v>
      </c>
      <c r="B7909" s="210"/>
      <c r="C7909" s="45">
        <v>77.051466724968378</v>
      </c>
      <c r="D7909" s="45">
        <v>3.2220370473700228</v>
      </c>
      <c r="E7909" s="45">
        <v>9.5525908707409322</v>
      </c>
      <c r="F7909" s="45">
        <v>22.564370754323381</v>
      </c>
      <c r="G7909" s="45">
        <v>10.859525393248429</v>
      </c>
      <c r="H7909" s="45">
        <v>123.24999079065114</v>
      </c>
      <c r="J7909">
        <v>0</v>
      </c>
      <c r="K7909">
        <v>0</v>
      </c>
      <c r="M7909" s="45">
        <f t="shared" si="123"/>
        <v>110.47536287254019</v>
      </c>
    </row>
    <row r="7910" spans="1:13" x14ac:dyDescent="0.25">
      <c r="A7910">
        <v>7906</v>
      </c>
      <c r="B7910" s="210"/>
      <c r="C7910" s="45">
        <v>76.881162502387269</v>
      </c>
      <c r="D7910" s="45">
        <v>3.7758747367606507</v>
      </c>
      <c r="E7910" s="45">
        <v>8.9759675630782656</v>
      </c>
      <c r="F7910" s="45">
        <v>32.189506346099286</v>
      </c>
      <c r="G7910" s="45">
        <v>14.733227530778377</v>
      </c>
      <c r="H7910" s="45">
        <v>136.55573867910385</v>
      </c>
      <c r="J7910">
        <v>0</v>
      </c>
      <c r="K7910">
        <v>0</v>
      </c>
      <c r="M7910" s="45">
        <f t="shared" si="123"/>
        <v>123.80389637926493</v>
      </c>
    </row>
    <row r="7911" spans="1:13" x14ac:dyDescent="0.25">
      <c r="A7911">
        <v>7907</v>
      </c>
      <c r="B7911" s="210"/>
      <c r="C7911" s="45">
        <v>56.568713844413637</v>
      </c>
      <c r="D7911" s="45">
        <v>2.8715164516899923</v>
      </c>
      <c r="E7911" s="45">
        <v>8.0763920818551256</v>
      </c>
      <c r="F7911" s="45">
        <v>31.519323041725638</v>
      </c>
      <c r="G7911" s="45">
        <v>12.751953634105885</v>
      </c>
      <c r="H7911" s="45">
        <v>111.78789905379028</v>
      </c>
      <c r="J7911">
        <v>0</v>
      </c>
      <c r="K7911">
        <v>0</v>
      </c>
      <c r="M7911" s="45">
        <f t="shared" si="123"/>
        <v>100.83999052024517</v>
      </c>
    </row>
    <row r="7912" spans="1:13" x14ac:dyDescent="0.25">
      <c r="A7912">
        <v>7908</v>
      </c>
      <c r="B7912" s="210"/>
      <c r="C7912" s="45">
        <v>56.52871247536612</v>
      </c>
      <c r="D7912" s="45">
        <v>3.7939905820202999</v>
      </c>
      <c r="E7912" s="45">
        <v>8.3935970862334983</v>
      </c>
      <c r="F7912" s="45">
        <v>33.198250778784086</v>
      </c>
      <c r="G7912" s="45">
        <v>13.743088379099492</v>
      </c>
      <c r="H7912" s="45">
        <v>115.65763930150349</v>
      </c>
      <c r="J7912">
        <v>0</v>
      </c>
      <c r="K7912">
        <v>0</v>
      </c>
      <c r="M7912" s="45">
        <f t="shared" si="123"/>
        <v>103.4700516332497</v>
      </c>
    </row>
    <row r="7913" spans="1:13" x14ac:dyDescent="0.25">
      <c r="A7913">
        <v>7909</v>
      </c>
      <c r="B7913" s="210"/>
      <c r="C7913" s="45">
        <v>65.059516570357161</v>
      </c>
      <c r="D7913" s="45">
        <v>3.5414712507172452</v>
      </c>
      <c r="E7913" s="45">
        <v>8.2196407987344351</v>
      </c>
      <c r="F7913" s="45">
        <v>33.459511230040142</v>
      </c>
      <c r="G7913" s="45">
        <v>12.948693019291417</v>
      </c>
      <c r="H7913" s="45">
        <v>123.22883286914039</v>
      </c>
      <c r="J7913">
        <v>0</v>
      </c>
      <c r="K7913">
        <v>0</v>
      </c>
      <c r="M7913" s="45">
        <f t="shared" si="123"/>
        <v>111.46772081968872</v>
      </c>
    </row>
    <row r="7914" spans="1:13" x14ac:dyDescent="0.25">
      <c r="A7914">
        <v>7910</v>
      </c>
      <c r="B7914" s="210"/>
      <c r="C7914" s="45">
        <v>41.497061101760401</v>
      </c>
      <c r="D7914" s="45">
        <v>3.2135403812106027</v>
      </c>
      <c r="E7914" s="45">
        <v>8.056187153739895</v>
      </c>
      <c r="F7914" s="45">
        <v>25.928222111891767</v>
      </c>
      <c r="G7914" s="45">
        <v>13.05793999294897</v>
      </c>
      <c r="H7914" s="45">
        <v>91.752950741551643</v>
      </c>
      <c r="J7914">
        <v>0</v>
      </c>
      <c r="K7914">
        <v>0</v>
      </c>
      <c r="M7914" s="45">
        <f t="shared" si="123"/>
        <v>80.483223206601139</v>
      </c>
    </row>
    <row r="7915" spans="1:13" x14ac:dyDescent="0.25">
      <c r="A7915">
        <v>7911</v>
      </c>
      <c r="B7915" s="210"/>
      <c r="C7915" s="45">
        <v>23.844122017748198</v>
      </c>
      <c r="D7915" s="45">
        <v>3.5303956495658002</v>
      </c>
      <c r="E7915" s="45">
        <v>7.9252552994378132</v>
      </c>
      <c r="F7915" s="45">
        <v>25.570296383002347</v>
      </c>
      <c r="G7915" s="45">
        <v>11.332719343583271</v>
      </c>
      <c r="H7915" s="45">
        <v>72.202788693337425</v>
      </c>
      <c r="J7915">
        <v>0</v>
      </c>
      <c r="K7915">
        <v>0</v>
      </c>
      <c r="M7915" s="45">
        <f t="shared" si="123"/>
        <v>60.74713774433382</v>
      </c>
    </row>
    <row r="7916" spans="1:13" x14ac:dyDescent="0.25">
      <c r="A7916">
        <v>7912</v>
      </c>
      <c r="B7916" s="210"/>
      <c r="C7916" s="45">
        <v>0</v>
      </c>
      <c r="D7916" s="45">
        <v>3.7851288811990877</v>
      </c>
      <c r="E7916" s="45">
        <v>8.5857900772415743</v>
      </c>
      <c r="F7916" s="45">
        <v>32.199946834867369</v>
      </c>
      <c r="G7916" s="45">
        <v>7.4906614911877227</v>
      </c>
      <c r="H7916" s="45">
        <v>52.061527284495753</v>
      </c>
      <c r="J7916">
        <v>0</v>
      </c>
      <c r="K7916">
        <v>0</v>
      </c>
      <c r="M7916" s="45">
        <f t="shared" si="123"/>
        <v>39.690608326055091</v>
      </c>
    </row>
    <row r="7917" spans="1:13" x14ac:dyDescent="0.25">
      <c r="A7917">
        <v>7913</v>
      </c>
      <c r="B7917" s="210"/>
      <c r="C7917" s="45">
        <v>0</v>
      </c>
      <c r="D7917" s="45">
        <v>3.3018162666045487</v>
      </c>
      <c r="E7917" s="45">
        <v>9.7918386635898322</v>
      </c>
      <c r="F7917" s="45">
        <v>28.869632371132894</v>
      </c>
      <c r="G7917" s="45">
        <v>20.252563669842026</v>
      </c>
      <c r="H7917" s="45">
        <v>62.215850971169303</v>
      </c>
      <c r="J7917">
        <v>0</v>
      </c>
      <c r="K7917">
        <v>0</v>
      </c>
      <c r="M7917" s="45">
        <f t="shared" si="123"/>
        <v>49.12219604097492</v>
      </c>
    </row>
    <row r="7918" spans="1:13" x14ac:dyDescent="0.25">
      <c r="A7918">
        <v>7914</v>
      </c>
      <c r="B7918" s="210"/>
      <c r="C7918" s="45">
        <v>0</v>
      </c>
      <c r="D7918" s="45">
        <v>3.0038349374236502</v>
      </c>
      <c r="E7918" s="45">
        <v>9.5989415685213793</v>
      </c>
      <c r="F7918" s="45">
        <v>26.320305510676562</v>
      </c>
      <c r="G7918" s="45">
        <v>13.553393899050352</v>
      </c>
      <c r="H7918" s="45">
        <v>52.476475915671941</v>
      </c>
      <c r="J7918">
        <v>0</v>
      </c>
      <c r="K7918">
        <v>0</v>
      </c>
      <c r="M7918" s="45">
        <f t="shared" si="123"/>
        <v>39.87369940972691</v>
      </c>
    </row>
    <row r="7919" spans="1:13" x14ac:dyDescent="0.25">
      <c r="A7919">
        <v>7915</v>
      </c>
      <c r="B7919" s="210"/>
      <c r="C7919" s="45">
        <v>0</v>
      </c>
      <c r="D7919" s="45">
        <v>3.4185458170776664</v>
      </c>
      <c r="E7919" s="45">
        <v>7.7921335473373539</v>
      </c>
      <c r="F7919" s="45">
        <v>39.040127611702012</v>
      </c>
      <c r="G7919" s="45">
        <v>7.6392244264288092</v>
      </c>
      <c r="H7919" s="45">
        <v>57.890031402545844</v>
      </c>
      <c r="J7919">
        <v>0</v>
      </c>
      <c r="K7919">
        <v>0</v>
      </c>
      <c r="M7919" s="45">
        <f t="shared" si="123"/>
        <v>46.679352038130823</v>
      </c>
    </row>
    <row r="7920" spans="1:13" x14ac:dyDescent="0.25">
      <c r="A7920">
        <v>7916</v>
      </c>
      <c r="B7920" s="210"/>
      <c r="C7920" s="45">
        <v>0</v>
      </c>
      <c r="D7920" s="45">
        <v>3.6052041444784213</v>
      </c>
      <c r="E7920" s="45">
        <v>6.0030290473001386</v>
      </c>
      <c r="F7920" s="45">
        <v>25.097154305795769</v>
      </c>
      <c r="G7920" s="45">
        <v>0</v>
      </c>
      <c r="H7920" s="45">
        <v>34.705387497574328</v>
      </c>
      <c r="J7920">
        <v>0</v>
      </c>
      <c r="K7920">
        <v>0</v>
      </c>
      <c r="M7920" s="45">
        <f t="shared" si="123"/>
        <v>25.097154305795769</v>
      </c>
    </row>
    <row r="7921" spans="1:13" x14ac:dyDescent="0.25">
      <c r="A7921">
        <v>7917</v>
      </c>
      <c r="B7921" s="210"/>
      <c r="C7921" s="45">
        <v>0</v>
      </c>
      <c r="D7921" s="45">
        <v>3.3148543265228336</v>
      </c>
      <c r="E7921" s="45">
        <v>4.7439433996751648</v>
      </c>
      <c r="F7921" s="45">
        <v>40.866312045082381</v>
      </c>
      <c r="G7921" s="45">
        <v>0</v>
      </c>
      <c r="H7921" s="45">
        <v>48.925109771280376</v>
      </c>
      <c r="J7921">
        <v>0</v>
      </c>
      <c r="K7921">
        <v>0</v>
      </c>
      <c r="M7921" s="45">
        <f t="shared" si="123"/>
        <v>40.866312045082381</v>
      </c>
    </row>
    <row r="7922" spans="1:13" x14ac:dyDescent="0.25">
      <c r="A7922">
        <v>7918</v>
      </c>
      <c r="B7922" s="210"/>
      <c r="C7922" s="45">
        <v>0</v>
      </c>
      <c r="D7922" s="45">
        <v>3.672569717715787</v>
      </c>
      <c r="E7922" s="45">
        <v>4.6710660043492771</v>
      </c>
      <c r="F7922" s="45">
        <v>35.820700929538333</v>
      </c>
      <c r="G7922" s="45">
        <v>0</v>
      </c>
      <c r="H7922" s="45">
        <v>44.164336651603399</v>
      </c>
      <c r="J7922">
        <v>0</v>
      </c>
      <c r="K7922">
        <v>0</v>
      </c>
      <c r="M7922" s="45">
        <f t="shared" si="123"/>
        <v>35.820700929538333</v>
      </c>
    </row>
    <row r="7923" spans="1:13" x14ac:dyDescent="0.25">
      <c r="A7923">
        <v>7919</v>
      </c>
      <c r="B7923" s="210"/>
      <c r="C7923" s="45">
        <v>0</v>
      </c>
      <c r="D7923" s="45">
        <v>3.4767607337383404</v>
      </c>
      <c r="E7923" s="45">
        <v>5.344408825856064</v>
      </c>
      <c r="F7923" s="45">
        <v>27.268441434533223</v>
      </c>
      <c r="G7923" s="45">
        <v>0</v>
      </c>
      <c r="H7923" s="45">
        <v>36.089610994127625</v>
      </c>
      <c r="J7923">
        <v>0</v>
      </c>
      <c r="K7923">
        <v>0</v>
      </c>
      <c r="M7923" s="45">
        <f t="shared" si="123"/>
        <v>27.268441434533223</v>
      </c>
    </row>
    <row r="7924" spans="1:13" x14ac:dyDescent="0.25">
      <c r="A7924">
        <v>7920</v>
      </c>
      <c r="B7924" s="210"/>
      <c r="C7924" s="45">
        <v>0</v>
      </c>
      <c r="D7924" s="45">
        <v>3.5644491294686564</v>
      </c>
      <c r="E7924" s="45">
        <v>6.2324293002624138</v>
      </c>
      <c r="F7924" s="45">
        <v>25.84859552354845</v>
      </c>
      <c r="G7924" s="45">
        <v>0</v>
      </c>
      <c r="H7924" s="45">
        <v>35.64547395327952</v>
      </c>
      <c r="J7924">
        <v>0</v>
      </c>
      <c r="K7924">
        <v>0</v>
      </c>
      <c r="M7924" s="45">
        <f t="shared" si="123"/>
        <v>25.84859552354845</v>
      </c>
    </row>
    <row r="7925" spans="1:13" x14ac:dyDescent="0.25">
      <c r="A7925">
        <v>7921</v>
      </c>
      <c r="B7925" s="210"/>
      <c r="C7925" s="45">
        <v>0</v>
      </c>
      <c r="D7925" s="45">
        <v>3.8556695887417347</v>
      </c>
      <c r="E7925" s="45">
        <v>8.305937005742809</v>
      </c>
      <c r="F7925" s="45">
        <v>24.996473281578588</v>
      </c>
      <c r="G7925" s="45">
        <v>0</v>
      </c>
      <c r="H7925" s="45">
        <v>37.158079876063134</v>
      </c>
      <c r="J7925">
        <v>0</v>
      </c>
      <c r="K7925">
        <v>0</v>
      </c>
      <c r="M7925" s="45">
        <f t="shared" si="123"/>
        <v>24.996473281578588</v>
      </c>
    </row>
    <row r="7926" spans="1:13" x14ac:dyDescent="0.25">
      <c r="A7926">
        <v>7922</v>
      </c>
      <c r="B7926" s="210"/>
      <c r="C7926" s="45">
        <v>0</v>
      </c>
      <c r="D7926" s="45">
        <v>3.5490355753222609</v>
      </c>
      <c r="E7926" s="45">
        <v>11.348174061494388</v>
      </c>
      <c r="F7926" s="45">
        <v>31.132423448761848</v>
      </c>
      <c r="G7926" s="45">
        <v>0</v>
      </c>
      <c r="H7926" s="45">
        <v>46.029633085578496</v>
      </c>
      <c r="J7926">
        <v>0</v>
      </c>
      <c r="K7926">
        <v>0</v>
      </c>
      <c r="M7926" s="45">
        <f t="shared" si="123"/>
        <v>31.132423448761848</v>
      </c>
    </row>
    <row r="7927" spans="1:13" x14ac:dyDescent="0.25">
      <c r="A7927">
        <v>7923</v>
      </c>
      <c r="B7927" s="210"/>
      <c r="C7927" s="45">
        <v>0</v>
      </c>
      <c r="D7927" s="45">
        <v>3.7831143308981616</v>
      </c>
      <c r="E7927" s="45">
        <v>10.507291808051178</v>
      </c>
      <c r="F7927" s="45">
        <v>25.033817333479185</v>
      </c>
      <c r="G7927" s="45">
        <v>0</v>
      </c>
      <c r="H7927" s="45">
        <v>39.324223472428528</v>
      </c>
      <c r="J7927">
        <v>0</v>
      </c>
      <c r="K7927">
        <v>0</v>
      </c>
      <c r="M7927" s="45">
        <f t="shared" si="123"/>
        <v>25.033817333479185</v>
      </c>
    </row>
    <row r="7928" spans="1:13" x14ac:dyDescent="0.25">
      <c r="A7928">
        <v>7924</v>
      </c>
      <c r="B7928" s="210"/>
      <c r="C7928" s="45">
        <v>0</v>
      </c>
      <c r="D7928" s="45">
        <v>3.8176225186314103</v>
      </c>
      <c r="E7928" s="45">
        <v>10.277148366544647</v>
      </c>
      <c r="F7928" s="45">
        <v>31.307893730532463</v>
      </c>
      <c r="G7928" s="45">
        <v>0</v>
      </c>
      <c r="H7928" s="45">
        <v>45.402664615708517</v>
      </c>
      <c r="J7928">
        <v>0</v>
      </c>
      <c r="K7928">
        <v>0</v>
      </c>
      <c r="M7928" s="45">
        <f t="shared" si="123"/>
        <v>31.307893730532463</v>
      </c>
    </row>
    <row r="7929" spans="1:13" x14ac:dyDescent="0.25">
      <c r="A7929">
        <v>7925</v>
      </c>
      <c r="B7929" s="210"/>
      <c r="C7929" s="45">
        <v>0</v>
      </c>
      <c r="D7929" s="45">
        <v>3.7221479556471846</v>
      </c>
      <c r="E7929" s="45">
        <v>10.870733173510883</v>
      </c>
      <c r="F7929" s="45">
        <v>33.598263360129046</v>
      </c>
      <c r="G7929" s="45">
        <v>0</v>
      </c>
      <c r="H7929" s="45">
        <v>48.191144489287112</v>
      </c>
      <c r="J7929">
        <v>0</v>
      </c>
      <c r="K7929">
        <v>0</v>
      </c>
      <c r="M7929" s="45">
        <f t="shared" si="123"/>
        <v>33.598263360129046</v>
      </c>
    </row>
    <row r="7930" spans="1:13" x14ac:dyDescent="0.25">
      <c r="A7930">
        <v>7926</v>
      </c>
      <c r="B7930" s="210"/>
      <c r="C7930" s="45">
        <v>0</v>
      </c>
      <c r="D7930" s="45">
        <v>3.8369478389017115</v>
      </c>
      <c r="E7930" s="45">
        <v>10.720743258187767</v>
      </c>
      <c r="F7930" s="45">
        <v>22.420064860552557</v>
      </c>
      <c r="G7930" s="45">
        <v>0</v>
      </c>
      <c r="H7930" s="45">
        <v>36.977755957642032</v>
      </c>
      <c r="J7930">
        <v>0</v>
      </c>
      <c r="K7930">
        <v>0</v>
      </c>
      <c r="M7930" s="45">
        <f t="shared" si="123"/>
        <v>22.420064860552557</v>
      </c>
    </row>
    <row r="7931" spans="1:13" x14ac:dyDescent="0.25">
      <c r="A7931">
        <v>7927</v>
      </c>
      <c r="B7931" s="210"/>
      <c r="C7931" s="45">
        <v>18.858271093764294</v>
      </c>
      <c r="D7931" s="45">
        <v>3.0717238140499625</v>
      </c>
      <c r="E7931" s="45">
        <v>10.647841362140642</v>
      </c>
      <c r="F7931" s="45">
        <v>25.350120413646113</v>
      </c>
      <c r="G7931" s="45">
        <v>0</v>
      </c>
      <c r="H7931" s="45">
        <v>57.92795668360101</v>
      </c>
      <c r="J7931">
        <v>0</v>
      </c>
      <c r="K7931">
        <v>200</v>
      </c>
      <c r="M7931" s="45">
        <f t="shared" si="123"/>
        <v>244.20839150741043</v>
      </c>
    </row>
    <row r="7932" spans="1:13" x14ac:dyDescent="0.25">
      <c r="A7932">
        <v>7928</v>
      </c>
      <c r="B7932" s="210"/>
      <c r="C7932" s="45">
        <v>67.374552874599146</v>
      </c>
      <c r="D7932" s="45">
        <v>3.2152303166352905</v>
      </c>
      <c r="E7932" s="45">
        <v>10.033730784281046</v>
      </c>
      <c r="F7932" s="45">
        <v>27.271912560254719</v>
      </c>
      <c r="G7932" s="45">
        <v>15.953710621721784</v>
      </c>
      <c r="H7932" s="45">
        <v>123.84913715749198</v>
      </c>
      <c r="J7932">
        <v>0</v>
      </c>
      <c r="K7932">
        <v>0</v>
      </c>
      <c r="M7932" s="45">
        <f t="shared" si="123"/>
        <v>110.60017605657565</v>
      </c>
    </row>
    <row r="7933" spans="1:13" x14ac:dyDescent="0.25">
      <c r="A7933">
        <v>7929</v>
      </c>
      <c r="B7933" s="210"/>
      <c r="C7933" s="45">
        <v>63.20009602052631</v>
      </c>
      <c r="D7933" s="45">
        <v>2.4804322074021417</v>
      </c>
      <c r="E7933" s="45">
        <v>9.4846888718781113</v>
      </c>
      <c r="F7933" s="45">
        <v>22.842362382757173</v>
      </c>
      <c r="G7933" s="45">
        <v>4.41076364225838</v>
      </c>
      <c r="H7933" s="45">
        <v>102.4183431248221</v>
      </c>
      <c r="J7933">
        <v>0</v>
      </c>
      <c r="K7933">
        <v>0</v>
      </c>
      <c r="M7933" s="45">
        <f t="shared" si="123"/>
        <v>90.453222045541864</v>
      </c>
    </row>
    <row r="7934" spans="1:13" x14ac:dyDescent="0.25">
      <c r="A7934">
        <v>7930</v>
      </c>
      <c r="B7934" s="210"/>
      <c r="C7934" s="45">
        <v>52.434111550858887</v>
      </c>
      <c r="D7934" s="45">
        <v>3.5298832318763584</v>
      </c>
      <c r="E7934" s="45">
        <v>8.9759675630782656</v>
      </c>
      <c r="F7934" s="45">
        <v>29.690177684098703</v>
      </c>
      <c r="G7934" s="45">
        <v>2.6616258884396653</v>
      </c>
      <c r="H7934" s="45">
        <v>97.291765918351871</v>
      </c>
      <c r="J7934">
        <v>0</v>
      </c>
      <c r="K7934">
        <v>0</v>
      </c>
      <c r="M7934" s="45">
        <f t="shared" si="123"/>
        <v>84.785915123397245</v>
      </c>
    </row>
    <row r="7935" spans="1:13" x14ac:dyDescent="0.25">
      <c r="A7935">
        <v>7931</v>
      </c>
      <c r="B7935" s="210"/>
      <c r="C7935" s="45">
        <v>50.080289648044527</v>
      </c>
      <c r="D7935" s="45">
        <v>2.8897079524405367</v>
      </c>
      <c r="E7935" s="45">
        <v>7.9454882283773136</v>
      </c>
      <c r="F7935" s="45">
        <v>32.733584858661949</v>
      </c>
      <c r="G7935" s="45">
        <v>11.903194333508795</v>
      </c>
      <c r="H7935" s="45">
        <v>105.55226502103312</v>
      </c>
      <c r="J7935">
        <v>0</v>
      </c>
      <c r="K7935">
        <v>0</v>
      </c>
      <c r="M7935" s="45">
        <f t="shared" si="123"/>
        <v>94.717068840215262</v>
      </c>
    </row>
    <row r="7936" spans="1:13" x14ac:dyDescent="0.25">
      <c r="A7936">
        <v>7932</v>
      </c>
      <c r="B7936" s="210"/>
      <c r="C7936" s="45">
        <v>12.611124859985019</v>
      </c>
      <c r="D7936" s="45">
        <v>3.5234707173343778</v>
      </c>
      <c r="E7936" s="45">
        <v>7.2560636001295444</v>
      </c>
      <c r="F7936" s="45">
        <v>30.762834324654929</v>
      </c>
      <c r="G7936" s="45">
        <v>18.967090922778816</v>
      </c>
      <c r="H7936" s="45">
        <v>73.120584424882679</v>
      </c>
      <c r="J7936">
        <v>0</v>
      </c>
      <c r="K7936">
        <v>0</v>
      </c>
      <c r="M7936" s="45">
        <f t="shared" si="123"/>
        <v>62.341050107418759</v>
      </c>
    </row>
    <row r="7937" spans="1:13" x14ac:dyDescent="0.25">
      <c r="A7937">
        <v>7933</v>
      </c>
      <c r="B7937" s="210"/>
      <c r="C7937" s="45">
        <v>0</v>
      </c>
      <c r="D7937" s="45">
        <v>3.3741180434485547</v>
      </c>
      <c r="E7937" s="45">
        <v>6.7999990080767034</v>
      </c>
      <c r="F7937" s="45">
        <v>30.333049918917698</v>
      </c>
      <c r="G7937" s="45">
        <v>14.420335626059995</v>
      </c>
      <c r="H7937" s="45">
        <v>54.927502596502947</v>
      </c>
      <c r="J7937">
        <v>0</v>
      </c>
      <c r="K7937">
        <v>0</v>
      </c>
      <c r="M7937" s="45">
        <f t="shared" si="123"/>
        <v>44.753385544977689</v>
      </c>
    </row>
    <row r="7938" spans="1:13" x14ac:dyDescent="0.25">
      <c r="A7938">
        <v>7934</v>
      </c>
      <c r="B7938" s="210"/>
      <c r="C7938" s="45">
        <v>0</v>
      </c>
      <c r="D7938" s="45">
        <v>3.622641064457401</v>
      </c>
      <c r="E7938" s="45">
        <v>6.9062866369152234</v>
      </c>
      <c r="F7938" s="45">
        <v>28.244690114588913</v>
      </c>
      <c r="G7938" s="45">
        <v>14.028878360842581</v>
      </c>
      <c r="H7938" s="45">
        <v>52.802496176804119</v>
      </c>
      <c r="J7938">
        <v>0</v>
      </c>
      <c r="K7938">
        <v>0</v>
      </c>
      <c r="M7938" s="45">
        <f t="shared" si="123"/>
        <v>42.273568475431496</v>
      </c>
    </row>
    <row r="7939" spans="1:13" x14ac:dyDescent="0.25">
      <c r="A7939">
        <v>7935</v>
      </c>
      <c r="B7939" s="210"/>
      <c r="C7939" s="45">
        <v>0</v>
      </c>
      <c r="D7939" s="45">
        <v>3.7672880639434183</v>
      </c>
      <c r="E7939" s="45">
        <v>9.0415548271344903</v>
      </c>
      <c r="F7939" s="45">
        <v>31.624940659930306</v>
      </c>
      <c r="G7939" s="45">
        <v>15.544179532690292</v>
      </c>
      <c r="H7939" s="45">
        <v>59.977963083698512</v>
      </c>
      <c r="J7939">
        <v>0</v>
      </c>
      <c r="K7939">
        <v>0</v>
      </c>
      <c r="M7939" s="45">
        <f t="shared" si="123"/>
        <v>47.169120192620596</v>
      </c>
    </row>
    <row r="7940" spans="1:13" x14ac:dyDescent="0.25">
      <c r="A7940">
        <v>7936</v>
      </c>
      <c r="B7940" s="210"/>
      <c r="C7940" s="45">
        <v>0</v>
      </c>
      <c r="D7940" s="45">
        <v>3.5081950726083422</v>
      </c>
      <c r="E7940" s="45">
        <v>9.5325679479834786</v>
      </c>
      <c r="F7940" s="45">
        <v>28.577252563887356</v>
      </c>
      <c r="G7940" s="45">
        <v>14.748129022183218</v>
      </c>
      <c r="H7940" s="45">
        <v>56.366144606662402</v>
      </c>
      <c r="J7940">
        <v>0</v>
      </c>
      <c r="K7940">
        <v>0</v>
      </c>
      <c r="M7940" s="45">
        <f t="shared" si="123"/>
        <v>43.325381586070577</v>
      </c>
    </row>
    <row r="7941" spans="1:13" x14ac:dyDescent="0.25">
      <c r="A7941">
        <v>7937</v>
      </c>
      <c r="B7941" s="210"/>
      <c r="C7941" s="45">
        <v>0</v>
      </c>
      <c r="D7941" s="45">
        <v>4.069425963579663</v>
      </c>
      <c r="E7941" s="45">
        <v>10.704198854495772</v>
      </c>
      <c r="F7941" s="45">
        <v>34.230978270021794</v>
      </c>
      <c r="G7941" s="45">
        <v>19.887917865657172</v>
      </c>
      <c r="H7941" s="45">
        <v>68.892520953754399</v>
      </c>
      <c r="J7941">
        <v>0</v>
      </c>
      <c r="K7941">
        <v>0</v>
      </c>
      <c r="M7941" s="45">
        <f t="shared" si="123"/>
        <v>54.118896135678966</v>
      </c>
    </row>
    <row r="7942" spans="1:13" x14ac:dyDescent="0.25">
      <c r="A7942">
        <v>7938</v>
      </c>
      <c r="B7942" s="210"/>
      <c r="C7942" s="45">
        <v>0</v>
      </c>
      <c r="D7942" s="45">
        <v>3.3162255255134903</v>
      </c>
      <c r="E7942" s="45">
        <v>9.5989415685213793</v>
      </c>
      <c r="F7942" s="45">
        <v>34.966924459072509</v>
      </c>
      <c r="G7942" s="45">
        <v>24.697914483628548</v>
      </c>
      <c r="H7942" s="45">
        <v>72.580006036735924</v>
      </c>
      <c r="J7942">
        <v>0</v>
      </c>
      <c r="K7942">
        <v>0</v>
      </c>
      <c r="M7942" s="45">
        <f t="shared" ref="M7942:M8005" si="124">C7942+J7942+K7942+F7942+G7942</f>
        <v>59.664838942701053</v>
      </c>
    </row>
    <row r="7943" spans="1:13" x14ac:dyDescent="0.25">
      <c r="A7943">
        <v>7939</v>
      </c>
      <c r="B7943" s="210"/>
      <c r="C7943" s="45">
        <v>0</v>
      </c>
      <c r="D7943" s="45">
        <v>3.6167226224603342</v>
      </c>
      <c r="E7943" s="45">
        <v>7.8907197827996978</v>
      </c>
      <c r="F7943" s="45">
        <v>33.146628510984137</v>
      </c>
      <c r="G7943" s="45">
        <v>29.58109381730366</v>
      </c>
      <c r="H7943" s="45">
        <v>74.235164733547833</v>
      </c>
      <c r="J7943">
        <v>0</v>
      </c>
      <c r="K7943">
        <v>0</v>
      </c>
      <c r="M7943" s="45">
        <f t="shared" si="124"/>
        <v>62.727722328287797</v>
      </c>
    </row>
    <row r="7944" spans="1:13" x14ac:dyDescent="0.25">
      <c r="A7944">
        <v>7940</v>
      </c>
      <c r="B7944" s="210"/>
      <c r="C7944" s="45">
        <v>0</v>
      </c>
      <c r="D7944" s="45">
        <v>3.5686371664706913</v>
      </c>
      <c r="E7944" s="45">
        <v>7.0439596896611096</v>
      </c>
      <c r="F7944" s="45">
        <v>27.698774457504904</v>
      </c>
      <c r="G7944" s="45">
        <v>0</v>
      </c>
      <c r="H7944" s="45">
        <v>38.311371313636705</v>
      </c>
      <c r="J7944">
        <v>0</v>
      </c>
      <c r="K7944">
        <v>0</v>
      </c>
      <c r="M7944" s="45">
        <f t="shared" si="124"/>
        <v>27.698774457504904</v>
      </c>
    </row>
    <row r="7945" spans="1:13" x14ac:dyDescent="0.25">
      <c r="A7945">
        <v>7941</v>
      </c>
      <c r="B7945" s="210"/>
      <c r="C7945" s="45">
        <v>0</v>
      </c>
      <c r="D7945" s="45">
        <v>3.8248984638888124</v>
      </c>
      <c r="E7945" s="45">
        <v>6.844588570680461</v>
      </c>
      <c r="F7945" s="45">
        <v>27.013276300875802</v>
      </c>
      <c r="G7945" s="45">
        <v>0</v>
      </c>
      <c r="H7945" s="45">
        <v>37.682763335445074</v>
      </c>
      <c r="J7945">
        <v>0</v>
      </c>
      <c r="K7945">
        <v>0</v>
      </c>
      <c r="M7945" s="45">
        <f t="shared" si="124"/>
        <v>27.013276300875802</v>
      </c>
    </row>
    <row r="7946" spans="1:13" x14ac:dyDescent="0.25">
      <c r="A7946">
        <v>7942</v>
      </c>
      <c r="B7946" s="210"/>
      <c r="C7946" s="45">
        <v>0</v>
      </c>
      <c r="D7946" s="45">
        <v>2.6074338428345141</v>
      </c>
      <c r="E7946" s="45">
        <v>6.9218655955202966</v>
      </c>
      <c r="F7946" s="45">
        <v>24.853019049557943</v>
      </c>
      <c r="G7946" s="45">
        <v>0</v>
      </c>
      <c r="H7946" s="45">
        <v>34.382318487912755</v>
      </c>
      <c r="J7946">
        <v>0</v>
      </c>
      <c r="K7946">
        <v>0</v>
      </c>
      <c r="M7946" s="45">
        <f t="shared" si="124"/>
        <v>24.853019049557943</v>
      </c>
    </row>
    <row r="7947" spans="1:13" x14ac:dyDescent="0.25">
      <c r="A7947">
        <v>7943</v>
      </c>
      <c r="B7947" s="210"/>
      <c r="C7947" s="45">
        <v>0</v>
      </c>
      <c r="D7947" s="45">
        <v>3.521672995267072</v>
      </c>
      <c r="E7947" s="45">
        <v>7.5352983200922754</v>
      </c>
      <c r="F7947" s="45">
        <v>32.334255887587538</v>
      </c>
      <c r="G7947" s="45">
        <v>0</v>
      </c>
      <c r="H7947" s="45">
        <v>43.391227202946887</v>
      </c>
      <c r="J7947">
        <v>0</v>
      </c>
      <c r="K7947">
        <v>0</v>
      </c>
      <c r="M7947" s="45">
        <f t="shared" si="124"/>
        <v>32.334255887587538</v>
      </c>
    </row>
    <row r="7948" spans="1:13" x14ac:dyDescent="0.25">
      <c r="A7948">
        <v>7944</v>
      </c>
      <c r="B7948" s="210"/>
      <c r="C7948" s="45">
        <v>0</v>
      </c>
      <c r="D7948" s="45">
        <v>3.8420333164163418</v>
      </c>
      <c r="E7948" s="45">
        <v>7.9254291378885107</v>
      </c>
      <c r="F7948" s="45">
        <v>29.022519100440235</v>
      </c>
      <c r="G7948" s="45">
        <v>0</v>
      </c>
      <c r="H7948" s="45">
        <v>40.789981554745083</v>
      </c>
      <c r="J7948">
        <v>0</v>
      </c>
      <c r="K7948">
        <v>0</v>
      </c>
      <c r="M7948" s="45">
        <f t="shared" si="124"/>
        <v>29.022519100440235</v>
      </c>
    </row>
    <row r="7949" spans="1:13" x14ac:dyDescent="0.25">
      <c r="A7949">
        <v>7945</v>
      </c>
      <c r="B7949" s="210"/>
      <c r="C7949" s="45">
        <v>0</v>
      </c>
      <c r="D7949" s="45">
        <v>3.8210670934170308</v>
      </c>
      <c r="E7949" s="45">
        <v>10.233385411607461</v>
      </c>
      <c r="F7949" s="45">
        <v>29.029787311899042</v>
      </c>
      <c r="G7949" s="45">
        <v>0</v>
      </c>
      <c r="H7949" s="45">
        <v>43.084239816923535</v>
      </c>
      <c r="J7949">
        <v>0</v>
      </c>
      <c r="K7949">
        <v>0</v>
      </c>
      <c r="M7949" s="45">
        <f t="shared" si="124"/>
        <v>29.029787311899042</v>
      </c>
    </row>
    <row r="7950" spans="1:13" x14ac:dyDescent="0.25">
      <c r="A7950">
        <v>7946</v>
      </c>
      <c r="B7950" s="210"/>
      <c r="C7950" s="45">
        <v>0</v>
      </c>
      <c r="D7950" s="45">
        <v>2.7192671708720955</v>
      </c>
      <c r="E7950" s="45">
        <v>12.809467078258697</v>
      </c>
      <c r="F7950" s="45">
        <v>29.30351078629382</v>
      </c>
      <c r="G7950" s="45">
        <v>0</v>
      </c>
      <c r="H7950" s="45">
        <v>44.832245035424613</v>
      </c>
      <c r="J7950">
        <v>0</v>
      </c>
      <c r="K7950">
        <v>0</v>
      </c>
      <c r="M7950" s="45">
        <f t="shared" si="124"/>
        <v>29.30351078629382</v>
      </c>
    </row>
    <row r="7951" spans="1:13" x14ac:dyDescent="0.25">
      <c r="A7951">
        <v>7947</v>
      </c>
      <c r="B7951" s="210"/>
      <c r="C7951" s="45">
        <v>0</v>
      </c>
      <c r="D7951" s="45">
        <v>3.1494371466414743</v>
      </c>
      <c r="E7951" s="45">
        <v>10.753174046201337</v>
      </c>
      <c r="F7951" s="45">
        <v>27.619029650994566</v>
      </c>
      <c r="G7951" s="45">
        <v>0</v>
      </c>
      <c r="H7951" s="45">
        <v>41.521640843837375</v>
      </c>
      <c r="J7951">
        <v>0</v>
      </c>
      <c r="K7951">
        <v>0</v>
      </c>
      <c r="M7951" s="45">
        <f t="shared" si="124"/>
        <v>27.619029650994566</v>
      </c>
    </row>
    <row r="7952" spans="1:13" x14ac:dyDescent="0.25">
      <c r="A7952">
        <v>7948</v>
      </c>
      <c r="B7952" s="210"/>
      <c r="C7952" s="45">
        <v>0</v>
      </c>
      <c r="D7952" s="45">
        <v>2.778342192382369</v>
      </c>
      <c r="E7952" s="45">
        <v>9.3860804690965534</v>
      </c>
      <c r="F7952" s="45">
        <v>38.747786370248889</v>
      </c>
      <c r="G7952" s="45">
        <v>0</v>
      </c>
      <c r="H7952" s="45">
        <v>50.912209031727812</v>
      </c>
      <c r="J7952">
        <v>200</v>
      </c>
      <c r="K7952">
        <v>0</v>
      </c>
      <c r="M7952" s="45">
        <f t="shared" si="124"/>
        <v>238.74778637024889</v>
      </c>
    </row>
    <row r="7953" spans="1:13" x14ac:dyDescent="0.25">
      <c r="A7953">
        <v>7949</v>
      </c>
      <c r="B7953" s="210"/>
      <c r="C7953" s="45">
        <v>0</v>
      </c>
      <c r="D7953" s="45">
        <v>3.4133736376826072</v>
      </c>
      <c r="E7953" s="45">
        <v>9.9622230959425284</v>
      </c>
      <c r="F7953" s="45">
        <v>35.74353702866307</v>
      </c>
      <c r="G7953" s="45">
        <v>0</v>
      </c>
      <c r="H7953" s="45">
        <v>49.119133762288207</v>
      </c>
      <c r="J7953">
        <v>0</v>
      </c>
      <c r="K7953">
        <v>0</v>
      </c>
      <c r="M7953" s="45">
        <f t="shared" si="124"/>
        <v>35.74353702866307</v>
      </c>
    </row>
    <row r="7954" spans="1:13" x14ac:dyDescent="0.25">
      <c r="A7954">
        <v>7950</v>
      </c>
      <c r="B7954" s="210"/>
      <c r="C7954" s="45">
        <v>0</v>
      </c>
      <c r="D7954" s="45">
        <v>2.9648664148431401</v>
      </c>
      <c r="E7954" s="45">
        <v>9.414504805837014</v>
      </c>
      <c r="F7954" s="45">
        <v>29.089017015281819</v>
      </c>
      <c r="G7954" s="45">
        <v>0</v>
      </c>
      <c r="H7954" s="45">
        <v>41.468388235961974</v>
      </c>
      <c r="J7954">
        <v>0</v>
      </c>
      <c r="K7954">
        <v>200</v>
      </c>
      <c r="M7954" s="45">
        <f t="shared" si="124"/>
        <v>229.08901701528183</v>
      </c>
    </row>
    <row r="7955" spans="1:13" x14ac:dyDescent="0.25">
      <c r="A7955">
        <v>7951</v>
      </c>
      <c r="B7955" s="210"/>
      <c r="C7955" s="45">
        <v>0</v>
      </c>
      <c r="D7955" s="45">
        <v>2.8419072303211017</v>
      </c>
      <c r="E7955" s="45">
        <v>8.805912140410781</v>
      </c>
      <c r="F7955" s="45">
        <v>29.805745837580094</v>
      </c>
      <c r="G7955" s="45">
        <v>0</v>
      </c>
      <c r="H7955" s="45">
        <v>41.453565208311979</v>
      </c>
      <c r="J7955">
        <v>0</v>
      </c>
      <c r="K7955">
        <v>0</v>
      </c>
      <c r="M7955" s="45">
        <f t="shared" si="124"/>
        <v>29.805745837580094</v>
      </c>
    </row>
    <row r="7956" spans="1:13" x14ac:dyDescent="0.25">
      <c r="A7956">
        <v>7952</v>
      </c>
      <c r="B7956" s="210"/>
      <c r="C7956" s="45">
        <v>0</v>
      </c>
      <c r="D7956" s="45">
        <v>3.3630139461034689</v>
      </c>
      <c r="E7956" s="45">
        <v>8.3886823582230221</v>
      </c>
      <c r="F7956" s="45">
        <v>37.057708181555412</v>
      </c>
      <c r="G7956" s="45">
        <v>21.335901977749327</v>
      </c>
      <c r="H7956" s="45">
        <v>70.145306463631229</v>
      </c>
      <c r="J7956">
        <v>0</v>
      </c>
      <c r="K7956">
        <v>0</v>
      </c>
      <c r="M7956" s="45">
        <f t="shared" si="124"/>
        <v>58.393610159304743</v>
      </c>
    </row>
    <row r="7957" spans="1:13" x14ac:dyDescent="0.25">
      <c r="A7957">
        <v>7953</v>
      </c>
      <c r="B7957" s="210"/>
      <c r="C7957" s="45">
        <v>0</v>
      </c>
      <c r="D7957" s="45">
        <v>3.9385886281046925</v>
      </c>
      <c r="E7957" s="45">
        <v>7.9229428980332379</v>
      </c>
      <c r="F7957" s="45">
        <v>32.78983473592104</v>
      </c>
      <c r="G7957" s="45">
        <v>7.2356619438419036</v>
      </c>
      <c r="H7957" s="45">
        <v>51.887028205900876</v>
      </c>
      <c r="J7957">
        <v>0</v>
      </c>
      <c r="K7957">
        <v>0</v>
      </c>
      <c r="M7957" s="45">
        <f t="shared" si="124"/>
        <v>40.025496679762945</v>
      </c>
    </row>
    <row r="7958" spans="1:13" x14ac:dyDescent="0.25">
      <c r="A7958">
        <v>7954</v>
      </c>
      <c r="B7958" s="210"/>
      <c r="C7958" s="45">
        <v>11.230930014193415</v>
      </c>
      <c r="D7958" s="45">
        <v>3.1474233364920137</v>
      </c>
      <c r="E7958" s="45">
        <v>7.0812451205830698</v>
      </c>
      <c r="F7958" s="45">
        <v>34.089427125955183</v>
      </c>
      <c r="G7958" s="45">
        <v>17.083918421791576</v>
      </c>
      <c r="H7958" s="45">
        <v>72.632944019015255</v>
      </c>
      <c r="J7958">
        <v>0</v>
      </c>
      <c r="K7958">
        <v>0</v>
      </c>
      <c r="M7958" s="45">
        <f t="shared" si="124"/>
        <v>62.404275561940182</v>
      </c>
    </row>
    <row r="7959" spans="1:13" x14ac:dyDescent="0.25">
      <c r="A7959">
        <v>7955</v>
      </c>
      <c r="B7959" s="210"/>
      <c r="C7959" s="45">
        <v>44.651821633006548</v>
      </c>
      <c r="D7959" s="45">
        <v>3.9691473365511238</v>
      </c>
      <c r="E7959" s="45">
        <v>6.3746419866436117</v>
      </c>
      <c r="F7959" s="45">
        <v>34.230484093930322</v>
      </c>
      <c r="G7959" s="45">
        <v>12.570073273451236</v>
      </c>
      <c r="H7959" s="45">
        <v>101.79616832358283</v>
      </c>
      <c r="J7959">
        <v>0</v>
      </c>
      <c r="K7959">
        <v>0</v>
      </c>
      <c r="M7959" s="45">
        <f t="shared" si="124"/>
        <v>91.452379000388106</v>
      </c>
    </row>
    <row r="7960" spans="1:13" x14ac:dyDescent="0.25">
      <c r="A7960">
        <v>7956</v>
      </c>
      <c r="B7960" s="210"/>
      <c r="C7960" s="45">
        <v>61.730490786832817</v>
      </c>
      <c r="D7960" s="45">
        <v>3.4049339785555781</v>
      </c>
      <c r="E7960" s="45">
        <v>5.6635167195840141</v>
      </c>
      <c r="F7960" s="45">
        <v>36.199292845183543</v>
      </c>
      <c r="G7960" s="45">
        <v>10.63887673580752</v>
      </c>
      <c r="H7960" s="45">
        <v>117.63711106596347</v>
      </c>
      <c r="J7960">
        <v>0</v>
      </c>
      <c r="K7960">
        <v>0</v>
      </c>
      <c r="M7960" s="45">
        <f t="shared" si="124"/>
        <v>108.56866036782387</v>
      </c>
    </row>
    <row r="7961" spans="1:13" x14ac:dyDescent="0.25">
      <c r="A7961">
        <v>7957</v>
      </c>
      <c r="B7961" s="210"/>
      <c r="C7961" s="45">
        <v>41.269057411658153</v>
      </c>
      <c r="D7961" s="45">
        <v>3.5409866162194676</v>
      </c>
      <c r="E7961" s="45">
        <v>4.7592639340062126</v>
      </c>
      <c r="F7961" s="45">
        <v>28.941500400809318</v>
      </c>
      <c r="G7961" s="45">
        <v>11.773013729846541</v>
      </c>
      <c r="H7961" s="45">
        <v>90.283822092539694</v>
      </c>
      <c r="J7961">
        <v>0</v>
      </c>
      <c r="K7961">
        <v>0</v>
      </c>
      <c r="M7961" s="45">
        <f t="shared" si="124"/>
        <v>81.98357154231401</v>
      </c>
    </row>
    <row r="7962" spans="1:13" x14ac:dyDescent="0.25">
      <c r="A7962">
        <v>7958</v>
      </c>
      <c r="B7962" s="210"/>
      <c r="C7962" s="45">
        <v>15.93831547098452</v>
      </c>
      <c r="D7962" s="45">
        <v>3.352777493338909</v>
      </c>
      <c r="E7962" s="45">
        <v>4.1958068472570673</v>
      </c>
      <c r="F7962" s="45">
        <v>26.524384974311005</v>
      </c>
      <c r="G7962" s="45">
        <v>11.367038808762789</v>
      </c>
      <c r="H7962" s="45">
        <v>61.37832359465429</v>
      </c>
      <c r="J7962">
        <v>0</v>
      </c>
      <c r="K7962">
        <v>0</v>
      </c>
      <c r="M7962" s="45">
        <f t="shared" si="124"/>
        <v>53.82973925405831</v>
      </c>
    </row>
    <row r="7963" spans="1:13" x14ac:dyDescent="0.25">
      <c r="A7963">
        <v>7959</v>
      </c>
      <c r="B7963" s="210"/>
      <c r="C7963" s="45">
        <v>0</v>
      </c>
      <c r="D7963" s="45">
        <v>3.5392148267070249</v>
      </c>
      <c r="E7963" s="45">
        <v>4.2328799385949543</v>
      </c>
      <c r="F7963" s="45">
        <v>29.924318431645048</v>
      </c>
      <c r="G7963" s="45">
        <v>12.715326435228608</v>
      </c>
      <c r="H7963" s="45">
        <v>50.411739632175639</v>
      </c>
      <c r="J7963">
        <v>0</v>
      </c>
      <c r="K7963">
        <v>0</v>
      </c>
      <c r="M7963" s="45">
        <f t="shared" si="124"/>
        <v>42.639644866873653</v>
      </c>
    </row>
    <row r="7964" spans="1:13" x14ac:dyDescent="0.25">
      <c r="A7964">
        <v>7960</v>
      </c>
      <c r="B7964" s="210"/>
      <c r="C7964" s="45">
        <v>0</v>
      </c>
      <c r="D7964" s="45">
        <v>3.3584667190383564</v>
      </c>
      <c r="E7964" s="45">
        <v>4.0412562976804338</v>
      </c>
      <c r="F7964" s="45">
        <v>26.271588897841664</v>
      </c>
      <c r="G7964" s="45">
        <v>15.06648255419393</v>
      </c>
      <c r="H7964" s="45">
        <v>48.737794468754387</v>
      </c>
      <c r="J7964">
        <v>0</v>
      </c>
      <c r="K7964">
        <v>0</v>
      </c>
      <c r="M7964" s="45">
        <f t="shared" si="124"/>
        <v>41.338071452035592</v>
      </c>
    </row>
    <row r="7965" spans="1:13" x14ac:dyDescent="0.25">
      <c r="A7965">
        <v>7961</v>
      </c>
      <c r="B7965" s="210"/>
      <c r="C7965" s="45">
        <v>0</v>
      </c>
      <c r="D7965" s="45">
        <v>2.9234165323007133</v>
      </c>
      <c r="E7965" s="45">
        <v>3.1772272795217766</v>
      </c>
      <c r="F7965" s="45">
        <v>26.237903359179288</v>
      </c>
      <c r="G7965" s="45">
        <v>9.3353869974187287</v>
      </c>
      <c r="H7965" s="45">
        <v>41.673934168420509</v>
      </c>
      <c r="J7965">
        <v>0</v>
      </c>
      <c r="K7965">
        <v>0</v>
      </c>
      <c r="M7965" s="45">
        <f t="shared" si="124"/>
        <v>35.573290356598015</v>
      </c>
    </row>
    <row r="7966" spans="1:13" x14ac:dyDescent="0.25">
      <c r="A7966">
        <v>7962</v>
      </c>
      <c r="B7966" s="210"/>
      <c r="C7966" s="45">
        <v>0</v>
      </c>
      <c r="D7966" s="45">
        <v>3.0188112123652973</v>
      </c>
      <c r="E7966" s="45">
        <v>2.1198957376932106</v>
      </c>
      <c r="F7966" s="45">
        <v>26.376186459039367</v>
      </c>
      <c r="G7966" s="45">
        <v>11.715358122885602</v>
      </c>
      <c r="H7966" s="45">
        <v>43.230251531983477</v>
      </c>
      <c r="J7966">
        <v>0</v>
      </c>
      <c r="K7966">
        <v>0</v>
      </c>
      <c r="M7966" s="45">
        <f t="shared" si="124"/>
        <v>38.091544581924971</v>
      </c>
    </row>
    <row r="7967" spans="1:13" x14ac:dyDescent="0.25">
      <c r="A7967">
        <v>7963</v>
      </c>
      <c r="B7967" s="210"/>
      <c r="C7967" s="45">
        <v>0</v>
      </c>
      <c r="D7967" s="45">
        <v>2.8045490846720718</v>
      </c>
      <c r="E7967" s="45">
        <v>1.5861300249828945</v>
      </c>
      <c r="F7967" s="45">
        <v>23.224818577352547</v>
      </c>
      <c r="G7967" s="45">
        <v>9.8541538288358499</v>
      </c>
      <c r="H7967" s="45">
        <v>37.46965151584336</v>
      </c>
      <c r="J7967">
        <v>0</v>
      </c>
      <c r="K7967">
        <v>0</v>
      </c>
      <c r="M7967" s="45">
        <f t="shared" si="124"/>
        <v>33.078972406188399</v>
      </c>
    </row>
    <row r="7968" spans="1:13" x14ac:dyDescent="0.25">
      <c r="A7968">
        <v>7964</v>
      </c>
      <c r="B7968" s="210"/>
      <c r="C7968" s="45">
        <v>0</v>
      </c>
      <c r="D7968" s="45">
        <v>4.0010485644364273</v>
      </c>
      <c r="E7968" s="45">
        <v>1.2390364740947657</v>
      </c>
      <c r="F7968" s="45">
        <v>32.106030610233802</v>
      </c>
      <c r="G7968" s="45">
        <v>0</v>
      </c>
      <c r="H7968" s="45">
        <v>37.346115648764993</v>
      </c>
      <c r="J7968">
        <v>0</v>
      </c>
      <c r="K7968">
        <v>0</v>
      </c>
      <c r="M7968" s="45">
        <f t="shared" si="124"/>
        <v>32.106030610233802</v>
      </c>
    </row>
    <row r="7969" spans="1:13" x14ac:dyDescent="0.25">
      <c r="A7969">
        <v>7965</v>
      </c>
      <c r="B7969" s="210"/>
      <c r="C7969" s="45">
        <v>0</v>
      </c>
      <c r="D7969" s="45">
        <v>4.0104587469890545</v>
      </c>
      <c r="E7969" s="45">
        <v>1.0274173278965608</v>
      </c>
      <c r="F7969" s="45">
        <v>28.053234275764868</v>
      </c>
      <c r="G7969" s="45">
        <v>0</v>
      </c>
      <c r="H7969" s="45">
        <v>33.091110350650482</v>
      </c>
      <c r="J7969">
        <v>0</v>
      </c>
      <c r="K7969">
        <v>0</v>
      </c>
      <c r="M7969" s="45">
        <f t="shared" si="124"/>
        <v>28.053234275764868</v>
      </c>
    </row>
    <row r="7970" spans="1:13" x14ac:dyDescent="0.25">
      <c r="A7970">
        <v>7966</v>
      </c>
      <c r="B7970" s="210"/>
      <c r="C7970" s="45">
        <v>0</v>
      </c>
      <c r="D7970" s="45">
        <v>3.7446782599518276</v>
      </c>
      <c r="E7970" s="45">
        <v>1.0721982294661863</v>
      </c>
      <c r="F7970" s="45">
        <v>25.8464622322035</v>
      </c>
      <c r="G7970" s="45">
        <v>0</v>
      </c>
      <c r="H7970" s="45">
        <v>30.663338721621514</v>
      </c>
      <c r="J7970">
        <v>0</v>
      </c>
      <c r="K7970">
        <v>0</v>
      </c>
      <c r="M7970" s="45">
        <f t="shared" si="124"/>
        <v>25.8464622322035</v>
      </c>
    </row>
    <row r="7971" spans="1:13" x14ac:dyDescent="0.25">
      <c r="A7971">
        <v>7967</v>
      </c>
      <c r="B7971" s="210"/>
      <c r="C7971" s="45">
        <v>0</v>
      </c>
      <c r="D7971" s="45">
        <v>3.0600581056971712</v>
      </c>
      <c r="E7971" s="45">
        <v>1.1947018356619965</v>
      </c>
      <c r="F7971" s="45">
        <v>30.597676590142608</v>
      </c>
      <c r="G7971" s="45">
        <v>0</v>
      </c>
      <c r="H7971" s="45">
        <v>34.852436531501773</v>
      </c>
      <c r="J7971">
        <v>0</v>
      </c>
      <c r="K7971">
        <v>0</v>
      </c>
      <c r="M7971" s="45">
        <f t="shared" si="124"/>
        <v>30.597676590142608</v>
      </c>
    </row>
    <row r="7972" spans="1:13" x14ac:dyDescent="0.25">
      <c r="A7972">
        <v>7968</v>
      </c>
      <c r="B7972" s="210"/>
      <c r="C7972" s="45">
        <v>0</v>
      </c>
      <c r="D7972" s="45">
        <v>3.1874557240999537</v>
      </c>
      <c r="E7972" s="45">
        <v>1.7983821064797789</v>
      </c>
      <c r="F7972" s="45">
        <v>33.866640636917779</v>
      </c>
      <c r="G7972" s="45">
        <v>0</v>
      </c>
      <c r="H7972" s="45">
        <v>38.852478467497512</v>
      </c>
      <c r="J7972">
        <v>0</v>
      </c>
      <c r="K7972">
        <v>0</v>
      </c>
      <c r="M7972" s="45">
        <f t="shared" si="124"/>
        <v>33.866640636917779</v>
      </c>
    </row>
    <row r="7973" spans="1:13" x14ac:dyDescent="0.25">
      <c r="A7973">
        <v>7969</v>
      </c>
      <c r="B7973" s="210"/>
      <c r="C7973" s="45">
        <v>0</v>
      </c>
      <c r="D7973" s="45">
        <v>3.0033848631449316</v>
      </c>
      <c r="E7973" s="45">
        <v>2.7569144899114231</v>
      </c>
      <c r="F7973" s="45">
        <v>22.698764341485667</v>
      </c>
      <c r="G7973" s="45">
        <v>0</v>
      </c>
      <c r="H7973" s="45">
        <v>28.459063694542021</v>
      </c>
      <c r="J7973">
        <v>0</v>
      </c>
      <c r="K7973">
        <v>0</v>
      </c>
      <c r="M7973" s="45">
        <f t="shared" si="124"/>
        <v>22.698764341485667</v>
      </c>
    </row>
    <row r="7974" spans="1:13" x14ac:dyDescent="0.25">
      <c r="A7974">
        <v>7970</v>
      </c>
      <c r="B7974" s="210"/>
      <c r="C7974" s="45">
        <v>0</v>
      </c>
      <c r="D7974" s="45">
        <v>3.066150241079066</v>
      </c>
      <c r="E7974" s="45">
        <v>5.6978410633390659</v>
      </c>
      <c r="F7974" s="45">
        <v>28.381824965851244</v>
      </c>
      <c r="G7974" s="45">
        <v>0</v>
      </c>
      <c r="H7974" s="45">
        <v>37.145816270269378</v>
      </c>
      <c r="J7974">
        <v>0</v>
      </c>
      <c r="K7974">
        <v>0</v>
      </c>
      <c r="M7974" s="45">
        <f t="shared" si="124"/>
        <v>28.381824965851244</v>
      </c>
    </row>
    <row r="7975" spans="1:13" x14ac:dyDescent="0.25">
      <c r="A7975">
        <v>7971</v>
      </c>
      <c r="B7975" s="210"/>
      <c r="C7975" s="45">
        <v>0</v>
      </c>
      <c r="D7975" s="45">
        <v>3.2904327906298709</v>
      </c>
      <c r="E7975" s="45">
        <v>5.5076862989978856</v>
      </c>
      <c r="F7975" s="45">
        <v>26.551695232853621</v>
      </c>
      <c r="G7975" s="45">
        <v>0</v>
      </c>
      <c r="H7975" s="45">
        <v>35.349814322481379</v>
      </c>
      <c r="J7975">
        <v>0</v>
      </c>
      <c r="K7975">
        <v>0</v>
      </c>
      <c r="M7975" s="45">
        <f t="shared" si="124"/>
        <v>26.551695232853621</v>
      </c>
    </row>
    <row r="7976" spans="1:13" x14ac:dyDescent="0.25">
      <c r="A7976">
        <v>7972</v>
      </c>
      <c r="B7976" s="210"/>
      <c r="C7976" s="45">
        <v>0</v>
      </c>
      <c r="D7976" s="45">
        <v>3.2844769084308889</v>
      </c>
      <c r="E7976" s="45">
        <v>6.3016146702377593</v>
      </c>
      <c r="F7976" s="45">
        <v>25.30687574901641</v>
      </c>
      <c r="G7976" s="45">
        <v>0</v>
      </c>
      <c r="H7976" s="45">
        <v>34.892967327685056</v>
      </c>
      <c r="J7976">
        <v>0</v>
      </c>
      <c r="K7976">
        <v>0</v>
      </c>
      <c r="M7976" s="45">
        <f t="shared" si="124"/>
        <v>25.30687574901641</v>
      </c>
    </row>
    <row r="7977" spans="1:13" x14ac:dyDescent="0.25">
      <c r="A7977">
        <v>7973</v>
      </c>
      <c r="B7977" s="210"/>
      <c r="C7977" s="45">
        <v>0</v>
      </c>
      <c r="D7977" s="45">
        <v>3.276222879805017</v>
      </c>
      <c r="E7977" s="45">
        <v>6.8872659103265548</v>
      </c>
      <c r="F7977" s="45">
        <v>32.112172596705086</v>
      </c>
      <c r="G7977" s="45">
        <v>0</v>
      </c>
      <c r="H7977" s="45">
        <v>42.27566138683666</v>
      </c>
      <c r="J7977">
        <v>0</v>
      </c>
      <c r="K7977">
        <v>0</v>
      </c>
      <c r="M7977" s="45">
        <f t="shared" si="124"/>
        <v>32.112172596705086</v>
      </c>
    </row>
    <row r="7978" spans="1:13" x14ac:dyDescent="0.25">
      <c r="A7978">
        <v>7974</v>
      </c>
      <c r="B7978" s="210"/>
      <c r="C7978" s="45">
        <v>0</v>
      </c>
      <c r="D7978" s="45">
        <v>3.7441514272502947</v>
      </c>
      <c r="E7978" s="45">
        <v>6.7294590982271316</v>
      </c>
      <c r="F7978" s="45">
        <v>34.604312428209212</v>
      </c>
      <c r="G7978" s="45">
        <v>0</v>
      </c>
      <c r="H7978" s="45">
        <v>45.077922953686638</v>
      </c>
      <c r="J7978">
        <v>0</v>
      </c>
      <c r="K7978">
        <v>0</v>
      </c>
      <c r="M7978" s="45">
        <f t="shared" si="124"/>
        <v>34.604312428209212</v>
      </c>
    </row>
    <row r="7979" spans="1:13" x14ac:dyDescent="0.25">
      <c r="A7979">
        <v>7975</v>
      </c>
      <c r="B7979" s="210"/>
      <c r="C7979" s="45">
        <v>0</v>
      </c>
      <c r="D7979" s="45">
        <v>3.1864488825142256</v>
      </c>
      <c r="E7979" s="45">
        <v>6.4482427365965629</v>
      </c>
      <c r="F7979" s="45">
        <v>36.716942085507448</v>
      </c>
      <c r="G7979" s="45">
        <v>0</v>
      </c>
      <c r="H7979" s="45">
        <v>46.351633704618237</v>
      </c>
      <c r="J7979">
        <v>0</v>
      </c>
      <c r="K7979">
        <v>0</v>
      </c>
      <c r="M7979" s="45">
        <f t="shared" si="124"/>
        <v>36.716942085507448</v>
      </c>
    </row>
    <row r="7980" spans="1:13" x14ac:dyDescent="0.25">
      <c r="A7980">
        <v>7976</v>
      </c>
      <c r="B7980" s="210"/>
      <c r="C7980" s="45">
        <v>0</v>
      </c>
      <c r="D7980" s="45">
        <v>3.991416356629732</v>
      </c>
      <c r="E7980" s="45">
        <v>6.469459194488663</v>
      </c>
      <c r="F7980" s="45">
        <v>33.12028495954501</v>
      </c>
      <c r="G7980" s="45">
        <v>13.863057712042831</v>
      </c>
      <c r="H7980" s="45">
        <v>57.44421822270624</v>
      </c>
      <c r="J7980">
        <v>0</v>
      </c>
      <c r="K7980">
        <v>0</v>
      </c>
      <c r="M7980" s="45">
        <f t="shared" si="124"/>
        <v>46.983342671587842</v>
      </c>
    </row>
    <row r="7981" spans="1:13" x14ac:dyDescent="0.25">
      <c r="A7981">
        <v>7977</v>
      </c>
      <c r="B7981" s="210"/>
      <c r="C7981" s="45">
        <v>13.859514820217308</v>
      </c>
      <c r="D7981" s="45">
        <v>3.0448951818395829</v>
      </c>
      <c r="E7981" s="45">
        <v>5.7500789344229837</v>
      </c>
      <c r="F7981" s="45">
        <v>31.023206892802282</v>
      </c>
      <c r="G7981" s="45">
        <v>15.188741786404732</v>
      </c>
      <c r="H7981" s="45">
        <v>68.866437615686891</v>
      </c>
      <c r="J7981">
        <v>0</v>
      </c>
      <c r="K7981">
        <v>0</v>
      </c>
      <c r="M7981" s="45">
        <f t="shared" si="124"/>
        <v>60.071463499424326</v>
      </c>
    </row>
    <row r="7982" spans="1:13" x14ac:dyDescent="0.25">
      <c r="A7982">
        <v>7978</v>
      </c>
      <c r="B7982" s="210"/>
      <c r="C7982" s="45">
        <v>50.597237990499025</v>
      </c>
      <c r="D7982" s="45">
        <v>3.2727760932703749</v>
      </c>
      <c r="E7982" s="45">
        <v>4.9835167021062423</v>
      </c>
      <c r="F7982" s="45">
        <v>29.612676663485448</v>
      </c>
      <c r="G7982" s="45">
        <v>19.367523455232391</v>
      </c>
      <c r="H7982" s="45">
        <v>107.83373090459348</v>
      </c>
      <c r="J7982">
        <v>0</v>
      </c>
      <c r="K7982">
        <v>0</v>
      </c>
      <c r="M7982" s="45">
        <f t="shared" si="124"/>
        <v>99.577438109216857</v>
      </c>
    </row>
    <row r="7983" spans="1:13" x14ac:dyDescent="0.25">
      <c r="A7983">
        <v>7979</v>
      </c>
      <c r="B7983" s="210"/>
      <c r="C7983" s="45">
        <v>20.916954555416361</v>
      </c>
      <c r="D7983" s="45">
        <v>2.9897424195796032</v>
      </c>
      <c r="E7983" s="45">
        <v>4.149276477520865</v>
      </c>
      <c r="F7983" s="45">
        <v>32.301965280980944</v>
      </c>
      <c r="G7983" s="45">
        <v>19.234492756940803</v>
      </c>
      <c r="H7983" s="45">
        <v>79.592431490438571</v>
      </c>
      <c r="J7983">
        <v>0</v>
      </c>
      <c r="K7983">
        <v>0</v>
      </c>
      <c r="M7983" s="45">
        <f t="shared" si="124"/>
        <v>72.453412593338101</v>
      </c>
    </row>
    <row r="7984" spans="1:13" x14ac:dyDescent="0.25">
      <c r="A7984">
        <v>7980</v>
      </c>
      <c r="B7984" s="210"/>
      <c r="C7984" s="45">
        <v>0</v>
      </c>
      <c r="D7984" s="45">
        <v>3.0713677929511456</v>
      </c>
      <c r="E7984" s="45">
        <v>3.2367786158955827</v>
      </c>
      <c r="F7984" s="45">
        <v>30.084200816622136</v>
      </c>
      <c r="G7984" s="45">
        <v>12.963671293630942</v>
      </c>
      <c r="H7984" s="45">
        <v>49.356018519099806</v>
      </c>
      <c r="J7984">
        <v>0</v>
      </c>
      <c r="K7984">
        <v>0</v>
      </c>
      <c r="M7984" s="45">
        <f t="shared" si="124"/>
        <v>43.047872110253081</v>
      </c>
    </row>
    <row r="7985" spans="1:13" x14ac:dyDescent="0.25">
      <c r="A7985">
        <v>7981</v>
      </c>
      <c r="B7985" s="210"/>
      <c r="C7985" s="45">
        <v>0</v>
      </c>
      <c r="D7985" s="45">
        <v>3.8620442629068816</v>
      </c>
      <c r="E7985" s="45">
        <v>2.329901919743171</v>
      </c>
      <c r="F7985" s="45">
        <v>32.278124338215022</v>
      </c>
      <c r="G7985" s="45">
        <v>13.968698155485328</v>
      </c>
      <c r="H7985" s="45">
        <v>52.438768676350406</v>
      </c>
      <c r="J7985">
        <v>0</v>
      </c>
      <c r="K7985">
        <v>0</v>
      </c>
      <c r="M7985" s="45">
        <f t="shared" si="124"/>
        <v>46.24682249370035</v>
      </c>
    </row>
    <row r="7986" spans="1:13" x14ac:dyDescent="0.25">
      <c r="A7986">
        <v>7982</v>
      </c>
      <c r="B7986" s="210"/>
      <c r="C7986" s="45">
        <v>0</v>
      </c>
      <c r="D7986" s="45">
        <v>3.4189615946892911</v>
      </c>
      <c r="E7986" s="45">
        <v>2.3888203208182985</v>
      </c>
      <c r="F7986" s="45">
        <v>28.604195206010704</v>
      </c>
      <c r="G7986" s="45">
        <v>8.572743421714387</v>
      </c>
      <c r="H7986" s="45">
        <v>42.984720543232676</v>
      </c>
      <c r="J7986">
        <v>0</v>
      </c>
      <c r="K7986">
        <v>0</v>
      </c>
      <c r="M7986" s="45">
        <f t="shared" si="124"/>
        <v>37.176938627725093</v>
      </c>
    </row>
    <row r="7987" spans="1:13" x14ac:dyDescent="0.25">
      <c r="A7987">
        <v>7983</v>
      </c>
      <c r="B7987" s="210"/>
      <c r="C7987" s="45">
        <v>0</v>
      </c>
      <c r="D7987" s="45">
        <v>3.357327410031719</v>
      </c>
      <c r="E7987" s="45">
        <v>2.0294764093105884</v>
      </c>
      <c r="F7987" s="45">
        <v>33.199965870674852</v>
      </c>
      <c r="G7987" s="45">
        <v>13.182442076736608</v>
      </c>
      <c r="H7987" s="45">
        <v>51.769211766753763</v>
      </c>
      <c r="J7987">
        <v>0</v>
      </c>
      <c r="K7987">
        <v>0</v>
      </c>
      <c r="M7987" s="45">
        <f t="shared" si="124"/>
        <v>46.382407947411458</v>
      </c>
    </row>
    <row r="7988" spans="1:13" x14ac:dyDescent="0.25">
      <c r="A7988">
        <v>7984</v>
      </c>
      <c r="B7988" s="210"/>
      <c r="C7988" s="45">
        <v>0</v>
      </c>
      <c r="D7988" s="45">
        <v>3.5466667598623842</v>
      </c>
      <c r="E7988" s="45">
        <v>1.9886418739119849</v>
      </c>
      <c r="F7988" s="45">
        <v>32.797337799772791</v>
      </c>
      <c r="G7988" s="45">
        <v>6.8750369868415584</v>
      </c>
      <c r="H7988" s="45">
        <v>45.207683420388719</v>
      </c>
      <c r="J7988">
        <v>0</v>
      </c>
      <c r="K7988">
        <v>0</v>
      </c>
      <c r="M7988" s="45">
        <f t="shared" si="124"/>
        <v>39.672374786614348</v>
      </c>
    </row>
    <row r="7989" spans="1:13" x14ac:dyDescent="0.25">
      <c r="A7989">
        <v>7985</v>
      </c>
      <c r="B7989" s="210"/>
      <c r="C7989" s="45">
        <v>0</v>
      </c>
      <c r="D7989" s="45">
        <v>2.9367556946780153</v>
      </c>
      <c r="E7989" s="45">
        <v>2.2272322307409675</v>
      </c>
      <c r="F7989" s="45">
        <v>35.41747824625385</v>
      </c>
      <c r="G7989" s="45">
        <v>14.041932303306682</v>
      </c>
      <c r="H7989" s="45">
        <v>54.62339847497951</v>
      </c>
      <c r="J7989">
        <v>0</v>
      </c>
      <c r="K7989">
        <v>0</v>
      </c>
      <c r="M7989" s="45">
        <f t="shared" si="124"/>
        <v>49.459410549560531</v>
      </c>
    </row>
    <row r="7990" spans="1:13" x14ac:dyDescent="0.25">
      <c r="A7990">
        <v>7986</v>
      </c>
      <c r="B7990" s="210"/>
      <c r="C7990" s="45">
        <v>0</v>
      </c>
      <c r="D7990" s="45">
        <v>3.0633756670096948</v>
      </c>
      <c r="E7990" s="45">
        <v>2.1198957376932106</v>
      </c>
      <c r="F7990" s="45">
        <v>32.016084671589049</v>
      </c>
      <c r="G7990" s="45">
        <v>10.260008448562823</v>
      </c>
      <c r="H7990" s="45">
        <v>47.459364524854777</v>
      </c>
      <c r="J7990">
        <v>0</v>
      </c>
      <c r="K7990">
        <v>0</v>
      </c>
      <c r="M7990" s="45">
        <f t="shared" si="124"/>
        <v>42.27609312015187</v>
      </c>
    </row>
    <row r="7991" spans="1:13" x14ac:dyDescent="0.25">
      <c r="A7991">
        <v>7987</v>
      </c>
      <c r="B7991" s="210"/>
      <c r="C7991" s="45">
        <v>0</v>
      </c>
      <c r="D7991" s="45">
        <v>3.2724968402122689</v>
      </c>
      <c r="E7991" s="45">
        <v>1.5861300249828945</v>
      </c>
      <c r="F7991" s="45">
        <v>30.675859811850611</v>
      </c>
      <c r="G7991" s="45">
        <v>14.380909789293726</v>
      </c>
      <c r="H7991" s="45">
        <v>49.915396466339502</v>
      </c>
      <c r="J7991">
        <v>0</v>
      </c>
      <c r="K7991">
        <v>0</v>
      </c>
      <c r="M7991" s="45">
        <f t="shared" si="124"/>
        <v>45.056769601144339</v>
      </c>
    </row>
    <row r="7992" spans="1:13" x14ac:dyDescent="0.25">
      <c r="A7992">
        <v>7988</v>
      </c>
      <c r="B7992" s="210"/>
      <c r="C7992" s="45">
        <v>0</v>
      </c>
      <c r="D7992" s="45">
        <v>3.034550339087744</v>
      </c>
      <c r="E7992" s="45">
        <v>1.2390364740947657</v>
      </c>
      <c r="F7992" s="45">
        <v>29.488482012957608</v>
      </c>
      <c r="G7992" s="45">
        <v>0</v>
      </c>
      <c r="H7992" s="45">
        <v>33.762068826140116</v>
      </c>
      <c r="J7992">
        <v>0</v>
      </c>
      <c r="K7992">
        <v>0</v>
      </c>
      <c r="M7992" s="45">
        <f t="shared" si="124"/>
        <v>29.488482012957608</v>
      </c>
    </row>
    <row r="7993" spans="1:13" x14ac:dyDescent="0.25">
      <c r="A7993">
        <v>7989</v>
      </c>
      <c r="B7993" s="210"/>
      <c r="C7993" s="45">
        <v>0</v>
      </c>
      <c r="D7993" s="45">
        <v>3.3528979995285244</v>
      </c>
      <c r="E7993" s="45">
        <v>1.0185299829423073</v>
      </c>
      <c r="F7993" s="45">
        <v>31.260290113973845</v>
      </c>
      <c r="G7993" s="45">
        <v>0</v>
      </c>
      <c r="H7993" s="45">
        <v>35.631718096444679</v>
      </c>
      <c r="J7993">
        <v>0</v>
      </c>
      <c r="K7993">
        <v>0</v>
      </c>
      <c r="M7993" s="45">
        <f t="shared" si="124"/>
        <v>31.260290113973845</v>
      </c>
    </row>
    <row r="7994" spans="1:13" x14ac:dyDescent="0.25">
      <c r="A7994">
        <v>7990</v>
      </c>
      <c r="B7994" s="210"/>
      <c r="C7994" s="45">
        <v>0</v>
      </c>
      <c r="D7994" s="45">
        <v>3.6688893363750306</v>
      </c>
      <c r="E7994" s="45">
        <v>1.0721982294661863</v>
      </c>
      <c r="F7994" s="45">
        <v>31.953975989234277</v>
      </c>
      <c r="G7994" s="45">
        <v>0</v>
      </c>
      <c r="H7994" s="45">
        <v>36.695063555075492</v>
      </c>
      <c r="J7994">
        <v>0</v>
      </c>
      <c r="K7994">
        <v>0</v>
      </c>
      <c r="M7994" s="45">
        <f t="shared" si="124"/>
        <v>31.953975989234277</v>
      </c>
    </row>
    <row r="7995" spans="1:13" x14ac:dyDescent="0.25">
      <c r="A7995">
        <v>7991</v>
      </c>
      <c r="B7995" s="210"/>
      <c r="C7995" s="45">
        <v>0</v>
      </c>
      <c r="D7995" s="45">
        <v>3.2995801791478616</v>
      </c>
      <c r="E7995" s="45">
        <v>1.1947018356619965</v>
      </c>
      <c r="F7995" s="45">
        <v>28.155614525948589</v>
      </c>
      <c r="G7995" s="45">
        <v>0</v>
      </c>
      <c r="H7995" s="45">
        <v>32.649896540758448</v>
      </c>
      <c r="J7995">
        <v>0</v>
      </c>
      <c r="K7995">
        <v>0</v>
      </c>
      <c r="M7995" s="45">
        <f t="shared" si="124"/>
        <v>28.155614525948589</v>
      </c>
    </row>
    <row r="7996" spans="1:13" x14ac:dyDescent="0.25">
      <c r="A7996">
        <v>7992</v>
      </c>
      <c r="B7996" s="210"/>
      <c r="C7996" s="45">
        <v>0</v>
      </c>
      <c r="D7996" s="45">
        <v>3.3367029529305796</v>
      </c>
      <c r="E7996" s="45">
        <v>1.2542035872428188</v>
      </c>
      <c r="F7996" s="45">
        <v>30.54779293961948</v>
      </c>
      <c r="G7996" s="45">
        <v>0</v>
      </c>
      <c r="H7996" s="45">
        <v>35.138699479792876</v>
      </c>
      <c r="J7996">
        <v>0</v>
      </c>
      <c r="K7996">
        <v>0</v>
      </c>
      <c r="M7996" s="45">
        <f t="shared" si="124"/>
        <v>30.54779293961948</v>
      </c>
    </row>
    <row r="7997" spans="1:13" x14ac:dyDescent="0.25">
      <c r="A7997">
        <v>7993</v>
      </c>
      <c r="B7997" s="210"/>
      <c r="C7997" s="45">
        <v>0</v>
      </c>
      <c r="D7997" s="45">
        <v>3.7338439924776701</v>
      </c>
      <c r="E7997" s="45">
        <v>2.7569144899114231</v>
      </c>
      <c r="F7997" s="45">
        <v>38.864058623569143</v>
      </c>
      <c r="G7997" s="45">
        <v>0</v>
      </c>
      <c r="H7997" s="45">
        <v>45.354817105958233</v>
      </c>
      <c r="J7997">
        <v>0</v>
      </c>
      <c r="K7997">
        <v>0</v>
      </c>
      <c r="M7997" s="45">
        <f t="shared" si="124"/>
        <v>38.864058623569143</v>
      </c>
    </row>
    <row r="7998" spans="1:13" x14ac:dyDescent="0.25">
      <c r="A7998">
        <v>7994</v>
      </c>
      <c r="B7998" s="210"/>
      <c r="C7998" s="45">
        <v>0</v>
      </c>
      <c r="D7998" s="45">
        <v>2.5982895719385461</v>
      </c>
      <c r="E7998" s="45">
        <v>5.2107433910842973</v>
      </c>
      <c r="F7998" s="45">
        <v>35.166197717770132</v>
      </c>
      <c r="G7998" s="45">
        <v>0</v>
      </c>
      <c r="H7998" s="45">
        <v>42.975230680792976</v>
      </c>
      <c r="J7998">
        <v>0</v>
      </c>
      <c r="K7998">
        <v>0</v>
      </c>
      <c r="M7998" s="45">
        <f t="shared" si="124"/>
        <v>35.166197717770132</v>
      </c>
    </row>
    <row r="7999" spans="1:13" x14ac:dyDescent="0.25">
      <c r="A7999">
        <v>7995</v>
      </c>
      <c r="B7999" s="210"/>
      <c r="C7999" s="45">
        <v>0</v>
      </c>
      <c r="D7999" s="45">
        <v>3.4955378259810792</v>
      </c>
      <c r="E7999" s="45">
        <v>4.7700395845473995</v>
      </c>
      <c r="F7999" s="45">
        <v>30.681718804545309</v>
      </c>
      <c r="G7999" s="45">
        <v>0</v>
      </c>
      <c r="H7999" s="45">
        <v>38.947296215073791</v>
      </c>
      <c r="J7999">
        <v>0</v>
      </c>
      <c r="K7999">
        <v>0</v>
      </c>
      <c r="M7999" s="45">
        <f t="shared" si="124"/>
        <v>30.681718804545309</v>
      </c>
    </row>
    <row r="8000" spans="1:13" x14ac:dyDescent="0.25">
      <c r="A8000">
        <v>7996</v>
      </c>
      <c r="B8000" s="210"/>
      <c r="C8000" s="45">
        <v>0</v>
      </c>
      <c r="D8000" s="45">
        <v>3.6416893694206438</v>
      </c>
      <c r="E8000" s="45">
        <v>5.5476341416278343</v>
      </c>
      <c r="F8000" s="45">
        <v>23.761955892688174</v>
      </c>
      <c r="G8000" s="45">
        <v>0</v>
      </c>
      <c r="H8000" s="45">
        <v>32.951279403736649</v>
      </c>
      <c r="J8000">
        <v>0</v>
      </c>
      <c r="K8000">
        <v>0</v>
      </c>
      <c r="M8000" s="45">
        <f t="shared" si="124"/>
        <v>23.761955892688174</v>
      </c>
    </row>
    <row r="8001" spans="1:13" x14ac:dyDescent="0.25">
      <c r="A8001">
        <v>7997</v>
      </c>
      <c r="B8001" s="210"/>
      <c r="C8001" s="45">
        <v>3.9258723720816211</v>
      </c>
      <c r="D8001" s="45">
        <v>3.6323878584612967</v>
      </c>
      <c r="E8001" s="45">
        <v>5.6992142704294722</v>
      </c>
      <c r="F8001" s="45">
        <v>30.628685098628942</v>
      </c>
      <c r="G8001" s="45">
        <v>0</v>
      </c>
      <c r="H8001" s="45">
        <v>43.886159599601328</v>
      </c>
      <c r="J8001">
        <v>0</v>
      </c>
      <c r="K8001">
        <v>0</v>
      </c>
      <c r="M8001" s="45">
        <f t="shared" si="124"/>
        <v>34.554557470710563</v>
      </c>
    </row>
    <row r="8002" spans="1:13" x14ac:dyDescent="0.25">
      <c r="A8002">
        <v>7998</v>
      </c>
      <c r="B8002" s="210"/>
      <c r="C8002" s="45">
        <v>33.103437605991175</v>
      </c>
      <c r="D8002" s="45">
        <v>3.5367093224991568</v>
      </c>
      <c r="E8002" s="45">
        <v>5.278083040059629</v>
      </c>
      <c r="F8002" s="45">
        <v>24.209633058803199</v>
      </c>
      <c r="G8002" s="45">
        <v>0</v>
      </c>
      <c r="H8002" s="45">
        <v>66.127863027353158</v>
      </c>
      <c r="J8002">
        <v>0</v>
      </c>
      <c r="K8002">
        <v>0</v>
      </c>
      <c r="M8002" s="45">
        <f t="shared" si="124"/>
        <v>57.313070664794374</v>
      </c>
    </row>
    <row r="8003" spans="1:13" x14ac:dyDescent="0.25">
      <c r="A8003">
        <v>7999</v>
      </c>
      <c r="B8003" s="210"/>
      <c r="C8003" s="45">
        <v>61.75065886878734</v>
      </c>
      <c r="D8003" s="45">
        <v>3.5157248092522595</v>
      </c>
      <c r="E8003" s="45">
        <v>4.9010221903434772</v>
      </c>
      <c r="F8003" s="45">
        <v>31.170373364992084</v>
      </c>
      <c r="G8003" s="45">
        <v>0</v>
      </c>
      <c r="H8003" s="45">
        <v>101.33777923337517</v>
      </c>
      <c r="J8003">
        <v>0</v>
      </c>
      <c r="K8003">
        <v>0</v>
      </c>
      <c r="M8003" s="45">
        <f t="shared" si="124"/>
        <v>92.921032233779428</v>
      </c>
    </row>
    <row r="8004" spans="1:13" x14ac:dyDescent="0.25">
      <c r="A8004">
        <v>8000</v>
      </c>
      <c r="B8004" s="210"/>
      <c r="C8004" s="45">
        <v>35.899297866740078</v>
      </c>
      <c r="D8004" s="45">
        <v>3.3381371462826497</v>
      </c>
      <c r="E8004" s="45">
        <v>5.3042165593642308</v>
      </c>
      <c r="F8004" s="45">
        <v>36.767838533505824</v>
      </c>
      <c r="G8004" s="45">
        <v>21.559507148269898</v>
      </c>
      <c r="H8004" s="45">
        <v>102.86899725416268</v>
      </c>
      <c r="J8004">
        <v>0</v>
      </c>
      <c r="K8004">
        <v>200</v>
      </c>
      <c r="M8004" s="45">
        <f t="shared" si="124"/>
        <v>294.22664354851582</v>
      </c>
    </row>
    <row r="8005" spans="1:13" x14ac:dyDescent="0.25">
      <c r="A8005">
        <v>8001</v>
      </c>
      <c r="B8005" s="210"/>
      <c r="C8005" s="45">
        <v>7.0075998012729279</v>
      </c>
      <c r="D8005" s="45">
        <v>3.2862134973928621</v>
      </c>
      <c r="E8005" s="45">
        <v>4.8673529492063183</v>
      </c>
      <c r="F8005" s="45">
        <v>26.937259043393901</v>
      </c>
      <c r="G8005" s="45">
        <v>21.35305072667558</v>
      </c>
      <c r="H8005" s="45">
        <v>63.451476017941587</v>
      </c>
      <c r="J8005">
        <v>0</v>
      </c>
      <c r="K8005">
        <v>0</v>
      </c>
      <c r="M8005" s="45">
        <f t="shared" si="124"/>
        <v>55.297909571342402</v>
      </c>
    </row>
    <row r="8006" spans="1:13" x14ac:dyDescent="0.25">
      <c r="A8006">
        <v>8002</v>
      </c>
      <c r="B8006" s="210"/>
      <c r="C8006" s="45">
        <v>17.154338692472756</v>
      </c>
      <c r="D8006" s="45">
        <v>3.39778313253959</v>
      </c>
      <c r="E8006" s="45">
        <v>4.4421674328219005</v>
      </c>
      <c r="F8006" s="45">
        <v>25.845594933227311</v>
      </c>
      <c r="G8006" s="45">
        <v>17.639634065421767</v>
      </c>
      <c r="H8006" s="45">
        <v>68.479518256483317</v>
      </c>
      <c r="J8006">
        <v>0</v>
      </c>
      <c r="K8006">
        <v>0</v>
      </c>
      <c r="M8006" s="45">
        <f t="shared" ref="M8006:M8069" si="125">C8006+J8006+K8006+F8006+G8006</f>
        <v>60.639567691121833</v>
      </c>
    </row>
    <row r="8007" spans="1:13" x14ac:dyDescent="0.25">
      <c r="A8007">
        <v>8003</v>
      </c>
      <c r="B8007" s="210"/>
      <c r="C8007" s="45">
        <v>4.2297498404035919E-2</v>
      </c>
      <c r="D8007" s="45">
        <v>3.1539550166276165</v>
      </c>
      <c r="E8007" s="45">
        <v>3.691112990348536</v>
      </c>
      <c r="F8007" s="45">
        <v>33.476554510919406</v>
      </c>
      <c r="G8007" s="45">
        <v>10.346393510524006</v>
      </c>
      <c r="H8007" s="45">
        <v>50.710313526823597</v>
      </c>
      <c r="J8007">
        <v>0</v>
      </c>
      <c r="K8007">
        <v>0</v>
      </c>
      <c r="M8007" s="45">
        <f t="shared" si="125"/>
        <v>43.865245519847448</v>
      </c>
    </row>
    <row r="8008" spans="1:13" x14ac:dyDescent="0.25">
      <c r="A8008">
        <v>8004</v>
      </c>
      <c r="B8008" s="210"/>
      <c r="C8008" s="45">
        <v>0</v>
      </c>
      <c r="D8008" s="45">
        <v>3.5661149343182297</v>
      </c>
      <c r="E8008" s="45">
        <v>2.857600787194265</v>
      </c>
      <c r="F8008" s="45">
        <v>28.325794157880612</v>
      </c>
      <c r="G8008" s="45">
        <v>8.3372072692617767</v>
      </c>
      <c r="H8008" s="45">
        <v>43.086717148654884</v>
      </c>
      <c r="J8008">
        <v>0</v>
      </c>
      <c r="K8008">
        <v>0</v>
      </c>
      <c r="M8008" s="45">
        <f t="shared" si="125"/>
        <v>36.66300142714239</v>
      </c>
    </row>
    <row r="8009" spans="1:13" x14ac:dyDescent="0.25">
      <c r="A8009">
        <v>8005</v>
      </c>
      <c r="B8009" s="210"/>
      <c r="C8009" s="45">
        <v>0</v>
      </c>
      <c r="D8009" s="45">
        <v>3.460548165930927</v>
      </c>
      <c r="E8009" s="45">
        <v>2.329901919743171</v>
      </c>
      <c r="F8009" s="45">
        <v>32.225310132942028</v>
      </c>
      <c r="G8009" s="45">
        <v>19.807863143488913</v>
      </c>
      <c r="H8009" s="45">
        <v>57.823623362105039</v>
      </c>
      <c r="J8009">
        <v>0</v>
      </c>
      <c r="K8009">
        <v>0</v>
      </c>
      <c r="M8009" s="45">
        <f t="shared" si="125"/>
        <v>52.033173276430944</v>
      </c>
    </row>
    <row r="8010" spans="1:13" x14ac:dyDescent="0.25">
      <c r="A8010">
        <v>8006</v>
      </c>
      <c r="B8010" s="210"/>
      <c r="C8010" s="45">
        <v>0</v>
      </c>
      <c r="D8010" s="45">
        <v>3.7663533922877113</v>
      </c>
      <c r="E8010" s="45">
        <v>2.3888203208182985</v>
      </c>
      <c r="F8010" s="45">
        <v>30.897813716871731</v>
      </c>
      <c r="G8010" s="45">
        <v>11.106287635484335</v>
      </c>
      <c r="H8010" s="45">
        <v>48.159275065462076</v>
      </c>
      <c r="J8010">
        <v>0</v>
      </c>
      <c r="K8010">
        <v>0</v>
      </c>
      <c r="M8010" s="45">
        <f t="shared" si="125"/>
        <v>42.004101352356066</v>
      </c>
    </row>
    <row r="8011" spans="1:13" x14ac:dyDescent="0.25">
      <c r="A8011">
        <v>8007</v>
      </c>
      <c r="B8011" s="210"/>
      <c r="C8011" s="45">
        <v>0</v>
      </c>
      <c r="D8011" s="45">
        <v>3.0917811333389915</v>
      </c>
      <c r="E8011" s="45">
        <v>2.8589728275836581</v>
      </c>
      <c r="F8011" s="45">
        <v>26.998444115482513</v>
      </c>
      <c r="G8011" s="45">
        <v>14.658235495580181</v>
      </c>
      <c r="H8011" s="45">
        <v>47.607433571985339</v>
      </c>
      <c r="J8011">
        <v>0</v>
      </c>
      <c r="K8011">
        <v>0</v>
      </c>
      <c r="M8011" s="45">
        <f t="shared" si="125"/>
        <v>41.656679611062692</v>
      </c>
    </row>
    <row r="8012" spans="1:13" x14ac:dyDescent="0.25">
      <c r="A8012">
        <v>8008</v>
      </c>
      <c r="B8012" s="210"/>
      <c r="C8012" s="45">
        <v>0</v>
      </c>
      <c r="D8012" s="45">
        <v>3.7819712439929285</v>
      </c>
      <c r="E8012" s="45">
        <v>2.9998006398643384</v>
      </c>
      <c r="F8012" s="45">
        <v>32.757616549080616</v>
      </c>
      <c r="G8012" s="45">
        <v>17.061057654055176</v>
      </c>
      <c r="H8012" s="45">
        <v>56.60044608699306</v>
      </c>
      <c r="J8012">
        <v>200</v>
      </c>
      <c r="K8012">
        <v>0</v>
      </c>
      <c r="M8012" s="45">
        <f t="shared" si="125"/>
        <v>249.8186742031358</v>
      </c>
    </row>
    <row r="8013" spans="1:13" x14ac:dyDescent="0.25">
      <c r="A8013">
        <v>8009</v>
      </c>
      <c r="B8013" s="210"/>
      <c r="C8013" s="45">
        <v>0</v>
      </c>
      <c r="D8013" s="45">
        <v>3.1707202210910643</v>
      </c>
      <c r="E8013" s="45">
        <v>2.8350922079320497</v>
      </c>
      <c r="F8013" s="45">
        <v>40.947630485170173</v>
      </c>
      <c r="G8013" s="45">
        <v>12.377081047723813</v>
      </c>
      <c r="H8013" s="45">
        <v>59.330523961917102</v>
      </c>
      <c r="J8013">
        <v>0</v>
      </c>
      <c r="K8013">
        <v>0</v>
      </c>
      <c r="M8013" s="45">
        <f t="shared" si="125"/>
        <v>53.324711532893986</v>
      </c>
    </row>
    <row r="8014" spans="1:13" x14ac:dyDescent="0.25">
      <c r="A8014">
        <v>8010</v>
      </c>
      <c r="B8014" s="210"/>
      <c r="C8014" s="45">
        <v>0</v>
      </c>
      <c r="D8014" s="45">
        <v>3.2781429827610737</v>
      </c>
      <c r="E8014" s="45">
        <v>2.4717984301502831</v>
      </c>
      <c r="F8014" s="45">
        <v>26.817398731198729</v>
      </c>
      <c r="G8014" s="45">
        <v>11.208040997330034</v>
      </c>
      <c r="H8014" s="45">
        <v>43.775381141440121</v>
      </c>
      <c r="J8014">
        <v>0</v>
      </c>
      <c r="K8014">
        <v>0</v>
      </c>
      <c r="M8014" s="45">
        <f t="shared" si="125"/>
        <v>38.025439728528767</v>
      </c>
    </row>
    <row r="8015" spans="1:13" x14ac:dyDescent="0.25">
      <c r="A8015">
        <v>8011</v>
      </c>
      <c r="B8015" s="210"/>
      <c r="C8015" s="45">
        <v>0</v>
      </c>
      <c r="D8015" s="45">
        <v>3.7577539042607442</v>
      </c>
      <c r="E8015" s="45">
        <v>1.9530574930646307</v>
      </c>
      <c r="F8015" s="45">
        <v>31.985665511006133</v>
      </c>
      <c r="G8015" s="45">
        <v>15.935991020620143</v>
      </c>
      <c r="H8015" s="45">
        <v>53.632467928951648</v>
      </c>
      <c r="J8015">
        <v>0</v>
      </c>
      <c r="K8015">
        <v>0</v>
      </c>
      <c r="M8015" s="45">
        <f t="shared" si="125"/>
        <v>47.921656531626276</v>
      </c>
    </row>
    <row r="8016" spans="1:13" x14ac:dyDescent="0.25">
      <c r="A8016">
        <v>8012</v>
      </c>
      <c r="B8016" s="210"/>
      <c r="C8016" s="45">
        <v>0</v>
      </c>
      <c r="D8016" s="45">
        <v>3.1949116749923978</v>
      </c>
      <c r="E8016" s="45">
        <v>1.5254615723906839</v>
      </c>
      <c r="F8016" s="45">
        <v>34.212309630240647</v>
      </c>
      <c r="G8016" s="45">
        <v>0</v>
      </c>
      <c r="H8016" s="45">
        <v>38.932682877623726</v>
      </c>
      <c r="J8016">
        <v>0</v>
      </c>
      <c r="K8016">
        <v>0</v>
      </c>
      <c r="M8016" s="45">
        <f t="shared" si="125"/>
        <v>34.212309630240647</v>
      </c>
    </row>
    <row r="8017" spans="1:13" x14ac:dyDescent="0.25">
      <c r="A8017">
        <v>8013</v>
      </c>
      <c r="B8017" s="210"/>
      <c r="C8017" s="45">
        <v>0</v>
      </c>
      <c r="D8017" s="45">
        <v>2.5587882173285732</v>
      </c>
      <c r="E8017" s="45">
        <v>1.3638909828285244</v>
      </c>
      <c r="F8017" s="45">
        <v>31.241808191148245</v>
      </c>
      <c r="G8017" s="45">
        <v>0</v>
      </c>
      <c r="H8017" s="45">
        <v>35.164487391305343</v>
      </c>
      <c r="J8017">
        <v>0</v>
      </c>
      <c r="K8017">
        <v>0</v>
      </c>
      <c r="M8017" s="45">
        <f t="shared" si="125"/>
        <v>31.241808191148245</v>
      </c>
    </row>
    <row r="8018" spans="1:13" x14ac:dyDescent="0.25">
      <c r="A8018">
        <v>8014</v>
      </c>
      <c r="B8018" s="210"/>
      <c r="C8018" s="45">
        <v>0</v>
      </c>
      <c r="D8018" s="45">
        <v>3.0285266304827569</v>
      </c>
      <c r="E8018" s="45">
        <v>1.9518674580330146</v>
      </c>
      <c r="F8018" s="45">
        <v>29.791211666009097</v>
      </c>
      <c r="G8018" s="45">
        <v>0</v>
      </c>
      <c r="H8018" s="45">
        <v>34.77160575452487</v>
      </c>
      <c r="J8018">
        <v>0</v>
      </c>
      <c r="K8018">
        <v>0</v>
      </c>
      <c r="M8018" s="45">
        <f t="shared" si="125"/>
        <v>29.791211666009097</v>
      </c>
    </row>
    <row r="8019" spans="1:13" x14ac:dyDescent="0.25">
      <c r="A8019">
        <v>8015</v>
      </c>
      <c r="B8019" s="210"/>
      <c r="C8019" s="45">
        <v>0</v>
      </c>
      <c r="D8019" s="45">
        <v>3.470585237167175</v>
      </c>
      <c r="E8019" s="45">
        <v>2.6390654374005482</v>
      </c>
      <c r="F8019" s="45">
        <v>30.365901161589949</v>
      </c>
      <c r="G8019" s="45">
        <v>0</v>
      </c>
      <c r="H8019" s="45">
        <v>36.47555183615767</v>
      </c>
      <c r="J8019">
        <v>0</v>
      </c>
      <c r="K8019">
        <v>0</v>
      </c>
      <c r="M8019" s="45">
        <f t="shared" si="125"/>
        <v>30.365901161589949</v>
      </c>
    </row>
    <row r="8020" spans="1:13" x14ac:dyDescent="0.25">
      <c r="A8020">
        <v>8016</v>
      </c>
      <c r="B8020" s="210"/>
      <c r="C8020" s="45">
        <v>0</v>
      </c>
      <c r="D8020" s="45">
        <v>3.6249001611731031</v>
      </c>
      <c r="E8020" s="45">
        <v>2.6560765214971007</v>
      </c>
      <c r="F8020" s="45">
        <v>29.677696214066046</v>
      </c>
      <c r="G8020" s="45">
        <v>0</v>
      </c>
      <c r="H8020" s="45">
        <v>35.958672896736246</v>
      </c>
      <c r="J8020">
        <v>0</v>
      </c>
      <c r="K8020">
        <v>0</v>
      </c>
      <c r="M8020" s="45">
        <f t="shared" si="125"/>
        <v>29.677696214066046</v>
      </c>
    </row>
    <row r="8021" spans="1:13" x14ac:dyDescent="0.25">
      <c r="A8021">
        <v>8017</v>
      </c>
      <c r="B8021" s="210"/>
      <c r="C8021" s="45">
        <v>0</v>
      </c>
      <c r="D8021" s="45">
        <v>2.5722619085551419</v>
      </c>
      <c r="E8021" s="45">
        <v>2.9263206434660698</v>
      </c>
      <c r="F8021" s="45">
        <v>28.290842137465194</v>
      </c>
      <c r="G8021" s="45">
        <v>0</v>
      </c>
      <c r="H8021" s="45">
        <v>33.78942468948641</v>
      </c>
      <c r="J8021">
        <v>0</v>
      </c>
      <c r="K8021">
        <v>0</v>
      </c>
      <c r="M8021" s="45">
        <f t="shared" si="125"/>
        <v>28.290842137465194</v>
      </c>
    </row>
    <row r="8022" spans="1:13" x14ac:dyDescent="0.25">
      <c r="A8022">
        <v>8018</v>
      </c>
      <c r="B8022" s="210"/>
      <c r="C8022" s="45">
        <v>0</v>
      </c>
      <c r="D8022" s="45">
        <v>2.3219459448671911</v>
      </c>
      <c r="E8022" s="45">
        <v>2.1992314064676397</v>
      </c>
      <c r="F8022" s="45">
        <v>24.535140036690937</v>
      </c>
      <c r="G8022" s="45">
        <v>0</v>
      </c>
      <c r="H8022" s="45">
        <v>29.056317388025768</v>
      </c>
      <c r="J8022">
        <v>0</v>
      </c>
      <c r="K8022">
        <v>0</v>
      </c>
      <c r="M8022" s="45">
        <f t="shared" si="125"/>
        <v>24.535140036690937</v>
      </c>
    </row>
    <row r="8023" spans="1:13" x14ac:dyDescent="0.25">
      <c r="A8023">
        <v>8019</v>
      </c>
      <c r="B8023" s="210"/>
      <c r="C8023" s="45">
        <v>0</v>
      </c>
      <c r="D8023" s="45">
        <v>2.5641986834931831</v>
      </c>
      <c r="E8023" s="45">
        <v>1.9944753789689289</v>
      </c>
      <c r="F8023" s="45">
        <v>33.686981362316743</v>
      </c>
      <c r="G8023" s="45">
        <v>0</v>
      </c>
      <c r="H8023" s="45">
        <v>38.245655424778853</v>
      </c>
      <c r="J8023">
        <v>0</v>
      </c>
      <c r="K8023">
        <v>0</v>
      </c>
      <c r="M8023" s="45">
        <f t="shared" si="125"/>
        <v>33.686981362316743</v>
      </c>
    </row>
    <row r="8024" spans="1:13" x14ac:dyDescent="0.25">
      <c r="A8024">
        <v>8020</v>
      </c>
      <c r="B8024" s="210"/>
      <c r="C8024" s="45">
        <v>0</v>
      </c>
      <c r="D8024" s="45">
        <v>2.7860566502650741</v>
      </c>
      <c r="E8024" s="45">
        <v>3.6751081858743051</v>
      </c>
      <c r="F8024" s="45">
        <v>24.762184029835545</v>
      </c>
      <c r="G8024" s="45">
        <v>0</v>
      </c>
      <c r="H8024" s="45">
        <v>31.223348865974923</v>
      </c>
      <c r="J8024">
        <v>0</v>
      </c>
      <c r="K8024">
        <v>0</v>
      </c>
      <c r="M8024" s="45">
        <f t="shared" si="125"/>
        <v>24.762184029835545</v>
      </c>
    </row>
    <row r="8025" spans="1:13" x14ac:dyDescent="0.25">
      <c r="A8025">
        <v>8021</v>
      </c>
      <c r="B8025" s="210"/>
      <c r="C8025" s="45">
        <v>0</v>
      </c>
      <c r="D8025" s="45">
        <v>2.177736248281438</v>
      </c>
      <c r="E8025" s="45">
        <v>7.4125718740032891</v>
      </c>
      <c r="F8025" s="45">
        <v>27.131262420933329</v>
      </c>
      <c r="G8025" s="45">
        <v>0</v>
      </c>
      <c r="H8025" s="45">
        <v>36.721570543218057</v>
      </c>
      <c r="J8025">
        <v>0</v>
      </c>
      <c r="K8025">
        <v>0</v>
      </c>
      <c r="M8025" s="45">
        <f t="shared" si="125"/>
        <v>27.131262420933329</v>
      </c>
    </row>
    <row r="8026" spans="1:13" x14ac:dyDescent="0.25">
      <c r="A8026">
        <v>8022</v>
      </c>
      <c r="B8026" s="210"/>
      <c r="C8026" s="45">
        <v>0</v>
      </c>
      <c r="D8026" s="45">
        <v>2.388262556201814</v>
      </c>
      <c r="E8026" s="45">
        <v>7.2780821649669782</v>
      </c>
      <c r="F8026" s="45">
        <v>28.120058327785067</v>
      </c>
      <c r="G8026" s="45">
        <v>0</v>
      </c>
      <c r="H8026" s="45">
        <v>37.786403048953858</v>
      </c>
      <c r="J8026">
        <v>0</v>
      </c>
      <c r="K8026">
        <v>0</v>
      </c>
      <c r="M8026" s="45">
        <f t="shared" si="125"/>
        <v>28.120058327785067</v>
      </c>
    </row>
    <row r="8027" spans="1:13" x14ac:dyDescent="0.25">
      <c r="A8027">
        <v>8023</v>
      </c>
      <c r="B8027" s="210"/>
      <c r="C8027" s="45">
        <v>0</v>
      </c>
      <c r="D8027" s="45">
        <v>2.7277071170076557</v>
      </c>
      <c r="E8027" s="45">
        <v>6.6881199646411051</v>
      </c>
      <c r="F8027" s="45">
        <v>27.19032396595615</v>
      </c>
      <c r="G8027" s="45">
        <v>0</v>
      </c>
      <c r="H8027" s="45">
        <v>36.606151047604911</v>
      </c>
      <c r="J8027">
        <v>0</v>
      </c>
      <c r="K8027">
        <v>0</v>
      </c>
      <c r="M8027" s="45">
        <f t="shared" si="125"/>
        <v>27.19032396595615</v>
      </c>
    </row>
    <row r="8028" spans="1:13" x14ac:dyDescent="0.25">
      <c r="A8028">
        <v>8024</v>
      </c>
      <c r="B8028" s="210"/>
      <c r="C8028" s="45">
        <v>0</v>
      </c>
      <c r="D8028" s="45">
        <v>2.5842310657219967</v>
      </c>
      <c r="E8028" s="45">
        <v>6.6454029571606252</v>
      </c>
      <c r="F8028" s="45">
        <v>32.157183701399667</v>
      </c>
      <c r="G8028" s="45">
        <v>19.114217918988597</v>
      </c>
      <c r="H8028" s="45">
        <v>60.501035643270882</v>
      </c>
      <c r="J8028">
        <v>0</v>
      </c>
      <c r="K8028">
        <v>0</v>
      </c>
      <c r="M8028" s="45">
        <f t="shared" si="125"/>
        <v>51.271401620388261</v>
      </c>
    </row>
    <row r="8029" spans="1:13" x14ac:dyDescent="0.25">
      <c r="A8029">
        <v>8025</v>
      </c>
      <c r="B8029" s="210"/>
      <c r="C8029" s="45">
        <v>0</v>
      </c>
      <c r="D8029" s="45">
        <v>2.6998243281178387</v>
      </c>
      <c r="E8029" s="45">
        <v>5.9907110180218961</v>
      </c>
      <c r="F8029" s="45">
        <v>35.79172809862682</v>
      </c>
      <c r="G8029" s="45">
        <v>13.124257763180941</v>
      </c>
      <c r="H8029" s="45">
        <v>57.606521207947495</v>
      </c>
      <c r="J8029">
        <v>0</v>
      </c>
      <c r="K8029">
        <v>0</v>
      </c>
      <c r="M8029" s="45">
        <f t="shared" si="125"/>
        <v>48.915985861807762</v>
      </c>
    </row>
    <row r="8030" spans="1:13" x14ac:dyDescent="0.25">
      <c r="A8030">
        <v>8026</v>
      </c>
      <c r="B8030" s="210"/>
      <c r="C8030" s="45">
        <v>0</v>
      </c>
      <c r="D8030" s="45">
        <v>2.6837454003825987</v>
      </c>
      <c r="E8030" s="45">
        <v>5.2682483338841282</v>
      </c>
      <c r="F8030" s="45">
        <v>25.624571324870594</v>
      </c>
      <c r="G8030" s="45">
        <v>20.766083332294162</v>
      </c>
      <c r="H8030" s="45">
        <v>54.342648391431482</v>
      </c>
      <c r="J8030">
        <v>0</v>
      </c>
      <c r="K8030">
        <v>0</v>
      </c>
      <c r="M8030" s="45">
        <f t="shared" si="125"/>
        <v>46.39065465716476</v>
      </c>
    </row>
    <row r="8031" spans="1:13" x14ac:dyDescent="0.25">
      <c r="A8031">
        <v>8027</v>
      </c>
      <c r="B8031" s="210"/>
      <c r="C8031" s="45">
        <v>0</v>
      </c>
      <c r="D8031" s="45">
        <v>2.3540656055805944</v>
      </c>
      <c r="E8031" s="45">
        <v>3.4169172520539925</v>
      </c>
      <c r="F8031" s="45">
        <v>28.241261794742059</v>
      </c>
      <c r="G8031" s="45">
        <v>3.1810579868356132</v>
      </c>
      <c r="H8031" s="45">
        <v>37.193302639212256</v>
      </c>
      <c r="J8031">
        <v>0</v>
      </c>
      <c r="K8031">
        <v>0</v>
      </c>
      <c r="M8031" s="45">
        <f t="shared" si="125"/>
        <v>31.42231978157767</v>
      </c>
    </row>
    <row r="8032" spans="1:13" x14ac:dyDescent="0.25">
      <c r="A8032">
        <v>8028</v>
      </c>
      <c r="B8032" s="210"/>
      <c r="C8032" s="45">
        <v>0</v>
      </c>
      <c r="D8032" s="45">
        <v>2.6333269083115858</v>
      </c>
      <c r="E8032" s="45">
        <v>2.2739002711965148</v>
      </c>
      <c r="F8032" s="45">
        <v>28.739497845507614</v>
      </c>
      <c r="G8032" s="45">
        <v>10.959253095261904</v>
      </c>
      <c r="H8032" s="45">
        <v>44.605978120277612</v>
      </c>
      <c r="J8032">
        <v>0</v>
      </c>
      <c r="K8032">
        <v>0</v>
      </c>
      <c r="M8032" s="45">
        <f t="shared" si="125"/>
        <v>39.698750940769514</v>
      </c>
    </row>
    <row r="8033" spans="1:13" x14ac:dyDescent="0.25">
      <c r="A8033">
        <v>8029</v>
      </c>
      <c r="B8033" s="210"/>
      <c r="C8033" s="45">
        <v>0</v>
      </c>
      <c r="D8033" s="45">
        <v>2.7389645019796007</v>
      </c>
      <c r="E8033" s="45">
        <v>2.4751561956610599</v>
      </c>
      <c r="F8033" s="45">
        <v>25.476551820482182</v>
      </c>
      <c r="G8033" s="45">
        <v>17.145987924829328</v>
      </c>
      <c r="H8033" s="45">
        <v>47.836660442952173</v>
      </c>
      <c r="J8033">
        <v>0</v>
      </c>
      <c r="K8033">
        <v>0</v>
      </c>
      <c r="M8033" s="45">
        <f t="shared" si="125"/>
        <v>42.622539745311514</v>
      </c>
    </row>
    <row r="8034" spans="1:13" x14ac:dyDescent="0.25">
      <c r="A8034">
        <v>8030</v>
      </c>
      <c r="B8034" s="210"/>
      <c r="C8034" s="45">
        <v>0</v>
      </c>
      <c r="D8034" s="45">
        <v>2.4746610744651671</v>
      </c>
      <c r="E8034" s="45">
        <v>1.8702217212560353</v>
      </c>
      <c r="F8034" s="45">
        <v>30.528120057591781</v>
      </c>
      <c r="G8034" s="45">
        <v>12.701953747966416</v>
      </c>
      <c r="H8034" s="45">
        <v>47.574956601279396</v>
      </c>
      <c r="J8034">
        <v>0</v>
      </c>
      <c r="K8034">
        <v>0</v>
      </c>
      <c r="M8034" s="45">
        <f t="shared" si="125"/>
        <v>43.230073805558199</v>
      </c>
    </row>
    <row r="8035" spans="1:13" x14ac:dyDescent="0.25">
      <c r="A8035">
        <v>8031</v>
      </c>
      <c r="B8035" s="210"/>
      <c r="C8035" s="45">
        <v>0</v>
      </c>
      <c r="D8035" s="45">
        <v>2.3775333891301105</v>
      </c>
      <c r="E8035" s="45">
        <v>2.2301489832694394</v>
      </c>
      <c r="F8035" s="45">
        <v>25.18807810821874</v>
      </c>
      <c r="G8035" s="45">
        <v>14.87376349908032</v>
      </c>
      <c r="H8035" s="45">
        <v>44.66952397969861</v>
      </c>
      <c r="J8035">
        <v>0</v>
      </c>
      <c r="K8035">
        <v>0</v>
      </c>
      <c r="M8035" s="45">
        <f t="shared" si="125"/>
        <v>40.061841607299058</v>
      </c>
    </row>
    <row r="8036" spans="1:13" x14ac:dyDescent="0.25">
      <c r="A8036">
        <v>8032</v>
      </c>
      <c r="B8036" s="210"/>
      <c r="C8036" s="45">
        <v>0</v>
      </c>
      <c r="D8036" s="45">
        <v>2.4379416347804312</v>
      </c>
      <c r="E8036" s="45">
        <v>2.3118180540666469</v>
      </c>
      <c r="F8036" s="45">
        <v>29.055380770944495</v>
      </c>
      <c r="G8036" s="45">
        <v>18.590095660087961</v>
      </c>
      <c r="H8036" s="45">
        <v>52.395236119879534</v>
      </c>
      <c r="J8036">
        <v>0</v>
      </c>
      <c r="K8036">
        <v>0</v>
      </c>
      <c r="M8036" s="45">
        <f t="shared" si="125"/>
        <v>47.645476431032456</v>
      </c>
    </row>
    <row r="8037" spans="1:13" x14ac:dyDescent="0.25">
      <c r="A8037">
        <v>8033</v>
      </c>
      <c r="B8037" s="210"/>
      <c r="C8037" s="45">
        <v>0</v>
      </c>
      <c r="D8037" s="45">
        <v>2.4766537392155175</v>
      </c>
      <c r="E8037" s="45">
        <v>1.8999725970464465</v>
      </c>
      <c r="F8037" s="45">
        <v>36.456836389236045</v>
      </c>
      <c r="G8037" s="45">
        <v>19.721408620932703</v>
      </c>
      <c r="H8037" s="45">
        <v>60.554871346430716</v>
      </c>
      <c r="J8037">
        <v>0</v>
      </c>
      <c r="K8037">
        <v>0</v>
      </c>
      <c r="M8037" s="45">
        <f t="shared" si="125"/>
        <v>56.178245010168752</v>
      </c>
    </row>
    <row r="8038" spans="1:13" x14ac:dyDescent="0.25">
      <c r="A8038">
        <v>8034</v>
      </c>
      <c r="B8038" s="210"/>
      <c r="C8038" s="45">
        <v>0</v>
      </c>
      <c r="D8038" s="45">
        <v>2.6752966542433438</v>
      </c>
      <c r="E8038" s="45">
        <v>1.9367236789051898</v>
      </c>
      <c r="F8038" s="45">
        <v>18.536530553077778</v>
      </c>
      <c r="G8038" s="45">
        <v>19.708487419480377</v>
      </c>
      <c r="H8038" s="45">
        <v>42.857038305706688</v>
      </c>
      <c r="J8038">
        <v>0</v>
      </c>
      <c r="K8038">
        <v>0</v>
      </c>
      <c r="M8038" s="45">
        <f t="shared" si="125"/>
        <v>38.245017972558159</v>
      </c>
    </row>
    <row r="8039" spans="1:13" x14ac:dyDescent="0.25">
      <c r="A8039">
        <v>8035</v>
      </c>
      <c r="B8039" s="210"/>
      <c r="C8039" s="45">
        <v>0</v>
      </c>
      <c r="D8039" s="45">
        <v>3.2292830429711619</v>
      </c>
      <c r="E8039" s="45">
        <v>1.5167113148052689</v>
      </c>
      <c r="F8039" s="45">
        <v>29.566459901238193</v>
      </c>
      <c r="G8039" s="45">
        <v>22.579001528676891</v>
      </c>
      <c r="H8039" s="45">
        <v>56.891455787691513</v>
      </c>
      <c r="J8039">
        <v>0</v>
      </c>
      <c r="K8039">
        <v>0</v>
      </c>
      <c r="M8039" s="45">
        <f t="shared" si="125"/>
        <v>52.145461429915088</v>
      </c>
    </row>
    <row r="8040" spans="1:13" x14ac:dyDescent="0.25">
      <c r="A8040">
        <v>8036</v>
      </c>
      <c r="B8040" s="210"/>
      <c r="C8040" s="45">
        <v>0</v>
      </c>
      <c r="D8040" s="45">
        <v>2.8523865364866534</v>
      </c>
      <c r="E8040" s="45">
        <v>1.4117082237802889</v>
      </c>
      <c r="F8040" s="45">
        <v>30.393432942242306</v>
      </c>
      <c r="G8040" s="45">
        <v>0</v>
      </c>
      <c r="H8040" s="45">
        <v>34.657527702509249</v>
      </c>
      <c r="J8040">
        <v>0</v>
      </c>
      <c r="K8040">
        <v>0</v>
      </c>
      <c r="M8040" s="45">
        <f t="shared" si="125"/>
        <v>30.393432942242306</v>
      </c>
    </row>
    <row r="8041" spans="1:13" x14ac:dyDescent="0.25">
      <c r="A8041">
        <v>8037</v>
      </c>
      <c r="B8041" s="210"/>
      <c r="C8041" s="45">
        <v>0</v>
      </c>
      <c r="D8041" s="45">
        <v>2.5604842285795653</v>
      </c>
      <c r="E8041" s="45">
        <v>1.1486171457121439</v>
      </c>
      <c r="F8041" s="45">
        <v>33.062172522598196</v>
      </c>
      <c r="G8041" s="45">
        <v>0</v>
      </c>
      <c r="H8041" s="45">
        <v>36.771273896889909</v>
      </c>
      <c r="J8041">
        <v>0</v>
      </c>
      <c r="K8041">
        <v>0</v>
      </c>
      <c r="M8041" s="45">
        <f t="shared" si="125"/>
        <v>33.062172522598196</v>
      </c>
    </row>
    <row r="8042" spans="1:13" x14ac:dyDescent="0.25">
      <c r="A8042">
        <v>8038</v>
      </c>
      <c r="B8042" s="210"/>
      <c r="C8042" s="45">
        <v>0</v>
      </c>
      <c r="D8042" s="45">
        <v>2.4559781592408743</v>
      </c>
      <c r="E8042" s="45">
        <v>1.2343696700492113</v>
      </c>
      <c r="F8042" s="45">
        <v>22.740311692434052</v>
      </c>
      <c r="G8042" s="45">
        <v>0</v>
      </c>
      <c r="H8042" s="45">
        <v>26.430659521724138</v>
      </c>
      <c r="J8042">
        <v>0</v>
      </c>
      <c r="K8042">
        <v>0</v>
      </c>
      <c r="M8042" s="45">
        <f t="shared" si="125"/>
        <v>22.740311692434052</v>
      </c>
    </row>
    <row r="8043" spans="1:13" x14ac:dyDescent="0.25">
      <c r="A8043">
        <v>8039</v>
      </c>
      <c r="B8043" s="210"/>
      <c r="C8043" s="45">
        <v>0</v>
      </c>
      <c r="D8043" s="45">
        <v>2.6023770075085499</v>
      </c>
      <c r="E8043" s="45">
        <v>1.1264498264957594</v>
      </c>
      <c r="F8043" s="45">
        <v>27.835374167430057</v>
      </c>
      <c r="G8043" s="45">
        <v>0</v>
      </c>
      <c r="H8043" s="45">
        <v>31.564201001434366</v>
      </c>
      <c r="J8043">
        <v>0</v>
      </c>
      <c r="K8043">
        <v>0</v>
      </c>
      <c r="M8043" s="45">
        <f t="shared" si="125"/>
        <v>27.835374167430057</v>
      </c>
    </row>
    <row r="8044" spans="1:13" x14ac:dyDescent="0.25">
      <c r="A8044">
        <v>8040</v>
      </c>
      <c r="B8044" s="210"/>
      <c r="C8044" s="45">
        <v>0</v>
      </c>
      <c r="D8044" s="45">
        <v>2.8141898738632083</v>
      </c>
      <c r="E8044" s="45">
        <v>1.1608675063317251</v>
      </c>
      <c r="F8044" s="45">
        <v>31.608700134205709</v>
      </c>
      <c r="G8044" s="45">
        <v>0</v>
      </c>
      <c r="H8044" s="45">
        <v>35.583757514400645</v>
      </c>
      <c r="J8044">
        <v>0</v>
      </c>
      <c r="K8044">
        <v>0</v>
      </c>
      <c r="M8044" s="45">
        <f t="shared" si="125"/>
        <v>31.608700134205709</v>
      </c>
    </row>
    <row r="8045" spans="1:13" x14ac:dyDescent="0.25">
      <c r="A8045">
        <v>8041</v>
      </c>
      <c r="B8045" s="210"/>
      <c r="C8045" s="45">
        <v>0</v>
      </c>
      <c r="D8045" s="45">
        <v>2.6008435811215689</v>
      </c>
      <c r="E8045" s="45">
        <v>1.7134136052223643</v>
      </c>
      <c r="F8045" s="45">
        <v>22.928810193967024</v>
      </c>
      <c r="G8045" s="45">
        <v>0</v>
      </c>
      <c r="H8045" s="45">
        <v>27.243067380310958</v>
      </c>
      <c r="J8045">
        <v>0</v>
      </c>
      <c r="K8045">
        <v>0</v>
      </c>
      <c r="M8045" s="45">
        <f t="shared" si="125"/>
        <v>22.928810193967024</v>
      </c>
    </row>
    <row r="8046" spans="1:13" x14ac:dyDescent="0.25">
      <c r="A8046">
        <v>8042</v>
      </c>
      <c r="B8046" s="210"/>
      <c r="C8046" s="45">
        <v>0</v>
      </c>
      <c r="D8046" s="45">
        <v>2.2872740945203769</v>
      </c>
      <c r="E8046" s="45">
        <v>2.1636470256202855</v>
      </c>
      <c r="F8046" s="45">
        <v>31.68742544241838</v>
      </c>
      <c r="G8046" s="45">
        <v>0</v>
      </c>
      <c r="H8046" s="45">
        <v>36.138346562559043</v>
      </c>
      <c r="J8046">
        <v>0</v>
      </c>
      <c r="K8046">
        <v>0</v>
      </c>
      <c r="M8046" s="45">
        <f t="shared" si="125"/>
        <v>31.68742544241838</v>
      </c>
    </row>
    <row r="8047" spans="1:13" x14ac:dyDescent="0.25">
      <c r="A8047">
        <v>8043</v>
      </c>
      <c r="B8047" s="210"/>
      <c r="C8047" s="45">
        <v>0</v>
      </c>
      <c r="D8047" s="45">
        <v>2.3116644065650847</v>
      </c>
      <c r="E8047" s="45">
        <v>1.7669686817481387</v>
      </c>
      <c r="F8047" s="45">
        <v>29.470253296738001</v>
      </c>
      <c r="G8047" s="45">
        <v>0</v>
      </c>
      <c r="H8047" s="45">
        <v>33.548886385051226</v>
      </c>
      <c r="J8047">
        <v>0</v>
      </c>
      <c r="K8047">
        <v>0</v>
      </c>
      <c r="M8047" s="45">
        <f t="shared" si="125"/>
        <v>29.470253296738001</v>
      </c>
    </row>
    <row r="8048" spans="1:13" x14ac:dyDescent="0.25">
      <c r="A8048">
        <v>8044</v>
      </c>
      <c r="B8048" s="210"/>
      <c r="C8048" s="45">
        <v>0</v>
      </c>
      <c r="D8048" s="45">
        <v>2.1651317664837015</v>
      </c>
      <c r="E8048" s="45">
        <v>2.6204104715789489</v>
      </c>
      <c r="F8048" s="45">
        <v>28.508153472524906</v>
      </c>
      <c r="G8048" s="45">
        <v>0</v>
      </c>
      <c r="H8048" s="45">
        <v>33.293695710587556</v>
      </c>
      <c r="J8048">
        <v>0</v>
      </c>
      <c r="K8048">
        <v>0</v>
      </c>
      <c r="M8048" s="45">
        <f t="shared" si="125"/>
        <v>28.508153472524906</v>
      </c>
    </row>
    <row r="8049" spans="1:13" x14ac:dyDescent="0.25">
      <c r="A8049">
        <v>8045</v>
      </c>
      <c r="B8049" s="210"/>
      <c r="C8049" s="45">
        <v>0</v>
      </c>
      <c r="D8049" s="45">
        <v>2.8153726926230824</v>
      </c>
      <c r="E8049" s="45">
        <v>4.2233491580329199</v>
      </c>
      <c r="F8049" s="45">
        <v>28.416627267596898</v>
      </c>
      <c r="G8049" s="45">
        <v>0</v>
      </c>
      <c r="H8049" s="45">
        <v>35.455349118252897</v>
      </c>
      <c r="J8049">
        <v>0</v>
      </c>
      <c r="K8049">
        <v>0</v>
      </c>
      <c r="M8049" s="45">
        <f t="shared" si="125"/>
        <v>28.416627267596898</v>
      </c>
    </row>
    <row r="8050" spans="1:13" x14ac:dyDescent="0.25">
      <c r="A8050">
        <v>8046</v>
      </c>
      <c r="B8050" s="210"/>
      <c r="C8050" s="45">
        <v>0</v>
      </c>
      <c r="D8050" s="45">
        <v>3.1010542010967717</v>
      </c>
      <c r="E8050" s="45">
        <v>4.0631132744277894</v>
      </c>
      <c r="F8050" s="45">
        <v>27.253165825154611</v>
      </c>
      <c r="G8050" s="45">
        <v>0</v>
      </c>
      <c r="H8050" s="45">
        <v>34.417333300679175</v>
      </c>
      <c r="J8050">
        <v>0</v>
      </c>
      <c r="K8050">
        <v>0</v>
      </c>
      <c r="M8050" s="45">
        <f t="shared" si="125"/>
        <v>27.253165825154611</v>
      </c>
    </row>
    <row r="8051" spans="1:13" x14ac:dyDescent="0.25">
      <c r="A8051">
        <v>8047</v>
      </c>
      <c r="B8051" s="210"/>
      <c r="C8051" s="45">
        <v>0</v>
      </c>
      <c r="D8051" s="45">
        <v>2.5579344430836994</v>
      </c>
      <c r="E8051" s="45">
        <v>3.8342607875903623</v>
      </c>
      <c r="F8051" s="45">
        <v>27.833607152201072</v>
      </c>
      <c r="G8051" s="45">
        <v>0</v>
      </c>
      <c r="H8051" s="45">
        <v>34.225802382875131</v>
      </c>
      <c r="J8051">
        <v>0</v>
      </c>
      <c r="K8051">
        <v>0</v>
      </c>
      <c r="M8051" s="45">
        <f t="shared" si="125"/>
        <v>27.833607152201072</v>
      </c>
    </row>
    <row r="8052" spans="1:13" x14ac:dyDescent="0.25">
      <c r="A8052">
        <v>8048</v>
      </c>
      <c r="B8052" s="210"/>
      <c r="C8052" s="45">
        <v>0</v>
      </c>
      <c r="D8052" s="45">
        <v>2.6341459628510053</v>
      </c>
      <c r="E8052" s="45">
        <v>3.5268881559854655</v>
      </c>
      <c r="F8052" s="45">
        <v>26.162842669939081</v>
      </c>
      <c r="G8052" s="45">
        <v>15.214049371966057</v>
      </c>
      <c r="H8052" s="45">
        <v>47.537926160741605</v>
      </c>
      <c r="J8052">
        <v>0</v>
      </c>
      <c r="K8052">
        <v>0</v>
      </c>
      <c r="M8052" s="45">
        <f t="shared" si="125"/>
        <v>41.376892041905137</v>
      </c>
    </row>
    <row r="8053" spans="1:13" x14ac:dyDescent="0.25">
      <c r="A8053">
        <v>8049</v>
      </c>
      <c r="B8053" s="210"/>
      <c r="C8053" s="45">
        <v>0</v>
      </c>
      <c r="D8053" s="45">
        <v>2.3215728912697013</v>
      </c>
      <c r="E8053" s="45">
        <v>2.999168287916167</v>
      </c>
      <c r="F8053" s="45">
        <v>26.389449859692473</v>
      </c>
      <c r="G8053" s="45">
        <v>10.068028878268144</v>
      </c>
      <c r="H8053" s="45">
        <v>41.778219917146487</v>
      </c>
      <c r="J8053">
        <v>0</v>
      </c>
      <c r="K8053">
        <v>0</v>
      </c>
      <c r="M8053" s="45">
        <f t="shared" si="125"/>
        <v>36.457478737960614</v>
      </c>
    </row>
    <row r="8054" spans="1:13" x14ac:dyDescent="0.25">
      <c r="A8054">
        <v>8050</v>
      </c>
      <c r="B8054" s="210"/>
      <c r="C8054" s="45">
        <v>0</v>
      </c>
      <c r="D8054" s="45">
        <v>2.7285575349225915</v>
      </c>
      <c r="E8054" s="45">
        <v>2.9774028971982061</v>
      </c>
      <c r="F8054" s="45">
        <v>24.79898457880887</v>
      </c>
      <c r="G8054" s="45">
        <v>18.89909671315236</v>
      </c>
      <c r="H8054" s="45">
        <v>49.404041724082028</v>
      </c>
      <c r="J8054">
        <v>0</v>
      </c>
      <c r="K8054">
        <v>0</v>
      </c>
      <c r="M8054" s="45">
        <f t="shared" si="125"/>
        <v>43.69808129196123</v>
      </c>
    </row>
    <row r="8055" spans="1:13" x14ac:dyDescent="0.25">
      <c r="A8055">
        <v>8051</v>
      </c>
      <c r="B8055" s="210"/>
      <c r="C8055" s="45">
        <v>0</v>
      </c>
      <c r="D8055" s="45">
        <v>2.3305725689058274</v>
      </c>
      <c r="E8055" s="45">
        <v>2.5589614960101197</v>
      </c>
      <c r="F8055" s="45">
        <v>26.764092920660357</v>
      </c>
      <c r="G8055" s="45">
        <v>12.816870180478363</v>
      </c>
      <c r="H8055" s="45">
        <v>44.470497166054663</v>
      </c>
      <c r="J8055">
        <v>0</v>
      </c>
      <c r="K8055">
        <v>0</v>
      </c>
      <c r="M8055" s="45">
        <f t="shared" si="125"/>
        <v>39.580963101138721</v>
      </c>
    </row>
    <row r="8056" spans="1:13" x14ac:dyDescent="0.25">
      <c r="A8056">
        <v>8052</v>
      </c>
      <c r="B8056" s="210"/>
      <c r="C8056" s="45">
        <v>0</v>
      </c>
      <c r="D8056" s="45">
        <v>2.5491570688077134</v>
      </c>
      <c r="E8056" s="45">
        <v>1.8334706393972922</v>
      </c>
      <c r="F8056" s="45">
        <v>33.361344804745151</v>
      </c>
      <c r="G8056" s="45">
        <v>20.664132928515048</v>
      </c>
      <c r="H8056" s="45">
        <v>58.40810544146521</v>
      </c>
      <c r="J8056">
        <v>0</v>
      </c>
      <c r="K8056">
        <v>0</v>
      </c>
      <c r="M8056" s="45">
        <f t="shared" si="125"/>
        <v>54.025477733260203</v>
      </c>
    </row>
    <row r="8057" spans="1:13" x14ac:dyDescent="0.25">
      <c r="A8057">
        <v>8053</v>
      </c>
      <c r="B8057" s="210"/>
      <c r="C8057" s="45">
        <v>0</v>
      </c>
      <c r="D8057" s="45">
        <v>2.732478017031871</v>
      </c>
      <c r="E8057" s="45">
        <v>2.0907282124084938</v>
      </c>
      <c r="F8057" s="45">
        <v>30.387195180556528</v>
      </c>
      <c r="G8057" s="45">
        <v>19.037201086719481</v>
      </c>
      <c r="H8057" s="45">
        <v>54.247602496716368</v>
      </c>
      <c r="J8057">
        <v>0</v>
      </c>
      <c r="K8057">
        <v>0</v>
      </c>
      <c r="M8057" s="45">
        <f t="shared" si="125"/>
        <v>49.424396267276009</v>
      </c>
    </row>
    <row r="8058" spans="1:13" x14ac:dyDescent="0.25">
      <c r="A8058">
        <v>8054</v>
      </c>
      <c r="B8058" s="210"/>
      <c r="C8058" s="45">
        <v>0</v>
      </c>
      <c r="D8058" s="45">
        <v>2.8398127802345519</v>
      </c>
      <c r="E8058" s="45">
        <v>2.2196486741669421</v>
      </c>
      <c r="F8058" s="45">
        <v>31.128941835774899</v>
      </c>
      <c r="G8058" s="45">
        <v>9.3512501604147129</v>
      </c>
      <c r="H8058" s="45">
        <v>45.539653450591111</v>
      </c>
      <c r="J8058">
        <v>0</v>
      </c>
      <c r="K8058">
        <v>0</v>
      </c>
      <c r="M8058" s="45">
        <f t="shared" si="125"/>
        <v>40.48019199618961</v>
      </c>
    </row>
    <row r="8059" spans="1:13" x14ac:dyDescent="0.25">
      <c r="A8059">
        <v>8055</v>
      </c>
      <c r="B8059" s="210"/>
      <c r="C8059" s="45">
        <v>0</v>
      </c>
      <c r="D8059" s="45">
        <v>2.7119348932779808</v>
      </c>
      <c r="E8059" s="45">
        <v>2.2604832095655452</v>
      </c>
      <c r="F8059" s="45">
        <v>36.148328580978657</v>
      </c>
      <c r="G8059" s="45">
        <v>5.7577297650293389</v>
      </c>
      <c r="H8059" s="45">
        <v>46.878476448851522</v>
      </c>
      <c r="J8059">
        <v>0</v>
      </c>
      <c r="K8059">
        <v>0</v>
      </c>
      <c r="M8059" s="45">
        <f t="shared" si="125"/>
        <v>41.906058346007995</v>
      </c>
    </row>
    <row r="8060" spans="1:13" x14ac:dyDescent="0.25">
      <c r="A8060">
        <v>8056</v>
      </c>
      <c r="B8060" s="210"/>
      <c r="C8060" s="45">
        <v>0</v>
      </c>
      <c r="D8060" s="45">
        <v>2.2986691903911547</v>
      </c>
      <c r="E8060" s="45">
        <v>2.1706472316886174</v>
      </c>
      <c r="F8060" s="45">
        <v>31.714996784052257</v>
      </c>
      <c r="G8060" s="45">
        <v>17.005730882065137</v>
      </c>
      <c r="H8060" s="45">
        <v>53.190044088197169</v>
      </c>
      <c r="J8060">
        <v>0</v>
      </c>
      <c r="K8060">
        <v>0</v>
      </c>
      <c r="M8060" s="45">
        <f t="shared" si="125"/>
        <v>48.720727666117398</v>
      </c>
    </row>
    <row r="8061" spans="1:13" x14ac:dyDescent="0.25">
      <c r="A8061">
        <v>8057</v>
      </c>
      <c r="B8061" s="210"/>
      <c r="C8061" s="45">
        <v>0</v>
      </c>
      <c r="D8061" s="45">
        <v>2.8639981137167085</v>
      </c>
      <c r="E8061" s="45">
        <v>2.1677304791601459</v>
      </c>
      <c r="F8061" s="45">
        <v>30.369577215987075</v>
      </c>
      <c r="G8061" s="45">
        <v>21.600209772238131</v>
      </c>
      <c r="H8061" s="45">
        <v>57.001515581102062</v>
      </c>
      <c r="J8061">
        <v>0</v>
      </c>
      <c r="K8061">
        <v>0</v>
      </c>
      <c r="M8061" s="45">
        <f t="shared" si="125"/>
        <v>51.969786988225209</v>
      </c>
    </row>
    <row r="8062" spans="1:13" x14ac:dyDescent="0.25">
      <c r="A8062">
        <v>8058</v>
      </c>
      <c r="B8062" s="210"/>
      <c r="C8062" s="45">
        <v>0</v>
      </c>
      <c r="D8062" s="45">
        <v>2.3747099322438139</v>
      </c>
      <c r="E8062" s="45">
        <v>2.1706472316886174</v>
      </c>
      <c r="F8062" s="45">
        <v>29.530230061344195</v>
      </c>
      <c r="G8062" s="45">
        <v>13.672195158283539</v>
      </c>
      <c r="H8062" s="45">
        <v>47.747782383560164</v>
      </c>
      <c r="J8062">
        <v>0</v>
      </c>
      <c r="K8062">
        <v>0</v>
      </c>
      <c r="M8062" s="45">
        <f t="shared" si="125"/>
        <v>43.202425219627735</v>
      </c>
    </row>
    <row r="8063" spans="1:13" x14ac:dyDescent="0.25">
      <c r="A8063">
        <v>8059</v>
      </c>
      <c r="B8063" s="210"/>
      <c r="C8063" s="45">
        <v>0</v>
      </c>
      <c r="D8063" s="45">
        <v>2.3734430152157975</v>
      </c>
      <c r="E8063" s="45">
        <v>1.5861300249828945</v>
      </c>
      <c r="F8063" s="45">
        <v>26.405110193018359</v>
      </c>
      <c r="G8063" s="45">
        <v>18.930585382589943</v>
      </c>
      <c r="H8063" s="45">
        <v>49.295268615806989</v>
      </c>
      <c r="J8063">
        <v>0</v>
      </c>
      <c r="K8063">
        <v>0</v>
      </c>
      <c r="M8063" s="45">
        <f t="shared" si="125"/>
        <v>45.335695575608298</v>
      </c>
    </row>
    <row r="8064" spans="1:13" x14ac:dyDescent="0.25">
      <c r="A8064">
        <v>8060</v>
      </c>
      <c r="B8064" s="210"/>
      <c r="C8064" s="45">
        <v>0</v>
      </c>
      <c r="D8064" s="45">
        <v>2.6193727247015279</v>
      </c>
      <c r="E8064" s="45">
        <v>1.2390364740947657</v>
      </c>
      <c r="F8064" s="45">
        <v>32.605969212965107</v>
      </c>
      <c r="G8064" s="45">
        <v>0</v>
      </c>
      <c r="H8064" s="45">
        <v>36.464378411761402</v>
      </c>
      <c r="J8064">
        <v>0</v>
      </c>
      <c r="K8064">
        <v>0</v>
      </c>
      <c r="M8064" s="45">
        <f t="shared" si="125"/>
        <v>32.605969212965107</v>
      </c>
    </row>
    <row r="8065" spans="1:13" x14ac:dyDescent="0.25">
      <c r="A8065">
        <v>8061</v>
      </c>
      <c r="B8065" s="210"/>
      <c r="C8065" s="45">
        <v>0</v>
      </c>
      <c r="D8065" s="45">
        <v>2.5747505471295775</v>
      </c>
      <c r="E8065" s="45">
        <v>1.0185299829423073</v>
      </c>
      <c r="F8065" s="45">
        <v>27.622613581544979</v>
      </c>
      <c r="G8065" s="45">
        <v>0</v>
      </c>
      <c r="H8065" s="45">
        <v>31.215894111616862</v>
      </c>
      <c r="J8065">
        <v>0</v>
      </c>
      <c r="K8065">
        <v>0</v>
      </c>
      <c r="M8065" s="45">
        <f t="shared" si="125"/>
        <v>27.622613581544979</v>
      </c>
    </row>
    <row r="8066" spans="1:13" x14ac:dyDescent="0.25">
      <c r="A8066">
        <v>8062</v>
      </c>
      <c r="B8066" s="210"/>
      <c r="C8066" s="45">
        <v>0</v>
      </c>
      <c r="D8066" s="45">
        <v>2.4952345894606491</v>
      </c>
      <c r="E8066" s="45">
        <v>1.0721982294661863</v>
      </c>
      <c r="F8066" s="45">
        <v>27.894247074389479</v>
      </c>
      <c r="G8066" s="45">
        <v>0</v>
      </c>
      <c r="H8066" s="45">
        <v>31.461679893316315</v>
      </c>
      <c r="J8066">
        <v>0</v>
      </c>
      <c r="K8066">
        <v>0</v>
      </c>
      <c r="M8066" s="45">
        <f t="shared" si="125"/>
        <v>27.894247074389479</v>
      </c>
    </row>
    <row r="8067" spans="1:13" x14ac:dyDescent="0.25">
      <c r="A8067">
        <v>8063</v>
      </c>
      <c r="B8067" s="210"/>
      <c r="C8067" s="45">
        <v>0</v>
      </c>
      <c r="D8067" s="45">
        <v>2.8911349674069475</v>
      </c>
      <c r="E8067" s="45">
        <v>1.1947018356619965</v>
      </c>
      <c r="F8067" s="45">
        <v>31.987132157096578</v>
      </c>
      <c r="G8067" s="45">
        <v>0</v>
      </c>
      <c r="H8067" s="45">
        <v>36.072968960165525</v>
      </c>
      <c r="J8067">
        <v>0</v>
      </c>
      <c r="K8067">
        <v>0</v>
      </c>
      <c r="M8067" s="45">
        <f t="shared" si="125"/>
        <v>31.987132157096578</v>
      </c>
    </row>
    <row r="8068" spans="1:13" x14ac:dyDescent="0.25">
      <c r="A8068">
        <v>8064</v>
      </c>
      <c r="B8068" s="210"/>
      <c r="C8068" s="45">
        <v>0</v>
      </c>
      <c r="D8068" s="45">
        <v>2.1877666456655036</v>
      </c>
      <c r="E8068" s="45">
        <v>1.2542035872428188</v>
      </c>
      <c r="F8068" s="45">
        <v>19.995842978845889</v>
      </c>
      <c r="G8068" s="45">
        <v>0</v>
      </c>
      <c r="H8068" s="45">
        <v>23.437813211754211</v>
      </c>
      <c r="J8068">
        <v>0</v>
      </c>
      <c r="K8068">
        <v>0</v>
      </c>
      <c r="M8068" s="45">
        <f t="shared" si="125"/>
        <v>19.995842978845889</v>
      </c>
    </row>
    <row r="8069" spans="1:13" x14ac:dyDescent="0.25">
      <c r="A8069">
        <v>8065</v>
      </c>
      <c r="B8069" s="210"/>
      <c r="C8069" s="45">
        <v>0</v>
      </c>
      <c r="D8069" s="45">
        <v>2.4581991550430646</v>
      </c>
      <c r="E8069" s="45">
        <v>2.7569144899114231</v>
      </c>
      <c r="F8069" s="45">
        <v>32.939249250888999</v>
      </c>
      <c r="G8069" s="45">
        <v>0</v>
      </c>
      <c r="H8069" s="45">
        <v>38.154362895843484</v>
      </c>
      <c r="J8069">
        <v>0</v>
      </c>
      <c r="K8069">
        <v>0</v>
      </c>
      <c r="M8069" s="45">
        <f t="shared" si="125"/>
        <v>32.939249250888999</v>
      </c>
    </row>
    <row r="8070" spans="1:13" x14ac:dyDescent="0.25">
      <c r="A8070">
        <v>8066</v>
      </c>
      <c r="B8070" s="210"/>
      <c r="C8070" s="45">
        <v>0</v>
      </c>
      <c r="D8070" s="45">
        <v>2.6873565769074279</v>
      </c>
      <c r="E8070" s="45">
        <v>4.3027933300014096</v>
      </c>
      <c r="F8070" s="45">
        <v>31.106927565403158</v>
      </c>
      <c r="G8070" s="45">
        <v>0</v>
      </c>
      <c r="H8070" s="45">
        <v>38.097077472311994</v>
      </c>
      <c r="J8070">
        <v>0</v>
      </c>
      <c r="K8070">
        <v>0</v>
      </c>
      <c r="M8070" s="45">
        <f t="shared" ref="M8070:M8133" si="126">C8070+J8070+K8070+F8070+G8070</f>
        <v>31.106927565403158</v>
      </c>
    </row>
    <row r="8071" spans="1:13" x14ac:dyDescent="0.25">
      <c r="A8071">
        <v>8067</v>
      </c>
      <c r="B8071" s="210"/>
      <c r="C8071" s="45">
        <v>0</v>
      </c>
      <c r="D8071" s="45">
        <v>2.8084411106302474</v>
      </c>
      <c r="E8071" s="45">
        <v>3.1308246635463206</v>
      </c>
      <c r="F8071" s="45">
        <v>33.916380624653073</v>
      </c>
      <c r="G8071" s="45">
        <v>0</v>
      </c>
      <c r="H8071" s="45">
        <v>39.855646398829641</v>
      </c>
      <c r="J8071">
        <v>0</v>
      </c>
      <c r="K8071">
        <v>0</v>
      </c>
      <c r="M8071" s="45">
        <f t="shared" si="126"/>
        <v>33.916380624653073</v>
      </c>
    </row>
    <row r="8072" spans="1:13" x14ac:dyDescent="0.25">
      <c r="A8072">
        <v>8068</v>
      </c>
      <c r="B8072" s="210"/>
      <c r="C8072" s="45">
        <v>0</v>
      </c>
      <c r="D8072" s="45">
        <v>2.4143101301893299</v>
      </c>
      <c r="E8072" s="45">
        <v>3.9711293999888948</v>
      </c>
      <c r="F8072" s="45">
        <v>23.493683327558696</v>
      </c>
      <c r="G8072" s="45">
        <v>0</v>
      </c>
      <c r="H8072" s="45">
        <v>29.87912285773692</v>
      </c>
      <c r="J8072">
        <v>0</v>
      </c>
      <c r="K8072">
        <v>0</v>
      </c>
      <c r="M8072" s="45">
        <f t="shared" si="126"/>
        <v>23.493683327558696</v>
      </c>
    </row>
    <row r="8073" spans="1:13" x14ac:dyDescent="0.25">
      <c r="A8073">
        <v>8069</v>
      </c>
      <c r="B8073" s="210"/>
      <c r="C8073" s="45">
        <v>15.83665895385122</v>
      </c>
      <c r="D8073" s="45">
        <v>2.657928265090332</v>
      </c>
      <c r="E8073" s="45">
        <v>4.7907041928611163</v>
      </c>
      <c r="F8073" s="45">
        <v>29.722751681053499</v>
      </c>
      <c r="G8073" s="45">
        <v>0</v>
      </c>
      <c r="H8073" s="45">
        <v>53.00804309285617</v>
      </c>
      <c r="J8073">
        <v>0</v>
      </c>
      <c r="K8073">
        <v>0</v>
      </c>
      <c r="M8073" s="45">
        <f t="shared" si="126"/>
        <v>45.559410634904722</v>
      </c>
    </row>
    <row r="8074" spans="1:13" x14ac:dyDescent="0.25">
      <c r="A8074">
        <v>8070</v>
      </c>
      <c r="B8074" s="210"/>
      <c r="C8074" s="45">
        <v>70.934543288571405</v>
      </c>
      <c r="D8074" s="45">
        <v>3.0174252007786491</v>
      </c>
      <c r="E8074" s="45">
        <v>4.044413390617251</v>
      </c>
      <c r="F8074" s="45">
        <v>30.459977998413418</v>
      </c>
      <c r="G8074" s="45">
        <v>0</v>
      </c>
      <c r="H8074" s="45">
        <v>108.45635987838072</v>
      </c>
      <c r="J8074">
        <v>0</v>
      </c>
      <c r="K8074">
        <v>0</v>
      </c>
      <c r="M8074" s="45">
        <f t="shared" si="126"/>
        <v>101.39452128698483</v>
      </c>
    </row>
    <row r="8075" spans="1:13" x14ac:dyDescent="0.25">
      <c r="A8075">
        <v>8071</v>
      </c>
      <c r="B8075" s="210"/>
      <c r="C8075" s="45">
        <v>88.031992592198733</v>
      </c>
      <c r="D8075" s="45">
        <v>2.6435809531926204</v>
      </c>
      <c r="E8075" s="45">
        <v>3.9432189950439498</v>
      </c>
      <c r="F8075" s="45">
        <v>28.640403708867218</v>
      </c>
      <c r="G8075" s="45">
        <v>0</v>
      </c>
      <c r="H8075" s="45">
        <v>123.25919624930253</v>
      </c>
      <c r="J8075">
        <v>0</v>
      </c>
      <c r="K8075">
        <v>200</v>
      </c>
      <c r="M8075" s="45">
        <f t="shared" si="126"/>
        <v>316.67239630106593</v>
      </c>
    </row>
    <row r="8076" spans="1:13" x14ac:dyDescent="0.25">
      <c r="A8076">
        <v>8072</v>
      </c>
      <c r="B8076" s="210"/>
      <c r="C8076" s="45">
        <v>85.466768257361096</v>
      </c>
      <c r="D8076" s="45">
        <v>2.8799751003273144</v>
      </c>
      <c r="E8076" s="45">
        <v>4.481692346335219</v>
      </c>
      <c r="F8076" s="45">
        <v>24.847039444791584</v>
      </c>
      <c r="G8076" s="45">
        <v>15.86154251912852</v>
      </c>
      <c r="H8076" s="45">
        <v>133.53701766794376</v>
      </c>
      <c r="J8076">
        <v>0</v>
      </c>
      <c r="K8076">
        <v>0</v>
      </c>
      <c r="M8076" s="45">
        <f t="shared" si="126"/>
        <v>126.17535022128119</v>
      </c>
    </row>
    <row r="8077" spans="1:13" x14ac:dyDescent="0.25">
      <c r="A8077">
        <v>8073</v>
      </c>
      <c r="B8077" s="210"/>
      <c r="C8077" s="45">
        <v>78.888116430686324</v>
      </c>
      <c r="D8077" s="45">
        <v>2.5756030328987842</v>
      </c>
      <c r="E8077" s="45">
        <v>4.3920389571665748</v>
      </c>
      <c r="F8077" s="45">
        <v>25.307872285876467</v>
      </c>
      <c r="G8077" s="45">
        <v>19.142926945848529</v>
      </c>
      <c r="H8077" s="45">
        <v>130.30655765247667</v>
      </c>
      <c r="J8077">
        <v>0</v>
      </c>
      <c r="K8077">
        <v>0</v>
      </c>
      <c r="M8077" s="45">
        <f t="shared" si="126"/>
        <v>123.33891566241132</v>
      </c>
    </row>
    <row r="8078" spans="1:13" x14ac:dyDescent="0.25">
      <c r="A8078">
        <v>8074</v>
      </c>
      <c r="B8078" s="210"/>
      <c r="C8078" s="45">
        <v>33.522909638225208</v>
      </c>
      <c r="D8078" s="45">
        <v>2.7379405971143722</v>
      </c>
      <c r="E8078" s="45">
        <v>3.7654808462164731</v>
      </c>
      <c r="F8078" s="45">
        <v>38.278107965929067</v>
      </c>
      <c r="G8078" s="45">
        <v>14.89461195377684</v>
      </c>
      <c r="H8078" s="45">
        <v>93.199051001261964</v>
      </c>
      <c r="J8078">
        <v>0</v>
      </c>
      <c r="K8078">
        <v>0</v>
      </c>
      <c r="M8078" s="45">
        <f t="shared" si="126"/>
        <v>86.695629557931127</v>
      </c>
    </row>
    <row r="8079" spans="1:13" x14ac:dyDescent="0.25">
      <c r="A8079">
        <v>8075</v>
      </c>
      <c r="B8079" s="210"/>
      <c r="C8079" s="45">
        <v>11.678890063855158</v>
      </c>
      <c r="D8079" s="45">
        <v>2.5249092725237419</v>
      </c>
      <c r="E8079" s="45">
        <v>2.9711417962205879</v>
      </c>
      <c r="F8079" s="45">
        <v>26.190835783747659</v>
      </c>
      <c r="G8079" s="45">
        <v>13.789988174247394</v>
      </c>
      <c r="H8079" s="45">
        <v>57.155765090594542</v>
      </c>
      <c r="J8079">
        <v>0</v>
      </c>
      <c r="K8079">
        <v>0</v>
      </c>
      <c r="M8079" s="45">
        <f t="shared" si="126"/>
        <v>51.659714021850206</v>
      </c>
    </row>
    <row r="8080" spans="1:13" x14ac:dyDescent="0.25">
      <c r="A8080">
        <v>8076</v>
      </c>
      <c r="B8080" s="210"/>
      <c r="C8080" s="45">
        <v>55.355133297716172</v>
      </c>
      <c r="D8080" s="45">
        <v>2.8481637840364193</v>
      </c>
      <c r="E8080" s="45">
        <v>1.5683961696097874</v>
      </c>
      <c r="F8080" s="45">
        <v>34.503517462055967</v>
      </c>
      <c r="G8080" s="45">
        <v>13.029555324489806</v>
      </c>
      <c r="H8080" s="45">
        <v>107.30476603790815</v>
      </c>
      <c r="J8080">
        <v>0</v>
      </c>
      <c r="K8080">
        <v>0</v>
      </c>
      <c r="M8080" s="45">
        <f t="shared" si="126"/>
        <v>102.88820608426194</v>
      </c>
    </row>
    <row r="8081" spans="1:13" x14ac:dyDescent="0.25">
      <c r="A8081">
        <v>8077</v>
      </c>
      <c r="B8081" s="210"/>
      <c r="C8081" s="45">
        <v>95.312369366465347</v>
      </c>
      <c r="D8081" s="45">
        <v>2.6590286219605659</v>
      </c>
      <c r="E8081" s="45">
        <v>2.329901919743171</v>
      </c>
      <c r="F8081" s="45">
        <v>27.34797131233228</v>
      </c>
      <c r="G8081" s="45">
        <v>13.481118751314138</v>
      </c>
      <c r="H8081" s="45">
        <v>141.13038997181548</v>
      </c>
      <c r="J8081">
        <v>0</v>
      </c>
      <c r="K8081">
        <v>0</v>
      </c>
      <c r="M8081" s="45">
        <f t="shared" si="126"/>
        <v>136.14145943011175</v>
      </c>
    </row>
    <row r="8082" spans="1:13" x14ac:dyDescent="0.25">
      <c r="A8082">
        <v>8078</v>
      </c>
      <c r="B8082" s="210"/>
      <c r="C8082" s="45">
        <v>65.746377560497223</v>
      </c>
      <c r="D8082" s="45">
        <v>2.4624212261621543</v>
      </c>
      <c r="E8082" s="45">
        <v>2.3888203208182985</v>
      </c>
      <c r="F8082" s="45">
        <v>26.496889338782104</v>
      </c>
      <c r="G8082" s="45">
        <v>19.728881285868262</v>
      </c>
      <c r="H8082" s="45">
        <v>116.82338973212802</v>
      </c>
      <c r="J8082">
        <v>0</v>
      </c>
      <c r="K8082">
        <v>0</v>
      </c>
      <c r="M8082" s="45">
        <f t="shared" si="126"/>
        <v>111.97214818514757</v>
      </c>
    </row>
    <row r="8083" spans="1:13" x14ac:dyDescent="0.25">
      <c r="A8083">
        <v>8079</v>
      </c>
      <c r="B8083" s="210"/>
      <c r="C8083" s="45">
        <v>36.657744341487941</v>
      </c>
      <c r="D8083" s="45">
        <v>2.6144146817284653</v>
      </c>
      <c r="E8083" s="45">
        <v>2.0294764093105884</v>
      </c>
      <c r="F8083" s="45">
        <v>24.870245733946192</v>
      </c>
      <c r="G8083" s="45">
        <v>21.203994326844242</v>
      </c>
      <c r="H8083" s="45">
        <v>87.375875493317423</v>
      </c>
      <c r="J8083">
        <v>0</v>
      </c>
      <c r="K8083">
        <v>0</v>
      </c>
      <c r="M8083" s="45">
        <f t="shared" si="126"/>
        <v>82.731984402278371</v>
      </c>
    </row>
    <row r="8084" spans="1:13" x14ac:dyDescent="0.25">
      <c r="A8084">
        <v>8080</v>
      </c>
      <c r="B8084" s="210"/>
      <c r="C8084" s="45">
        <v>0</v>
      </c>
      <c r="D8084" s="45">
        <v>2.2626564867068928</v>
      </c>
      <c r="E8084" s="45">
        <v>2.9998006398643384</v>
      </c>
      <c r="F8084" s="45">
        <v>30.988554464639407</v>
      </c>
      <c r="G8084" s="45">
        <v>12.476983795252854</v>
      </c>
      <c r="H8084" s="45">
        <v>48.727995386463498</v>
      </c>
      <c r="J8084">
        <v>0</v>
      </c>
      <c r="K8084">
        <v>0</v>
      </c>
      <c r="M8084" s="45">
        <f t="shared" si="126"/>
        <v>43.465538259892263</v>
      </c>
    </row>
    <row r="8085" spans="1:13" x14ac:dyDescent="0.25">
      <c r="A8085">
        <v>8081</v>
      </c>
      <c r="B8085" s="210"/>
      <c r="C8085" s="45">
        <v>0</v>
      </c>
      <c r="D8085" s="45">
        <v>2.6200784352736393</v>
      </c>
      <c r="E8085" s="45">
        <v>2.37891211247908</v>
      </c>
      <c r="F8085" s="45">
        <v>21.38178935349503</v>
      </c>
      <c r="G8085" s="45">
        <v>9.9887620967648676</v>
      </c>
      <c r="H8085" s="45">
        <v>36.369541998012615</v>
      </c>
      <c r="J8085">
        <v>0</v>
      </c>
      <c r="K8085">
        <v>0</v>
      </c>
      <c r="M8085" s="45">
        <f t="shared" si="126"/>
        <v>31.370551450259896</v>
      </c>
    </row>
    <row r="8086" spans="1:13" x14ac:dyDescent="0.25">
      <c r="A8086">
        <v>8082</v>
      </c>
      <c r="B8086" s="210"/>
      <c r="C8086" s="45">
        <v>0</v>
      </c>
      <c r="D8086" s="45">
        <v>2.7641703923424545</v>
      </c>
      <c r="E8086" s="45">
        <v>2.1198957376932106</v>
      </c>
      <c r="F8086" s="45">
        <v>31.74620862649525</v>
      </c>
      <c r="G8086" s="45">
        <v>18.575739310801318</v>
      </c>
      <c r="H8086" s="45">
        <v>55.206014067332234</v>
      </c>
      <c r="J8086">
        <v>0</v>
      </c>
      <c r="K8086">
        <v>0</v>
      </c>
      <c r="M8086" s="45">
        <f t="shared" si="126"/>
        <v>50.321947937296571</v>
      </c>
    </row>
    <row r="8087" spans="1:13" x14ac:dyDescent="0.25">
      <c r="A8087">
        <v>8083</v>
      </c>
      <c r="B8087" s="210"/>
      <c r="C8087" s="45">
        <v>0</v>
      </c>
      <c r="D8087" s="45">
        <v>3.0474907908176276</v>
      </c>
      <c r="E8087" s="45">
        <v>1.5861300249828945</v>
      </c>
      <c r="F8087" s="45">
        <v>30.924717531208486</v>
      </c>
      <c r="G8087" s="45">
        <v>15.655385260278171</v>
      </c>
      <c r="H8087" s="45">
        <v>51.213723607287179</v>
      </c>
      <c r="J8087">
        <v>200</v>
      </c>
      <c r="K8087">
        <v>0</v>
      </c>
      <c r="M8087" s="45">
        <f t="shared" si="126"/>
        <v>246.58010279148667</v>
      </c>
    </row>
    <row r="8088" spans="1:13" x14ac:dyDescent="0.25">
      <c r="A8088">
        <v>8084</v>
      </c>
      <c r="B8088" s="210"/>
      <c r="C8088" s="45">
        <v>0</v>
      </c>
      <c r="D8088" s="45">
        <v>2.2091225614032854</v>
      </c>
      <c r="E8088" s="45">
        <v>1.4923295970692685</v>
      </c>
      <c r="F8088" s="45">
        <v>34.307653949190744</v>
      </c>
      <c r="G8088" s="45">
        <v>0</v>
      </c>
      <c r="H8088" s="45">
        <v>38.0091061076633</v>
      </c>
      <c r="J8088">
        <v>0</v>
      </c>
      <c r="K8088">
        <v>0</v>
      </c>
      <c r="M8088" s="45">
        <f t="shared" si="126"/>
        <v>34.307653949190744</v>
      </c>
    </row>
    <row r="8089" spans="1:13" x14ac:dyDescent="0.25">
      <c r="A8089">
        <v>8085</v>
      </c>
      <c r="B8089" s="210"/>
      <c r="C8089" s="45">
        <v>0</v>
      </c>
      <c r="D8089" s="45">
        <v>2.4663413549456403</v>
      </c>
      <c r="E8089" s="45">
        <v>3.6936208141725153</v>
      </c>
      <c r="F8089" s="45">
        <v>36.675778136971843</v>
      </c>
      <c r="G8089" s="45">
        <v>0</v>
      </c>
      <c r="H8089" s="45">
        <v>42.835740306090003</v>
      </c>
      <c r="J8089">
        <v>0</v>
      </c>
      <c r="K8089">
        <v>0</v>
      </c>
      <c r="M8089" s="45">
        <f t="shared" si="126"/>
        <v>36.675778136971843</v>
      </c>
    </row>
    <row r="8090" spans="1:13" x14ac:dyDescent="0.25">
      <c r="A8090">
        <v>8086</v>
      </c>
      <c r="B8090" s="210"/>
      <c r="C8090" s="45">
        <v>0</v>
      </c>
      <c r="D8090" s="45">
        <v>2.6912186635005484</v>
      </c>
      <c r="E8090" s="45">
        <v>3.4652805090790872</v>
      </c>
      <c r="F8090" s="45">
        <v>32.041086762737166</v>
      </c>
      <c r="G8090" s="45">
        <v>0</v>
      </c>
      <c r="H8090" s="45">
        <v>38.197585935316802</v>
      </c>
      <c r="J8090">
        <v>0</v>
      </c>
      <c r="K8090">
        <v>0</v>
      </c>
      <c r="M8090" s="45">
        <f t="shared" si="126"/>
        <v>32.041086762737166</v>
      </c>
    </row>
    <row r="8091" spans="1:13" x14ac:dyDescent="0.25">
      <c r="A8091">
        <v>8087</v>
      </c>
      <c r="B8091" s="210"/>
      <c r="C8091" s="45">
        <v>0</v>
      </c>
      <c r="D8091" s="45">
        <v>2.8831949627900588</v>
      </c>
      <c r="E8091" s="45">
        <v>4.2083920510669186</v>
      </c>
      <c r="F8091" s="45">
        <v>27.327222261983284</v>
      </c>
      <c r="G8091" s="45">
        <v>0</v>
      </c>
      <c r="H8091" s="45">
        <v>34.41880927584026</v>
      </c>
      <c r="J8091">
        <v>0</v>
      </c>
      <c r="K8091">
        <v>0</v>
      </c>
      <c r="M8091" s="45">
        <f t="shared" si="126"/>
        <v>27.327222261983284</v>
      </c>
    </row>
    <row r="8092" spans="1:13" x14ac:dyDescent="0.25">
      <c r="A8092">
        <v>8088</v>
      </c>
      <c r="B8092" s="210"/>
      <c r="C8092" s="45">
        <v>0</v>
      </c>
      <c r="D8092" s="45">
        <v>2.8620308392741554</v>
      </c>
      <c r="E8092" s="45">
        <v>5.1843817817319708</v>
      </c>
      <c r="F8092" s="45">
        <v>24.505351185980974</v>
      </c>
      <c r="G8092" s="45">
        <v>0</v>
      </c>
      <c r="H8092" s="45">
        <v>32.551763806987097</v>
      </c>
      <c r="J8092">
        <v>0</v>
      </c>
      <c r="K8092">
        <v>0</v>
      </c>
      <c r="M8092" s="45">
        <f t="shared" si="126"/>
        <v>24.505351185980974</v>
      </c>
    </row>
    <row r="8093" spans="1:13" x14ac:dyDescent="0.25">
      <c r="A8093">
        <v>8089</v>
      </c>
      <c r="B8093" s="210"/>
      <c r="C8093" s="45">
        <v>0</v>
      </c>
      <c r="D8093" s="45">
        <v>2.6206695029079357</v>
      </c>
      <c r="E8093" s="45">
        <v>8.0016030469220745</v>
      </c>
      <c r="F8093" s="45">
        <v>30.171708148608225</v>
      </c>
      <c r="G8093" s="45">
        <v>0</v>
      </c>
      <c r="H8093" s="45">
        <v>40.793980698438233</v>
      </c>
      <c r="J8093">
        <v>0</v>
      </c>
      <c r="K8093">
        <v>0</v>
      </c>
      <c r="M8093" s="45">
        <f t="shared" si="126"/>
        <v>30.171708148608225</v>
      </c>
    </row>
    <row r="8094" spans="1:13" x14ac:dyDescent="0.25">
      <c r="A8094">
        <v>8090</v>
      </c>
      <c r="B8094" s="210"/>
      <c r="C8094" s="45">
        <v>0</v>
      </c>
      <c r="D8094" s="45">
        <v>2.5884393791450595</v>
      </c>
      <c r="E8094" s="45">
        <v>10.763656854788666</v>
      </c>
      <c r="F8094" s="45">
        <v>33.352472019479208</v>
      </c>
      <c r="G8094" s="45">
        <v>0</v>
      </c>
      <c r="H8094" s="45">
        <v>46.70456825341293</v>
      </c>
      <c r="J8094">
        <v>0</v>
      </c>
      <c r="K8094">
        <v>0</v>
      </c>
      <c r="M8094" s="45">
        <f t="shared" si="126"/>
        <v>33.352472019479208</v>
      </c>
    </row>
    <row r="8095" spans="1:13" x14ac:dyDescent="0.25">
      <c r="A8095">
        <v>8091</v>
      </c>
      <c r="B8095" s="210"/>
      <c r="C8095" s="45">
        <v>0</v>
      </c>
      <c r="D8095" s="45">
        <v>2.3642910175232261</v>
      </c>
      <c r="E8095" s="45">
        <v>10.507291808051178</v>
      </c>
      <c r="F8095" s="45">
        <v>29.880532211187838</v>
      </c>
      <c r="G8095" s="45">
        <v>0</v>
      </c>
      <c r="H8095" s="45">
        <v>42.752115036762241</v>
      </c>
      <c r="J8095">
        <v>0</v>
      </c>
      <c r="K8095">
        <v>0</v>
      </c>
      <c r="M8095" s="45">
        <f t="shared" si="126"/>
        <v>29.880532211187838</v>
      </c>
    </row>
    <row r="8096" spans="1:13" x14ac:dyDescent="0.25">
      <c r="A8096">
        <v>8092</v>
      </c>
      <c r="B8096" s="210"/>
      <c r="C8096" s="45">
        <v>0</v>
      </c>
      <c r="D8096" s="45">
        <v>2.7369175790456497</v>
      </c>
      <c r="E8096" s="45">
        <v>8.906274678162962</v>
      </c>
      <c r="F8096" s="45">
        <v>26.920149906192353</v>
      </c>
      <c r="G8096" s="45">
        <v>0</v>
      </c>
      <c r="H8096" s="45">
        <v>38.563342163400961</v>
      </c>
      <c r="J8096">
        <v>0</v>
      </c>
      <c r="K8096">
        <v>0</v>
      </c>
      <c r="M8096" s="45">
        <f t="shared" si="126"/>
        <v>26.920149906192353</v>
      </c>
    </row>
    <row r="8097" spans="1:13" x14ac:dyDescent="0.25">
      <c r="A8097">
        <v>8093</v>
      </c>
      <c r="B8097" s="210"/>
      <c r="C8097" s="45">
        <v>3.968151146992644</v>
      </c>
      <c r="D8097" s="45">
        <v>2.6092364937457</v>
      </c>
      <c r="E8097" s="45">
        <v>8.5645152842989027</v>
      </c>
      <c r="F8097" s="45">
        <v>29.691619501404933</v>
      </c>
      <c r="G8097" s="45">
        <v>0</v>
      </c>
      <c r="H8097" s="45">
        <v>44.83352242644218</v>
      </c>
      <c r="J8097">
        <v>0</v>
      </c>
      <c r="K8097">
        <v>0</v>
      </c>
      <c r="M8097" s="45">
        <f t="shared" si="126"/>
        <v>33.659770648397576</v>
      </c>
    </row>
    <row r="8098" spans="1:13" x14ac:dyDescent="0.25">
      <c r="A8098">
        <v>8094</v>
      </c>
      <c r="B8098" s="210"/>
      <c r="C8098" s="45">
        <v>23.837073080914607</v>
      </c>
      <c r="D8098" s="45">
        <v>2.6777760691404975</v>
      </c>
      <c r="E8098" s="45">
        <v>7.4551471273108847</v>
      </c>
      <c r="F8098" s="45">
        <v>25.506488887338815</v>
      </c>
      <c r="G8098" s="45">
        <v>0</v>
      </c>
      <c r="H8098" s="45">
        <v>59.476485164704812</v>
      </c>
      <c r="J8098">
        <v>0</v>
      </c>
      <c r="K8098">
        <v>0</v>
      </c>
      <c r="M8098" s="45">
        <f t="shared" si="126"/>
        <v>49.343561968253425</v>
      </c>
    </row>
    <row r="8099" spans="1:13" x14ac:dyDescent="0.25">
      <c r="A8099">
        <v>8095</v>
      </c>
      <c r="B8099" s="210"/>
      <c r="C8099" s="45">
        <v>63.786658306174381</v>
      </c>
      <c r="D8099" s="45">
        <v>2.9277063469750026</v>
      </c>
      <c r="E8099" s="45">
        <v>7.1850144252885055</v>
      </c>
      <c r="F8099" s="45">
        <v>35.44711713372805</v>
      </c>
      <c r="G8099" s="45">
        <v>0</v>
      </c>
      <c r="H8099" s="45">
        <v>109.34649621216593</v>
      </c>
      <c r="J8099">
        <v>0</v>
      </c>
      <c r="K8099">
        <v>0</v>
      </c>
      <c r="M8099" s="45">
        <f t="shared" si="126"/>
        <v>99.233775439902431</v>
      </c>
    </row>
    <row r="8100" spans="1:13" x14ac:dyDescent="0.25">
      <c r="A8100">
        <v>8096</v>
      </c>
      <c r="B8100" s="210"/>
      <c r="C8100" s="45">
        <v>53.030905001900642</v>
      </c>
      <c r="D8100" s="45">
        <v>2.500504856803659</v>
      </c>
      <c r="E8100" s="45">
        <v>7.2234397230985916</v>
      </c>
      <c r="F8100" s="45">
        <v>29.362094110963682</v>
      </c>
      <c r="G8100" s="45">
        <v>10.07242513972694</v>
      </c>
      <c r="H8100" s="45">
        <v>102.18936883249351</v>
      </c>
      <c r="J8100">
        <v>0</v>
      </c>
      <c r="K8100">
        <v>0</v>
      </c>
      <c r="M8100" s="45">
        <f t="shared" si="126"/>
        <v>92.465424252591262</v>
      </c>
    </row>
    <row r="8101" spans="1:13" x14ac:dyDescent="0.25">
      <c r="A8101">
        <v>8097</v>
      </c>
      <c r="B8101" s="210"/>
      <c r="C8101" s="45">
        <v>22.491709104784103</v>
      </c>
      <c r="D8101" s="45">
        <v>2.3909664079545609</v>
      </c>
      <c r="E8101" s="45">
        <v>7.2439229094050352</v>
      </c>
      <c r="F8101" s="45">
        <v>35.3775710253013</v>
      </c>
      <c r="G8101" s="45">
        <v>8.7415150654963902</v>
      </c>
      <c r="H8101" s="45">
        <v>76.245684512941395</v>
      </c>
      <c r="J8101">
        <v>0</v>
      </c>
      <c r="K8101">
        <v>0</v>
      </c>
      <c r="M8101" s="45">
        <f t="shared" si="126"/>
        <v>66.610795195581787</v>
      </c>
    </row>
    <row r="8102" spans="1:13" x14ac:dyDescent="0.25">
      <c r="A8102">
        <v>8098</v>
      </c>
      <c r="B8102" s="210"/>
      <c r="C8102" s="45">
        <v>33.769147225193578</v>
      </c>
      <c r="D8102" s="45">
        <v>2.5226919585200962</v>
      </c>
      <c r="E8102" s="45">
        <v>8.2316123178122957</v>
      </c>
      <c r="F8102" s="45">
        <v>29.4349121386789</v>
      </c>
      <c r="G8102" s="45">
        <v>14.306507517496378</v>
      </c>
      <c r="H8102" s="45">
        <v>88.264871157701236</v>
      </c>
      <c r="J8102">
        <v>0</v>
      </c>
      <c r="K8102">
        <v>0</v>
      </c>
      <c r="M8102" s="45">
        <f t="shared" si="126"/>
        <v>77.510566881368845</v>
      </c>
    </row>
    <row r="8103" spans="1:13" x14ac:dyDescent="0.25">
      <c r="A8103">
        <v>8099</v>
      </c>
      <c r="B8103" s="210"/>
      <c r="C8103" s="45">
        <v>87.039352122434991</v>
      </c>
      <c r="D8103" s="45">
        <v>2.7402538287761851</v>
      </c>
      <c r="E8103" s="45">
        <v>8.6000074957663575</v>
      </c>
      <c r="F8103" s="45">
        <v>26.393580456011833</v>
      </c>
      <c r="G8103" s="45">
        <v>10.435493314901507</v>
      </c>
      <c r="H8103" s="45">
        <v>135.20868721789088</v>
      </c>
      <c r="J8103">
        <v>0</v>
      </c>
      <c r="K8103">
        <v>0</v>
      </c>
      <c r="M8103" s="45">
        <f t="shared" si="126"/>
        <v>123.86842589334833</v>
      </c>
    </row>
    <row r="8104" spans="1:13" x14ac:dyDescent="0.25">
      <c r="A8104">
        <v>8100</v>
      </c>
      <c r="B8104" s="210"/>
      <c r="C8104" s="45">
        <v>52.433871525046712</v>
      </c>
      <c r="D8104" s="45">
        <v>2.5094982360582168</v>
      </c>
      <c r="E8104" s="45">
        <v>9.2277883093763968</v>
      </c>
      <c r="F8104" s="45">
        <v>26.376703747658183</v>
      </c>
      <c r="G8104" s="45">
        <v>1.1559891706498184</v>
      </c>
      <c r="H8104" s="45">
        <v>91.703850988789327</v>
      </c>
      <c r="J8104">
        <v>0</v>
      </c>
      <c r="K8104">
        <v>0</v>
      </c>
      <c r="M8104" s="45">
        <f t="shared" si="126"/>
        <v>79.966564443354713</v>
      </c>
    </row>
    <row r="8105" spans="1:13" x14ac:dyDescent="0.25">
      <c r="A8105">
        <v>8101</v>
      </c>
      <c r="B8105" s="210"/>
      <c r="C8105" s="45">
        <v>5.8849559922126842</v>
      </c>
      <c r="D8105" s="45">
        <v>2.2544909564933069</v>
      </c>
      <c r="E8105" s="45">
        <v>9.3730997536438423</v>
      </c>
      <c r="F8105" s="45">
        <v>30.196832248455586</v>
      </c>
      <c r="G8105" s="45">
        <v>5.553782104363818</v>
      </c>
      <c r="H8105" s="45">
        <v>53.263161055169235</v>
      </c>
      <c r="J8105">
        <v>0</v>
      </c>
      <c r="K8105">
        <v>0</v>
      </c>
      <c r="M8105" s="45">
        <f t="shared" si="126"/>
        <v>41.635570345032086</v>
      </c>
    </row>
    <row r="8106" spans="1:13" x14ac:dyDescent="0.25">
      <c r="A8106">
        <v>8102</v>
      </c>
      <c r="B8106" s="210"/>
      <c r="C8106" s="45">
        <v>16.489677029828563</v>
      </c>
      <c r="D8106" s="45">
        <v>2.1994080286853488</v>
      </c>
      <c r="E8106" s="45">
        <v>9.5346306753716128</v>
      </c>
      <c r="F8106" s="45">
        <v>31.187160749401524</v>
      </c>
      <c r="G8106" s="45">
        <v>19.499976393079482</v>
      </c>
      <c r="H8106" s="45">
        <v>78.910852876366533</v>
      </c>
      <c r="J8106">
        <v>0</v>
      </c>
      <c r="K8106">
        <v>0</v>
      </c>
      <c r="M8106" s="45">
        <f t="shared" si="126"/>
        <v>67.176814172309562</v>
      </c>
    </row>
    <row r="8107" spans="1:13" x14ac:dyDescent="0.25">
      <c r="A8107">
        <v>8103</v>
      </c>
      <c r="B8107" s="210"/>
      <c r="C8107" s="45">
        <v>0</v>
      </c>
      <c r="D8107" s="45">
        <v>2.2046392316126151</v>
      </c>
      <c r="E8107" s="45">
        <v>10.673069521460402</v>
      </c>
      <c r="F8107" s="45">
        <v>29.922701316450311</v>
      </c>
      <c r="G8107" s="45">
        <v>14.808595555098075</v>
      </c>
      <c r="H8107" s="45">
        <v>57.609005624621403</v>
      </c>
      <c r="J8107">
        <v>0</v>
      </c>
      <c r="K8107">
        <v>0</v>
      </c>
      <c r="M8107" s="45">
        <f t="shared" si="126"/>
        <v>44.731296871548388</v>
      </c>
    </row>
    <row r="8108" spans="1:13" x14ac:dyDescent="0.25">
      <c r="A8108">
        <v>8104</v>
      </c>
      <c r="B8108" s="210"/>
      <c r="C8108" s="45">
        <v>0.32315670725306672</v>
      </c>
      <c r="D8108" s="45">
        <v>2.6949050250608577</v>
      </c>
      <c r="E8108" s="45">
        <v>10.668701392873764</v>
      </c>
      <c r="F8108" s="45">
        <v>26.636518116160349</v>
      </c>
      <c r="G8108" s="45">
        <v>22.404325045631058</v>
      </c>
      <c r="H8108" s="45">
        <v>62.727606286979096</v>
      </c>
      <c r="J8108">
        <v>0</v>
      </c>
      <c r="K8108">
        <v>200</v>
      </c>
      <c r="M8108" s="45">
        <f t="shared" si="126"/>
        <v>249.36399986904448</v>
      </c>
    </row>
    <row r="8109" spans="1:13" x14ac:dyDescent="0.25">
      <c r="A8109">
        <v>8105</v>
      </c>
      <c r="B8109" s="210"/>
      <c r="C8109" s="45">
        <v>17.125365660886079</v>
      </c>
      <c r="D8109" s="45">
        <v>2.3398670079020665</v>
      </c>
      <c r="E8109" s="45">
        <v>11.844649093128194</v>
      </c>
      <c r="F8109" s="45">
        <v>32.886764636126337</v>
      </c>
      <c r="G8109" s="45">
        <v>12.640206481047953</v>
      </c>
      <c r="H8109" s="45">
        <v>76.836852879090628</v>
      </c>
      <c r="J8109">
        <v>0</v>
      </c>
      <c r="K8109">
        <v>0</v>
      </c>
      <c r="M8109" s="45">
        <f t="shared" si="126"/>
        <v>62.652336778060373</v>
      </c>
    </row>
    <row r="8110" spans="1:13" x14ac:dyDescent="0.25">
      <c r="A8110">
        <v>8106</v>
      </c>
      <c r="B8110" s="210"/>
      <c r="C8110" s="45">
        <v>45.792156297387145</v>
      </c>
      <c r="D8110" s="45">
        <v>2.3369614166888697</v>
      </c>
      <c r="E8110" s="45">
        <v>11.380727353114152</v>
      </c>
      <c r="F8110" s="45">
        <v>26.028337205561783</v>
      </c>
      <c r="G8110" s="45">
        <v>6.6772324259255926</v>
      </c>
      <c r="H8110" s="45">
        <v>92.215414698677549</v>
      </c>
      <c r="J8110">
        <v>0</v>
      </c>
      <c r="K8110">
        <v>0</v>
      </c>
      <c r="M8110" s="45">
        <f t="shared" si="126"/>
        <v>78.497725928874516</v>
      </c>
    </row>
    <row r="8111" spans="1:13" x14ac:dyDescent="0.25">
      <c r="A8111">
        <v>8107</v>
      </c>
      <c r="B8111" s="210"/>
      <c r="C8111" s="45">
        <v>0</v>
      </c>
      <c r="D8111" s="45">
        <v>2.5801785414188037</v>
      </c>
      <c r="E8111" s="45">
        <v>6.2147537799398744</v>
      </c>
      <c r="F8111" s="45">
        <v>25.884260440776913</v>
      </c>
      <c r="G8111" s="45">
        <v>6.1746565097932686</v>
      </c>
      <c r="H8111" s="45">
        <v>40.853849271928858</v>
      </c>
      <c r="J8111">
        <v>0</v>
      </c>
      <c r="K8111">
        <v>0</v>
      </c>
      <c r="M8111" s="45">
        <f t="shared" si="126"/>
        <v>32.058916950570179</v>
      </c>
    </row>
    <row r="8112" spans="1:13" x14ac:dyDescent="0.25">
      <c r="A8112">
        <v>8108</v>
      </c>
      <c r="B8112" s="210"/>
      <c r="C8112" s="45">
        <v>0</v>
      </c>
      <c r="D8112" s="45">
        <v>2.6144229624378372</v>
      </c>
      <c r="E8112" s="45">
        <v>6.2632617078903818</v>
      </c>
      <c r="F8112" s="45">
        <v>33.195879149802934</v>
      </c>
      <c r="G8112" s="45">
        <v>0</v>
      </c>
      <c r="H8112" s="45">
        <v>42.073563820131156</v>
      </c>
      <c r="J8112">
        <v>0</v>
      </c>
      <c r="K8112">
        <v>0</v>
      </c>
      <c r="M8112" s="45">
        <f t="shared" si="126"/>
        <v>33.195879149802934</v>
      </c>
    </row>
    <row r="8113" spans="1:13" x14ac:dyDescent="0.25">
      <c r="A8113">
        <v>8109</v>
      </c>
      <c r="B8113" s="210"/>
      <c r="C8113" s="45">
        <v>0</v>
      </c>
      <c r="D8113" s="45">
        <v>2.6517707092861169</v>
      </c>
      <c r="E8113" s="45">
        <v>6.6830004806031305</v>
      </c>
      <c r="F8113" s="45">
        <v>31.550068888419371</v>
      </c>
      <c r="G8113" s="45">
        <v>0</v>
      </c>
      <c r="H8113" s="45">
        <v>40.884840078308621</v>
      </c>
      <c r="J8113">
        <v>0</v>
      </c>
      <c r="K8113">
        <v>0</v>
      </c>
      <c r="M8113" s="45">
        <f t="shared" si="126"/>
        <v>31.550068888419371</v>
      </c>
    </row>
    <row r="8114" spans="1:13" x14ac:dyDescent="0.25">
      <c r="A8114">
        <v>8110</v>
      </c>
      <c r="B8114" s="210"/>
      <c r="C8114" s="45">
        <v>0</v>
      </c>
      <c r="D8114" s="45">
        <v>2.4623085989092575</v>
      </c>
      <c r="E8114" s="45">
        <v>6.6807084964662575</v>
      </c>
      <c r="F8114" s="45">
        <v>30.692571160781114</v>
      </c>
      <c r="G8114" s="45">
        <v>0</v>
      </c>
      <c r="H8114" s="45">
        <v>39.835588256156626</v>
      </c>
      <c r="J8114">
        <v>0</v>
      </c>
      <c r="K8114">
        <v>0</v>
      </c>
      <c r="M8114" s="45">
        <f t="shared" si="126"/>
        <v>30.692571160781114</v>
      </c>
    </row>
    <row r="8115" spans="1:13" x14ac:dyDescent="0.25">
      <c r="A8115">
        <v>8111</v>
      </c>
      <c r="B8115" s="210"/>
      <c r="C8115" s="45">
        <v>0</v>
      </c>
      <c r="D8115" s="45">
        <v>2.8506833005917884</v>
      </c>
      <c r="E8115" s="45">
        <v>7.5352983200922754</v>
      </c>
      <c r="F8115" s="45">
        <v>29.185476055287822</v>
      </c>
      <c r="G8115" s="45">
        <v>0</v>
      </c>
      <c r="H8115" s="45">
        <v>39.571457675971885</v>
      </c>
      <c r="J8115">
        <v>0</v>
      </c>
      <c r="K8115">
        <v>0</v>
      </c>
      <c r="M8115" s="45">
        <f t="shared" si="126"/>
        <v>29.185476055287822</v>
      </c>
    </row>
    <row r="8116" spans="1:13" x14ac:dyDescent="0.25">
      <c r="A8116">
        <v>8112</v>
      </c>
      <c r="B8116" s="210"/>
      <c r="C8116" s="45">
        <v>0</v>
      </c>
      <c r="D8116" s="45">
        <v>2.5145130853389492</v>
      </c>
      <c r="E8116" s="45">
        <v>7.5223339384537242</v>
      </c>
      <c r="F8116" s="45">
        <v>32.577506988399143</v>
      </c>
      <c r="G8116" s="45">
        <v>0</v>
      </c>
      <c r="H8116" s="45">
        <v>42.614354012191818</v>
      </c>
      <c r="J8116">
        <v>0</v>
      </c>
      <c r="K8116">
        <v>0</v>
      </c>
      <c r="M8116" s="45">
        <f t="shared" si="126"/>
        <v>32.577506988399143</v>
      </c>
    </row>
    <row r="8117" spans="1:13" x14ac:dyDescent="0.25">
      <c r="A8117">
        <v>8113</v>
      </c>
      <c r="B8117" s="210"/>
      <c r="C8117" s="45">
        <v>0</v>
      </c>
      <c r="D8117" s="45">
        <v>2.4727609737184868</v>
      </c>
      <c r="E8117" s="45">
        <v>9.8276067998464818</v>
      </c>
      <c r="F8117" s="45">
        <v>29.317989667059052</v>
      </c>
      <c r="G8117" s="45">
        <v>0</v>
      </c>
      <c r="H8117" s="45">
        <v>41.618357440624024</v>
      </c>
      <c r="J8117">
        <v>0</v>
      </c>
      <c r="K8117">
        <v>0</v>
      </c>
      <c r="M8117" s="45">
        <f t="shared" si="126"/>
        <v>29.317989667059052</v>
      </c>
    </row>
    <row r="8118" spans="1:13" x14ac:dyDescent="0.25">
      <c r="A8118">
        <v>8114</v>
      </c>
      <c r="B8118" s="210"/>
      <c r="C8118" s="45">
        <v>0</v>
      </c>
      <c r="D8118" s="45">
        <v>2.8119398046382464</v>
      </c>
      <c r="E8118" s="45">
        <v>12.419788940454881</v>
      </c>
      <c r="F8118" s="45">
        <v>34.481140654803781</v>
      </c>
      <c r="G8118" s="45">
        <v>0</v>
      </c>
      <c r="H8118" s="45">
        <v>49.71286939989691</v>
      </c>
      <c r="J8118">
        <v>0</v>
      </c>
      <c r="K8118">
        <v>0</v>
      </c>
      <c r="M8118" s="45">
        <f t="shared" si="126"/>
        <v>34.481140654803781</v>
      </c>
    </row>
    <row r="8119" spans="1:13" x14ac:dyDescent="0.25">
      <c r="A8119">
        <v>8115</v>
      </c>
      <c r="B8119" s="210"/>
      <c r="C8119" s="45">
        <v>0</v>
      </c>
      <c r="D8119" s="45">
        <v>2.3356457643499722</v>
      </c>
      <c r="E8119" s="45">
        <v>10.753174046201337</v>
      </c>
      <c r="F8119" s="45">
        <v>31.25035660152308</v>
      </c>
      <c r="G8119" s="45">
        <v>0</v>
      </c>
      <c r="H8119" s="45">
        <v>44.339176412074394</v>
      </c>
      <c r="J8119">
        <v>0</v>
      </c>
      <c r="K8119">
        <v>0</v>
      </c>
      <c r="M8119" s="45">
        <f t="shared" si="126"/>
        <v>31.25035660152308</v>
      </c>
    </row>
    <row r="8120" spans="1:13" x14ac:dyDescent="0.25">
      <c r="A8120">
        <v>8116</v>
      </c>
      <c r="B8120" s="210"/>
      <c r="C8120" s="45">
        <v>0</v>
      </c>
      <c r="D8120" s="45">
        <v>2.5224785121440112</v>
      </c>
      <c r="E8120" s="45">
        <v>10.140060997706481</v>
      </c>
      <c r="F8120" s="45">
        <v>29.918376589625961</v>
      </c>
      <c r="G8120" s="45">
        <v>0</v>
      </c>
      <c r="H8120" s="45">
        <v>42.580916099476454</v>
      </c>
      <c r="J8120">
        <v>0</v>
      </c>
      <c r="K8120">
        <v>0</v>
      </c>
      <c r="M8120" s="45">
        <f t="shared" si="126"/>
        <v>29.918376589625961</v>
      </c>
    </row>
    <row r="8121" spans="1:13" x14ac:dyDescent="0.25">
      <c r="A8121">
        <v>8117</v>
      </c>
      <c r="B8121" s="210"/>
      <c r="C8121" s="45">
        <v>0</v>
      </c>
      <c r="D8121" s="45">
        <v>2.9439823719864866</v>
      </c>
      <c r="E8121" s="45">
        <v>10.032108486524709</v>
      </c>
      <c r="F8121" s="45">
        <v>26.119710992472498</v>
      </c>
      <c r="G8121" s="45">
        <v>0</v>
      </c>
      <c r="H8121" s="45">
        <v>39.09580185098369</v>
      </c>
      <c r="J8121">
        <v>0</v>
      </c>
      <c r="K8121">
        <v>0</v>
      </c>
      <c r="M8121" s="45">
        <f t="shared" si="126"/>
        <v>26.119710992472498</v>
      </c>
    </row>
    <row r="8122" spans="1:13" x14ac:dyDescent="0.25">
      <c r="A8122">
        <v>8118</v>
      </c>
      <c r="B8122" s="210"/>
      <c r="C8122" s="45">
        <v>0</v>
      </c>
      <c r="D8122" s="45">
        <v>2.29900539092703</v>
      </c>
      <c r="E8122" s="45">
        <v>9.4870736087453889</v>
      </c>
      <c r="F8122" s="45">
        <v>30.329006474361861</v>
      </c>
      <c r="G8122" s="45">
        <v>0</v>
      </c>
      <c r="H8122" s="45">
        <v>42.115085474034281</v>
      </c>
      <c r="J8122">
        <v>0</v>
      </c>
      <c r="K8122">
        <v>0</v>
      </c>
      <c r="M8122" s="45">
        <f t="shared" si="126"/>
        <v>30.329006474361861</v>
      </c>
    </row>
    <row r="8123" spans="1:13" x14ac:dyDescent="0.25">
      <c r="A8123">
        <v>8119</v>
      </c>
      <c r="B8123" s="210"/>
      <c r="C8123" s="45">
        <v>0</v>
      </c>
      <c r="D8123" s="45">
        <v>2.2139667784289125</v>
      </c>
      <c r="E8123" s="45">
        <v>9.1742979847567501</v>
      </c>
      <c r="F8123" s="45">
        <v>27.045353376557479</v>
      </c>
      <c r="G8123" s="45">
        <v>0</v>
      </c>
      <c r="H8123" s="45">
        <v>38.433618139743146</v>
      </c>
      <c r="J8123">
        <v>0</v>
      </c>
      <c r="K8123">
        <v>0</v>
      </c>
      <c r="M8123" s="45">
        <f t="shared" si="126"/>
        <v>27.045353376557479</v>
      </c>
    </row>
    <row r="8124" spans="1:13" x14ac:dyDescent="0.25">
      <c r="A8124">
        <v>8120</v>
      </c>
      <c r="B8124" s="210"/>
      <c r="C8124" s="45">
        <v>0</v>
      </c>
      <c r="D8124" s="45">
        <v>2.5764622519759217</v>
      </c>
      <c r="E8124" s="45">
        <v>8.9370318335756966</v>
      </c>
      <c r="F8124" s="45">
        <v>22.112111023818912</v>
      </c>
      <c r="G8124" s="45">
        <v>16.204461383073806</v>
      </c>
      <c r="H8124" s="45">
        <v>49.830066492444338</v>
      </c>
      <c r="J8124">
        <v>0</v>
      </c>
      <c r="K8124">
        <v>0</v>
      </c>
      <c r="M8124" s="45">
        <f t="shared" si="126"/>
        <v>38.316572406892718</v>
      </c>
    </row>
    <row r="8125" spans="1:13" x14ac:dyDescent="0.25">
      <c r="A8125">
        <v>8121</v>
      </c>
      <c r="B8125" s="210"/>
      <c r="C8125" s="45">
        <v>0</v>
      </c>
      <c r="D8125" s="45">
        <v>2.3900340111806235</v>
      </c>
      <c r="E8125" s="45">
        <v>8.3982568900729859</v>
      </c>
      <c r="F8125" s="45">
        <v>31.973871410870959</v>
      </c>
      <c r="G8125" s="45">
        <v>20.057319981961875</v>
      </c>
      <c r="H8125" s="45">
        <v>62.819482294086448</v>
      </c>
      <c r="J8125">
        <v>0</v>
      </c>
      <c r="K8125">
        <v>0</v>
      </c>
      <c r="M8125" s="45">
        <f t="shared" si="126"/>
        <v>52.031191392832838</v>
      </c>
    </row>
    <row r="8126" spans="1:13" x14ac:dyDescent="0.25">
      <c r="A8126">
        <v>8122</v>
      </c>
      <c r="B8126" s="210"/>
      <c r="C8126" s="45">
        <v>0</v>
      </c>
      <c r="D8126" s="45">
        <v>2.7343345637854939</v>
      </c>
      <c r="E8126" s="45">
        <v>7.6225943898674107</v>
      </c>
      <c r="F8126" s="45">
        <v>36.798346966518253</v>
      </c>
      <c r="G8126" s="45">
        <v>16.78920387412364</v>
      </c>
      <c r="H8126" s="45">
        <v>63.944479794294793</v>
      </c>
      <c r="J8126">
        <v>0</v>
      </c>
      <c r="K8126">
        <v>0</v>
      </c>
      <c r="M8126" s="45">
        <f t="shared" si="126"/>
        <v>53.587550840641896</v>
      </c>
    </row>
    <row r="8127" spans="1:13" x14ac:dyDescent="0.25">
      <c r="A8127">
        <v>8123</v>
      </c>
      <c r="B8127" s="210"/>
      <c r="C8127" s="45">
        <v>14.461264853489737</v>
      </c>
      <c r="D8127" s="45">
        <v>2.5629098131789645</v>
      </c>
      <c r="E8127" s="45">
        <v>6.505545840121421</v>
      </c>
      <c r="F8127" s="45">
        <v>32.173166972493235</v>
      </c>
      <c r="G8127" s="45">
        <v>8.6647800279961835</v>
      </c>
      <c r="H8127" s="45">
        <v>64.367667507279549</v>
      </c>
      <c r="J8127">
        <v>0</v>
      </c>
      <c r="K8127">
        <v>0</v>
      </c>
      <c r="M8127" s="45">
        <f t="shared" si="126"/>
        <v>55.299211853979159</v>
      </c>
    </row>
    <row r="8128" spans="1:13" x14ac:dyDescent="0.25">
      <c r="A8128">
        <v>8124</v>
      </c>
      <c r="B8128" s="210"/>
      <c r="C8128" s="45">
        <v>61.32976990208499</v>
      </c>
      <c r="D8128" s="45">
        <v>2.3996572703893415</v>
      </c>
      <c r="E8128" s="45">
        <v>5.5118455881034869</v>
      </c>
      <c r="F8128" s="45">
        <v>34.029246352724748</v>
      </c>
      <c r="G8128" s="45">
        <v>10.551922552208868</v>
      </c>
      <c r="H8128" s="45">
        <v>113.82244166551142</v>
      </c>
      <c r="J8128">
        <v>0</v>
      </c>
      <c r="K8128">
        <v>0</v>
      </c>
      <c r="M8128" s="45">
        <f t="shared" si="126"/>
        <v>105.91093880701861</v>
      </c>
    </row>
    <row r="8129" spans="1:13" x14ac:dyDescent="0.25">
      <c r="A8129">
        <v>8125</v>
      </c>
      <c r="B8129" s="210"/>
      <c r="C8129" s="45">
        <v>79.415312625012248</v>
      </c>
      <c r="D8129" s="45">
        <v>2.8455968892082288</v>
      </c>
      <c r="E8129" s="45">
        <v>4.4043534863417797</v>
      </c>
      <c r="F8129" s="45">
        <v>29.374412989429935</v>
      </c>
      <c r="G8129" s="45">
        <v>21.450407239351446</v>
      </c>
      <c r="H8129" s="45">
        <v>137.49008322934364</v>
      </c>
      <c r="J8129">
        <v>0</v>
      </c>
      <c r="K8129">
        <v>0</v>
      </c>
      <c r="M8129" s="45">
        <f t="shared" si="126"/>
        <v>130.24013285379363</v>
      </c>
    </row>
    <row r="8130" spans="1:13" x14ac:dyDescent="0.25">
      <c r="A8130">
        <v>8126</v>
      </c>
      <c r="B8130" s="210"/>
      <c r="C8130" s="45">
        <v>65.398287737036767</v>
      </c>
      <c r="D8130" s="45">
        <v>2.3666406557120205</v>
      </c>
      <c r="E8130" s="45">
        <v>4.113671096055306</v>
      </c>
      <c r="F8130" s="45">
        <v>34.302317757723358</v>
      </c>
      <c r="G8130" s="45">
        <v>22.995491363661191</v>
      </c>
      <c r="H8130" s="45">
        <v>129.17640861018864</v>
      </c>
      <c r="J8130">
        <v>0</v>
      </c>
      <c r="K8130">
        <v>0</v>
      </c>
      <c r="M8130" s="45">
        <f t="shared" si="126"/>
        <v>122.69609685842131</v>
      </c>
    </row>
    <row r="8131" spans="1:13" x14ac:dyDescent="0.25">
      <c r="A8131">
        <v>8127</v>
      </c>
      <c r="B8131" s="210"/>
      <c r="C8131" s="45">
        <v>39.423517530900995</v>
      </c>
      <c r="D8131" s="45">
        <v>2.296824573410952</v>
      </c>
      <c r="E8131" s="45">
        <v>4.2328799385949543</v>
      </c>
      <c r="F8131" s="45">
        <v>24.176686925249488</v>
      </c>
      <c r="G8131" s="45">
        <v>7.7179931556833319</v>
      </c>
      <c r="H8131" s="45">
        <v>77.847902123839717</v>
      </c>
      <c r="J8131">
        <v>0</v>
      </c>
      <c r="K8131">
        <v>0</v>
      </c>
      <c r="M8131" s="45">
        <f t="shared" si="126"/>
        <v>71.31819761183381</v>
      </c>
    </row>
    <row r="8132" spans="1:13" x14ac:dyDescent="0.25">
      <c r="A8132">
        <v>8128</v>
      </c>
      <c r="B8132" s="210"/>
      <c r="C8132" s="45">
        <v>0</v>
      </c>
      <c r="D8132" s="45">
        <v>2.5540935219213221</v>
      </c>
      <c r="E8132" s="45">
        <v>3.6625451493836727</v>
      </c>
      <c r="F8132" s="45">
        <v>33.386672699817964</v>
      </c>
      <c r="G8132" s="45">
        <v>3.9804863100041037</v>
      </c>
      <c r="H8132" s="45">
        <v>43.583797681127059</v>
      </c>
      <c r="J8132">
        <v>0</v>
      </c>
      <c r="K8132">
        <v>0</v>
      </c>
      <c r="M8132" s="45">
        <f t="shared" si="126"/>
        <v>37.367159009822068</v>
      </c>
    </row>
    <row r="8133" spans="1:13" x14ac:dyDescent="0.25">
      <c r="A8133">
        <v>8129</v>
      </c>
      <c r="B8133" s="210"/>
      <c r="C8133" s="45">
        <v>0</v>
      </c>
      <c r="D8133" s="45">
        <v>2.9991176405660527</v>
      </c>
      <c r="E8133" s="45">
        <v>2.6070021602055649</v>
      </c>
      <c r="F8133" s="45">
        <v>29.895934683210648</v>
      </c>
      <c r="G8133" s="45">
        <v>8.2785000077694999</v>
      </c>
      <c r="H8133" s="45">
        <v>43.780554491751765</v>
      </c>
      <c r="J8133">
        <v>0</v>
      </c>
      <c r="K8133">
        <v>0</v>
      </c>
      <c r="M8133" s="45">
        <f t="shared" si="126"/>
        <v>38.174434690980149</v>
      </c>
    </row>
    <row r="8134" spans="1:13" x14ac:dyDescent="0.25">
      <c r="A8134">
        <v>8130</v>
      </c>
      <c r="B8134" s="210"/>
      <c r="C8134" s="45">
        <v>0</v>
      </c>
      <c r="D8134" s="45">
        <v>2.360262861577008</v>
      </c>
      <c r="E8134" s="45">
        <v>2.1198957376932106</v>
      </c>
      <c r="F8134" s="45">
        <v>36.577339666820144</v>
      </c>
      <c r="G8134" s="45">
        <v>10.663083028993968</v>
      </c>
      <c r="H8134" s="45">
        <v>51.72058129508433</v>
      </c>
      <c r="J8134">
        <v>0</v>
      </c>
      <c r="K8134">
        <v>0</v>
      </c>
      <c r="M8134" s="45">
        <f t="shared" ref="M8134:M8197" si="127">C8134+J8134+K8134+F8134+G8134</f>
        <v>47.240422695814111</v>
      </c>
    </row>
    <row r="8135" spans="1:13" x14ac:dyDescent="0.25">
      <c r="A8135">
        <v>8131</v>
      </c>
      <c r="B8135" s="210"/>
      <c r="C8135" s="45">
        <v>0</v>
      </c>
      <c r="D8135" s="45">
        <v>2.6108918567936725</v>
      </c>
      <c r="E8135" s="45">
        <v>1.5861300249828945</v>
      </c>
      <c r="F8135" s="45">
        <v>31.657543479249995</v>
      </c>
      <c r="G8135" s="45">
        <v>7.3813480325106493</v>
      </c>
      <c r="H8135" s="45">
        <v>43.23591339353721</v>
      </c>
      <c r="J8135">
        <v>0</v>
      </c>
      <c r="K8135">
        <v>0</v>
      </c>
      <c r="M8135" s="45">
        <f t="shared" si="127"/>
        <v>39.038891511760646</v>
      </c>
    </row>
    <row r="8136" spans="1:13" x14ac:dyDescent="0.25">
      <c r="A8136">
        <v>8132</v>
      </c>
      <c r="B8136" s="210"/>
      <c r="C8136" s="45">
        <v>0</v>
      </c>
      <c r="D8136" s="45">
        <v>2.8406446869824946</v>
      </c>
      <c r="E8136" s="45">
        <v>1.2390364740947657</v>
      </c>
      <c r="F8136" s="45">
        <v>31.532221416703226</v>
      </c>
      <c r="G8136" s="45">
        <v>0</v>
      </c>
      <c r="H8136" s="45">
        <v>35.611902577780484</v>
      </c>
      <c r="J8136">
        <v>0</v>
      </c>
      <c r="K8136">
        <v>0</v>
      </c>
      <c r="M8136" s="45">
        <f t="shared" si="127"/>
        <v>31.532221416703226</v>
      </c>
    </row>
    <row r="8137" spans="1:13" x14ac:dyDescent="0.25">
      <c r="A8137">
        <v>8133</v>
      </c>
      <c r="B8137" s="210"/>
      <c r="C8137" s="45">
        <v>0</v>
      </c>
      <c r="D8137" s="45">
        <v>2.1222478092807817</v>
      </c>
      <c r="E8137" s="45">
        <v>1.0185299829423073</v>
      </c>
      <c r="F8137" s="45">
        <v>30.38928642581671</v>
      </c>
      <c r="G8137" s="45">
        <v>0</v>
      </c>
      <c r="H8137" s="45">
        <v>33.530064218039797</v>
      </c>
      <c r="J8137">
        <v>0</v>
      </c>
      <c r="K8137">
        <v>0</v>
      </c>
      <c r="M8137" s="45">
        <f t="shared" si="127"/>
        <v>30.38928642581671</v>
      </c>
    </row>
    <row r="8138" spans="1:13" x14ac:dyDescent="0.25">
      <c r="A8138">
        <v>8134</v>
      </c>
      <c r="B8138" s="210"/>
      <c r="C8138" s="45">
        <v>0</v>
      </c>
      <c r="D8138" s="45">
        <v>2.3751410330139708</v>
      </c>
      <c r="E8138" s="45">
        <v>1.1340952182233894</v>
      </c>
      <c r="F8138" s="45">
        <v>33.112120385527192</v>
      </c>
      <c r="G8138" s="45">
        <v>0</v>
      </c>
      <c r="H8138" s="45">
        <v>36.621356636764553</v>
      </c>
      <c r="J8138">
        <v>0</v>
      </c>
      <c r="K8138">
        <v>0</v>
      </c>
      <c r="M8138" s="45">
        <f t="shared" si="127"/>
        <v>33.112120385527192</v>
      </c>
    </row>
    <row r="8139" spans="1:13" x14ac:dyDescent="0.25">
      <c r="A8139">
        <v>8135</v>
      </c>
      <c r="B8139" s="210"/>
      <c r="C8139" s="45">
        <v>0</v>
      </c>
      <c r="D8139" s="45">
        <v>2.6946572178802741</v>
      </c>
      <c r="E8139" s="45">
        <v>1.2872060587519707</v>
      </c>
      <c r="F8139" s="45">
        <v>31.741074810991588</v>
      </c>
      <c r="G8139" s="45">
        <v>0</v>
      </c>
      <c r="H8139" s="45">
        <v>35.722938087623831</v>
      </c>
      <c r="J8139">
        <v>0</v>
      </c>
      <c r="K8139">
        <v>0</v>
      </c>
      <c r="M8139" s="45">
        <f t="shared" si="127"/>
        <v>31.741074810991588</v>
      </c>
    </row>
    <row r="8140" spans="1:13" x14ac:dyDescent="0.25">
      <c r="A8140">
        <v>8136</v>
      </c>
      <c r="B8140" s="210"/>
      <c r="C8140" s="45">
        <v>0</v>
      </c>
      <c r="D8140" s="45">
        <v>2.5921805116874821</v>
      </c>
      <c r="E8140" s="45">
        <v>1.7177630665928225</v>
      </c>
      <c r="F8140" s="45">
        <v>29.392669363359232</v>
      </c>
      <c r="G8140" s="45">
        <v>0</v>
      </c>
      <c r="H8140" s="45">
        <v>33.702612941639536</v>
      </c>
      <c r="J8140">
        <v>0</v>
      </c>
      <c r="K8140">
        <v>0</v>
      </c>
      <c r="M8140" s="45">
        <f t="shared" si="127"/>
        <v>29.392669363359232</v>
      </c>
    </row>
    <row r="8141" spans="1:13" x14ac:dyDescent="0.25">
      <c r="A8141">
        <v>8137</v>
      </c>
      <c r="B8141" s="210"/>
      <c r="C8141" s="45">
        <v>0</v>
      </c>
      <c r="D8141" s="45">
        <v>3.0964160030467496</v>
      </c>
      <c r="E8141" s="45">
        <v>2.7569144899114231</v>
      </c>
      <c r="F8141" s="45">
        <v>32.201776412087327</v>
      </c>
      <c r="G8141" s="45">
        <v>0</v>
      </c>
      <c r="H8141" s="45">
        <v>38.055106905045498</v>
      </c>
      <c r="J8141">
        <v>0</v>
      </c>
      <c r="K8141">
        <v>200</v>
      </c>
      <c r="M8141" s="45">
        <f t="shared" si="127"/>
        <v>232.20177641208733</v>
      </c>
    </row>
    <row r="8142" spans="1:13" x14ac:dyDescent="0.25">
      <c r="A8142">
        <v>8138</v>
      </c>
      <c r="B8142" s="210"/>
      <c r="C8142" s="45">
        <v>0</v>
      </c>
      <c r="D8142" s="45">
        <v>2.2443972367108826</v>
      </c>
      <c r="E8142" s="45">
        <v>4.6262261843785746</v>
      </c>
      <c r="F8142" s="45">
        <v>23.017279157329426</v>
      </c>
      <c r="G8142" s="45">
        <v>0</v>
      </c>
      <c r="H8142" s="45">
        <v>29.887902578418881</v>
      </c>
      <c r="J8142">
        <v>0</v>
      </c>
      <c r="K8142">
        <v>0</v>
      </c>
      <c r="M8142" s="45">
        <f t="shared" si="127"/>
        <v>23.017279157329426</v>
      </c>
    </row>
    <row r="8143" spans="1:13" x14ac:dyDescent="0.25">
      <c r="A8143">
        <v>8139</v>
      </c>
      <c r="B8143" s="210"/>
      <c r="C8143" s="45">
        <v>0</v>
      </c>
      <c r="D8143" s="45">
        <v>2.3045220959308792</v>
      </c>
      <c r="E8143" s="45">
        <v>4.1963143621970236</v>
      </c>
      <c r="F8143" s="45">
        <v>33.433967712220394</v>
      </c>
      <c r="G8143" s="45">
        <v>0</v>
      </c>
      <c r="H8143" s="45">
        <v>39.934804170348301</v>
      </c>
      <c r="J8143">
        <v>0</v>
      </c>
      <c r="K8143">
        <v>0</v>
      </c>
      <c r="M8143" s="45">
        <f t="shared" si="127"/>
        <v>33.433967712220394</v>
      </c>
    </row>
    <row r="8144" spans="1:13" x14ac:dyDescent="0.25">
      <c r="A8144">
        <v>8140</v>
      </c>
      <c r="B8144" s="210"/>
      <c r="C8144" s="45">
        <v>0</v>
      </c>
      <c r="D8144" s="45">
        <v>2.6134480513246152</v>
      </c>
      <c r="E8144" s="45">
        <v>4.7251099285988207</v>
      </c>
      <c r="F8144" s="45">
        <v>30.247378561616046</v>
      </c>
      <c r="G8144" s="45">
        <v>0</v>
      </c>
      <c r="H8144" s="45">
        <v>37.585936541539482</v>
      </c>
      <c r="J8144">
        <v>0</v>
      </c>
      <c r="K8144">
        <v>0</v>
      </c>
      <c r="M8144" s="45">
        <f t="shared" si="127"/>
        <v>30.247378561616046</v>
      </c>
    </row>
    <row r="8145" spans="1:13" x14ac:dyDescent="0.25">
      <c r="A8145">
        <v>8141</v>
      </c>
      <c r="B8145" s="210"/>
      <c r="C8145" s="45">
        <v>8.0769188130742826</v>
      </c>
      <c r="D8145" s="45">
        <v>2.6952478985668229</v>
      </c>
      <c r="E8145" s="45">
        <v>5.140131145772024</v>
      </c>
      <c r="F8145" s="45">
        <v>26.199371343992595</v>
      </c>
      <c r="G8145" s="45">
        <v>0</v>
      </c>
      <c r="H8145" s="45">
        <v>42.111669201405725</v>
      </c>
      <c r="J8145">
        <v>0</v>
      </c>
      <c r="K8145">
        <v>0</v>
      </c>
      <c r="M8145" s="45">
        <f t="shared" si="127"/>
        <v>34.276290157066882</v>
      </c>
    </row>
    <row r="8146" spans="1:13" x14ac:dyDescent="0.25">
      <c r="A8146">
        <v>8142</v>
      </c>
      <c r="B8146" s="210"/>
      <c r="C8146" s="45">
        <v>31.213854906860856</v>
      </c>
      <c r="D8146" s="45">
        <v>2.2869659608752486</v>
      </c>
      <c r="E8146" s="45">
        <v>4.7701014197010032</v>
      </c>
      <c r="F8146" s="45">
        <v>33.116298223062259</v>
      </c>
      <c r="G8146" s="45">
        <v>0</v>
      </c>
      <c r="H8146" s="45">
        <v>71.387220510499361</v>
      </c>
      <c r="J8146">
        <v>0</v>
      </c>
      <c r="K8146">
        <v>0</v>
      </c>
      <c r="M8146" s="45">
        <f t="shared" si="127"/>
        <v>64.330153129923119</v>
      </c>
    </row>
    <row r="8147" spans="1:13" x14ac:dyDescent="0.25">
      <c r="A8147">
        <v>8143</v>
      </c>
      <c r="B8147" s="210"/>
      <c r="C8147" s="45">
        <v>39.983431039479179</v>
      </c>
      <c r="D8147" s="45">
        <v>2.4809004793550464</v>
      </c>
      <c r="E8147" s="45">
        <v>4.6063135148667005</v>
      </c>
      <c r="F8147" s="45">
        <v>16.955696371990676</v>
      </c>
      <c r="G8147" s="45">
        <v>0</v>
      </c>
      <c r="H8147" s="45">
        <v>64.026341405691596</v>
      </c>
      <c r="J8147">
        <v>0</v>
      </c>
      <c r="K8147">
        <v>0</v>
      </c>
      <c r="M8147" s="45">
        <f t="shared" si="127"/>
        <v>56.939127411469855</v>
      </c>
    </row>
    <row r="8148" spans="1:13" x14ac:dyDescent="0.25">
      <c r="A8148">
        <v>8144</v>
      </c>
      <c r="B8148" s="210"/>
      <c r="C8148" s="45">
        <v>18.716115040245896</v>
      </c>
      <c r="D8148" s="45">
        <v>2.7074981835464156</v>
      </c>
      <c r="E8148" s="45">
        <v>4.9614981372688094</v>
      </c>
      <c r="F8148" s="45">
        <v>35.095687626040508</v>
      </c>
      <c r="G8148" s="45">
        <v>14.203848279712588</v>
      </c>
      <c r="H8148" s="45">
        <v>75.68464726681421</v>
      </c>
      <c r="J8148">
        <v>0</v>
      </c>
      <c r="K8148">
        <v>0</v>
      </c>
      <c r="M8148" s="45">
        <f t="shared" si="127"/>
        <v>68.015650945998999</v>
      </c>
    </row>
    <row r="8149" spans="1:13" x14ac:dyDescent="0.25">
      <c r="A8149">
        <v>8145</v>
      </c>
      <c r="B8149" s="210"/>
      <c r="C8149" s="45">
        <v>72.647864033618802</v>
      </c>
      <c r="D8149" s="45">
        <v>2.7352405522092487</v>
      </c>
      <c r="E8149" s="45">
        <v>4.6636469526178557</v>
      </c>
      <c r="F8149" s="45">
        <v>23.936030489732278</v>
      </c>
      <c r="G8149" s="45">
        <v>13.44944513627093</v>
      </c>
      <c r="H8149" s="45">
        <v>117.4322271644491</v>
      </c>
      <c r="J8149">
        <v>0</v>
      </c>
      <c r="K8149">
        <v>0</v>
      </c>
      <c r="M8149" s="45">
        <f t="shared" si="127"/>
        <v>110.033339659622</v>
      </c>
    </row>
    <row r="8150" spans="1:13" x14ac:dyDescent="0.25">
      <c r="A8150">
        <v>8146</v>
      </c>
      <c r="B8150" s="210"/>
      <c r="C8150" s="45">
        <v>61.300185152257889</v>
      </c>
      <c r="D8150" s="45">
        <v>2.5659382813376355</v>
      </c>
      <c r="E8150" s="45">
        <v>4.0361554808586426</v>
      </c>
      <c r="F8150" s="45">
        <v>31.999725458879485</v>
      </c>
      <c r="G8150" s="45">
        <v>10.18640823618288</v>
      </c>
      <c r="H8150" s="45">
        <v>110.08841260951654</v>
      </c>
      <c r="J8150">
        <v>0</v>
      </c>
      <c r="K8150">
        <v>0</v>
      </c>
      <c r="M8150" s="45">
        <f t="shared" si="127"/>
        <v>103.48631884732026</v>
      </c>
    </row>
    <row r="8151" spans="1:13" x14ac:dyDescent="0.25">
      <c r="A8151">
        <v>8147</v>
      </c>
      <c r="B8151" s="210"/>
      <c r="C8151" s="45">
        <v>42.940395816421159</v>
      </c>
      <c r="D8151" s="45">
        <v>2.6362075241243139</v>
      </c>
      <c r="E8151" s="45">
        <v>3.167497576437301</v>
      </c>
      <c r="F8151" s="45">
        <v>28.673720625113365</v>
      </c>
      <c r="G8151" s="45">
        <v>18.052217168015162</v>
      </c>
      <c r="H8151" s="45">
        <v>95.470038710111297</v>
      </c>
      <c r="J8151">
        <v>0</v>
      </c>
      <c r="K8151">
        <v>0</v>
      </c>
      <c r="M8151" s="45">
        <f t="shared" si="127"/>
        <v>89.666333609549682</v>
      </c>
    </row>
    <row r="8152" spans="1:13" x14ac:dyDescent="0.25">
      <c r="A8152">
        <v>8148</v>
      </c>
      <c r="B8152" s="210"/>
      <c r="C8152" s="45">
        <v>2.6165372094503092</v>
      </c>
      <c r="D8152" s="45">
        <v>2.6264367982704764</v>
      </c>
      <c r="E8152" s="45">
        <v>1.4925606038695243</v>
      </c>
      <c r="F8152" s="45">
        <v>32.499641505068389</v>
      </c>
      <c r="G8152" s="45">
        <v>14.616738796351493</v>
      </c>
      <c r="H8152" s="45">
        <v>53.851914913010191</v>
      </c>
      <c r="J8152">
        <v>0</v>
      </c>
      <c r="K8152">
        <v>0</v>
      </c>
      <c r="M8152" s="45">
        <f t="shared" si="127"/>
        <v>49.732917510870188</v>
      </c>
    </row>
    <row r="8153" spans="1:13" x14ac:dyDescent="0.25">
      <c r="A8153">
        <v>8149</v>
      </c>
      <c r="B8153" s="210"/>
      <c r="C8153" s="45">
        <v>31.807154874978639</v>
      </c>
      <c r="D8153" s="45">
        <v>3.2680307734789724</v>
      </c>
      <c r="E8153" s="45">
        <v>2.329901919743171</v>
      </c>
      <c r="F8153" s="45">
        <v>27.126686136649983</v>
      </c>
      <c r="G8153" s="45">
        <v>14.231859379741943</v>
      </c>
      <c r="H8153" s="45">
        <v>78.763633084592712</v>
      </c>
      <c r="J8153">
        <v>0</v>
      </c>
      <c r="K8153">
        <v>0</v>
      </c>
      <c r="M8153" s="45">
        <f t="shared" si="127"/>
        <v>73.165700391370564</v>
      </c>
    </row>
    <row r="8154" spans="1:13" x14ac:dyDescent="0.25">
      <c r="A8154">
        <v>8150</v>
      </c>
      <c r="B8154" s="210"/>
      <c r="C8154" s="45">
        <v>67.333348703356833</v>
      </c>
      <c r="D8154" s="45">
        <v>2.3929570543229395</v>
      </c>
      <c r="E8154" s="45">
        <v>2.3888203208182985</v>
      </c>
      <c r="F8154" s="45">
        <v>32.305513311292842</v>
      </c>
      <c r="G8154" s="45">
        <v>15.189268143604309</v>
      </c>
      <c r="H8154" s="45">
        <v>119.60990753339522</v>
      </c>
      <c r="J8154">
        <v>0</v>
      </c>
      <c r="K8154">
        <v>0</v>
      </c>
      <c r="M8154" s="45">
        <f t="shared" si="127"/>
        <v>114.82813015825398</v>
      </c>
    </row>
    <row r="8155" spans="1:13" x14ac:dyDescent="0.25">
      <c r="A8155">
        <v>8151</v>
      </c>
      <c r="B8155" s="210"/>
      <c r="C8155" s="45">
        <v>35.509839813563339</v>
      </c>
      <c r="D8155" s="45">
        <v>2.4640533544890717</v>
      </c>
      <c r="E8155" s="45">
        <v>2.0294764093105884</v>
      </c>
      <c r="F8155" s="45">
        <v>37.032314971322734</v>
      </c>
      <c r="G8155" s="45">
        <v>9.8513855124362806</v>
      </c>
      <c r="H8155" s="45">
        <v>86.887070061122017</v>
      </c>
      <c r="J8155">
        <v>0</v>
      </c>
      <c r="K8155">
        <v>0</v>
      </c>
      <c r="M8155" s="45">
        <f t="shared" si="127"/>
        <v>82.393540297322346</v>
      </c>
    </row>
    <row r="8156" spans="1:13" x14ac:dyDescent="0.25">
      <c r="A8156">
        <v>8152</v>
      </c>
      <c r="B8156" s="210"/>
      <c r="C8156" s="45">
        <v>10.882520444030332</v>
      </c>
      <c r="D8156" s="45">
        <v>2.0740879779503874</v>
      </c>
      <c r="E8156" s="45">
        <v>1.9886418739119849</v>
      </c>
      <c r="F8156" s="45">
        <v>26.904497040437239</v>
      </c>
      <c r="G8156" s="45">
        <v>2.9227991272585836</v>
      </c>
      <c r="H8156" s="45">
        <v>44.772546463588526</v>
      </c>
      <c r="J8156">
        <v>0</v>
      </c>
      <c r="K8156">
        <v>0</v>
      </c>
      <c r="M8156" s="45">
        <f t="shared" si="127"/>
        <v>40.709816611726154</v>
      </c>
    </row>
    <row r="8157" spans="1:13" x14ac:dyDescent="0.25">
      <c r="A8157">
        <v>8153</v>
      </c>
      <c r="B8157" s="210"/>
      <c r="C8157" s="45">
        <v>1.167008008937652</v>
      </c>
      <c r="D8157" s="45">
        <v>2.4603018833690657</v>
      </c>
      <c r="E8157" s="45">
        <v>2.2272322307409675</v>
      </c>
      <c r="F8157" s="45">
        <v>28.725238572692891</v>
      </c>
      <c r="G8157" s="45">
        <v>6.6922474987016836</v>
      </c>
      <c r="H8157" s="45">
        <v>41.272028194442257</v>
      </c>
      <c r="J8157">
        <v>0</v>
      </c>
      <c r="K8157">
        <v>0</v>
      </c>
      <c r="M8157" s="45">
        <f t="shared" si="127"/>
        <v>36.584494080332227</v>
      </c>
    </row>
    <row r="8158" spans="1:13" x14ac:dyDescent="0.25">
      <c r="A8158">
        <v>8154</v>
      </c>
      <c r="B8158" s="210"/>
      <c r="C8158" s="45">
        <v>3.063310881468448</v>
      </c>
      <c r="D8158" s="45">
        <v>2.5355747922973029</v>
      </c>
      <c r="E8158" s="45">
        <v>2.1198957376932106</v>
      </c>
      <c r="F8158" s="45">
        <v>24.870570779722229</v>
      </c>
      <c r="G8158" s="45">
        <v>7.592779399355261</v>
      </c>
      <c r="H8158" s="45">
        <v>40.18213159053645</v>
      </c>
      <c r="J8158">
        <v>0</v>
      </c>
      <c r="K8158">
        <v>0</v>
      </c>
      <c r="M8158" s="45">
        <f t="shared" si="127"/>
        <v>35.526661060545933</v>
      </c>
    </row>
    <row r="8159" spans="1:13" x14ac:dyDescent="0.25">
      <c r="A8159">
        <v>8155</v>
      </c>
      <c r="B8159" s="210"/>
      <c r="C8159" s="45">
        <v>0</v>
      </c>
      <c r="D8159" s="45">
        <v>2.668053009247366</v>
      </c>
      <c r="E8159" s="45">
        <v>1.5861300249828945</v>
      </c>
      <c r="F8159" s="45">
        <v>33.287748759923836</v>
      </c>
      <c r="G8159" s="45">
        <v>7.236677169511248</v>
      </c>
      <c r="H8159" s="45">
        <v>44.778608963665341</v>
      </c>
      <c r="J8159">
        <v>0</v>
      </c>
      <c r="K8159">
        <v>0</v>
      </c>
      <c r="M8159" s="45">
        <f t="shared" si="127"/>
        <v>40.524425929435083</v>
      </c>
    </row>
    <row r="8160" spans="1:13" x14ac:dyDescent="0.25">
      <c r="A8160">
        <v>8156</v>
      </c>
      <c r="B8160" s="210"/>
      <c r="C8160" s="45">
        <v>0</v>
      </c>
      <c r="D8160" s="45">
        <v>2.2681955675479331</v>
      </c>
      <c r="E8160" s="45">
        <v>1.2390364740947657</v>
      </c>
      <c r="F8160" s="45">
        <v>33.738915556489211</v>
      </c>
      <c r="G8160" s="45">
        <v>0</v>
      </c>
      <c r="H8160" s="45">
        <v>37.246147598131913</v>
      </c>
      <c r="J8160">
        <v>0</v>
      </c>
      <c r="K8160">
        <v>0</v>
      </c>
      <c r="M8160" s="45">
        <f t="shared" si="127"/>
        <v>33.738915556489211</v>
      </c>
    </row>
    <row r="8161" spans="1:13" x14ac:dyDescent="0.25">
      <c r="A8161">
        <v>8157</v>
      </c>
      <c r="B8161" s="210"/>
      <c r="C8161" s="45">
        <v>0</v>
      </c>
      <c r="D8161" s="45">
        <v>2.6270745112722604</v>
      </c>
      <c r="E8161" s="45">
        <v>1.0185299829423073</v>
      </c>
      <c r="F8161" s="45">
        <v>29.229505834332368</v>
      </c>
      <c r="G8161" s="45">
        <v>0</v>
      </c>
      <c r="H8161" s="45">
        <v>32.875110328546938</v>
      </c>
      <c r="J8161">
        <v>0</v>
      </c>
      <c r="K8161">
        <v>0</v>
      </c>
      <c r="M8161" s="45">
        <f t="shared" si="127"/>
        <v>29.229505834332368</v>
      </c>
    </row>
    <row r="8162" spans="1:13" x14ac:dyDescent="0.25">
      <c r="A8162">
        <v>8158</v>
      </c>
      <c r="B8162" s="210"/>
      <c r="C8162" s="45">
        <v>0</v>
      </c>
      <c r="D8162" s="45">
        <v>2.7454325736597256</v>
      </c>
      <c r="E8162" s="45">
        <v>1.0721982294661863</v>
      </c>
      <c r="F8162" s="45">
        <v>31.42549064392318</v>
      </c>
      <c r="G8162" s="45">
        <v>0</v>
      </c>
      <c r="H8162" s="45">
        <v>35.243121447049091</v>
      </c>
      <c r="J8162">
        <v>0</v>
      </c>
      <c r="K8162">
        <v>0</v>
      </c>
      <c r="M8162" s="45">
        <f t="shared" si="127"/>
        <v>31.42549064392318</v>
      </c>
    </row>
    <row r="8163" spans="1:13" x14ac:dyDescent="0.25">
      <c r="A8163">
        <v>8159</v>
      </c>
      <c r="B8163" s="210"/>
      <c r="C8163" s="45">
        <v>0</v>
      </c>
      <c r="D8163" s="45">
        <v>2.5819396402779038</v>
      </c>
      <c r="E8163" s="45">
        <v>1.1947018356619965</v>
      </c>
      <c r="F8163" s="45">
        <v>28.839705351427348</v>
      </c>
      <c r="G8163" s="45">
        <v>0</v>
      </c>
      <c r="H8163" s="45">
        <v>32.616346827367252</v>
      </c>
      <c r="J8163">
        <v>0</v>
      </c>
      <c r="K8163">
        <v>0</v>
      </c>
      <c r="M8163" s="45">
        <f t="shared" si="127"/>
        <v>28.839705351427348</v>
      </c>
    </row>
    <row r="8164" spans="1:13" x14ac:dyDescent="0.25">
      <c r="A8164">
        <v>8160</v>
      </c>
      <c r="B8164" s="210"/>
      <c r="C8164" s="45">
        <v>0</v>
      </c>
      <c r="D8164" s="45">
        <v>2.6725518727987096</v>
      </c>
      <c r="E8164" s="45">
        <v>1.2542035872428188</v>
      </c>
      <c r="F8164" s="45">
        <v>22.481779978630254</v>
      </c>
      <c r="G8164" s="45">
        <v>0</v>
      </c>
      <c r="H8164" s="45">
        <v>26.408535438671784</v>
      </c>
      <c r="J8164">
        <v>0</v>
      </c>
      <c r="K8164">
        <v>0</v>
      </c>
      <c r="M8164" s="45">
        <f t="shared" si="127"/>
        <v>22.481779978630254</v>
      </c>
    </row>
    <row r="8165" spans="1:13" x14ac:dyDescent="0.25">
      <c r="A8165">
        <v>8161</v>
      </c>
      <c r="B8165" s="210"/>
      <c r="C8165" s="45">
        <v>0</v>
      </c>
      <c r="D8165" s="45">
        <v>2.5898385367966998</v>
      </c>
      <c r="E8165" s="45">
        <v>2.7569144899114231</v>
      </c>
      <c r="F8165" s="45">
        <v>28.416673670446745</v>
      </c>
      <c r="G8165" s="45">
        <v>0</v>
      </c>
      <c r="H8165" s="45">
        <v>33.76342669715487</v>
      </c>
      <c r="J8165">
        <v>200</v>
      </c>
      <c r="K8165">
        <v>0</v>
      </c>
      <c r="M8165" s="45">
        <f t="shared" si="127"/>
        <v>228.41667367044676</v>
      </c>
    </row>
    <row r="8166" spans="1:13" x14ac:dyDescent="0.25">
      <c r="A8166">
        <v>8162</v>
      </c>
      <c r="B8166" s="210"/>
      <c r="C8166" s="45">
        <v>0</v>
      </c>
      <c r="D8166" s="45">
        <v>2.5774443964778988</v>
      </c>
      <c r="E8166" s="45">
        <v>4.3027933300014096</v>
      </c>
      <c r="F8166" s="45">
        <v>24.629021856419016</v>
      </c>
      <c r="G8166" s="45">
        <v>0</v>
      </c>
      <c r="H8166" s="45">
        <v>31.509259582898324</v>
      </c>
      <c r="J8166">
        <v>0</v>
      </c>
      <c r="K8166">
        <v>0</v>
      </c>
      <c r="M8166" s="45">
        <f t="shared" si="127"/>
        <v>24.629021856419016</v>
      </c>
    </row>
    <row r="8167" spans="1:13" x14ac:dyDescent="0.25">
      <c r="A8167">
        <v>8163</v>
      </c>
      <c r="B8167" s="210"/>
      <c r="C8167" s="45">
        <v>0</v>
      </c>
      <c r="D8167" s="45">
        <v>2.1692579692280378</v>
      </c>
      <c r="E8167" s="45">
        <v>3.5406283937965908</v>
      </c>
      <c r="F8167" s="45">
        <v>31.231412597817659</v>
      </c>
      <c r="G8167" s="45">
        <v>0</v>
      </c>
      <c r="H8167" s="45">
        <v>36.941298960842289</v>
      </c>
      <c r="J8167">
        <v>0</v>
      </c>
      <c r="K8167">
        <v>0</v>
      </c>
      <c r="M8167" s="45">
        <f t="shared" si="127"/>
        <v>31.231412597817659</v>
      </c>
    </row>
    <row r="8168" spans="1:13" x14ac:dyDescent="0.25">
      <c r="A8168">
        <v>8164</v>
      </c>
      <c r="B8168" s="210"/>
      <c r="C8168" s="45">
        <v>0</v>
      </c>
      <c r="D8168" s="45">
        <v>2.4697758006135913</v>
      </c>
      <c r="E8168" s="45">
        <v>4.4509351909224835</v>
      </c>
      <c r="F8168" s="45">
        <v>28.364235318738785</v>
      </c>
      <c r="G8168" s="45">
        <v>0</v>
      </c>
      <c r="H8168" s="45">
        <v>35.284946310274862</v>
      </c>
      <c r="J8168">
        <v>0</v>
      </c>
      <c r="K8168">
        <v>0</v>
      </c>
      <c r="M8168" s="45">
        <f t="shared" si="127"/>
        <v>28.364235318738785</v>
      </c>
    </row>
    <row r="8169" spans="1:13" x14ac:dyDescent="0.25">
      <c r="A8169">
        <v>8165</v>
      </c>
      <c r="B8169" s="210"/>
      <c r="C8169" s="45">
        <v>3.6735776546091805</v>
      </c>
      <c r="D8169" s="45">
        <v>2.2478360038247835</v>
      </c>
      <c r="E8169" s="45">
        <v>4.9304749740254783</v>
      </c>
      <c r="F8169" s="45">
        <v>22.288638357313118</v>
      </c>
      <c r="G8169" s="45">
        <v>0</v>
      </c>
      <c r="H8169" s="45">
        <v>33.14052698977256</v>
      </c>
      <c r="J8169">
        <v>0</v>
      </c>
      <c r="K8169">
        <v>0</v>
      </c>
      <c r="M8169" s="45">
        <f t="shared" si="127"/>
        <v>25.962216011922298</v>
      </c>
    </row>
    <row r="8170" spans="1:13" x14ac:dyDescent="0.25">
      <c r="A8170">
        <v>8166</v>
      </c>
      <c r="B8170" s="210"/>
      <c r="C8170" s="45">
        <v>25.461303902657267</v>
      </c>
      <c r="D8170" s="45">
        <v>2.1638528955843968</v>
      </c>
      <c r="E8170" s="45">
        <v>4.6975326167926283</v>
      </c>
      <c r="F8170" s="45">
        <v>30.69429456732648</v>
      </c>
      <c r="G8170" s="45">
        <v>0</v>
      </c>
      <c r="H8170" s="45">
        <v>63.01698398236077</v>
      </c>
      <c r="J8170">
        <v>0</v>
      </c>
      <c r="K8170">
        <v>0</v>
      </c>
      <c r="M8170" s="45">
        <f t="shared" si="127"/>
        <v>56.155598469983744</v>
      </c>
    </row>
    <row r="8171" spans="1:13" x14ac:dyDescent="0.25">
      <c r="A8171">
        <v>8167</v>
      </c>
      <c r="B8171" s="210"/>
      <c r="C8171" s="45">
        <v>46.754574567455194</v>
      </c>
      <c r="D8171" s="45">
        <v>2.9203900188114775</v>
      </c>
      <c r="E8171" s="45">
        <v>4.827345021474283</v>
      </c>
      <c r="F8171" s="45">
        <v>22.026402985252705</v>
      </c>
      <c r="G8171" s="45">
        <v>0</v>
      </c>
      <c r="H8171" s="45">
        <v>76.528712592993656</v>
      </c>
      <c r="J8171">
        <v>0</v>
      </c>
      <c r="K8171">
        <v>0</v>
      </c>
      <c r="M8171" s="45">
        <f t="shared" si="127"/>
        <v>68.780977552707895</v>
      </c>
    </row>
    <row r="8172" spans="1:13" x14ac:dyDescent="0.25">
      <c r="A8172">
        <v>8168</v>
      </c>
      <c r="B8172" s="210"/>
      <c r="C8172" s="45">
        <v>0.42050499517922296</v>
      </c>
      <c r="D8172" s="45">
        <v>2.5960972757520904</v>
      </c>
      <c r="E8172" s="45">
        <v>4.9614981372688094</v>
      </c>
      <c r="F8172" s="45">
        <v>31.371180520846696</v>
      </c>
      <c r="G8172" s="45">
        <v>8.8860558211536294</v>
      </c>
      <c r="H8172" s="45">
        <v>48.235336750200446</v>
      </c>
      <c r="J8172">
        <v>0</v>
      </c>
      <c r="K8172">
        <v>0</v>
      </c>
      <c r="M8172" s="45">
        <f t="shared" si="127"/>
        <v>40.677741337179548</v>
      </c>
    </row>
    <row r="8173" spans="1:13" x14ac:dyDescent="0.25">
      <c r="A8173">
        <v>8169</v>
      </c>
      <c r="B8173" s="210"/>
      <c r="C8173" s="45">
        <v>22.908304163558579</v>
      </c>
      <c r="D8173" s="45">
        <v>2.3176127404080851</v>
      </c>
      <c r="E8173" s="45">
        <v>4.7315489514806766</v>
      </c>
      <c r="F8173" s="45">
        <v>32.779003631643718</v>
      </c>
      <c r="G8173" s="45">
        <v>21.256587918204428</v>
      </c>
      <c r="H8173" s="45">
        <v>83.993057405295488</v>
      </c>
      <c r="J8173">
        <v>0</v>
      </c>
      <c r="K8173">
        <v>0</v>
      </c>
      <c r="M8173" s="45">
        <f t="shared" si="127"/>
        <v>76.943895713406732</v>
      </c>
    </row>
    <row r="8174" spans="1:13" x14ac:dyDescent="0.25">
      <c r="A8174">
        <v>8170</v>
      </c>
      <c r="B8174" s="210"/>
      <c r="C8174" s="45">
        <v>52.316556193682942</v>
      </c>
      <c r="D8174" s="45">
        <v>2.7225557264684102</v>
      </c>
      <c r="E8174" s="45">
        <v>3.9684868221981002</v>
      </c>
      <c r="F8174" s="45">
        <v>31.132489724314894</v>
      </c>
      <c r="G8174" s="45">
        <v>15.327549690909834</v>
      </c>
      <c r="H8174" s="45">
        <v>105.46763815757417</v>
      </c>
      <c r="J8174">
        <v>0</v>
      </c>
      <c r="K8174">
        <v>0</v>
      </c>
      <c r="M8174" s="45">
        <f t="shared" si="127"/>
        <v>98.77659560890767</v>
      </c>
    </row>
    <row r="8175" spans="1:13" x14ac:dyDescent="0.25">
      <c r="A8175">
        <v>8171</v>
      </c>
      <c r="B8175" s="210"/>
      <c r="C8175" s="45">
        <v>29.220975952759947</v>
      </c>
      <c r="D8175" s="45">
        <v>2.5077467729684506</v>
      </c>
      <c r="E8175" s="45">
        <v>3.5602091368707267</v>
      </c>
      <c r="F8175" s="45">
        <v>23.828108073697269</v>
      </c>
      <c r="G8175" s="45">
        <v>20.051838586792353</v>
      </c>
      <c r="H8175" s="45">
        <v>79.16887852308875</v>
      </c>
      <c r="J8175">
        <v>0</v>
      </c>
      <c r="K8175">
        <v>0</v>
      </c>
      <c r="M8175" s="45">
        <f t="shared" si="127"/>
        <v>73.100922613249566</v>
      </c>
    </row>
    <row r="8176" spans="1:13" x14ac:dyDescent="0.25">
      <c r="A8176">
        <v>8172</v>
      </c>
      <c r="B8176" s="210"/>
      <c r="C8176" s="45">
        <v>0</v>
      </c>
      <c r="D8176" s="45">
        <v>2.1724851257625999</v>
      </c>
      <c r="E8176" s="45">
        <v>4.0709698390384812</v>
      </c>
      <c r="F8176" s="45">
        <v>25.863102714662251</v>
      </c>
      <c r="G8176" s="45">
        <v>18.557240610953812</v>
      </c>
      <c r="H8176" s="45">
        <v>50.663798290417148</v>
      </c>
      <c r="J8176">
        <v>0</v>
      </c>
      <c r="K8176">
        <v>0</v>
      </c>
      <c r="M8176" s="45">
        <f t="shared" si="127"/>
        <v>44.420343325616059</v>
      </c>
    </row>
    <row r="8177" spans="1:13" x14ac:dyDescent="0.25">
      <c r="A8177">
        <v>8173</v>
      </c>
      <c r="B8177" s="210"/>
      <c r="C8177" s="45">
        <v>0</v>
      </c>
      <c r="D8177" s="45">
        <v>2.7427106355179789</v>
      </c>
      <c r="E8177" s="45">
        <v>3.6058049790968068</v>
      </c>
      <c r="F8177" s="45">
        <v>26.203627582944705</v>
      </c>
      <c r="G8177" s="45">
        <v>19.785590782653586</v>
      </c>
      <c r="H8177" s="45">
        <v>52.337733980213073</v>
      </c>
      <c r="J8177">
        <v>0</v>
      </c>
      <c r="K8177">
        <v>0</v>
      </c>
      <c r="M8177" s="45">
        <f t="shared" si="127"/>
        <v>45.98921836559829</v>
      </c>
    </row>
    <row r="8178" spans="1:13" x14ac:dyDescent="0.25">
      <c r="A8178">
        <v>8174</v>
      </c>
      <c r="B8178" s="210"/>
      <c r="C8178" s="45">
        <v>0</v>
      </c>
      <c r="D8178" s="45">
        <v>2.2664806960818282</v>
      </c>
      <c r="E8178" s="45">
        <v>3.7851280912482554</v>
      </c>
      <c r="F8178" s="45">
        <v>26.057665332007566</v>
      </c>
      <c r="G8178" s="45">
        <v>23.561851206362554</v>
      </c>
      <c r="H8178" s="45">
        <v>55.671125325700203</v>
      </c>
      <c r="J8178">
        <v>0</v>
      </c>
      <c r="K8178">
        <v>0</v>
      </c>
      <c r="M8178" s="45">
        <f t="shared" si="127"/>
        <v>49.619516538370121</v>
      </c>
    </row>
    <row r="8179" spans="1:13" x14ac:dyDescent="0.25">
      <c r="A8179">
        <v>8175</v>
      </c>
      <c r="B8179" s="210"/>
      <c r="C8179" s="45">
        <v>0</v>
      </c>
      <c r="D8179" s="45">
        <v>2.5610090705020672</v>
      </c>
      <c r="E8179" s="45">
        <v>3.9752723552803357</v>
      </c>
      <c r="F8179" s="45">
        <v>29.99980604495245</v>
      </c>
      <c r="G8179" s="45">
        <v>17.305483364371383</v>
      </c>
      <c r="H8179" s="45">
        <v>53.841570835106239</v>
      </c>
      <c r="J8179">
        <v>0</v>
      </c>
      <c r="K8179">
        <v>0</v>
      </c>
      <c r="M8179" s="45">
        <f t="shared" si="127"/>
        <v>47.305289409323834</v>
      </c>
    </row>
    <row r="8180" spans="1:13" x14ac:dyDescent="0.25">
      <c r="A8180">
        <v>8176</v>
      </c>
      <c r="B8180" s="210"/>
      <c r="C8180" s="45">
        <v>0</v>
      </c>
      <c r="D8180" s="45">
        <v>2.6435964385073332</v>
      </c>
      <c r="E8180" s="45">
        <v>4.3252896589030057</v>
      </c>
      <c r="F8180" s="45">
        <v>31.847981712372135</v>
      </c>
      <c r="G8180" s="45">
        <v>13.527196414790691</v>
      </c>
      <c r="H8180" s="45">
        <v>52.34406422457316</v>
      </c>
      <c r="J8180">
        <v>0</v>
      </c>
      <c r="K8180">
        <v>0</v>
      </c>
      <c r="M8180" s="45">
        <f t="shared" si="127"/>
        <v>45.375178127162826</v>
      </c>
    </row>
    <row r="8181" spans="1:13" x14ac:dyDescent="0.25">
      <c r="A8181">
        <v>8177</v>
      </c>
      <c r="B8181" s="210"/>
      <c r="C8181" s="45">
        <v>0</v>
      </c>
      <c r="D8181" s="45">
        <v>2.5525389291329827</v>
      </c>
      <c r="E8181" s="45">
        <v>4.2036324942909582</v>
      </c>
      <c r="F8181" s="45">
        <v>27.972553627754266</v>
      </c>
      <c r="G8181" s="45">
        <v>4.2929337288185252</v>
      </c>
      <c r="H8181" s="45">
        <v>39.021658779996734</v>
      </c>
      <c r="J8181">
        <v>0</v>
      </c>
      <c r="K8181">
        <v>0</v>
      </c>
      <c r="M8181" s="45">
        <f t="shared" si="127"/>
        <v>32.265487356572791</v>
      </c>
    </row>
    <row r="8182" spans="1:13" x14ac:dyDescent="0.25">
      <c r="A8182">
        <v>8178</v>
      </c>
      <c r="B8182" s="210"/>
      <c r="C8182" s="45">
        <v>0</v>
      </c>
      <c r="D8182" s="45">
        <v>2.5670401209500606</v>
      </c>
      <c r="E8182" s="45">
        <v>3.8081377685948645</v>
      </c>
      <c r="F8182" s="45">
        <v>31.687566067523534</v>
      </c>
      <c r="G8182" s="45">
        <v>15.425308594392886</v>
      </c>
      <c r="H8182" s="45">
        <v>53.488052551461351</v>
      </c>
      <c r="J8182">
        <v>0</v>
      </c>
      <c r="K8182">
        <v>0</v>
      </c>
      <c r="M8182" s="45">
        <f t="shared" si="127"/>
        <v>47.112874661916422</v>
      </c>
    </row>
    <row r="8183" spans="1:13" x14ac:dyDescent="0.25">
      <c r="A8183">
        <v>8179</v>
      </c>
      <c r="B8183" s="210"/>
      <c r="C8183" s="45">
        <v>0</v>
      </c>
      <c r="D8183" s="45">
        <v>2.5458069953878715</v>
      </c>
      <c r="E8183" s="45">
        <v>1.9530574930646307</v>
      </c>
      <c r="F8183" s="45">
        <v>24.80889784897467</v>
      </c>
      <c r="G8183" s="45">
        <v>20.957064131782285</v>
      </c>
      <c r="H8183" s="45">
        <v>50.264826469209453</v>
      </c>
      <c r="J8183">
        <v>0</v>
      </c>
      <c r="K8183">
        <v>0</v>
      </c>
      <c r="M8183" s="45">
        <f t="shared" si="127"/>
        <v>45.765961980756956</v>
      </c>
    </row>
    <row r="8184" spans="1:13" x14ac:dyDescent="0.25">
      <c r="A8184">
        <v>8180</v>
      </c>
      <c r="B8184" s="210"/>
      <c r="C8184" s="45">
        <v>0</v>
      </c>
      <c r="D8184" s="45">
        <v>2.5057141496778916</v>
      </c>
      <c r="E8184" s="45">
        <v>1.5254615723906839</v>
      </c>
      <c r="F8184" s="45">
        <v>27.151068968589708</v>
      </c>
      <c r="G8184" s="45">
        <v>0</v>
      </c>
      <c r="H8184" s="45">
        <v>31.182244690658283</v>
      </c>
      <c r="J8184">
        <v>0</v>
      </c>
      <c r="K8184">
        <v>0</v>
      </c>
      <c r="M8184" s="45">
        <f t="shared" si="127"/>
        <v>27.151068968589708</v>
      </c>
    </row>
    <row r="8185" spans="1:13" x14ac:dyDescent="0.25">
      <c r="A8185">
        <v>8181</v>
      </c>
      <c r="B8185" s="210"/>
      <c r="C8185" s="45">
        <v>0</v>
      </c>
      <c r="D8185" s="45">
        <v>2.5581234460783513</v>
      </c>
      <c r="E8185" s="45">
        <v>1.189585851727057</v>
      </c>
      <c r="F8185" s="45">
        <v>29.374779655164314</v>
      </c>
      <c r="G8185" s="45">
        <v>0</v>
      </c>
      <c r="H8185" s="45">
        <v>33.122488952969725</v>
      </c>
      <c r="J8185">
        <v>0</v>
      </c>
      <c r="K8185">
        <v>0</v>
      </c>
      <c r="M8185" s="45">
        <f t="shared" si="127"/>
        <v>29.374779655164314</v>
      </c>
    </row>
    <row r="8186" spans="1:13" x14ac:dyDescent="0.25">
      <c r="A8186">
        <v>8182</v>
      </c>
      <c r="B8186" s="210"/>
      <c r="C8186" s="45">
        <v>0</v>
      </c>
      <c r="D8186" s="45">
        <v>2.4170309330440571</v>
      </c>
      <c r="E8186" s="45">
        <v>1.3195155098603562</v>
      </c>
      <c r="F8186" s="45">
        <v>29.225205716286098</v>
      </c>
      <c r="G8186" s="45">
        <v>0</v>
      </c>
      <c r="H8186" s="45">
        <v>32.96175215919051</v>
      </c>
      <c r="J8186">
        <v>0</v>
      </c>
      <c r="K8186">
        <v>0</v>
      </c>
      <c r="M8186" s="45">
        <f t="shared" si="127"/>
        <v>29.225205716286098</v>
      </c>
    </row>
    <row r="8187" spans="1:13" x14ac:dyDescent="0.25">
      <c r="A8187">
        <v>8183</v>
      </c>
      <c r="B8187" s="210"/>
      <c r="C8187" s="45">
        <v>0</v>
      </c>
      <c r="D8187" s="45">
        <v>2.8811231813447473</v>
      </c>
      <c r="E8187" s="45">
        <v>1.6812622421010213</v>
      </c>
      <c r="F8187" s="45">
        <v>24.411289387334925</v>
      </c>
      <c r="G8187" s="45">
        <v>0</v>
      </c>
      <c r="H8187" s="45">
        <v>28.973674810780693</v>
      </c>
      <c r="J8187">
        <v>0</v>
      </c>
      <c r="K8187">
        <v>0</v>
      </c>
      <c r="M8187" s="45">
        <f t="shared" si="127"/>
        <v>24.411289387334925</v>
      </c>
    </row>
    <row r="8188" spans="1:13" x14ac:dyDescent="0.25">
      <c r="A8188">
        <v>8184</v>
      </c>
      <c r="B8188" s="210"/>
      <c r="C8188" s="45">
        <v>0</v>
      </c>
      <c r="D8188" s="45">
        <v>2.2998236652090349</v>
      </c>
      <c r="E8188" s="45">
        <v>1.3951644034387973</v>
      </c>
      <c r="F8188" s="45">
        <v>32.989002019706163</v>
      </c>
      <c r="G8188" s="45">
        <v>0</v>
      </c>
      <c r="H8188" s="45">
        <v>36.683990088353994</v>
      </c>
      <c r="J8188">
        <v>0</v>
      </c>
      <c r="K8188">
        <v>0</v>
      </c>
      <c r="M8188" s="45">
        <f t="shared" si="127"/>
        <v>32.989002019706163</v>
      </c>
    </row>
    <row r="8189" spans="1:13" x14ac:dyDescent="0.25">
      <c r="A8189">
        <v>8185</v>
      </c>
      <c r="B8189" s="210"/>
      <c r="C8189" s="45">
        <v>0</v>
      </c>
      <c r="D8189" s="45">
        <v>2.7311647519505735</v>
      </c>
      <c r="E8189" s="45">
        <v>1.7973029080442435</v>
      </c>
      <c r="F8189" s="45">
        <v>33.559957786648454</v>
      </c>
      <c r="G8189" s="45">
        <v>0</v>
      </c>
      <c r="H8189" s="45">
        <v>38.088425446643271</v>
      </c>
      <c r="J8189">
        <v>0</v>
      </c>
      <c r="K8189">
        <v>0</v>
      </c>
      <c r="M8189" s="45">
        <f t="shared" si="127"/>
        <v>33.559957786648454</v>
      </c>
    </row>
    <row r="8190" spans="1:13" x14ac:dyDescent="0.25">
      <c r="A8190">
        <v>8186</v>
      </c>
      <c r="B8190" s="210"/>
      <c r="C8190" s="45">
        <v>0</v>
      </c>
      <c r="D8190" s="45">
        <v>2.2408885924954851</v>
      </c>
      <c r="E8190" s="45">
        <v>2.1992314064676397</v>
      </c>
      <c r="F8190" s="45">
        <v>28.430231431087179</v>
      </c>
      <c r="G8190" s="45">
        <v>0</v>
      </c>
      <c r="H8190" s="45">
        <v>32.870351430050306</v>
      </c>
      <c r="J8190">
        <v>0</v>
      </c>
      <c r="K8190">
        <v>0</v>
      </c>
      <c r="M8190" s="45">
        <f t="shared" si="127"/>
        <v>28.430231431087179</v>
      </c>
    </row>
    <row r="8191" spans="1:13" x14ac:dyDescent="0.25">
      <c r="A8191">
        <v>8187</v>
      </c>
      <c r="B8191" s="210"/>
      <c r="C8191" s="45">
        <v>0</v>
      </c>
      <c r="D8191" s="45">
        <v>2.5648332150233255</v>
      </c>
      <c r="E8191" s="45">
        <v>1.9944753789689289</v>
      </c>
      <c r="F8191" s="45">
        <v>28.891651225384209</v>
      </c>
      <c r="G8191" s="45">
        <v>0</v>
      </c>
      <c r="H8191" s="45">
        <v>33.450959819376465</v>
      </c>
      <c r="J8191">
        <v>0</v>
      </c>
      <c r="K8191">
        <v>0</v>
      </c>
      <c r="M8191" s="45">
        <f t="shared" si="127"/>
        <v>28.891651225384209</v>
      </c>
    </row>
    <row r="8192" spans="1:13" x14ac:dyDescent="0.25">
      <c r="A8192">
        <v>8188</v>
      </c>
      <c r="B8192" s="210"/>
      <c r="C8192" s="45">
        <v>0</v>
      </c>
      <c r="D8192" s="45">
        <v>2.3160677717097329</v>
      </c>
      <c r="E8192" s="45">
        <v>3.6751081858743051</v>
      </c>
      <c r="F8192" s="45">
        <v>28.486889849698237</v>
      </c>
      <c r="G8192" s="45">
        <v>0</v>
      </c>
      <c r="H8192" s="45">
        <v>34.478065807282277</v>
      </c>
      <c r="J8192">
        <v>0</v>
      </c>
      <c r="K8192">
        <v>0</v>
      </c>
      <c r="M8192" s="45">
        <f t="shared" si="127"/>
        <v>28.486889849698237</v>
      </c>
    </row>
    <row r="8193" spans="1:13" x14ac:dyDescent="0.25">
      <c r="A8193">
        <v>8189</v>
      </c>
      <c r="B8193" s="210"/>
      <c r="C8193" s="45">
        <v>0</v>
      </c>
      <c r="D8193" s="45">
        <v>2.3072151038699511</v>
      </c>
      <c r="E8193" s="45">
        <v>6.5958228309806515</v>
      </c>
      <c r="F8193" s="45">
        <v>36.33312153105053</v>
      </c>
      <c r="G8193" s="45">
        <v>0</v>
      </c>
      <c r="H8193" s="45">
        <v>45.236159465901132</v>
      </c>
      <c r="J8193">
        <v>0</v>
      </c>
      <c r="K8193">
        <v>0</v>
      </c>
      <c r="M8193" s="45">
        <f t="shared" si="127"/>
        <v>36.33312153105053</v>
      </c>
    </row>
    <row r="8194" spans="1:13" x14ac:dyDescent="0.25">
      <c r="A8194">
        <v>8190</v>
      </c>
      <c r="B8194" s="210"/>
      <c r="C8194" s="45">
        <v>0</v>
      </c>
      <c r="D8194" s="45">
        <v>2.5371403067561071</v>
      </c>
      <c r="E8194" s="45">
        <v>6.6254879542467258</v>
      </c>
      <c r="F8194" s="45">
        <v>23.932059133798564</v>
      </c>
      <c r="G8194" s="45">
        <v>0</v>
      </c>
      <c r="H8194" s="45">
        <v>33.094687394801397</v>
      </c>
      <c r="J8194">
        <v>0</v>
      </c>
      <c r="K8194">
        <v>0</v>
      </c>
      <c r="M8194" s="45">
        <f t="shared" si="127"/>
        <v>23.932059133798564</v>
      </c>
    </row>
    <row r="8195" spans="1:13" x14ac:dyDescent="0.25">
      <c r="A8195">
        <v>8191</v>
      </c>
      <c r="B8195" s="210"/>
      <c r="C8195" s="45">
        <v>0</v>
      </c>
      <c r="D8195" s="45">
        <v>2.9375092358073225</v>
      </c>
      <c r="E8195" s="45">
        <v>5.924397482586083</v>
      </c>
      <c r="F8195" s="45">
        <v>29.226216329077623</v>
      </c>
      <c r="G8195" s="45">
        <v>0</v>
      </c>
      <c r="H8195" s="45">
        <v>38.088123047471029</v>
      </c>
      <c r="J8195">
        <v>0</v>
      </c>
      <c r="K8195">
        <v>0</v>
      </c>
      <c r="M8195" s="45">
        <f t="shared" si="127"/>
        <v>29.226216329077623</v>
      </c>
    </row>
    <row r="8196" spans="1:13" x14ac:dyDescent="0.25">
      <c r="A8196">
        <v>8192</v>
      </c>
      <c r="B8196" s="210"/>
      <c r="C8196" s="45">
        <v>0</v>
      </c>
      <c r="D8196" s="45">
        <v>2.6866938272563932</v>
      </c>
      <c r="E8196" s="45">
        <v>6.107787131112727</v>
      </c>
      <c r="F8196" s="45">
        <v>34.067838268175876</v>
      </c>
      <c r="G8196" s="45">
        <v>17.049106427338639</v>
      </c>
      <c r="H8196" s="45">
        <v>59.91142565388364</v>
      </c>
      <c r="J8196">
        <v>0</v>
      </c>
      <c r="K8196">
        <v>0</v>
      </c>
      <c r="M8196" s="45">
        <f t="shared" si="127"/>
        <v>51.116944695514519</v>
      </c>
    </row>
    <row r="8197" spans="1:13" x14ac:dyDescent="0.25">
      <c r="A8197">
        <v>8193</v>
      </c>
      <c r="B8197" s="210"/>
      <c r="C8197" s="45">
        <v>0</v>
      </c>
      <c r="D8197" s="45">
        <v>2.9300126888476297</v>
      </c>
      <c r="E8197" s="45">
        <v>5.3420252556897969</v>
      </c>
      <c r="F8197" s="45">
        <v>31.4416912510187</v>
      </c>
      <c r="G8197" s="45">
        <v>19.180449582158047</v>
      </c>
      <c r="H8197" s="45">
        <v>58.894178777714174</v>
      </c>
      <c r="J8197">
        <v>0</v>
      </c>
      <c r="K8197">
        <v>0</v>
      </c>
      <c r="M8197" s="45">
        <f t="shared" si="127"/>
        <v>50.622140833176744</v>
      </c>
    </row>
    <row r="8198" spans="1:13" x14ac:dyDescent="0.25">
      <c r="A8198">
        <v>8194</v>
      </c>
      <c r="B8198" s="210"/>
      <c r="C8198" s="45">
        <v>0</v>
      </c>
      <c r="D8198" s="45">
        <v>2.3689689768760975</v>
      </c>
      <c r="E8198" s="45">
        <v>5.0272079049312293</v>
      </c>
      <c r="F8198" s="45">
        <v>27.590387680118177</v>
      </c>
      <c r="G8198" s="45">
        <v>5.5890776285397301</v>
      </c>
      <c r="H8198" s="45">
        <v>40.575642190465231</v>
      </c>
      <c r="J8198">
        <v>0</v>
      </c>
      <c r="K8198">
        <v>0</v>
      </c>
      <c r="M8198" s="45">
        <f t="shared" ref="M8198:M8261" si="128">C8198+J8198+K8198+F8198+G8198</f>
        <v>33.17946530865791</v>
      </c>
    </row>
    <row r="8199" spans="1:13" x14ac:dyDescent="0.25">
      <c r="A8199">
        <v>8195</v>
      </c>
      <c r="B8199" s="210"/>
      <c r="C8199" s="45">
        <v>0</v>
      </c>
      <c r="D8199" s="45">
        <v>2.3205165520870268</v>
      </c>
      <c r="E8199" s="45">
        <v>2.9035688070429799</v>
      </c>
      <c r="F8199" s="45">
        <v>22.508055732641605</v>
      </c>
      <c r="G8199" s="45">
        <v>11.869373871960354</v>
      </c>
      <c r="H8199" s="45">
        <v>39.601514963731965</v>
      </c>
      <c r="J8199">
        <v>0</v>
      </c>
      <c r="K8199">
        <v>0</v>
      </c>
      <c r="M8199" s="45">
        <f t="shared" si="128"/>
        <v>34.377429604601957</v>
      </c>
    </row>
    <row r="8200" spans="1:13" x14ac:dyDescent="0.25">
      <c r="A8200">
        <v>8196</v>
      </c>
      <c r="B8200" s="210"/>
      <c r="C8200" s="45">
        <v>0</v>
      </c>
      <c r="D8200" s="45">
        <v>2.4791671792874048</v>
      </c>
      <c r="E8200" s="45">
        <v>2.2739002711965148</v>
      </c>
      <c r="F8200" s="45">
        <v>33.802692459224055</v>
      </c>
      <c r="G8200" s="45">
        <v>12.415411602706818</v>
      </c>
      <c r="H8200" s="45">
        <v>50.971171512414791</v>
      </c>
      <c r="J8200">
        <v>0</v>
      </c>
      <c r="K8200">
        <v>0</v>
      </c>
      <c r="M8200" s="45">
        <f t="shared" si="128"/>
        <v>46.218104061930873</v>
      </c>
    </row>
    <row r="8201" spans="1:13" x14ac:dyDescent="0.25">
      <c r="A8201">
        <v>8197</v>
      </c>
      <c r="B8201" s="210"/>
      <c r="C8201" s="45">
        <v>0</v>
      </c>
      <c r="D8201" s="45">
        <v>2.3329528456064588</v>
      </c>
      <c r="E8201" s="45">
        <v>2.4751561956610599</v>
      </c>
      <c r="F8201" s="45">
        <v>24.112681218286394</v>
      </c>
      <c r="G8201" s="45">
        <v>4.9161094314799039</v>
      </c>
      <c r="H8201" s="45">
        <v>33.836899691033814</v>
      </c>
      <c r="J8201">
        <v>0</v>
      </c>
      <c r="K8201">
        <v>200</v>
      </c>
      <c r="M8201" s="45">
        <f t="shared" si="128"/>
        <v>229.02879064976628</v>
      </c>
    </row>
    <row r="8202" spans="1:13" x14ac:dyDescent="0.25">
      <c r="A8202">
        <v>8198</v>
      </c>
      <c r="B8202" s="210"/>
      <c r="C8202" s="45">
        <v>0</v>
      </c>
      <c r="D8202" s="45">
        <v>2.2697156273980181</v>
      </c>
      <c r="E8202" s="45">
        <v>1.8702217212560353</v>
      </c>
      <c r="F8202" s="45">
        <v>33.869321367326314</v>
      </c>
      <c r="G8202" s="45">
        <v>7.1224894566164325</v>
      </c>
      <c r="H8202" s="45">
        <v>45.131748172596801</v>
      </c>
      <c r="J8202">
        <v>0</v>
      </c>
      <c r="K8202">
        <v>0</v>
      </c>
      <c r="M8202" s="45">
        <f t="shared" si="128"/>
        <v>40.99181082394275</v>
      </c>
    </row>
    <row r="8203" spans="1:13" x14ac:dyDescent="0.25">
      <c r="A8203">
        <v>8199</v>
      </c>
      <c r="B8203" s="210"/>
      <c r="C8203" s="45">
        <v>0</v>
      </c>
      <c r="D8203" s="45">
        <v>2.3299928704335313</v>
      </c>
      <c r="E8203" s="45">
        <v>2.2301489832694394</v>
      </c>
      <c r="F8203" s="45">
        <v>26.994158380276733</v>
      </c>
      <c r="G8203" s="45">
        <v>14.392583005937432</v>
      </c>
      <c r="H8203" s="45">
        <v>45.946883239917135</v>
      </c>
      <c r="J8203">
        <v>0</v>
      </c>
      <c r="K8203">
        <v>0</v>
      </c>
      <c r="M8203" s="45">
        <f t="shared" si="128"/>
        <v>41.386741386214169</v>
      </c>
    </row>
    <row r="8204" spans="1:13" x14ac:dyDescent="0.25">
      <c r="A8204">
        <v>8200</v>
      </c>
      <c r="B8204" s="210"/>
      <c r="C8204" s="45">
        <v>0</v>
      </c>
      <c r="D8204" s="45">
        <v>3.2711837564372459</v>
      </c>
      <c r="E8204" s="45">
        <v>2.3118180540666469</v>
      </c>
      <c r="F8204" s="45">
        <v>36.012425053315653</v>
      </c>
      <c r="G8204" s="45">
        <v>10.561505375896784</v>
      </c>
      <c r="H8204" s="45">
        <v>52.156932239716333</v>
      </c>
      <c r="J8204">
        <v>0</v>
      </c>
      <c r="K8204">
        <v>0</v>
      </c>
      <c r="M8204" s="45">
        <f t="shared" si="128"/>
        <v>46.573930429212439</v>
      </c>
    </row>
    <row r="8205" spans="1:13" x14ac:dyDescent="0.25">
      <c r="A8205">
        <v>8201</v>
      </c>
      <c r="B8205" s="210"/>
      <c r="C8205" s="45">
        <v>0</v>
      </c>
      <c r="D8205" s="45">
        <v>2.558384685950692</v>
      </c>
      <c r="E8205" s="45">
        <v>1.8999725970464465</v>
      </c>
      <c r="F8205" s="45">
        <v>23.088495890300077</v>
      </c>
      <c r="G8205" s="45">
        <v>15.7958927922553</v>
      </c>
      <c r="H8205" s="45">
        <v>43.342745965552517</v>
      </c>
      <c r="J8205">
        <v>0</v>
      </c>
      <c r="K8205">
        <v>0</v>
      </c>
      <c r="M8205" s="45">
        <f t="shared" si="128"/>
        <v>38.884388682555375</v>
      </c>
    </row>
    <row r="8206" spans="1:13" x14ac:dyDescent="0.25">
      <c r="A8206">
        <v>8202</v>
      </c>
      <c r="B8206" s="210"/>
      <c r="C8206" s="45">
        <v>0</v>
      </c>
      <c r="D8206" s="45">
        <v>2.6198367440541515</v>
      </c>
      <c r="E8206" s="45">
        <v>1.9367236789051898</v>
      </c>
      <c r="F8206" s="45">
        <v>22.111016093296659</v>
      </c>
      <c r="G8206" s="45">
        <v>14.849795660120261</v>
      </c>
      <c r="H8206" s="45">
        <v>41.517372176376256</v>
      </c>
      <c r="J8206">
        <v>0</v>
      </c>
      <c r="K8206">
        <v>0</v>
      </c>
      <c r="M8206" s="45">
        <f t="shared" si="128"/>
        <v>36.96081175341692</v>
      </c>
    </row>
    <row r="8207" spans="1:13" x14ac:dyDescent="0.25">
      <c r="A8207">
        <v>8203</v>
      </c>
      <c r="B8207" s="210"/>
      <c r="C8207" s="45">
        <v>0</v>
      </c>
      <c r="D8207" s="45">
        <v>2.5579048688539983</v>
      </c>
      <c r="E8207" s="45">
        <v>1.5167113148052689</v>
      </c>
      <c r="F8207" s="45">
        <v>26.476677689382583</v>
      </c>
      <c r="G8207" s="45">
        <v>16.223765163954525</v>
      </c>
      <c r="H8207" s="45">
        <v>46.775059036996375</v>
      </c>
      <c r="J8207">
        <v>0</v>
      </c>
      <c r="K8207">
        <v>0</v>
      </c>
      <c r="M8207" s="45">
        <f t="shared" si="128"/>
        <v>42.700442853337108</v>
      </c>
    </row>
    <row r="8208" spans="1:13" x14ac:dyDescent="0.25">
      <c r="A8208">
        <v>8204</v>
      </c>
      <c r="B8208" s="210"/>
      <c r="C8208" s="45">
        <v>0</v>
      </c>
      <c r="D8208" s="45">
        <v>2.3386895960232499</v>
      </c>
      <c r="E8208" s="45">
        <v>1.4117082237802889</v>
      </c>
      <c r="F8208" s="45">
        <v>21.037015197706555</v>
      </c>
      <c r="G8208" s="45">
        <v>0</v>
      </c>
      <c r="H8208" s="45">
        <v>24.787413017510094</v>
      </c>
      <c r="J8208">
        <v>0</v>
      </c>
      <c r="K8208">
        <v>0</v>
      </c>
      <c r="M8208" s="45">
        <f t="shared" si="128"/>
        <v>21.037015197706555</v>
      </c>
    </row>
    <row r="8209" spans="1:13" x14ac:dyDescent="0.25">
      <c r="A8209">
        <v>8205</v>
      </c>
      <c r="B8209" s="210"/>
      <c r="C8209" s="45">
        <v>0</v>
      </c>
      <c r="D8209" s="45">
        <v>2.364481251683531</v>
      </c>
      <c r="E8209" s="45">
        <v>1.1486171457121439</v>
      </c>
      <c r="F8209" s="45">
        <v>24.941567960385878</v>
      </c>
      <c r="G8209" s="45">
        <v>0</v>
      </c>
      <c r="H8209" s="45">
        <v>28.454666357781555</v>
      </c>
      <c r="J8209">
        <v>0</v>
      </c>
      <c r="K8209">
        <v>0</v>
      </c>
      <c r="M8209" s="45">
        <f t="shared" si="128"/>
        <v>24.941567960385878</v>
      </c>
    </row>
    <row r="8210" spans="1:13" x14ac:dyDescent="0.25">
      <c r="A8210">
        <v>8206</v>
      </c>
      <c r="B8210" s="210"/>
      <c r="C8210" s="45">
        <v>0</v>
      </c>
      <c r="D8210" s="45">
        <v>2.5631862788555591</v>
      </c>
      <c r="E8210" s="45">
        <v>1.2343696700492113</v>
      </c>
      <c r="F8210" s="45">
        <v>27.645297647824773</v>
      </c>
      <c r="G8210" s="45">
        <v>0</v>
      </c>
      <c r="H8210" s="45">
        <v>31.442853596729542</v>
      </c>
      <c r="J8210">
        <v>0</v>
      </c>
      <c r="K8210">
        <v>0</v>
      </c>
      <c r="M8210" s="45">
        <f t="shared" si="128"/>
        <v>27.645297647824773</v>
      </c>
    </row>
    <row r="8211" spans="1:13" x14ac:dyDescent="0.25">
      <c r="A8211">
        <v>8207</v>
      </c>
      <c r="B8211" s="210"/>
      <c r="C8211" s="45">
        <v>0</v>
      </c>
      <c r="D8211" s="45">
        <v>2.5734770676208978</v>
      </c>
      <c r="E8211" s="45">
        <v>1.1264498264957594</v>
      </c>
      <c r="F8211" s="45">
        <v>24.728591246216975</v>
      </c>
      <c r="G8211" s="45">
        <v>0</v>
      </c>
      <c r="H8211" s="45">
        <v>28.428518140333633</v>
      </c>
      <c r="J8211">
        <v>0</v>
      </c>
      <c r="K8211">
        <v>0</v>
      </c>
      <c r="M8211" s="45">
        <f t="shared" si="128"/>
        <v>24.728591246216975</v>
      </c>
    </row>
    <row r="8212" spans="1:13" x14ac:dyDescent="0.25">
      <c r="A8212">
        <v>8208</v>
      </c>
      <c r="B8212" s="210"/>
      <c r="C8212" s="45">
        <v>0</v>
      </c>
      <c r="D8212" s="45">
        <v>2.2146465148946008</v>
      </c>
      <c r="E8212" s="45">
        <v>1.1608675063317251</v>
      </c>
      <c r="F8212" s="45">
        <v>28.166994994463231</v>
      </c>
      <c r="G8212" s="45">
        <v>0</v>
      </c>
      <c r="H8212" s="45">
        <v>31.542509015689557</v>
      </c>
      <c r="J8212">
        <v>0</v>
      </c>
      <c r="K8212">
        <v>0</v>
      </c>
      <c r="M8212" s="45">
        <f t="shared" si="128"/>
        <v>28.166994994463231</v>
      </c>
    </row>
    <row r="8213" spans="1:13" x14ac:dyDescent="0.25">
      <c r="A8213">
        <v>8209</v>
      </c>
      <c r="B8213" s="210"/>
      <c r="C8213" s="45">
        <v>0</v>
      </c>
      <c r="D8213" s="45">
        <v>3.0056525391204891</v>
      </c>
      <c r="E8213" s="45">
        <v>2.3153146569977787</v>
      </c>
      <c r="F8213" s="45">
        <v>26.184484297183843</v>
      </c>
      <c r="G8213" s="45">
        <v>0</v>
      </c>
      <c r="H8213" s="45">
        <v>31.505451493302111</v>
      </c>
      <c r="J8213">
        <v>0</v>
      </c>
      <c r="K8213">
        <v>0</v>
      </c>
      <c r="M8213" s="45">
        <f t="shared" si="128"/>
        <v>26.184484297183843</v>
      </c>
    </row>
    <row r="8214" spans="1:13" x14ac:dyDescent="0.25">
      <c r="A8214">
        <v>8210</v>
      </c>
      <c r="B8214" s="210"/>
      <c r="C8214" s="45">
        <v>0</v>
      </c>
      <c r="D8214" s="45">
        <v>2.9873101801021593</v>
      </c>
      <c r="E8214" s="45">
        <v>2.1636470256202855</v>
      </c>
      <c r="F8214" s="45">
        <v>23.579174508538259</v>
      </c>
      <c r="G8214" s="45">
        <v>0</v>
      </c>
      <c r="H8214" s="45">
        <v>28.730131714260704</v>
      </c>
      <c r="J8214">
        <v>0</v>
      </c>
      <c r="K8214">
        <v>0</v>
      </c>
      <c r="M8214" s="45">
        <f t="shared" si="128"/>
        <v>23.579174508538259</v>
      </c>
    </row>
    <row r="8215" spans="1:13" x14ac:dyDescent="0.25">
      <c r="A8215">
        <v>8211</v>
      </c>
      <c r="B8215" s="210"/>
      <c r="C8215" s="45">
        <v>0</v>
      </c>
      <c r="D8215" s="45">
        <v>2.4222239576219953</v>
      </c>
      <c r="E8215" s="45">
        <v>1.7669686817481387</v>
      </c>
      <c r="F8215" s="45">
        <v>33.024090414829324</v>
      </c>
      <c r="G8215" s="45">
        <v>0</v>
      </c>
      <c r="H8215" s="45">
        <v>37.213283054199458</v>
      </c>
      <c r="J8215">
        <v>0</v>
      </c>
      <c r="K8215">
        <v>0</v>
      </c>
      <c r="M8215" s="45">
        <f t="shared" si="128"/>
        <v>33.024090414829324</v>
      </c>
    </row>
    <row r="8216" spans="1:13" x14ac:dyDescent="0.25">
      <c r="A8216">
        <v>8212</v>
      </c>
      <c r="B8216" s="210"/>
      <c r="C8216" s="45">
        <v>0</v>
      </c>
      <c r="D8216" s="45">
        <v>2.6684589839739226</v>
      </c>
      <c r="E8216" s="45">
        <v>2.7623186489961755</v>
      </c>
      <c r="F8216" s="45">
        <v>30.297327375948999</v>
      </c>
      <c r="G8216" s="45">
        <v>0</v>
      </c>
      <c r="H8216" s="45">
        <v>35.728105008919101</v>
      </c>
      <c r="J8216">
        <v>0</v>
      </c>
      <c r="K8216">
        <v>0</v>
      </c>
      <c r="M8216" s="45">
        <f t="shared" si="128"/>
        <v>30.297327375948999</v>
      </c>
    </row>
    <row r="8217" spans="1:13" x14ac:dyDescent="0.25">
      <c r="A8217">
        <v>8213</v>
      </c>
      <c r="B8217" s="210"/>
      <c r="C8217" s="45">
        <v>0</v>
      </c>
      <c r="D8217" s="45">
        <v>2.5549614150024587</v>
      </c>
      <c r="E8217" s="45">
        <v>6.1480558165208077</v>
      </c>
      <c r="F8217" s="45">
        <v>31.686887382422263</v>
      </c>
      <c r="G8217" s="45">
        <v>0</v>
      </c>
      <c r="H8217" s="45">
        <v>40.389904613945532</v>
      </c>
      <c r="J8217">
        <v>0</v>
      </c>
      <c r="K8217">
        <v>0</v>
      </c>
      <c r="M8217" s="45">
        <f t="shared" si="128"/>
        <v>31.686887382422263</v>
      </c>
    </row>
    <row r="8218" spans="1:13" x14ac:dyDescent="0.25">
      <c r="A8218">
        <v>8214</v>
      </c>
      <c r="B8218" s="210"/>
      <c r="C8218" s="45">
        <v>0</v>
      </c>
      <c r="D8218" s="45">
        <v>2.5969609608908097</v>
      </c>
      <c r="E8218" s="45">
        <v>5.867533058641504</v>
      </c>
      <c r="F8218" s="45">
        <v>31.336622496664841</v>
      </c>
      <c r="G8218" s="45">
        <v>0</v>
      </c>
      <c r="H8218" s="45">
        <v>39.801116516197155</v>
      </c>
      <c r="J8218">
        <v>0</v>
      </c>
      <c r="K8218">
        <v>0</v>
      </c>
      <c r="M8218" s="45">
        <f t="shared" si="128"/>
        <v>31.336622496664841</v>
      </c>
    </row>
    <row r="8219" spans="1:13" x14ac:dyDescent="0.25">
      <c r="A8219">
        <v>8215</v>
      </c>
      <c r="B8219" s="210"/>
      <c r="C8219" s="45">
        <v>0</v>
      </c>
      <c r="D8219" s="45">
        <v>2.7483557394734279</v>
      </c>
      <c r="E8219" s="45">
        <v>5.9614484066047524</v>
      </c>
      <c r="F8219" s="45">
        <v>25.258669751696004</v>
      </c>
      <c r="G8219" s="45">
        <v>0</v>
      </c>
      <c r="H8219" s="45">
        <v>33.968473897774189</v>
      </c>
      <c r="J8219">
        <v>0</v>
      </c>
      <c r="K8219">
        <v>0</v>
      </c>
      <c r="M8219" s="45">
        <f t="shared" si="128"/>
        <v>25.258669751696004</v>
      </c>
    </row>
    <row r="8220" spans="1:13" x14ac:dyDescent="0.25">
      <c r="A8220">
        <v>8216</v>
      </c>
      <c r="B8220" s="210"/>
      <c r="C8220" s="45">
        <v>0</v>
      </c>
      <c r="D8220" s="45">
        <v>2.5648310262665888</v>
      </c>
      <c r="E8220" s="45">
        <v>5.9190919097367916</v>
      </c>
      <c r="F8220" s="45">
        <v>34.422271886288115</v>
      </c>
      <c r="G8220" s="45">
        <v>7.772950827410531</v>
      </c>
      <c r="H8220" s="45">
        <v>50.679145649702029</v>
      </c>
      <c r="J8220">
        <v>0</v>
      </c>
      <c r="K8220">
        <v>0</v>
      </c>
      <c r="M8220" s="45">
        <f t="shared" si="128"/>
        <v>42.195222713698648</v>
      </c>
    </row>
    <row r="8221" spans="1:13" x14ac:dyDescent="0.25">
      <c r="A8221">
        <v>8217</v>
      </c>
      <c r="B8221" s="210"/>
      <c r="C8221" s="45">
        <v>0</v>
      </c>
      <c r="D8221" s="45">
        <v>2.6608946165272247</v>
      </c>
      <c r="E8221" s="45">
        <v>5.702997881809404</v>
      </c>
      <c r="F8221" s="45">
        <v>28.524694857686242</v>
      </c>
      <c r="G8221" s="45">
        <v>13.768402607981098</v>
      </c>
      <c r="H8221" s="45">
        <v>50.656989964003969</v>
      </c>
      <c r="J8221">
        <v>0</v>
      </c>
      <c r="K8221">
        <v>0</v>
      </c>
      <c r="M8221" s="45">
        <f t="shared" si="128"/>
        <v>42.293097465667344</v>
      </c>
    </row>
    <row r="8222" spans="1:13" x14ac:dyDescent="0.25">
      <c r="A8222">
        <v>8218</v>
      </c>
      <c r="B8222" s="210"/>
      <c r="C8222" s="45">
        <v>0</v>
      </c>
      <c r="D8222" s="45">
        <v>2.4523021939406751</v>
      </c>
      <c r="E8222" s="45">
        <v>5.8306868906503313</v>
      </c>
      <c r="F8222" s="45">
        <v>37.414611482802719</v>
      </c>
      <c r="G8222" s="45">
        <v>7.0907861679430031</v>
      </c>
      <c r="H8222" s="45">
        <v>52.788386735336729</v>
      </c>
      <c r="J8222">
        <v>0</v>
      </c>
      <c r="K8222">
        <v>0</v>
      </c>
      <c r="M8222" s="45">
        <f t="shared" si="128"/>
        <v>44.505397650745721</v>
      </c>
    </row>
    <row r="8223" spans="1:13" x14ac:dyDescent="0.25">
      <c r="A8223">
        <v>8219</v>
      </c>
      <c r="B8223" s="210"/>
      <c r="C8223" s="45">
        <v>0</v>
      </c>
      <c r="D8223" s="45">
        <v>2.50351082518887</v>
      </c>
      <c r="E8223" s="45">
        <v>5.4573968186029891</v>
      </c>
      <c r="F8223" s="45">
        <v>25.479165495757666</v>
      </c>
      <c r="G8223" s="45">
        <v>13.482845215360072</v>
      </c>
      <c r="H8223" s="45">
        <v>46.922918354909598</v>
      </c>
      <c r="J8223">
        <v>0</v>
      </c>
      <c r="K8223">
        <v>0</v>
      </c>
      <c r="M8223" s="45">
        <f t="shared" si="128"/>
        <v>38.962010711117742</v>
      </c>
    </row>
    <row r="8224" spans="1:13" x14ac:dyDescent="0.25">
      <c r="A8224">
        <v>8220</v>
      </c>
      <c r="B8224" s="210"/>
      <c r="C8224" s="45">
        <v>0</v>
      </c>
      <c r="D8224" s="45">
        <v>2.7725440754469002</v>
      </c>
      <c r="E8224" s="45">
        <v>5.2798150077110364</v>
      </c>
      <c r="F8224" s="45">
        <v>27.498204718865992</v>
      </c>
      <c r="G8224" s="45">
        <v>1.6026116142790554</v>
      </c>
      <c r="H8224" s="45">
        <v>37.153175416302986</v>
      </c>
      <c r="J8224">
        <v>0</v>
      </c>
      <c r="K8224">
        <v>0</v>
      </c>
      <c r="M8224" s="45">
        <f t="shared" si="128"/>
        <v>29.100816333145048</v>
      </c>
    </row>
    <row r="8225" spans="1:13" x14ac:dyDescent="0.25">
      <c r="A8225">
        <v>8221</v>
      </c>
      <c r="B8225" s="210"/>
      <c r="C8225" s="45">
        <v>0</v>
      </c>
      <c r="D8225" s="45">
        <v>2.6811563850768296</v>
      </c>
      <c r="E8225" s="45">
        <v>4.5928818694730866</v>
      </c>
      <c r="F8225" s="45">
        <v>29.417373264046724</v>
      </c>
      <c r="G8225" s="45">
        <v>22.052431676845124</v>
      </c>
      <c r="H8225" s="45">
        <v>58.743843195441762</v>
      </c>
      <c r="J8225">
        <v>0</v>
      </c>
      <c r="K8225">
        <v>0</v>
      </c>
      <c r="M8225" s="45">
        <f t="shared" si="128"/>
        <v>51.469804940891848</v>
      </c>
    </row>
    <row r="8226" spans="1:13" x14ac:dyDescent="0.25">
      <c r="A8226">
        <v>8222</v>
      </c>
      <c r="B8226" s="210"/>
      <c r="C8226" s="45">
        <v>0</v>
      </c>
      <c r="D8226" s="45">
        <v>2.5836199786475129</v>
      </c>
      <c r="E8226" s="45">
        <v>4.8091351520885297</v>
      </c>
      <c r="F8226" s="45">
        <v>34.336291654698414</v>
      </c>
      <c r="G8226" s="45">
        <v>11.47556725400408</v>
      </c>
      <c r="H8226" s="45">
        <v>53.204614039438539</v>
      </c>
      <c r="J8226">
        <v>0</v>
      </c>
      <c r="K8226">
        <v>0</v>
      </c>
      <c r="M8226" s="45">
        <f t="shared" si="128"/>
        <v>45.81185890870249</v>
      </c>
    </row>
    <row r="8227" spans="1:13" x14ac:dyDescent="0.25">
      <c r="A8227">
        <v>8223</v>
      </c>
      <c r="B8227" s="210"/>
      <c r="C8227" s="45">
        <v>0</v>
      </c>
      <c r="D8227" s="45">
        <v>3.1993938735782774</v>
      </c>
      <c r="E8227" s="45">
        <v>3.9075943630117029</v>
      </c>
      <c r="F8227" s="45">
        <v>27.993969196975332</v>
      </c>
      <c r="G8227" s="45">
        <v>7.4508319782854775</v>
      </c>
      <c r="H8227" s="45">
        <v>42.551789411850791</v>
      </c>
      <c r="J8227">
        <v>0</v>
      </c>
      <c r="K8227">
        <v>0</v>
      </c>
      <c r="M8227" s="45">
        <f t="shared" si="128"/>
        <v>35.444801175260807</v>
      </c>
    </row>
    <row r="8228" spans="1:13" x14ac:dyDescent="0.25">
      <c r="A8228">
        <v>8224</v>
      </c>
      <c r="B8228" s="210"/>
      <c r="C8228" s="45">
        <v>0</v>
      </c>
      <c r="D8228" s="45">
        <v>2.2236336300211041</v>
      </c>
      <c r="E8228" s="45">
        <v>4.5326357626470006</v>
      </c>
      <c r="F8228" s="45">
        <v>20.465378926030237</v>
      </c>
      <c r="G8228" s="45">
        <v>8.6671683793697625</v>
      </c>
      <c r="H8228" s="45">
        <v>35.888816698068105</v>
      </c>
      <c r="J8228">
        <v>0</v>
      </c>
      <c r="K8228">
        <v>0</v>
      </c>
      <c r="M8228" s="45">
        <f t="shared" si="128"/>
        <v>29.132547305399999</v>
      </c>
    </row>
    <row r="8229" spans="1:13" x14ac:dyDescent="0.25">
      <c r="A8229">
        <v>8225</v>
      </c>
      <c r="B8229" s="210"/>
      <c r="C8229" s="45">
        <v>0</v>
      </c>
      <c r="D8229" s="45">
        <v>2.4349364297275291</v>
      </c>
      <c r="E8229" s="45">
        <v>4.1242904086609657</v>
      </c>
      <c r="F8229" s="45">
        <v>24.872776523959555</v>
      </c>
      <c r="G8229" s="45">
        <v>11.124441516966098</v>
      </c>
      <c r="H8229" s="45">
        <v>42.556444879314142</v>
      </c>
      <c r="J8229">
        <v>0</v>
      </c>
      <c r="K8229">
        <v>0</v>
      </c>
      <c r="M8229" s="45">
        <f t="shared" si="128"/>
        <v>35.997218040925652</v>
      </c>
    </row>
    <row r="8230" spans="1:13" x14ac:dyDescent="0.25">
      <c r="A8230">
        <v>8226</v>
      </c>
      <c r="B8230" s="210"/>
      <c r="C8230" s="45">
        <v>0</v>
      </c>
      <c r="D8230" s="45">
        <v>2.7493860517649211</v>
      </c>
      <c r="E8230" s="45">
        <v>4.0717771961383624</v>
      </c>
      <c r="F8230" s="45">
        <v>33.227566292486074</v>
      </c>
      <c r="G8230" s="45">
        <v>1.1561066969514306</v>
      </c>
      <c r="H8230" s="45">
        <v>41.204836237340793</v>
      </c>
      <c r="J8230">
        <v>0</v>
      </c>
      <c r="K8230">
        <v>0</v>
      </c>
      <c r="M8230" s="45">
        <f t="shared" si="128"/>
        <v>34.383672989437507</v>
      </c>
    </row>
    <row r="8231" spans="1:13" x14ac:dyDescent="0.25">
      <c r="A8231">
        <v>8227</v>
      </c>
      <c r="B8231" s="210"/>
      <c r="C8231" s="45">
        <v>0</v>
      </c>
      <c r="D8231" s="45">
        <v>2.5755819748496167</v>
      </c>
      <c r="E8231" s="45">
        <v>3.454339186994285</v>
      </c>
      <c r="F8231" s="45">
        <v>29.765931890802122</v>
      </c>
      <c r="G8231" s="45">
        <v>14.180145282200776</v>
      </c>
      <c r="H8231" s="45">
        <v>49.9759983348468</v>
      </c>
      <c r="J8231">
        <v>0</v>
      </c>
      <c r="K8231">
        <v>0</v>
      </c>
      <c r="M8231" s="45">
        <f t="shared" si="128"/>
        <v>43.946077173002898</v>
      </c>
    </row>
    <row r="8232" spans="1:13" x14ac:dyDescent="0.25">
      <c r="A8232">
        <v>8228</v>
      </c>
      <c r="B8232" s="210"/>
      <c r="C8232" s="45">
        <v>0</v>
      </c>
      <c r="D8232" s="45">
        <v>2.7369242690841289</v>
      </c>
      <c r="E8232" s="45">
        <v>3.1404697808074715</v>
      </c>
      <c r="F8232" s="45">
        <v>29.22998739158357</v>
      </c>
      <c r="G8232" s="45">
        <v>0</v>
      </c>
      <c r="H8232" s="45">
        <v>35.107381441475169</v>
      </c>
      <c r="J8232">
        <v>0</v>
      </c>
      <c r="K8232">
        <v>0</v>
      </c>
      <c r="M8232" s="45">
        <f t="shared" si="128"/>
        <v>29.22998739158357</v>
      </c>
    </row>
    <row r="8233" spans="1:13" x14ac:dyDescent="0.25">
      <c r="A8233">
        <v>8229</v>
      </c>
      <c r="B8233" s="210"/>
      <c r="C8233" s="45">
        <v>0</v>
      </c>
      <c r="D8233" s="45">
        <v>2.5531791822084826</v>
      </c>
      <c r="E8233" s="45">
        <v>3.2896505889791885</v>
      </c>
      <c r="F8233" s="45">
        <v>27.087202887955485</v>
      </c>
      <c r="G8233" s="45">
        <v>0</v>
      </c>
      <c r="H8233" s="45">
        <v>32.930032659143158</v>
      </c>
      <c r="J8233">
        <v>0</v>
      </c>
      <c r="K8233">
        <v>0</v>
      </c>
      <c r="M8233" s="45">
        <f t="shared" si="128"/>
        <v>27.087202887955485</v>
      </c>
    </row>
    <row r="8234" spans="1:13" x14ac:dyDescent="0.25">
      <c r="A8234">
        <v>8230</v>
      </c>
      <c r="B8234" s="210"/>
      <c r="C8234" s="45">
        <v>0</v>
      </c>
      <c r="D8234" s="45">
        <v>2.188841077912036</v>
      </c>
      <c r="E8234" s="45">
        <v>4.1083661065565211</v>
      </c>
      <c r="F8234" s="45">
        <v>31.799524842114206</v>
      </c>
      <c r="G8234" s="45">
        <v>0</v>
      </c>
      <c r="H8234" s="45">
        <v>38.096732026582764</v>
      </c>
      <c r="J8234">
        <v>0</v>
      </c>
      <c r="K8234">
        <v>0</v>
      </c>
      <c r="M8234" s="45">
        <f t="shared" si="128"/>
        <v>31.799524842114206</v>
      </c>
    </row>
    <row r="8235" spans="1:13" x14ac:dyDescent="0.25">
      <c r="A8235">
        <v>8231</v>
      </c>
      <c r="B8235" s="210"/>
      <c r="C8235" s="45">
        <v>0</v>
      </c>
      <c r="D8235" s="45">
        <v>2.9498481482394263</v>
      </c>
      <c r="E8235" s="45">
        <v>4.0461039403827552</v>
      </c>
      <c r="F8235" s="45">
        <v>27.44589809450088</v>
      </c>
      <c r="G8235" s="45">
        <v>0</v>
      </c>
      <c r="H8235" s="45">
        <v>34.441850183123059</v>
      </c>
      <c r="J8235">
        <v>0</v>
      </c>
      <c r="K8235">
        <v>0</v>
      </c>
      <c r="M8235" s="45">
        <f t="shared" si="128"/>
        <v>27.44589809450088</v>
      </c>
    </row>
    <row r="8236" spans="1:13" x14ac:dyDescent="0.25">
      <c r="A8236">
        <v>8232</v>
      </c>
      <c r="B8236" s="210"/>
      <c r="C8236" s="45">
        <v>0</v>
      </c>
      <c r="D8236" s="45">
        <v>2.6982575725165798</v>
      </c>
      <c r="E8236" s="45">
        <v>4.5394294626363161</v>
      </c>
      <c r="F8236" s="45">
        <v>27.983801150272257</v>
      </c>
      <c r="G8236" s="45">
        <v>0</v>
      </c>
      <c r="H8236" s="45">
        <v>35.221488185425152</v>
      </c>
      <c r="J8236">
        <v>0</v>
      </c>
      <c r="K8236">
        <v>0</v>
      </c>
      <c r="M8236" s="45">
        <f t="shared" si="128"/>
        <v>27.983801150272257</v>
      </c>
    </row>
    <row r="8237" spans="1:13" x14ac:dyDescent="0.25">
      <c r="A8237">
        <v>8233</v>
      </c>
      <c r="B8237" s="210"/>
      <c r="C8237" s="45">
        <v>0</v>
      </c>
      <c r="D8237" s="45">
        <v>2.9151054553770526</v>
      </c>
      <c r="E8237" s="45">
        <v>7.2914904763403623</v>
      </c>
      <c r="F8237" s="45">
        <v>32.993060620368482</v>
      </c>
      <c r="G8237" s="45">
        <v>0</v>
      </c>
      <c r="H8237" s="45">
        <v>43.199656552085898</v>
      </c>
      <c r="J8237">
        <v>0</v>
      </c>
      <c r="K8237">
        <v>0</v>
      </c>
      <c r="M8237" s="45">
        <f t="shared" si="128"/>
        <v>32.993060620368482</v>
      </c>
    </row>
    <row r="8238" spans="1:13" x14ac:dyDescent="0.25">
      <c r="A8238">
        <v>8234</v>
      </c>
      <c r="B8238" s="210"/>
      <c r="C8238" s="45">
        <v>0</v>
      </c>
      <c r="D8238" s="45">
        <v>2.2409444080911074</v>
      </c>
      <c r="E8238" s="45">
        <v>10.568817785886758</v>
      </c>
      <c r="F8238" s="45">
        <v>31.49201007388077</v>
      </c>
      <c r="G8238" s="45">
        <v>0</v>
      </c>
      <c r="H8238" s="45">
        <v>44.301772267858638</v>
      </c>
      <c r="J8238">
        <v>0</v>
      </c>
      <c r="K8238">
        <v>0</v>
      </c>
      <c r="M8238" s="45">
        <f t="shared" si="128"/>
        <v>31.49201007388077</v>
      </c>
    </row>
    <row r="8239" spans="1:13" x14ac:dyDescent="0.25">
      <c r="A8239">
        <v>8235</v>
      </c>
      <c r="B8239" s="210"/>
      <c r="C8239" s="45">
        <v>0</v>
      </c>
      <c r="D8239" s="45">
        <v>2.7145044414288044</v>
      </c>
      <c r="E8239" s="45">
        <v>9.2778806173003687</v>
      </c>
      <c r="F8239" s="45">
        <v>24.046437731769316</v>
      </c>
      <c r="G8239" s="45">
        <v>0</v>
      </c>
      <c r="H8239" s="45">
        <v>36.038822790498486</v>
      </c>
      <c r="J8239">
        <v>0</v>
      </c>
      <c r="K8239">
        <v>0</v>
      </c>
      <c r="M8239" s="45">
        <f t="shared" si="128"/>
        <v>24.046437731769316</v>
      </c>
    </row>
    <row r="8240" spans="1:13" x14ac:dyDescent="0.25">
      <c r="A8240">
        <v>8236</v>
      </c>
      <c r="B8240" s="210"/>
      <c r="C8240" s="45">
        <v>0</v>
      </c>
      <c r="D8240" s="45">
        <v>1.959523850888631</v>
      </c>
      <c r="E8240" s="45">
        <v>8.906274678162962</v>
      </c>
      <c r="F8240" s="45">
        <v>26.183131684679445</v>
      </c>
      <c r="G8240" s="45">
        <v>0</v>
      </c>
      <c r="H8240" s="45">
        <v>37.04893021373104</v>
      </c>
      <c r="J8240">
        <v>0</v>
      </c>
      <c r="K8240">
        <v>0</v>
      </c>
      <c r="M8240" s="45">
        <f t="shared" si="128"/>
        <v>26.183131684679445</v>
      </c>
    </row>
    <row r="8241" spans="1:13" x14ac:dyDescent="0.25">
      <c r="A8241">
        <v>8237</v>
      </c>
      <c r="B8241" s="210"/>
      <c r="C8241" s="45">
        <v>9.3094708058242954</v>
      </c>
      <c r="D8241" s="45">
        <v>2.3003870676982046</v>
      </c>
      <c r="E8241" s="45">
        <v>9.0537130183741734</v>
      </c>
      <c r="F8241" s="45">
        <v>37.472732512661402</v>
      </c>
      <c r="G8241" s="45">
        <v>0</v>
      </c>
      <c r="H8241" s="45">
        <v>58.136303404558078</v>
      </c>
      <c r="J8241">
        <v>0</v>
      </c>
      <c r="K8241">
        <v>0</v>
      </c>
      <c r="M8241" s="45">
        <f t="shared" si="128"/>
        <v>46.782203318485699</v>
      </c>
    </row>
    <row r="8242" spans="1:13" x14ac:dyDescent="0.25">
      <c r="A8242">
        <v>8238</v>
      </c>
      <c r="B8242" s="210"/>
      <c r="C8242" s="45">
        <v>46.499185942102159</v>
      </c>
      <c r="D8242" s="45">
        <v>2.651751347724161</v>
      </c>
      <c r="E8242" s="45">
        <v>8.4711103680281372</v>
      </c>
      <c r="F8242" s="45">
        <v>29.124437021622775</v>
      </c>
      <c r="G8242" s="45">
        <v>0</v>
      </c>
      <c r="H8242" s="45">
        <v>86.74648467947722</v>
      </c>
      <c r="J8242">
        <v>0</v>
      </c>
      <c r="K8242">
        <v>0</v>
      </c>
      <c r="M8242" s="45">
        <f t="shared" si="128"/>
        <v>75.623622963724927</v>
      </c>
    </row>
    <row r="8243" spans="1:13" x14ac:dyDescent="0.25">
      <c r="A8243">
        <v>8239</v>
      </c>
      <c r="B8243" s="210"/>
      <c r="C8243" s="45">
        <v>98.492122584274441</v>
      </c>
      <c r="D8243" s="45">
        <v>2.6695252077199316</v>
      </c>
      <c r="E8243" s="45">
        <v>8.1428176205880334</v>
      </c>
      <c r="F8243" s="45">
        <v>25.453274837950605</v>
      </c>
      <c r="G8243" s="45">
        <v>0</v>
      </c>
      <c r="H8243" s="45">
        <v>134.757740250533</v>
      </c>
      <c r="J8243">
        <v>0</v>
      </c>
      <c r="K8243">
        <v>0</v>
      </c>
      <c r="M8243" s="45">
        <f t="shared" si="128"/>
        <v>123.94539742222504</v>
      </c>
    </row>
    <row r="8244" spans="1:13" x14ac:dyDescent="0.25">
      <c r="A8244">
        <v>8240</v>
      </c>
      <c r="B8244" s="210"/>
      <c r="C8244" s="45">
        <v>68.743417061269028</v>
      </c>
      <c r="D8244" s="45">
        <v>2.6475434856132756</v>
      </c>
      <c r="E8244" s="45">
        <v>9.1426628868329498</v>
      </c>
      <c r="F8244" s="45">
        <v>28.568322081493736</v>
      </c>
      <c r="G8244" s="45">
        <v>10.143398560793893</v>
      </c>
      <c r="H8244" s="45">
        <v>119.24534407600288</v>
      </c>
      <c r="J8244">
        <v>200</v>
      </c>
      <c r="K8244">
        <v>200</v>
      </c>
      <c r="M8244" s="45">
        <f t="shared" si="128"/>
        <v>507.45513770355672</v>
      </c>
    </row>
    <row r="8245" spans="1:13" x14ac:dyDescent="0.25">
      <c r="A8245">
        <v>8241</v>
      </c>
      <c r="B8245" s="210"/>
      <c r="C8245" s="45">
        <v>70.216774243317658</v>
      </c>
      <c r="D8245" s="45">
        <v>2.7692116804685707</v>
      </c>
      <c r="E8245" s="45">
        <v>8.2624528923473441</v>
      </c>
      <c r="F8245" s="45">
        <v>21.754535774712668</v>
      </c>
      <c r="G8245" s="45">
        <v>19.87981220826585</v>
      </c>
      <c r="H8245" s="45">
        <v>122.88278679911208</v>
      </c>
      <c r="J8245">
        <v>0</v>
      </c>
      <c r="K8245">
        <v>0</v>
      </c>
      <c r="M8245" s="45">
        <f t="shared" si="128"/>
        <v>111.85112222629617</v>
      </c>
    </row>
    <row r="8246" spans="1:13" x14ac:dyDescent="0.25">
      <c r="A8246">
        <v>8242</v>
      </c>
      <c r="B8246" s="210"/>
      <c r="C8246" s="45">
        <v>49.215376467584775</v>
      </c>
      <c r="D8246" s="45">
        <v>2.1776786216153816</v>
      </c>
      <c r="E8246" s="45">
        <v>7.8256003658490378</v>
      </c>
      <c r="F8246" s="45">
        <v>23.823181649980025</v>
      </c>
      <c r="G8246" s="45">
        <v>7.9568795480062002</v>
      </c>
      <c r="H8246" s="45">
        <v>90.99871665303543</v>
      </c>
      <c r="J8246">
        <v>0</v>
      </c>
      <c r="K8246">
        <v>0</v>
      </c>
      <c r="M8246" s="45">
        <f t="shared" si="128"/>
        <v>80.995437665571004</v>
      </c>
    </row>
    <row r="8247" spans="1:13" x14ac:dyDescent="0.25">
      <c r="A8247">
        <v>8243</v>
      </c>
      <c r="B8247" s="210"/>
      <c r="C8247" s="45">
        <v>83.74409047694256</v>
      </c>
      <c r="D8247" s="45">
        <v>2.4898248248479105</v>
      </c>
      <c r="E8247" s="45">
        <v>7.1600651075104631</v>
      </c>
      <c r="F8247" s="45">
        <v>33.555584961366613</v>
      </c>
      <c r="G8247" s="45">
        <v>11.45284951884504</v>
      </c>
      <c r="H8247" s="45">
        <v>138.40241488951258</v>
      </c>
      <c r="J8247">
        <v>0</v>
      </c>
      <c r="K8247">
        <v>0</v>
      </c>
      <c r="M8247" s="45">
        <f t="shared" si="128"/>
        <v>128.75252495715421</v>
      </c>
    </row>
    <row r="8248" spans="1:13" x14ac:dyDescent="0.25">
      <c r="A8248">
        <v>8244</v>
      </c>
      <c r="B8248" s="210"/>
      <c r="C8248" s="45">
        <v>31.764095210792206</v>
      </c>
      <c r="D8248" s="45">
        <v>2.3331236538970983</v>
      </c>
      <c r="E8248" s="45">
        <v>6.1943656797658573</v>
      </c>
      <c r="F8248" s="45">
        <v>32.659224807156775</v>
      </c>
      <c r="G8248" s="45">
        <v>11.73276596867149</v>
      </c>
      <c r="H8248" s="45">
        <v>84.683575320283424</v>
      </c>
      <c r="J8248">
        <v>0</v>
      </c>
      <c r="K8248">
        <v>0</v>
      </c>
      <c r="M8248" s="45">
        <f t="shared" si="128"/>
        <v>76.156085986620468</v>
      </c>
    </row>
    <row r="8249" spans="1:13" x14ac:dyDescent="0.25">
      <c r="A8249">
        <v>8245</v>
      </c>
      <c r="B8249" s="210"/>
      <c r="C8249" s="45">
        <v>19.244727168569362</v>
      </c>
      <c r="D8249" s="45">
        <v>2.8481032163631417</v>
      </c>
      <c r="E8249" s="45">
        <v>5.8239952769995131</v>
      </c>
      <c r="F8249" s="45">
        <v>27.906173160301822</v>
      </c>
      <c r="G8249" s="45">
        <v>14.057870908810562</v>
      </c>
      <c r="H8249" s="45">
        <v>69.880869731044399</v>
      </c>
      <c r="J8249">
        <v>0</v>
      </c>
      <c r="K8249">
        <v>0</v>
      </c>
      <c r="M8249" s="45">
        <f t="shared" si="128"/>
        <v>61.208771237681752</v>
      </c>
    </row>
    <row r="8250" spans="1:13" x14ac:dyDescent="0.25">
      <c r="A8250">
        <v>8246</v>
      </c>
      <c r="B8250" s="210"/>
      <c r="C8250" s="45">
        <v>81.042178572280775</v>
      </c>
      <c r="D8250" s="45">
        <v>2.6559585514329838</v>
      </c>
      <c r="E8250" s="45">
        <v>5.4278431152835021</v>
      </c>
      <c r="F8250" s="45">
        <v>21.845471996226536</v>
      </c>
      <c r="G8250" s="45">
        <v>15.460189832995553</v>
      </c>
      <c r="H8250" s="45">
        <v>126.43164206821936</v>
      </c>
      <c r="J8250">
        <v>0</v>
      </c>
      <c r="K8250">
        <v>0</v>
      </c>
      <c r="M8250" s="45">
        <f t="shared" si="128"/>
        <v>118.34784040150286</v>
      </c>
    </row>
    <row r="8251" spans="1:13" x14ac:dyDescent="0.25">
      <c r="A8251">
        <v>8247</v>
      </c>
      <c r="B8251" s="210"/>
      <c r="C8251" s="45">
        <v>36.945441652108656</v>
      </c>
      <c r="D8251" s="45">
        <v>3.2547588231081392</v>
      </c>
      <c r="E8251" s="45">
        <v>6.5513481884265161</v>
      </c>
      <c r="F8251" s="45">
        <v>30.950778464187422</v>
      </c>
      <c r="G8251" s="45">
        <v>16.062098080942899</v>
      </c>
      <c r="H8251" s="45">
        <v>93.764425208773631</v>
      </c>
      <c r="J8251">
        <v>0</v>
      </c>
      <c r="K8251">
        <v>0</v>
      </c>
      <c r="M8251" s="45">
        <f t="shared" si="128"/>
        <v>83.958318197238981</v>
      </c>
    </row>
    <row r="8252" spans="1:13" x14ac:dyDescent="0.25">
      <c r="A8252">
        <v>8248</v>
      </c>
      <c r="B8252" s="210"/>
      <c r="C8252" s="45">
        <v>0</v>
      </c>
      <c r="D8252" s="45">
        <v>2.4880263665899145</v>
      </c>
      <c r="E8252" s="45">
        <v>5.9348120391642425</v>
      </c>
      <c r="F8252" s="45">
        <v>27.586802990700175</v>
      </c>
      <c r="G8252" s="45">
        <v>13.129962039635</v>
      </c>
      <c r="H8252" s="45">
        <v>49.139603436089331</v>
      </c>
      <c r="J8252">
        <v>0</v>
      </c>
      <c r="K8252">
        <v>0</v>
      </c>
      <c r="M8252" s="45">
        <f t="shared" si="128"/>
        <v>40.716765030335175</v>
      </c>
    </row>
    <row r="8253" spans="1:13" x14ac:dyDescent="0.25">
      <c r="A8253">
        <v>8249</v>
      </c>
      <c r="B8253" s="210"/>
      <c r="C8253" s="45">
        <v>0</v>
      </c>
      <c r="D8253" s="45">
        <v>2.8214531338039435</v>
      </c>
      <c r="E8253" s="45">
        <v>5.9143078522395935</v>
      </c>
      <c r="F8253" s="45">
        <v>33.361632619362688</v>
      </c>
      <c r="G8253" s="45">
        <v>10.766943848912019</v>
      </c>
      <c r="H8253" s="45">
        <v>52.864337454318246</v>
      </c>
      <c r="J8253">
        <v>0</v>
      </c>
      <c r="K8253">
        <v>0</v>
      </c>
      <c r="M8253" s="45">
        <f t="shared" si="128"/>
        <v>44.128576468274709</v>
      </c>
    </row>
    <row r="8254" spans="1:13" x14ac:dyDescent="0.25">
      <c r="A8254">
        <v>8250</v>
      </c>
      <c r="B8254" s="210"/>
      <c r="C8254" s="45">
        <v>0</v>
      </c>
      <c r="D8254" s="45">
        <v>3.1062078174702772</v>
      </c>
      <c r="E8254" s="45">
        <v>4.8103922724282988</v>
      </c>
      <c r="F8254" s="45">
        <v>30.901041628719227</v>
      </c>
      <c r="G8254" s="45">
        <v>24.794640933190124</v>
      </c>
      <c r="H8254" s="45">
        <v>63.612282651807931</v>
      </c>
      <c r="J8254">
        <v>0</v>
      </c>
      <c r="K8254">
        <v>0</v>
      </c>
      <c r="M8254" s="45">
        <f t="shared" si="128"/>
        <v>55.695682561909351</v>
      </c>
    </row>
    <row r="8255" spans="1:13" x14ac:dyDescent="0.25">
      <c r="A8255">
        <v>8251</v>
      </c>
      <c r="B8255" s="210"/>
      <c r="C8255" s="45">
        <v>0</v>
      </c>
      <c r="D8255" s="45">
        <v>2.2284660955368176</v>
      </c>
      <c r="E8255" s="45">
        <v>4.2430290706930247</v>
      </c>
      <c r="F8255" s="45">
        <v>24.534865860328072</v>
      </c>
      <c r="G8255" s="45">
        <v>9.7666639860989495</v>
      </c>
      <c r="H8255" s="45">
        <v>40.773025012656866</v>
      </c>
      <c r="J8255">
        <v>0</v>
      </c>
      <c r="K8255">
        <v>0</v>
      </c>
      <c r="M8255" s="45">
        <f t="shared" si="128"/>
        <v>34.301529846427023</v>
      </c>
    </row>
    <row r="8256" spans="1:13" x14ac:dyDescent="0.25">
      <c r="A8256">
        <v>8252</v>
      </c>
      <c r="B8256" s="210"/>
      <c r="C8256" s="45">
        <v>0</v>
      </c>
      <c r="D8256" s="45">
        <v>2.3103866553538257</v>
      </c>
      <c r="E8256" s="45">
        <v>3.4874466615944604</v>
      </c>
      <c r="F8256" s="45">
        <v>35.606464018011401</v>
      </c>
      <c r="G8256" s="45">
        <v>0</v>
      </c>
      <c r="H8256" s="45">
        <v>41.404297334959686</v>
      </c>
      <c r="J8256">
        <v>0</v>
      </c>
      <c r="K8256">
        <v>0</v>
      </c>
      <c r="M8256" s="45">
        <f t="shared" si="128"/>
        <v>35.606464018011401</v>
      </c>
    </row>
    <row r="8257" spans="1:13" x14ac:dyDescent="0.25">
      <c r="A8257">
        <v>8253</v>
      </c>
      <c r="B8257" s="210"/>
      <c r="C8257" s="45">
        <v>0</v>
      </c>
      <c r="D8257" s="45">
        <v>2.5966668798582391</v>
      </c>
      <c r="E8257" s="45">
        <v>3.2896505889791885</v>
      </c>
      <c r="F8257" s="45">
        <v>26.594185295197757</v>
      </c>
      <c r="G8257" s="45">
        <v>0</v>
      </c>
      <c r="H8257" s="45">
        <v>32.480502764035187</v>
      </c>
      <c r="J8257">
        <v>0</v>
      </c>
      <c r="K8257">
        <v>0</v>
      </c>
      <c r="M8257" s="45">
        <f t="shared" si="128"/>
        <v>26.594185295197757</v>
      </c>
    </row>
    <row r="8258" spans="1:13" x14ac:dyDescent="0.25">
      <c r="A8258">
        <v>8254</v>
      </c>
      <c r="B8258" s="210"/>
      <c r="C8258" s="45">
        <v>0</v>
      </c>
      <c r="D8258" s="45">
        <v>2.5561896992547712</v>
      </c>
      <c r="E8258" s="45">
        <v>3.5456662087637669</v>
      </c>
      <c r="F8258" s="45">
        <v>30.76096966094196</v>
      </c>
      <c r="G8258" s="45">
        <v>0</v>
      </c>
      <c r="H8258" s="45">
        <v>36.862825568960496</v>
      </c>
      <c r="J8258">
        <v>0</v>
      </c>
      <c r="K8258">
        <v>0</v>
      </c>
      <c r="M8258" s="45">
        <f t="shared" si="128"/>
        <v>30.76096966094196</v>
      </c>
    </row>
    <row r="8259" spans="1:13" x14ac:dyDescent="0.25">
      <c r="A8259">
        <v>8255</v>
      </c>
      <c r="B8259" s="210"/>
      <c r="C8259" s="45">
        <v>0</v>
      </c>
      <c r="D8259" s="45">
        <v>2.7302798851411829</v>
      </c>
      <c r="E8259" s="45">
        <v>4.0461039403827552</v>
      </c>
      <c r="F8259" s="45">
        <v>23.739186409950122</v>
      </c>
      <c r="G8259" s="45">
        <v>0</v>
      </c>
      <c r="H8259" s="45">
        <v>30.515570235474058</v>
      </c>
      <c r="J8259">
        <v>0</v>
      </c>
      <c r="K8259">
        <v>0</v>
      </c>
      <c r="M8259" s="45">
        <f t="shared" si="128"/>
        <v>23.739186409950122</v>
      </c>
    </row>
    <row r="8260" spans="1:13" x14ac:dyDescent="0.25">
      <c r="A8260">
        <v>8256</v>
      </c>
      <c r="B8260" s="210"/>
      <c r="C8260" s="45">
        <v>0</v>
      </c>
      <c r="D8260" s="45">
        <v>2.5380352334721334</v>
      </c>
      <c r="E8260" s="45">
        <v>5.9905721806015411</v>
      </c>
      <c r="F8260" s="45">
        <v>26.043823155885839</v>
      </c>
      <c r="G8260" s="45">
        <v>0</v>
      </c>
      <c r="H8260" s="45">
        <v>34.572430569959515</v>
      </c>
      <c r="J8260">
        <v>0</v>
      </c>
      <c r="K8260">
        <v>0</v>
      </c>
      <c r="M8260" s="45">
        <f t="shared" si="128"/>
        <v>26.043823155885839</v>
      </c>
    </row>
    <row r="8261" spans="1:13" x14ac:dyDescent="0.25">
      <c r="A8261">
        <v>8257</v>
      </c>
      <c r="B8261" s="210"/>
      <c r="C8261" s="45">
        <v>0</v>
      </c>
      <c r="D8261" s="45">
        <v>2.4658078654766391</v>
      </c>
      <c r="E8261" s="45">
        <v>8.6102709645635436</v>
      </c>
      <c r="F8261" s="45">
        <v>23.379446782925857</v>
      </c>
      <c r="G8261" s="45">
        <v>0</v>
      </c>
      <c r="H8261" s="45">
        <v>34.455525612966042</v>
      </c>
      <c r="J8261">
        <v>0</v>
      </c>
      <c r="K8261">
        <v>0</v>
      </c>
      <c r="M8261" s="45">
        <f t="shared" si="128"/>
        <v>23.379446782925857</v>
      </c>
    </row>
    <row r="8262" spans="1:13" x14ac:dyDescent="0.25">
      <c r="A8262">
        <v>8258</v>
      </c>
      <c r="B8262" s="210"/>
      <c r="C8262" s="45">
        <v>0</v>
      </c>
      <c r="D8262" s="45">
        <v>2.9003022464191068</v>
      </c>
      <c r="E8262" s="45">
        <v>12.127530337102019</v>
      </c>
      <c r="F8262" s="45">
        <v>27.801111951214708</v>
      </c>
      <c r="G8262" s="45">
        <v>0</v>
      </c>
      <c r="H8262" s="45">
        <v>42.828944534735832</v>
      </c>
      <c r="J8262">
        <v>0</v>
      </c>
      <c r="K8262">
        <v>0</v>
      </c>
      <c r="M8262" s="45">
        <f t="shared" ref="M8262:M8325" si="129">C8262+J8262+K8262+F8262+G8262</f>
        <v>27.801111951214708</v>
      </c>
    </row>
    <row r="8263" spans="1:13" x14ac:dyDescent="0.25">
      <c r="A8263">
        <v>8259</v>
      </c>
      <c r="B8263" s="210"/>
      <c r="C8263" s="45">
        <v>0</v>
      </c>
      <c r="D8263" s="45">
        <v>2.4788509187055308</v>
      </c>
      <c r="E8263" s="45">
        <v>11.244938522501663</v>
      </c>
      <c r="F8263" s="45">
        <v>27.769707263302827</v>
      </c>
      <c r="G8263" s="45">
        <v>0</v>
      </c>
      <c r="H8263" s="45">
        <v>41.493496704510022</v>
      </c>
      <c r="J8263">
        <v>0</v>
      </c>
      <c r="K8263">
        <v>0</v>
      </c>
      <c r="M8263" s="45">
        <f t="shared" si="129"/>
        <v>27.769707263302827</v>
      </c>
    </row>
    <row r="8264" spans="1:13" x14ac:dyDescent="0.25">
      <c r="A8264">
        <v>8260</v>
      </c>
      <c r="B8264" s="210"/>
      <c r="C8264" s="45">
        <v>0</v>
      </c>
      <c r="D8264" s="45">
        <v>2.3385476270108003</v>
      </c>
      <c r="E8264" s="45">
        <v>9.8658862600301429</v>
      </c>
      <c r="F8264" s="45">
        <v>32.089701785866694</v>
      </c>
      <c r="G8264" s="45">
        <v>0</v>
      </c>
      <c r="H8264" s="45">
        <v>44.294135672907636</v>
      </c>
      <c r="J8264">
        <v>0</v>
      </c>
      <c r="K8264">
        <v>0</v>
      </c>
      <c r="M8264" s="45">
        <f t="shared" si="129"/>
        <v>32.089701785866694</v>
      </c>
    </row>
    <row r="8265" spans="1:13" x14ac:dyDescent="0.25">
      <c r="A8265">
        <v>8261</v>
      </c>
      <c r="B8265" s="210"/>
      <c r="C8265" s="45">
        <v>0</v>
      </c>
      <c r="D8265" s="45">
        <v>2.082808285731514</v>
      </c>
      <c r="E8265" s="45">
        <v>9.3332545807028975</v>
      </c>
      <c r="F8265" s="45">
        <v>32.509404296897046</v>
      </c>
      <c r="G8265" s="45">
        <v>0</v>
      </c>
      <c r="H8265" s="45">
        <v>43.925467163331462</v>
      </c>
      <c r="J8265">
        <v>0</v>
      </c>
      <c r="K8265">
        <v>0</v>
      </c>
      <c r="M8265" s="45">
        <f t="shared" si="129"/>
        <v>32.509404296897046</v>
      </c>
    </row>
    <row r="8266" spans="1:13" x14ac:dyDescent="0.25">
      <c r="A8266">
        <v>8262</v>
      </c>
      <c r="B8266" s="210"/>
      <c r="C8266" s="45">
        <v>14.448355241472825</v>
      </c>
      <c r="D8266" s="45">
        <v>2.5140466145977562</v>
      </c>
      <c r="E8266" s="45">
        <v>8.2534039593030126</v>
      </c>
      <c r="F8266" s="45">
        <v>21.299896833256845</v>
      </c>
      <c r="G8266" s="45">
        <v>0</v>
      </c>
      <c r="H8266" s="45">
        <v>46.515702648630437</v>
      </c>
      <c r="J8266">
        <v>0</v>
      </c>
      <c r="K8266">
        <v>0</v>
      </c>
      <c r="M8266" s="45">
        <f t="shared" si="129"/>
        <v>35.74825207472967</v>
      </c>
    </row>
    <row r="8267" spans="1:13" x14ac:dyDescent="0.25">
      <c r="A8267">
        <v>8263</v>
      </c>
      <c r="B8267" s="210"/>
      <c r="C8267" s="45">
        <v>62.897970117798408</v>
      </c>
      <c r="D8267" s="45">
        <v>2.6175232394357848</v>
      </c>
      <c r="E8267" s="45">
        <v>8.2164947894572293</v>
      </c>
      <c r="F8267" s="45">
        <v>31.883669820897484</v>
      </c>
      <c r="G8267" s="45">
        <v>0</v>
      </c>
      <c r="H8267" s="45">
        <v>105.6156579675889</v>
      </c>
      <c r="J8267">
        <v>0</v>
      </c>
      <c r="K8267">
        <v>0</v>
      </c>
      <c r="M8267" s="45">
        <f t="shared" si="129"/>
        <v>94.781639938695889</v>
      </c>
    </row>
    <row r="8268" spans="1:13" x14ac:dyDescent="0.25">
      <c r="A8268">
        <v>8264</v>
      </c>
      <c r="B8268" s="210"/>
      <c r="C8268" s="45">
        <v>60.403528697246671</v>
      </c>
      <c r="D8268" s="45">
        <v>2.5258822107809999</v>
      </c>
      <c r="E8268" s="45">
        <v>8.1145076205466857</v>
      </c>
      <c r="F8268" s="45">
        <v>29.053102735378918</v>
      </c>
      <c r="G8268" s="45">
        <v>14.790250760207647</v>
      </c>
      <c r="H8268" s="45">
        <v>114.88727202416091</v>
      </c>
      <c r="J8268">
        <v>0</v>
      </c>
      <c r="K8268">
        <v>0</v>
      </c>
      <c r="M8268" s="45">
        <f t="shared" si="129"/>
        <v>104.24688219283323</v>
      </c>
    </row>
    <row r="8269" spans="1:13" x14ac:dyDescent="0.25">
      <c r="A8269">
        <v>8265</v>
      </c>
      <c r="B8269" s="210"/>
      <c r="C8269" s="45">
        <v>36.325763546859122</v>
      </c>
      <c r="D8269" s="45">
        <v>2.5151040402622882</v>
      </c>
      <c r="E8269" s="45">
        <v>8.737766884387085</v>
      </c>
      <c r="F8269" s="45">
        <v>27.606025780618065</v>
      </c>
      <c r="G8269" s="45">
        <v>8.4643407168922717</v>
      </c>
      <c r="H8269" s="45">
        <v>83.649000969018829</v>
      </c>
      <c r="J8269">
        <v>0</v>
      </c>
      <c r="K8269">
        <v>0</v>
      </c>
      <c r="M8269" s="45">
        <f t="shared" si="129"/>
        <v>72.396130044369457</v>
      </c>
    </row>
    <row r="8270" spans="1:13" x14ac:dyDescent="0.25">
      <c r="A8270">
        <v>8266</v>
      </c>
      <c r="B8270" s="210"/>
      <c r="C8270" s="45">
        <v>20.877511431595167</v>
      </c>
      <c r="D8270" s="45">
        <v>2.5106556035287979</v>
      </c>
      <c r="E8270" s="45">
        <v>8.840630245757179</v>
      </c>
      <c r="F8270" s="45">
        <v>31.093243102776611</v>
      </c>
      <c r="G8270" s="45">
        <v>16.571696659143981</v>
      </c>
      <c r="H8270" s="45">
        <v>79.893737042801732</v>
      </c>
      <c r="J8270">
        <v>0</v>
      </c>
      <c r="K8270">
        <v>0</v>
      </c>
      <c r="M8270" s="45">
        <f t="shared" si="129"/>
        <v>68.54245119351576</v>
      </c>
    </row>
    <row r="8271" spans="1:13" x14ac:dyDescent="0.25">
      <c r="A8271">
        <v>8267</v>
      </c>
      <c r="B8271" s="210"/>
      <c r="C8271" s="45">
        <v>62.039828444553855</v>
      </c>
      <c r="D8271" s="45">
        <v>2.6539361063030698</v>
      </c>
      <c r="E8271" s="45">
        <v>7.3564208877271753</v>
      </c>
      <c r="F8271" s="45">
        <v>26.334769965838944</v>
      </c>
      <c r="G8271" s="45">
        <v>4.3137379386002284</v>
      </c>
      <c r="H8271" s="45">
        <v>102.69869334302327</v>
      </c>
      <c r="J8271">
        <v>0</v>
      </c>
      <c r="K8271">
        <v>0</v>
      </c>
      <c r="M8271" s="45">
        <f t="shared" si="129"/>
        <v>92.688336348993019</v>
      </c>
    </row>
    <row r="8272" spans="1:13" x14ac:dyDescent="0.25">
      <c r="A8272">
        <v>8268</v>
      </c>
      <c r="B8272" s="210"/>
      <c r="C8272" s="45">
        <v>15.68775997242046</v>
      </c>
      <c r="D8272" s="45">
        <v>3.2375274853333318</v>
      </c>
      <c r="E8272" s="45">
        <v>7.5594058630905971</v>
      </c>
      <c r="F8272" s="45">
        <v>27.068279737057612</v>
      </c>
      <c r="G8272" s="45">
        <v>16.789835872251643</v>
      </c>
      <c r="H8272" s="45">
        <v>70.342808930153637</v>
      </c>
      <c r="J8272">
        <v>0</v>
      </c>
      <c r="K8272">
        <v>0</v>
      </c>
      <c r="M8272" s="45">
        <f t="shared" si="129"/>
        <v>59.545875581729717</v>
      </c>
    </row>
    <row r="8273" spans="1:13" x14ac:dyDescent="0.25">
      <c r="A8273">
        <v>8269</v>
      </c>
      <c r="B8273" s="210"/>
      <c r="C8273" s="45">
        <v>47.11585132377143</v>
      </c>
      <c r="D8273" s="45">
        <v>2.6691277883653273</v>
      </c>
      <c r="E8273" s="45">
        <v>6.9774542319089203</v>
      </c>
      <c r="F8273" s="45">
        <v>33.523438380575982</v>
      </c>
      <c r="G8273" s="45">
        <v>18.692823788152911</v>
      </c>
      <c r="H8273" s="45">
        <v>108.97869551277458</v>
      </c>
      <c r="J8273">
        <v>0</v>
      </c>
      <c r="K8273">
        <v>200</v>
      </c>
      <c r="M8273" s="45">
        <f t="shared" si="129"/>
        <v>299.33211349250035</v>
      </c>
    </row>
    <row r="8274" spans="1:13" x14ac:dyDescent="0.25">
      <c r="A8274">
        <v>8270</v>
      </c>
      <c r="B8274" s="210"/>
      <c r="C8274" s="45">
        <v>16.081843307540794</v>
      </c>
      <c r="D8274" s="45">
        <v>2.7213220328315235</v>
      </c>
      <c r="E8274" s="45">
        <v>9.0418161681610414</v>
      </c>
      <c r="F8274" s="45">
        <v>26.864619334878796</v>
      </c>
      <c r="G8274" s="45">
        <v>4.3181412300837563</v>
      </c>
      <c r="H8274" s="45">
        <v>59.027742073495908</v>
      </c>
      <c r="J8274">
        <v>0</v>
      </c>
      <c r="K8274">
        <v>0</v>
      </c>
      <c r="M8274" s="45">
        <f t="shared" si="129"/>
        <v>47.264603872503343</v>
      </c>
    </row>
    <row r="8275" spans="1:13" x14ac:dyDescent="0.25">
      <c r="A8275">
        <v>8271</v>
      </c>
      <c r="B8275" s="210"/>
      <c r="C8275" s="45">
        <v>0</v>
      </c>
      <c r="D8275" s="45">
        <v>2.4380800007275574</v>
      </c>
      <c r="E8275" s="45">
        <v>9.986115965954756</v>
      </c>
      <c r="F8275" s="45">
        <v>35.374758196546246</v>
      </c>
      <c r="G8275" s="45">
        <v>12.428416789877769</v>
      </c>
      <c r="H8275" s="45">
        <v>60.22737095310633</v>
      </c>
      <c r="J8275">
        <v>0</v>
      </c>
      <c r="K8275">
        <v>0</v>
      </c>
      <c r="M8275" s="45">
        <f t="shared" si="129"/>
        <v>47.803174986424011</v>
      </c>
    </row>
    <row r="8276" spans="1:13" x14ac:dyDescent="0.25">
      <c r="A8276">
        <v>8272</v>
      </c>
      <c r="B8276" s="210"/>
      <c r="C8276" s="45">
        <v>0</v>
      </c>
      <c r="D8276" s="45">
        <v>2.3589286581389564</v>
      </c>
      <c r="E8276" s="45">
        <v>11.047412541170525</v>
      </c>
      <c r="F8276" s="45">
        <v>31.721365369132513</v>
      </c>
      <c r="G8276" s="45">
        <v>28.470345751355634</v>
      </c>
      <c r="H8276" s="45">
        <v>73.598052319797631</v>
      </c>
      <c r="J8276">
        <v>0</v>
      </c>
      <c r="K8276">
        <v>0</v>
      </c>
      <c r="M8276" s="45">
        <f t="shared" si="129"/>
        <v>60.191711120488151</v>
      </c>
    </row>
    <row r="8277" spans="1:13" x14ac:dyDescent="0.25">
      <c r="A8277">
        <v>8273</v>
      </c>
      <c r="B8277" s="210"/>
      <c r="C8277" s="45">
        <v>0</v>
      </c>
      <c r="D8277" s="45">
        <v>2.567223359264367</v>
      </c>
      <c r="E8277" s="45">
        <v>12.072739140854679</v>
      </c>
      <c r="F8277" s="45">
        <v>32.182770486916333</v>
      </c>
      <c r="G8277" s="45">
        <v>18.444009830557491</v>
      </c>
      <c r="H8277" s="45">
        <v>65.266742817592871</v>
      </c>
      <c r="J8277">
        <v>0</v>
      </c>
      <c r="K8277">
        <v>0</v>
      </c>
      <c r="M8277" s="45">
        <f t="shared" si="129"/>
        <v>50.626780317473823</v>
      </c>
    </row>
    <row r="8278" spans="1:13" x14ac:dyDescent="0.25">
      <c r="A8278">
        <v>8274</v>
      </c>
      <c r="B8278" s="210"/>
      <c r="C8278" s="45">
        <v>0</v>
      </c>
      <c r="D8278" s="45">
        <v>2.8093338953046634</v>
      </c>
      <c r="E8278" s="45">
        <v>10.712557683891863</v>
      </c>
      <c r="F8278" s="45">
        <v>29.555805934851918</v>
      </c>
      <c r="G8278" s="45">
        <v>15.012849886739872</v>
      </c>
      <c r="H8278" s="45">
        <v>58.090547400788317</v>
      </c>
      <c r="J8278">
        <v>0</v>
      </c>
      <c r="K8278">
        <v>0</v>
      </c>
      <c r="M8278" s="45">
        <f t="shared" si="129"/>
        <v>44.56865582159179</v>
      </c>
    </row>
    <row r="8279" spans="1:13" x14ac:dyDescent="0.25">
      <c r="A8279">
        <v>8275</v>
      </c>
      <c r="B8279" s="210"/>
      <c r="C8279" s="45">
        <v>0</v>
      </c>
      <c r="D8279" s="45">
        <v>2.2175050814261832</v>
      </c>
      <c r="E8279" s="45">
        <v>9.8624444920465457</v>
      </c>
      <c r="F8279" s="45">
        <v>23.419228783927803</v>
      </c>
      <c r="G8279" s="45">
        <v>15.090353942560604</v>
      </c>
      <c r="H8279" s="45">
        <v>50.589532299961135</v>
      </c>
      <c r="J8279">
        <v>0</v>
      </c>
      <c r="K8279">
        <v>0</v>
      </c>
      <c r="M8279" s="45">
        <f t="shared" si="129"/>
        <v>38.509582726488404</v>
      </c>
    </row>
    <row r="8280" spans="1:13" x14ac:dyDescent="0.25">
      <c r="A8280">
        <v>8276</v>
      </c>
      <c r="B8280" s="210"/>
      <c r="C8280" s="45">
        <v>0</v>
      </c>
      <c r="D8280" s="45">
        <v>2.7424383035345952</v>
      </c>
      <c r="E8280" s="45">
        <v>8.1716345522188263</v>
      </c>
      <c r="F8280" s="45">
        <v>25.349337999034315</v>
      </c>
      <c r="G8280" s="45">
        <v>0</v>
      </c>
      <c r="H8280" s="45">
        <v>36.263410854787736</v>
      </c>
      <c r="J8280">
        <v>0</v>
      </c>
      <c r="K8280">
        <v>0</v>
      </c>
      <c r="M8280" s="45">
        <f t="shared" si="129"/>
        <v>25.349337999034315</v>
      </c>
    </row>
    <row r="8281" spans="1:13" x14ac:dyDescent="0.25">
      <c r="A8281">
        <v>8277</v>
      </c>
      <c r="B8281" s="210"/>
      <c r="C8281" s="45">
        <v>0</v>
      </c>
      <c r="D8281" s="45">
        <v>2.0630944993269651</v>
      </c>
      <c r="E8281" s="45">
        <v>7.5717349760284485</v>
      </c>
      <c r="F8281" s="45">
        <v>32.605986039803405</v>
      </c>
      <c r="G8281" s="45">
        <v>0</v>
      </c>
      <c r="H8281" s="45">
        <v>42.240815515158815</v>
      </c>
      <c r="J8281">
        <v>0</v>
      </c>
      <c r="K8281">
        <v>0</v>
      </c>
      <c r="M8281" s="45">
        <f t="shared" si="129"/>
        <v>32.605986039803405</v>
      </c>
    </row>
    <row r="8282" spans="1:13" x14ac:dyDescent="0.25">
      <c r="A8282">
        <v>8278</v>
      </c>
      <c r="B8282" s="210"/>
      <c r="C8282" s="45">
        <v>0</v>
      </c>
      <c r="D8282" s="45">
        <v>2.2770160712478806</v>
      </c>
      <c r="E8282" s="45">
        <v>7.404179793628372</v>
      </c>
      <c r="F8282" s="45">
        <v>23.605404417603147</v>
      </c>
      <c r="G8282" s="45">
        <v>0</v>
      </c>
      <c r="H8282" s="45">
        <v>33.286600282479398</v>
      </c>
      <c r="J8282">
        <v>0</v>
      </c>
      <c r="K8282">
        <v>0</v>
      </c>
      <c r="M8282" s="45">
        <f t="shared" si="129"/>
        <v>23.605404417603147</v>
      </c>
    </row>
    <row r="8283" spans="1:13" x14ac:dyDescent="0.25">
      <c r="A8283">
        <v>8279</v>
      </c>
      <c r="B8283" s="210"/>
      <c r="C8283" s="45">
        <v>0</v>
      </c>
      <c r="D8283" s="45">
        <v>2.945167477574079</v>
      </c>
      <c r="E8283" s="45">
        <v>8.4278829288551762</v>
      </c>
      <c r="F8283" s="45">
        <v>29.346875934221423</v>
      </c>
      <c r="G8283" s="45">
        <v>0</v>
      </c>
      <c r="H8283" s="45">
        <v>40.71992634065068</v>
      </c>
      <c r="J8283">
        <v>0</v>
      </c>
      <c r="K8283">
        <v>0</v>
      </c>
      <c r="M8283" s="45">
        <f t="shared" si="129"/>
        <v>29.346875934221423</v>
      </c>
    </row>
    <row r="8284" spans="1:13" x14ac:dyDescent="0.25">
      <c r="A8284">
        <v>8280</v>
      </c>
      <c r="B8284" s="210"/>
      <c r="C8284" s="45">
        <v>0</v>
      </c>
      <c r="D8284" s="45">
        <v>2.5193919822975768</v>
      </c>
      <c r="E8284" s="45">
        <v>8.9734766564189492</v>
      </c>
      <c r="F8284" s="45">
        <v>24.348622756692237</v>
      </c>
      <c r="G8284" s="45">
        <v>0</v>
      </c>
      <c r="H8284" s="45">
        <v>35.841491395408767</v>
      </c>
      <c r="J8284">
        <v>0</v>
      </c>
      <c r="K8284">
        <v>0</v>
      </c>
      <c r="M8284" s="45">
        <f t="shared" si="129"/>
        <v>24.348622756692237</v>
      </c>
    </row>
    <row r="8285" spans="1:13" x14ac:dyDescent="0.25">
      <c r="A8285">
        <v>8281</v>
      </c>
      <c r="B8285" s="210"/>
      <c r="C8285" s="45">
        <v>0</v>
      </c>
      <c r="D8285" s="45">
        <v>2.4550131814151892</v>
      </c>
      <c r="E8285" s="45">
        <v>11.146387288069665</v>
      </c>
      <c r="F8285" s="45">
        <v>22.406597752178254</v>
      </c>
      <c r="G8285" s="45">
        <v>0</v>
      </c>
      <c r="H8285" s="45">
        <v>36.007998221663108</v>
      </c>
      <c r="J8285">
        <v>0</v>
      </c>
      <c r="K8285">
        <v>0</v>
      </c>
      <c r="M8285" s="45">
        <f t="shared" si="129"/>
        <v>22.406597752178254</v>
      </c>
    </row>
    <row r="8286" spans="1:13" x14ac:dyDescent="0.25">
      <c r="A8286">
        <v>8282</v>
      </c>
      <c r="B8286" s="210"/>
      <c r="C8286" s="45">
        <v>0</v>
      </c>
      <c r="D8286" s="45">
        <v>2.4986182275394464</v>
      </c>
      <c r="E8286" s="45">
        <v>13.393984284964416</v>
      </c>
      <c r="F8286" s="45">
        <v>30.744157852149346</v>
      </c>
      <c r="G8286" s="45">
        <v>0</v>
      </c>
      <c r="H8286" s="45">
        <v>46.636760364653213</v>
      </c>
      <c r="J8286">
        <v>0</v>
      </c>
      <c r="K8286">
        <v>0</v>
      </c>
      <c r="M8286" s="45">
        <f t="shared" si="129"/>
        <v>30.744157852149346</v>
      </c>
    </row>
    <row r="8287" spans="1:13" x14ac:dyDescent="0.25">
      <c r="A8287">
        <v>8283</v>
      </c>
      <c r="B8287" s="210"/>
      <c r="C8287" s="45">
        <v>0</v>
      </c>
      <c r="D8287" s="45">
        <v>2.2120077365073096</v>
      </c>
      <c r="E8287" s="45">
        <v>12.638271205352577</v>
      </c>
      <c r="F8287" s="45">
        <v>26.907486177536281</v>
      </c>
      <c r="G8287" s="45">
        <v>0</v>
      </c>
      <c r="H8287" s="45">
        <v>41.757765119396169</v>
      </c>
      <c r="J8287">
        <v>0</v>
      </c>
      <c r="K8287">
        <v>0</v>
      </c>
      <c r="M8287" s="45">
        <f t="shared" si="129"/>
        <v>26.907486177536281</v>
      </c>
    </row>
    <row r="8288" spans="1:13" x14ac:dyDescent="0.25">
      <c r="A8288">
        <v>8284</v>
      </c>
      <c r="B8288" s="210"/>
      <c r="C8288" s="45">
        <v>0</v>
      </c>
      <c r="D8288" s="45">
        <v>2.0492380555770149</v>
      </c>
      <c r="E8288" s="45">
        <v>11.648022054926333</v>
      </c>
      <c r="F8288" s="45">
        <v>26.7396925390488</v>
      </c>
      <c r="G8288" s="45">
        <v>0</v>
      </c>
      <c r="H8288" s="45">
        <v>40.436952649552147</v>
      </c>
      <c r="J8288">
        <v>0</v>
      </c>
      <c r="K8288">
        <v>0</v>
      </c>
      <c r="M8288" s="45">
        <f t="shared" si="129"/>
        <v>26.7396925390488</v>
      </c>
    </row>
    <row r="8289" spans="1:13" x14ac:dyDescent="0.25">
      <c r="A8289">
        <v>8285</v>
      </c>
      <c r="B8289" s="210"/>
      <c r="C8289" s="45">
        <v>0</v>
      </c>
      <c r="D8289" s="45">
        <v>2.8806607735829393</v>
      </c>
      <c r="E8289" s="45">
        <v>11.080389345257428</v>
      </c>
      <c r="F8289" s="45">
        <v>25.305525305248612</v>
      </c>
      <c r="G8289" s="45">
        <v>0</v>
      </c>
      <c r="H8289" s="45">
        <v>39.266575424088977</v>
      </c>
      <c r="J8289">
        <v>0</v>
      </c>
      <c r="K8289">
        <v>0</v>
      </c>
      <c r="M8289" s="45">
        <f t="shared" si="129"/>
        <v>25.305525305248612</v>
      </c>
    </row>
    <row r="8290" spans="1:13" x14ac:dyDescent="0.25">
      <c r="A8290">
        <v>8286</v>
      </c>
      <c r="B8290" s="210"/>
      <c r="C8290" s="45">
        <v>0</v>
      </c>
      <c r="D8290" s="45">
        <v>2.6151146492292905</v>
      </c>
      <c r="E8290" s="45">
        <v>10.64817445527939</v>
      </c>
      <c r="F8290" s="45">
        <v>29.818031934393872</v>
      </c>
      <c r="G8290" s="45">
        <v>0</v>
      </c>
      <c r="H8290" s="45">
        <v>43.081321038902551</v>
      </c>
      <c r="J8290">
        <v>0</v>
      </c>
      <c r="K8290">
        <v>0</v>
      </c>
      <c r="M8290" s="45">
        <f t="shared" si="129"/>
        <v>29.818031934393872</v>
      </c>
    </row>
    <row r="8291" spans="1:13" x14ac:dyDescent="0.25">
      <c r="A8291">
        <v>8287</v>
      </c>
      <c r="B8291" s="210"/>
      <c r="C8291" s="45">
        <v>0</v>
      </c>
      <c r="D8291" s="45">
        <v>2.9637115216765184</v>
      </c>
      <c r="E8291" s="45">
        <v>10.426809855533058</v>
      </c>
      <c r="F8291" s="45">
        <v>24.094327089290246</v>
      </c>
      <c r="G8291" s="45">
        <v>0</v>
      </c>
      <c r="H8291" s="45">
        <v>37.484848466499827</v>
      </c>
      <c r="J8291">
        <v>0</v>
      </c>
      <c r="K8291">
        <v>0</v>
      </c>
      <c r="M8291" s="45">
        <f t="shared" si="129"/>
        <v>24.094327089290246</v>
      </c>
    </row>
    <row r="8292" spans="1:13" x14ac:dyDescent="0.25">
      <c r="A8292">
        <v>8288</v>
      </c>
      <c r="B8292" s="210"/>
      <c r="C8292" s="45">
        <v>0</v>
      </c>
      <c r="D8292" s="45">
        <v>2.6849531352104554</v>
      </c>
      <c r="E8292" s="45">
        <v>9.9651870998619607</v>
      </c>
      <c r="F8292" s="45">
        <v>27.342518061092818</v>
      </c>
      <c r="G8292" s="45">
        <v>12.460260768909091</v>
      </c>
      <c r="H8292" s="45">
        <v>52.452919065074326</v>
      </c>
      <c r="J8292">
        <v>0</v>
      </c>
      <c r="K8292">
        <v>0</v>
      </c>
      <c r="M8292" s="45">
        <f t="shared" si="129"/>
        <v>39.802778830001913</v>
      </c>
    </row>
    <row r="8293" spans="1:13" x14ac:dyDescent="0.25">
      <c r="A8293">
        <v>8289</v>
      </c>
      <c r="B8293" s="210"/>
      <c r="C8293" s="45">
        <v>0</v>
      </c>
      <c r="D8293" s="45">
        <v>2.8722295523483665</v>
      </c>
      <c r="E8293" s="45">
        <v>9.5525908707409322</v>
      </c>
      <c r="F8293" s="45">
        <v>24.234734939325275</v>
      </c>
      <c r="G8293" s="45">
        <v>24.235286521204017</v>
      </c>
      <c r="H8293" s="45">
        <v>60.894841883618589</v>
      </c>
      <c r="J8293">
        <v>0</v>
      </c>
      <c r="K8293">
        <v>200</v>
      </c>
      <c r="M8293" s="45">
        <f t="shared" si="129"/>
        <v>248.4700214605293</v>
      </c>
    </row>
    <row r="8294" spans="1:13" x14ac:dyDescent="0.25">
      <c r="A8294">
        <v>8290</v>
      </c>
      <c r="B8294" s="210"/>
      <c r="C8294" s="45">
        <v>0</v>
      </c>
      <c r="D8294" s="45">
        <v>3.1775459702701041</v>
      </c>
      <c r="E8294" s="45">
        <v>9.2466421977204369</v>
      </c>
      <c r="F8294" s="45">
        <v>26.621262271407971</v>
      </c>
      <c r="G8294" s="45">
        <v>15.587264089748174</v>
      </c>
      <c r="H8294" s="45">
        <v>54.632714529146689</v>
      </c>
      <c r="J8294">
        <v>0</v>
      </c>
      <c r="K8294">
        <v>0</v>
      </c>
      <c r="M8294" s="45">
        <f t="shared" si="129"/>
        <v>42.208526361156146</v>
      </c>
    </row>
    <row r="8295" spans="1:13" x14ac:dyDescent="0.25">
      <c r="A8295">
        <v>8291</v>
      </c>
      <c r="B8295" s="210"/>
      <c r="C8295" s="45">
        <v>0</v>
      </c>
      <c r="D8295" s="45">
        <v>2.2622470775589716</v>
      </c>
      <c r="E8295" s="45">
        <v>9.9090460305444452</v>
      </c>
      <c r="F8295" s="45">
        <v>28.061924624582829</v>
      </c>
      <c r="G8295" s="45">
        <v>6.7398026601225052</v>
      </c>
      <c r="H8295" s="45">
        <v>46.973020392808749</v>
      </c>
      <c r="J8295">
        <v>0</v>
      </c>
      <c r="K8295">
        <v>0</v>
      </c>
      <c r="M8295" s="45">
        <f t="shared" si="129"/>
        <v>34.801727284705336</v>
      </c>
    </row>
    <row r="8296" spans="1:13" x14ac:dyDescent="0.25">
      <c r="A8296">
        <v>8292</v>
      </c>
      <c r="B8296" s="210"/>
      <c r="C8296" s="45">
        <v>0</v>
      </c>
      <c r="D8296" s="45">
        <v>2.1567380428395064</v>
      </c>
      <c r="E8296" s="45">
        <v>10.21365066399982</v>
      </c>
      <c r="F8296" s="45">
        <v>36.846574457304698</v>
      </c>
      <c r="G8296" s="45">
        <v>17.704879588540059</v>
      </c>
      <c r="H8296" s="45">
        <v>66.921842752684086</v>
      </c>
      <c r="J8296">
        <v>0</v>
      </c>
      <c r="K8296">
        <v>0</v>
      </c>
      <c r="M8296" s="45">
        <f t="shared" si="129"/>
        <v>54.551454045844757</v>
      </c>
    </row>
    <row r="8297" spans="1:13" x14ac:dyDescent="0.25">
      <c r="A8297">
        <v>8293</v>
      </c>
      <c r="B8297" s="210"/>
      <c r="C8297" s="45">
        <v>0</v>
      </c>
      <c r="D8297" s="45">
        <v>2.6072189381629021</v>
      </c>
      <c r="E8297" s="45">
        <v>10.79274154430157</v>
      </c>
      <c r="F8297" s="45">
        <v>35.8240937357698</v>
      </c>
      <c r="G8297" s="45">
        <v>11.919088763085901</v>
      </c>
      <c r="H8297" s="45">
        <v>61.143142981320175</v>
      </c>
      <c r="J8297">
        <v>0</v>
      </c>
      <c r="K8297">
        <v>0</v>
      </c>
      <c r="M8297" s="45">
        <f t="shared" si="129"/>
        <v>47.743182498855703</v>
      </c>
    </row>
    <row r="8298" spans="1:13" x14ac:dyDescent="0.25">
      <c r="A8298">
        <v>8294</v>
      </c>
      <c r="B8298" s="210"/>
      <c r="C8298" s="45">
        <v>0</v>
      </c>
      <c r="D8298" s="45">
        <v>2.5900704240004946</v>
      </c>
      <c r="E8298" s="45">
        <v>9.2060876705645676</v>
      </c>
      <c r="F8298" s="45">
        <v>21.42840540396956</v>
      </c>
      <c r="G8298" s="45">
        <v>16.577563523113948</v>
      </c>
      <c r="H8298" s="45">
        <v>49.802127021648573</v>
      </c>
      <c r="J8298">
        <v>0</v>
      </c>
      <c r="K8298">
        <v>0</v>
      </c>
      <c r="M8298" s="45">
        <f t="shared" si="129"/>
        <v>38.005968927083508</v>
      </c>
    </row>
    <row r="8299" spans="1:13" x14ac:dyDescent="0.25">
      <c r="A8299">
        <v>8295</v>
      </c>
      <c r="B8299" s="210"/>
      <c r="C8299" s="45">
        <v>0</v>
      </c>
      <c r="D8299" s="45">
        <v>2.4634867206873063</v>
      </c>
      <c r="E8299" s="45">
        <v>9.4709007993255199</v>
      </c>
      <c r="F8299" s="45">
        <v>34.357785520325066</v>
      </c>
      <c r="G8299" s="45">
        <v>15.403106719613172</v>
      </c>
      <c r="H8299" s="45">
        <v>61.695279759951063</v>
      </c>
      <c r="J8299">
        <v>0</v>
      </c>
      <c r="K8299">
        <v>0</v>
      </c>
      <c r="M8299" s="45">
        <f t="shared" si="129"/>
        <v>49.760892239938237</v>
      </c>
    </row>
    <row r="8300" spans="1:13" x14ac:dyDescent="0.25">
      <c r="A8300">
        <v>8296</v>
      </c>
      <c r="B8300" s="210"/>
      <c r="C8300" s="45">
        <v>0</v>
      </c>
      <c r="D8300" s="45">
        <v>2.9146722224373884</v>
      </c>
      <c r="E8300" s="45">
        <v>9.4378901609092889</v>
      </c>
      <c r="F8300" s="45">
        <v>31.342083043733467</v>
      </c>
      <c r="G8300" s="45">
        <v>14.575138888859533</v>
      </c>
      <c r="H8300" s="45">
        <v>58.269784315939681</v>
      </c>
      <c r="J8300">
        <v>0</v>
      </c>
      <c r="K8300">
        <v>0</v>
      </c>
      <c r="M8300" s="45">
        <f t="shared" si="129"/>
        <v>45.917221932593002</v>
      </c>
    </row>
    <row r="8301" spans="1:13" x14ac:dyDescent="0.25">
      <c r="A8301">
        <v>8297</v>
      </c>
      <c r="B8301" s="210"/>
      <c r="C8301" s="45">
        <v>0</v>
      </c>
      <c r="D8301" s="45">
        <v>2.927163256912892</v>
      </c>
      <c r="E8301" s="45">
        <v>12.414874212444403</v>
      </c>
      <c r="F8301" s="45">
        <v>22.679090113409973</v>
      </c>
      <c r="G8301" s="45">
        <v>15.171585779222104</v>
      </c>
      <c r="H8301" s="45">
        <v>53.19271336198937</v>
      </c>
      <c r="J8301">
        <v>0</v>
      </c>
      <c r="K8301">
        <v>0</v>
      </c>
      <c r="M8301" s="45">
        <f t="shared" si="129"/>
        <v>37.850675892632076</v>
      </c>
    </row>
    <row r="8302" spans="1:13" x14ac:dyDescent="0.25">
      <c r="A8302">
        <v>8298</v>
      </c>
      <c r="B8302" s="210"/>
      <c r="C8302" s="45">
        <v>11.334290504807575</v>
      </c>
      <c r="D8302" s="45">
        <v>3.0859800377389428</v>
      </c>
      <c r="E8302" s="45">
        <v>11.937535410799397</v>
      </c>
      <c r="F8302" s="45">
        <v>31.469979400713846</v>
      </c>
      <c r="G8302" s="45">
        <v>13.907967998590028</v>
      </c>
      <c r="H8302" s="45">
        <v>71.735753352649795</v>
      </c>
      <c r="J8302">
        <v>0</v>
      </c>
      <c r="K8302">
        <v>0</v>
      </c>
      <c r="M8302" s="45">
        <f t="shared" si="129"/>
        <v>56.712237904111447</v>
      </c>
    </row>
    <row r="8303" spans="1:13" x14ac:dyDescent="0.25">
      <c r="A8303">
        <v>8299</v>
      </c>
      <c r="B8303" s="210"/>
      <c r="C8303" s="45">
        <v>31.136998914124415</v>
      </c>
      <c r="D8303" s="45">
        <v>2.2434013163418935</v>
      </c>
      <c r="E8303" s="45">
        <v>8.975168372885463</v>
      </c>
      <c r="F8303" s="45">
        <v>24.430856968349879</v>
      </c>
      <c r="G8303" s="45">
        <v>16.187473226337413</v>
      </c>
      <c r="H8303" s="45">
        <v>82.973898798039059</v>
      </c>
      <c r="J8303">
        <v>0</v>
      </c>
      <c r="K8303">
        <v>0</v>
      </c>
      <c r="M8303" s="45">
        <f t="shared" si="129"/>
        <v>71.755329108811708</v>
      </c>
    </row>
    <row r="8304" spans="1:13" x14ac:dyDescent="0.25">
      <c r="A8304">
        <v>8300</v>
      </c>
      <c r="B8304" s="210"/>
      <c r="C8304" s="45">
        <v>20.528952041066564</v>
      </c>
      <c r="D8304" s="45">
        <v>2.5001200249893052</v>
      </c>
      <c r="E8304" s="45">
        <v>7.7379134512350882</v>
      </c>
      <c r="F8304" s="45">
        <v>26.448192440197467</v>
      </c>
      <c r="G8304" s="45">
        <v>0</v>
      </c>
      <c r="H8304" s="45">
        <v>57.215177957488422</v>
      </c>
      <c r="J8304">
        <v>0</v>
      </c>
      <c r="K8304">
        <v>0</v>
      </c>
      <c r="M8304" s="45">
        <f t="shared" si="129"/>
        <v>46.977144481264034</v>
      </c>
    </row>
    <row r="8305" spans="1:13" x14ac:dyDescent="0.25">
      <c r="A8305">
        <v>8301</v>
      </c>
      <c r="B8305" s="210"/>
      <c r="C8305" s="45">
        <v>66.224177469957439</v>
      </c>
      <c r="D8305" s="45">
        <v>2.2903429775993396</v>
      </c>
      <c r="E8305" s="45">
        <v>8.3796754264151012</v>
      </c>
      <c r="F8305" s="45">
        <v>26.37100829502219</v>
      </c>
      <c r="G8305" s="45">
        <v>0</v>
      </c>
      <c r="H8305" s="45">
        <v>103.26520416899407</v>
      </c>
      <c r="J8305">
        <v>0</v>
      </c>
      <c r="K8305">
        <v>0</v>
      </c>
      <c r="M8305" s="45">
        <f t="shared" si="129"/>
        <v>92.595185764979632</v>
      </c>
    </row>
    <row r="8306" spans="1:13" x14ac:dyDescent="0.25">
      <c r="A8306">
        <v>8302</v>
      </c>
      <c r="B8306" s="210"/>
      <c r="C8306" s="45">
        <v>38.431056213939762</v>
      </c>
      <c r="D8306" s="45">
        <v>2.286396151356703</v>
      </c>
      <c r="E8306" s="45">
        <v>7.0826369948896541</v>
      </c>
      <c r="F8306" s="45">
        <v>29.34750041186037</v>
      </c>
      <c r="G8306" s="45">
        <v>0</v>
      </c>
      <c r="H8306" s="45">
        <v>77.147589772046487</v>
      </c>
      <c r="J8306">
        <v>0</v>
      </c>
      <c r="K8306">
        <v>0</v>
      </c>
      <c r="M8306" s="45">
        <f t="shared" si="129"/>
        <v>67.778556625800135</v>
      </c>
    </row>
    <row r="8307" spans="1:13" x14ac:dyDescent="0.25">
      <c r="A8307">
        <v>8303</v>
      </c>
      <c r="B8307" s="210"/>
      <c r="C8307" s="45">
        <v>52.041779155664841</v>
      </c>
      <c r="D8307" s="45">
        <v>2.5743327905341631</v>
      </c>
      <c r="E8307" s="45">
        <v>7.6164423754343584</v>
      </c>
      <c r="F8307" s="45">
        <v>26.380167393933753</v>
      </c>
      <c r="G8307" s="45">
        <v>0</v>
      </c>
      <c r="H8307" s="45">
        <v>88.612721715567119</v>
      </c>
      <c r="J8307">
        <v>0</v>
      </c>
      <c r="K8307">
        <v>0</v>
      </c>
      <c r="M8307" s="45">
        <f t="shared" si="129"/>
        <v>78.421946549598601</v>
      </c>
    </row>
    <row r="8308" spans="1:13" x14ac:dyDescent="0.25">
      <c r="A8308">
        <v>8304</v>
      </c>
      <c r="B8308" s="210"/>
      <c r="C8308" s="45">
        <v>63.141678548768731</v>
      </c>
      <c r="D8308" s="45">
        <v>2.8691673937928184</v>
      </c>
      <c r="E8308" s="45">
        <v>8.7316195367580782</v>
      </c>
      <c r="F8308" s="45">
        <v>29.520043892492303</v>
      </c>
      <c r="G8308" s="45">
        <v>0</v>
      </c>
      <c r="H8308" s="45">
        <v>104.26250937181192</v>
      </c>
      <c r="J8308">
        <v>0</v>
      </c>
      <c r="K8308">
        <v>0</v>
      </c>
      <c r="M8308" s="45">
        <f t="shared" si="129"/>
        <v>92.661722441261034</v>
      </c>
    </row>
    <row r="8309" spans="1:13" x14ac:dyDescent="0.25">
      <c r="A8309">
        <v>8305</v>
      </c>
      <c r="B8309" s="210"/>
      <c r="C8309" s="45">
        <v>37.820757704487342</v>
      </c>
      <c r="D8309" s="45">
        <v>2.6042773600479432</v>
      </c>
      <c r="E8309" s="45">
        <v>11.653610552770887</v>
      </c>
      <c r="F8309" s="45">
        <v>32.3104446116524</v>
      </c>
      <c r="G8309" s="45">
        <v>0</v>
      </c>
      <c r="H8309" s="45">
        <v>84.389090228958565</v>
      </c>
      <c r="J8309">
        <v>0</v>
      </c>
      <c r="K8309">
        <v>0</v>
      </c>
      <c r="M8309" s="45">
        <f t="shared" si="129"/>
        <v>70.131202316139735</v>
      </c>
    </row>
    <row r="8310" spans="1:13" x14ac:dyDescent="0.25">
      <c r="A8310">
        <v>8306</v>
      </c>
      <c r="B8310" s="210"/>
      <c r="C8310" s="45">
        <v>9.2958330115581642</v>
      </c>
      <c r="D8310" s="45">
        <v>2.535996189880227</v>
      </c>
      <c r="E8310" s="45">
        <v>15.050116370630633</v>
      </c>
      <c r="F8310" s="45">
        <v>32.204991894326312</v>
      </c>
      <c r="G8310" s="45">
        <v>0</v>
      </c>
      <c r="H8310" s="45">
        <v>59.086937466395341</v>
      </c>
      <c r="J8310">
        <v>0</v>
      </c>
      <c r="K8310">
        <v>0</v>
      </c>
      <c r="M8310" s="45">
        <f t="shared" si="129"/>
        <v>41.500824905884478</v>
      </c>
    </row>
    <row r="8311" spans="1:13" x14ac:dyDescent="0.25">
      <c r="A8311">
        <v>8307</v>
      </c>
      <c r="B8311" s="210"/>
      <c r="C8311" s="45">
        <v>0</v>
      </c>
      <c r="D8311" s="45">
        <v>2.3252566247586972</v>
      </c>
      <c r="E8311" s="45">
        <v>13.211996427702957</v>
      </c>
      <c r="F8311" s="45">
        <v>22.314050169781755</v>
      </c>
      <c r="G8311" s="45">
        <v>0</v>
      </c>
      <c r="H8311" s="45">
        <v>37.851303222243409</v>
      </c>
      <c r="J8311">
        <v>0</v>
      </c>
      <c r="K8311">
        <v>0</v>
      </c>
      <c r="M8311" s="45">
        <f t="shared" si="129"/>
        <v>22.314050169781755</v>
      </c>
    </row>
    <row r="8312" spans="1:13" x14ac:dyDescent="0.25">
      <c r="A8312">
        <v>8308</v>
      </c>
      <c r="B8312" s="210"/>
      <c r="C8312" s="45">
        <v>0</v>
      </c>
      <c r="D8312" s="45">
        <v>2.3593607616124306</v>
      </c>
      <c r="E8312" s="45">
        <v>12.196371530279006</v>
      </c>
      <c r="F8312" s="45">
        <v>34.642202483021535</v>
      </c>
      <c r="G8312" s="45">
        <v>0</v>
      </c>
      <c r="H8312" s="45">
        <v>49.197934774912973</v>
      </c>
      <c r="J8312">
        <v>0</v>
      </c>
      <c r="K8312">
        <v>200</v>
      </c>
      <c r="M8312" s="45">
        <f t="shared" si="129"/>
        <v>234.64220248302155</v>
      </c>
    </row>
    <row r="8313" spans="1:13" x14ac:dyDescent="0.25">
      <c r="A8313">
        <v>8309</v>
      </c>
      <c r="B8313" s="210"/>
      <c r="C8313" s="45">
        <v>7.1149046612359408</v>
      </c>
      <c r="D8313" s="45">
        <v>2.5016725655594132</v>
      </c>
      <c r="E8313" s="45">
        <v>12.33832637573669</v>
      </c>
      <c r="F8313" s="45">
        <v>28.800894742883319</v>
      </c>
      <c r="G8313" s="45">
        <v>0</v>
      </c>
      <c r="H8313" s="45">
        <v>50.755798345415357</v>
      </c>
      <c r="J8313">
        <v>0</v>
      </c>
      <c r="K8313">
        <v>0</v>
      </c>
      <c r="M8313" s="45">
        <f t="shared" si="129"/>
        <v>35.915799404119262</v>
      </c>
    </row>
    <row r="8314" spans="1:13" x14ac:dyDescent="0.25">
      <c r="A8314">
        <v>8310</v>
      </c>
      <c r="B8314" s="210"/>
      <c r="C8314" s="45">
        <v>29.646123047873914</v>
      </c>
      <c r="D8314" s="45">
        <v>2.5122118351762652</v>
      </c>
      <c r="E8314" s="45">
        <v>11.809275301813397</v>
      </c>
      <c r="F8314" s="45">
        <v>26.659721901586575</v>
      </c>
      <c r="G8314" s="45">
        <v>0</v>
      </c>
      <c r="H8314" s="45">
        <v>70.627332086450153</v>
      </c>
      <c r="J8314">
        <v>0</v>
      </c>
      <c r="K8314">
        <v>0</v>
      </c>
      <c r="M8314" s="45">
        <f t="shared" si="129"/>
        <v>56.305844949460493</v>
      </c>
    </row>
    <row r="8315" spans="1:13" x14ac:dyDescent="0.25">
      <c r="A8315">
        <v>8311</v>
      </c>
      <c r="B8315" s="210"/>
      <c r="C8315" s="45">
        <v>46.835150284672423</v>
      </c>
      <c r="D8315" s="45">
        <v>2.5700480597035069</v>
      </c>
      <c r="E8315" s="45">
        <v>11.310935881963392</v>
      </c>
      <c r="F8315" s="45">
        <v>27.21128754138886</v>
      </c>
      <c r="G8315" s="45">
        <v>0</v>
      </c>
      <c r="H8315" s="45">
        <v>87.927421767728177</v>
      </c>
      <c r="J8315">
        <v>0</v>
      </c>
      <c r="K8315">
        <v>0</v>
      </c>
      <c r="M8315" s="45">
        <f t="shared" si="129"/>
        <v>74.046437826061279</v>
      </c>
    </row>
    <row r="8316" spans="1:13" x14ac:dyDescent="0.25">
      <c r="A8316">
        <v>8312</v>
      </c>
      <c r="B8316" s="210"/>
      <c r="C8316" s="45">
        <v>40.380684296173214</v>
      </c>
      <c r="D8316" s="45">
        <v>2.462324317284148</v>
      </c>
      <c r="E8316" s="45">
        <v>10.787711312890973</v>
      </c>
      <c r="F8316" s="45">
        <v>36.281808847496642</v>
      </c>
      <c r="G8316" s="45">
        <v>15.483396693894512</v>
      </c>
      <c r="H8316" s="45">
        <v>105.39592546773949</v>
      </c>
      <c r="J8316">
        <v>0</v>
      </c>
      <c r="K8316">
        <v>0</v>
      </c>
      <c r="M8316" s="45">
        <f t="shared" si="129"/>
        <v>92.145889837564368</v>
      </c>
    </row>
    <row r="8317" spans="1:13" x14ac:dyDescent="0.25">
      <c r="A8317">
        <v>8313</v>
      </c>
      <c r="B8317" s="210"/>
      <c r="C8317" s="45">
        <v>47.087863951618758</v>
      </c>
      <c r="D8317" s="45">
        <v>2.7172149737724864</v>
      </c>
      <c r="E8317" s="45">
        <v>10.57112085368324</v>
      </c>
      <c r="F8317" s="45">
        <v>28.333580910954034</v>
      </c>
      <c r="G8317" s="45">
        <v>14.385744750455876</v>
      </c>
      <c r="H8317" s="45">
        <v>103.09552544048438</v>
      </c>
      <c r="J8317">
        <v>0</v>
      </c>
      <c r="K8317">
        <v>0</v>
      </c>
      <c r="M8317" s="45">
        <f t="shared" si="129"/>
        <v>89.807189613028669</v>
      </c>
    </row>
    <row r="8318" spans="1:13" x14ac:dyDescent="0.25">
      <c r="A8318">
        <v>8314</v>
      </c>
      <c r="B8318" s="210"/>
      <c r="C8318" s="45">
        <v>0</v>
      </c>
      <c r="D8318" s="45">
        <v>2.8220629483959314</v>
      </c>
      <c r="E8318" s="45">
        <v>10.194003418968038</v>
      </c>
      <c r="F8318" s="45">
        <v>28.745754808715368</v>
      </c>
      <c r="G8318" s="45">
        <v>18.966550357089631</v>
      </c>
      <c r="H8318" s="45">
        <v>60.728371533168968</v>
      </c>
      <c r="J8318">
        <v>0</v>
      </c>
      <c r="K8318">
        <v>0</v>
      </c>
      <c r="M8318" s="45">
        <f t="shared" si="129"/>
        <v>47.712305165804999</v>
      </c>
    </row>
    <row r="8319" spans="1:13" x14ac:dyDescent="0.25">
      <c r="A8319">
        <v>8315</v>
      </c>
      <c r="B8319" s="210"/>
      <c r="C8319" s="45">
        <v>0</v>
      </c>
      <c r="D8319" s="45">
        <v>2.6045629920756497</v>
      </c>
      <c r="E8319" s="45">
        <v>9.3199786898943024</v>
      </c>
      <c r="F8319" s="45">
        <v>26.005334286264944</v>
      </c>
      <c r="G8319" s="45">
        <v>3.5319059328050058</v>
      </c>
      <c r="H8319" s="45">
        <v>41.461781901039899</v>
      </c>
      <c r="J8319">
        <v>0</v>
      </c>
      <c r="K8319">
        <v>0</v>
      </c>
      <c r="M8319" s="45">
        <f t="shared" si="129"/>
        <v>29.53724021906995</v>
      </c>
    </row>
    <row r="8320" spans="1:13" x14ac:dyDescent="0.25">
      <c r="A8320">
        <v>8316</v>
      </c>
      <c r="B8320" s="210"/>
      <c r="C8320" s="45">
        <v>0</v>
      </c>
      <c r="D8320" s="45">
        <v>2.492306375067844</v>
      </c>
      <c r="E8320" s="45">
        <v>8.8486104806750774</v>
      </c>
      <c r="F8320" s="45">
        <v>28.420881808607099</v>
      </c>
      <c r="G8320" s="45">
        <v>20.234263004003683</v>
      </c>
      <c r="H8320" s="45">
        <v>59.996061668353704</v>
      </c>
      <c r="J8320">
        <v>0</v>
      </c>
      <c r="K8320">
        <v>0</v>
      </c>
      <c r="M8320" s="45">
        <f t="shared" si="129"/>
        <v>48.655144812610786</v>
      </c>
    </row>
    <row r="8321" spans="1:13" x14ac:dyDescent="0.25">
      <c r="A8321">
        <v>8317</v>
      </c>
      <c r="B8321" s="210"/>
      <c r="C8321" s="45">
        <v>0</v>
      </c>
      <c r="D8321" s="45">
        <v>2.6407460119231856</v>
      </c>
      <c r="E8321" s="45">
        <v>8.6632788583149747</v>
      </c>
      <c r="F8321" s="45">
        <v>25.783235014255915</v>
      </c>
      <c r="G8321" s="45">
        <v>20.364852041702708</v>
      </c>
      <c r="H8321" s="45">
        <v>57.452111926196778</v>
      </c>
      <c r="J8321">
        <v>200</v>
      </c>
      <c r="K8321">
        <v>0</v>
      </c>
      <c r="M8321" s="45">
        <f t="shared" si="129"/>
        <v>246.14808705595863</v>
      </c>
    </row>
    <row r="8322" spans="1:13" x14ac:dyDescent="0.25">
      <c r="A8322">
        <v>8318</v>
      </c>
      <c r="B8322" s="210"/>
      <c r="C8322" s="45">
        <v>0</v>
      </c>
      <c r="D8322" s="45">
        <v>2.8466044675146458</v>
      </c>
      <c r="E8322" s="45">
        <v>8.1383229049416563</v>
      </c>
      <c r="F8322" s="45">
        <v>26.500746585182295</v>
      </c>
      <c r="G8322" s="45">
        <v>12.003924621990361</v>
      </c>
      <c r="H8322" s="45">
        <v>49.489598579628961</v>
      </c>
      <c r="J8322">
        <v>0</v>
      </c>
      <c r="K8322">
        <v>0</v>
      </c>
      <c r="M8322" s="45">
        <f t="shared" si="129"/>
        <v>38.504671207172656</v>
      </c>
    </row>
    <row r="8323" spans="1:13" x14ac:dyDescent="0.25">
      <c r="A8323">
        <v>8319</v>
      </c>
      <c r="B8323" s="210"/>
      <c r="C8323" s="45">
        <v>0</v>
      </c>
      <c r="D8323" s="45">
        <v>2.8947522177812721</v>
      </c>
      <c r="E8323" s="45">
        <v>9.0415548271344903</v>
      </c>
      <c r="F8323" s="45">
        <v>28.538594967987731</v>
      </c>
      <c r="G8323" s="45">
        <v>13.57035008144182</v>
      </c>
      <c r="H8323" s="45">
        <v>54.045252094345315</v>
      </c>
      <c r="J8323">
        <v>0</v>
      </c>
      <c r="K8323">
        <v>0</v>
      </c>
      <c r="M8323" s="45">
        <f t="shared" si="129"/>
        <v>42.108945049429551</v>
      </c>
    </row>
    <row r="8324" spans="1:13" x14ac:dyDescent="0.25">
      <c r="A8324">
        <v>8320</v>
      </c>
      <c r="B8324" s="210"/>
      <c r="C8324" s="45">
        <v>0</v>
      </c>
      <c r="D8324" s="45">
        <v>2.5620540255507338</v>
      </c>
      <c r="E8324" s="45">
        <v>9.1538567996867162</v>
      </c>
      <c r="F8324" s="45">
        <v>26.572430993064465</v>
      </c>
      <c r="G8324" s="45">
        <v>11.458115537654342</v>
      </c>
      <c r="H8324" s="45">
        <v>49.74645735595626</v>
      </c>
      <c r="J8324">
        <v>0</v>
      </c>
      <c r="K8324">
        <v>0</v>
      </c>
      <c r="M8324" s="45">
        <f t="shared" si="129"/>
        <v>38.030546530718809</v>
      </c>
    </row>
    <row r="8325" spans="1:13" x14ac:dyDescent="0.25">
      <c r="A8325">
        <v>8321</v>
      </c>
      <c r="B8325" s="210"/>
      <c r="C8325" s="45">
        <v>0.27901296718470653</v>
      </c>
      <c r="D8325" s="45">
        <v>2.6104318298778884</v>
      </c>
      <c r="E8325" s="45">
        <v>9.9058836874530751</v>
      </c>
      <c r="F8325" s="45">
        <v>31.58570712836395</v>
      </c>
      <c r="G8325" s="45">
        <v>10.27840341357618</v>
      </c>
      <c r="H8325" s="45">
        <v>54.6594390264558</v>
      </c>
      <c r="J8325">
        <v>0</v>
      </c>
      <c r="K8325">
        <v>0</v>
      </c>
      <c r="M8325" s="45">
        <f t="shared" si="129"/>
        <v>42.143123509124834</v>
      </c>
    </row>
    <row r="8326" spans="1:13" x14ac:dyDescent="0.25">
      <c r="A8326">
        <v>8322</v>
      </c>
      <c r="B8326" s="210"/>
      <c r="C8326" s="45">
        <v>0.77093780120745914</v>
      </c>
      <c r="D8326" s="45">
        <v>2.4421608645910724</v>
      </c>
      <c r="E8326" s="45">
        <v>8.9307718992990903</v>
      </c>
      <c r="F8326" s="45">
        <v>25.62677577596693</v>
      </c>
      <c r="G8326" s="45">
        <v>6.9596492093294975</v>
      </c>
      <c r="H8326" s="45">
        <v>44.730295550394047</v>
      </c>
      <c r="J8326">
        <v>0</v>
      </c>
      <c r="K8326">
        <v>0</v>
      </c>
      <c r="M8326" s="45">
        <f t="shared" ref="M8326:M8389" si="130">C8326+J8326+K8326+F8326+G8326</f>
        <v>33.357362786503884</v>
      </c>
    </row>
    <row r="8327" spans="1:13" x14ac:dyDescent="0.25">
      <c r="A8327">
        <v>8323</v>
      </c>
      <c r="B8327" s="210"/>
      <c r="C8327" s="45">
        <v>14.406924851677939</v>
      </c>
      <c r="D8327" s="45">
        <v>2.2896447480134481</v>
      </c>
      <c r="E8327" s="45">
        <v>7.3977886054879836</v>
      </c>
      <c r="F8327" s="45">
        <v>28.79289220493569</v>
      </c>
      <c r="G8327" s="45">
        <v>17.367732113805456</v>
      </c>
      <c r="H8327" s="45">
        <v>70.254982523920518</v>
      </c>
      <c r="J8327">
        <v>0</v>
      </c>
      <c r="K8327">
        <v>0</v>
      </c>
      <c r="M8327" s="45">
        <f t="shared" si="130"/>
        <v>60.567549170419085</v>
      </c>
    </row>
    <row r="8328" spans="1:13" x14ac:dyDescent="0.25">
      <c r="A8328">
        <v>8324</v>
      </c>
      <c r="B8328" s="210"/>
      <c r="C8328" s="45">
        <v>42.44477711163411</v>
      </c>
      <c r="D8328" s="45">
        <v>2.5406225925079426</v>
      </c>
      <c r="E8328" s="45">
        <v>6.3500059280871293</v>
      </c>
      <c r="F8328" s="45">
        <v>32.908231231243981</v>
      </c>
      <c r="G8328" s="45">
        <v>0</v>
      </c>
      <c r="H8328" s="45">
        <v>84.243636863473171</v>
      </c>
      <c r="J8328">
        <v>0</v>
      </c>
      <c r="K8328">
        <v>0</v>
      </c>
      <c r="M8328" s="45">
        <f t="shared" si="130"/>
        <v>75.353008342878098</v>
      </c>
    </row>
    <row r="8329" spans="1:13" x14ac:dyDescent="0.25">
      <c r="A8329">
        <v>8325</v>
      </c>
      <c r="B8329" s="210"/>
      <c r="C8329" s="45">
        <v>19.678247672397479</v>
      </c>
      <c r="D8329" s="45">
        <v>2.659484225663916</v>
      </c>
      <c r="E8329" s="45">
        <v>6.1174421653324735</v>
      </c>
      <c r="F8329" s="45">
        <v>25.724564004625332</v>
      </c>
      <c r="G8329" s="45">
        <v>0</v>
      </c>
      <c r="H8329" s="45">
        <v>54.179738068019205</v>
      </c>
      <c r="J8329">
        <v>0</v>
      </c>
      <c r="K8329">
        <v>0</v>
      </c>
      <c r="M8329" s="45">
        <f t="shared" si="130"/>
        <v>45.402811677022811</v>
      </c>
    </row>
    <row r="8330" spans="1:13" x14ac:dyDescent="0.25">
      <c r="A8330">
        <v>8326</v>
      </c>
      <c r="B8330" s="210"/>
      <c r="C8330" s="45">
        <v>53.814912237255662</v>
      </c>
      <c r="D8330" s="45">
        <v>2.6077803004374487</v>
      </c>
      <c r="E8330" s="45">
        <v>6.2787799980428627</v>
      </c>
      <c r="F8330" s="45">
        <v>38.535586233102904</v>
      </c>
      <c r="G8330" s="45">
        <v>0</v>
      </c>
      <c r="H8330" s="45">
        <v>101.23705876883888</v>
      </c>
      <c r="J8330">
        <v>0</v>
      </c>
      <c r="K8330">
        <v>0</v>
      </c>
      <c r="M8330" s="45">
        <f t="shared" si="130"/>
        <v>92.350498470358559</v>
      </c>
    </row>
    <row r="8331" spans="1:13" x14ac:dyDescent="0.25">
      <c r="A8331">
        <v>8327</v>
      </c>
      <c r="B8331" s="210"/>
      <c r="C8331" s="45">
        <v>13.248347614455987</v>
      </c>
      <c r="D8331" s="45">
        <v>2.3562120213801947</v>
      </c>
      <c r="E8331" s="45">
        <v>6.7238577666714576</v>
      </c>
      <c r="F8331" s="45">
        <v>27.700532334398407</v>
      </c>
      <c r="G8331" s="45">
        <v>0</v>
      </c>
      <c r="H8331" s="45">
        <v>50.028949736906043</v>
      </c>
      <c r="J8331">
        <v>0</v>
      </c>
      <c r="K8331">
        <v>0</v>
      </c>
      <c r="M8331" s="45">
        <f t="shared" si="130"/>
        <v>40.948879948854398</v>
      </c>
    </row>
    <row r="8332" spans="1:13" x14ac:dyDescent="0.25">
      <c r="A8332">
        <v>8328</v>
      </c>
      <c r="B8332" s="210"/>
      <c r="C8332" s="45">
        <v>74.405476399671429</v>
      </c>
      <c r="D8332" s="45">
        <v>2.3845841164259074</v>
      </c>
      <c r="E8332" s="45">
        <v>7.6029529783406815</v>
      </c>
      <c r="F8332" s="45">
        <v>30.541678357518901</v>
      </c>
      <c r="G8332" s="45">
        <v>0</v>
      </c>
      <c r="H8332" s="45">
        <v>114.93469185195693</v>
      </c>
      <c r="J8332">
        <v>0</v>
      </c>
      <c r="K8332">
        <v>0</v>
      </c>
      <c r="M8332" s="45">
        <f t="shared" si="130"/>
        <v>104.94715475719033</v>
      </c>
    </row>
    <row r="8333" spans="1:13" x14ac:dyDescent="0.25">
      <c r="A8333">
        <v>8329</v>
      </c>
      <c r="B8333" s="210"/>
      <c r="C8333" s="45">
        <v>52.529719153093396</v>
      </c>
      <c r="D8333" s="45">
        <v>2.6866232506106136</v>
      </c>
      <c r="E8333" s="45">
        <v>10.334830064547706</v>
      </c>
      <c r="F8333" s="45">
        <v>23.971720439731097</v>
      </c>
      <c r="G8333" s="45">
        <v>0</v>
      </c>
      <c r="H8333" s="45">
        <v>89.522892907982822</v>
      </c>
      <c r="J8333">
        <v>0</v>
      </c>
      <c r="K8333">
        <v>0</v>
      </c>
      <c r="M8333" s="45">
        <f t="shared" si="130"/>
        <v>76.501439592824497</v>
      </c>
    </row>
    <row r="8334" spans="1:13" x14ac:dyDescent="0.25">
      <c r="A8334">
        <v>8330</v>
      </c>
      <c r="B8334" s="210"/>
      <c r="C8334" s="45">
        <v>65.020526267886922</v>
      </c>
      <c r="D8334" s="45">
        <v>2.7240694244068329</v>
      </c>
      <c r="E8334" s="45">
        <v>14.270760095023006</v>
      </c>
      <c r="F8334" s="45">
        <v>31.219592418257424</v>
      </c>
      <c r="G8334" s="45">
        <v>0</v>
      </c>
      <c r="H8334" s="45">
        <v>113.23494820557418</v>
      </c>
      <c r="J8334">
        <v>0</v>
      </c>
      <c r="K8334">
        <v>200</v>
      </c>
      <c r="M8334" s="45">
        <f t="shared" si="130"/>
        <v>296.24011868614434</v>
      </c>
    </row>
    <row r="8335" spans="1:13" x14ac:dyDescent="0.25">
      <c r="A8335">
        <v>8331</v>
      </c>
      <c r="B8335" s="210"/>
      <c r="C8335" s="45">
        <v>28.538884871629786</v>
      </c>
      <c r="D8335" s="45">
        <v>2.8295247631957929</v>
      </c>
      <c r="E8335" s="45">
        <v>12.720231951402631</v>
      </c>
      <c r="F8335" s="45">
        <v>38.046795773965655</v>
      </c>
      <c r="G8335" s="45">
        <v>0</v>
      </c>
      <c r="H8335" s="45">
        <v>82.135437360193862</v>
      </c>
      <c r="J8335">
        <v>0</v>
      </c>
      <c r="K8335">
        <v>0</v>
      </c>
      <c r="M8335" s="45">
        <f t="shared" si="130"/>
        <v>66.585680645595446</v>
      </c>
    </row>
    <row r="8336" spans="1:13" x14ac:dyDescent="0.25">
      <c r="A8336">
        <v>8332</v>
      </c>
      <c r="B8336" s="210"/>
      <c r="C8336" s="45">
        <v>0</v>
      </c>
      <c r="D8336" s="45">
        <v>2.4240515598262742</v>
      </c>
      <c r="E8336" s="45">
        <v>11.57947837050725</v>
      </c>
      <c r="F8336" s="45">
        <v>20.859036779221704</v>
      </c>
      <c r="G8336" s="45">
        <v>0</v>
      </c>
      <c r="H8336" s="45">
        <v>34.862566709555225</v>
      </c>
      <c r="J8336">
        <v>0</v>
      </c>
      <c r="K8336">
        <v>0</v>
      </c>
      <c r="M8336" s="45">
        <f t="shared" si="130"/>
        <v>20.859036779221704</v>
      </c>
    </row>
    <row r="8337" spans="1:13" x14ac:dyDescent="0.25">
      <c r="A8337">
        <v>8333</v>
      </c>
      <c r="B8337" s="210"/>
      <c r="C8337" s="45">
        <v>0</v>
      </c>
      <c r="D8337" s="45">
        <v>2.6142198813640314</v>
      </c>
      <c r="E8337" s="45">
        <v>11.919014032243604</v>
      </c>
      <c r="F8337" s="45">
        <v>22.75280212585778</v>
      </c>
      <c r="G8337" s="45">
        <v>0</v>
      </c>
      <c r="H8337" s="45">
        <v>37.286036039465415</v>
      </c>
      <c r="J8337">
        <v>0</v>
      </c>
      <c r="K8337">
        <v>0</v>
      </c>
      <c r="M8337" s="45">
        <f t="shared" si="130"/>
        <v>22.75280212585778</v>
      </c>
    </row>
    <row r="8338" spans="1:13" x14ac:dyDescent="0.25">
      <c r="A8338">
        <v>8334</v>
      </c>
      <c r="B8338" s="210"/>
      <c r="C8338" s="45">
        <v>13.388042049408284</v>
      </c>
      <c r="D8338" s="45">
        <v>1.9615100845196369</v>
      </c>
      <c r="E8338" s="45">
        <v>11.591568893088269</v>
      </c>
      <c r="F8338" s="45">
        <v>21.02247948961319</v>
      </c>
      <c r="G8338" s="45">
        <v>0</v>
      </c>
      <c r="H8338" s="45">
        <v>47.963600516629377</v>
      </c>
      <c r="J8338">
        <v>0</v>
      </c>
      <c r="K8338">
        <v>0</v>
      </c>
      <c r="M8338" s="45">
        <f t="shared" si="130"/>
        <v>34.410521539021474</v>
      </c>
    </row>
    <row r="8339" spans="1:13" x14ac:dyDescent="0.25">
      <c r="A8339">
        <v>8335</v>
      </c>
      <c r="B8339" s="210"/>
      <c r="C8339" s="45">
        <v>45.950745777996914</v>
      </c>
      <c r="D8339" s="45">
        <v>2.306386753577407</v>
      </c>
      <c r="E8339" s="45">
        <v>11.605644557440167</v>
      </c>
      <c r="F8339" s="45">
        <v>24.900807973691592</v>
      </c>
      <c r="G8339" s="45">
        <v>0</v>
      </c>
      <c r="H8339" s="45">
        <v>84.763585062706085</v>
      </c>
      <c r="J8339">
        <v>0</v>
      </c>
      <c r="K8339">
        <v>0</v>
      </c>
      <c r="M8339" s="45">
        <f t="shared" si="130"/>
        <v>70.851553751688499</v>
      </c>
    </row>
    <row r="8340" spans="1:13" x14ac:dyDescent="0.25">
      <c r="A8340">
        <v>8336</v>
      </c>
      <c r="B8340" s="210"/>
      <c r="C8340" s="45">
        <v>0</v>
      </c>
      <c r="D8340" s="45">
        <v>2.0749337129099086</v>
      </c>
      <c r="E8340" s="45">
        <v>11.610235525919983</v>
      </c>
      <c r="F8340" s="45">
        <v>30.836336583824579</v>
      </c>
      <c r="G8340" s="45">
        <v>14.297346509076075</v>
      </c>
      <c r="H8340" s="45">
        <v>58.81885233173054</v>
      </c>
      <c r="J8340">
        <v>0</v>
      </c>
      <c r="K8340">
        <v>0</v>
      </c>
      <c r="M8340" s="45">
        <f t="shared" si="130"/>
        <v>45.133683092900654</v>
      </c>
    </row>
    <row r="8341" spans="1:13" x14ac:dyDescent="0.25">
      <c r="A8341">
        <v>8337</v>
      </c>
      <c r="B8341" s="210"/>
      <c r="C8341" s="45">
        <v>22.849572230856605</v>
      </c>
      <c r="D8341" s="45">
        <v>2.3210591665239768</v>
      </c>
      <c r="E8341" s="45">
        <v>11.046434845722985</v>
      </c>
      <c r="F8341" s="45">
        <v>34.672507479579103</v>
      </c>
      <c r="G8341" s="45">
        <v>11.83662717561373</v>
      </c>
      <c r="H8341" s="45">
        <v>82.726200898296398</v>
      </c>
      <c r="J8341">
        <v>0</v>
      </c>
      <c r="K8341">
        <v>0</v>
      </c>
      <c r="M8341" s="45">
        <f t="shared" si="130"/>
        <v>69.358706886049433</v>
      </c>
    </row>
    <row r="8342" spans="1:13" x14ac:dyDescent="0.25">
      <c r="A8342">
        <v>8338</v>
      </c>
      <c r="B8342" s="210"/>
      <c r="C8342" s="45">
        <v>49.260424918565327</v>
      </c>
      <c r="D8342" s="45">
        <v>2.4461382875247923</v>
      </c>
      <c r="E8342" s="45">
        <v>11.412039274857806</v>
      </c>
      <c r="F8342" s="45">
        <v>31.950777891654685</v>
      </c>
      <c r="G8342" s="45">
        <v>11.224760329955547</v>
      </c>
      <c r="H8342" s="45">
        <v>106.29414070255815</v>
      </c>
      <c r="J8342">
        <v>0</v>
      </c>
      <c r="K8342">
        <v>0</v>
      </c>
      <c r="M8342" s="45">
        <f t="shared" si="130"/>
        <v>92.435963140175559</v>
      </c>
    </row>
    <row r="8343" spans="1:13" x14ac:dyDescent="0.25">
      <c r="A8343">
        <v>8339</v>
      </c>
      <c r="B8343" s="210"/>
      <c r="C8343" s="45">
        <v>4.2309618181561763</v>
      </c>
      <c r="D8343" s="45">
        <v>2.1208669383031684</v>
      </c>
      <c r="E8343" s="45">
        <v>10.17085373750006</v>
      </c>
      <c r="F8343" s="45">
        <v>33.707344379504704</v>
      </c>
      <c r="G8343" s="45">
        <v>21.176335574305003</v>
      </c>
      <c r="H8343" s="45">
        <v>71.406362447769112</v>
      </c>
      <c r="J8343">
        <v>0</v>
      </c>
      <c r="K8343">
        <v>0</v>
      </c>
      <c r="M8343" s="45">
        <f t="shared" si="130"/>
        <v>59.114641771965879</v>
      </c>
    </row>
    <row r="8344" spans="1:13" x14ac:dyDescent="0.25">
      <c r="A8344">
        <v>8340</v>
      </c>
      <c r="B8344" s="210"/>
      <c r="C8344" s="45">
        <v>0</v>
      </c>
      <c r="D8344" s="45">
        <v>2.3428892030826254</v>
      </c>
      <c r="E8344" s="45">
        <v>9.4552950065971864</v>
      </c>
      <c r="F8344" s="45">
        <v>26.069751003663239</v>
      </c>
      <c r="G8344" s="45">
        <v>21.853990095957485</v>
      </c>
      <c r="H8344" s="45">
        <v>59.721925309300538</v>
      </c>
      <c r="J8344">
        <v>0</v>
      </c>
      <c r="K8344">
        <v>0</v>
      </c>
      <c r="M8344" s="45">
        <f t="shared" si="130"/>
        <v>47.923741099620727</v>
      </c>
    </row>
    <row r="8345" spans="1:13" x14ac:dyDescent="0.25">
      <c r="A8345">
        <v>8341</v>
      </c>
      <c r="B8345" s="210"/>
      <c r="C8345" s="45">
        <v>0</v>
      </c>
      <c r="D8345" s="45">
        <v>2.2472052143470074</v>
      </c>
      <c r="E8345" s="45">
        <v>9.3730997536438423</v>
      </c>
      <c r="F8345" s="45">
        <v>31.316767528406995</v>
      </c>
      <c r="G8345" s="45">
        <v>16.547704631861965</v>
      </c>
      <c r="H8345" s="45">
        <v>59.484777128259807</v>
      </c>
      <c r="J8345">
        <v>0</v>
      </c>
      <c r="K8345">
        <v>0</v>
      </c>
      <c r="M8345" s="45">
        <f t="shared" si="130"/>
        <v>47.86447216026896</v>
      </c>
    </row>
    <row r="8346" spans="1:13" x14ac:dyDescent="0.25">
      <c r="A8346">
        <v>8342</v>
      </c>
      <c r="B8346" s="210"/>
      <c r="C8346" s="45">
        <v>0</v>
      </c>
      <c r="D8346" s="45">
        <v>2.3703621988047709</v>
      </c>
      <c r="E8346" s="45">
        <v>8.877544665757517</v>
      </c>
      <c r="F8346" s="45">
        <v>18.062538773150489</v>
      </c>
      <c r="G8346" s="45">
        <v>28.008953768939239</v>
      </c>
      <c r="H8346" s="45">
        <v>57.319399406652018</v>
      </c>
      <c r="J8346">
        <v>0</v>
      </c>
      <c r="K8346">
        <v>0</v>
      </c>
      <c r="M8346" s="45">
        <f t="shared" si="130"/>
        <v>46.071492542089729</v>
      </c>
    </row>
    <row r="8347" spans="1:13" x14ac:dyDescent="0.25">
      <c r="A8347">
        <v>8343</v>
      </c>
      <c r="B8347" s="210"/>
      <c r="C8347" s="45">
        <v>0</v>
      </c>
      <c r="D8347" s="45">
        <v>2.393474514949145</v>
      </c>
      <c r="E8347" s="45">
        <v>9.5567699937637283</v>
      </c>
      <c r="F8347" s="45">
        <v>35.81861558482413</v>
      </c>
      <c r="G8347" s="45">
        <v>13.970878356745045</v>
      </c>
      <c r="H8347" s="45">
        <v>61.739738450282047</v>
      </c>
      <c r="J8347">
        <v>0</v>
      </c>
      <c r="K8347">
        <v>0</v>
      </c>
      <c r="M8347" s="45">
        <f t="shared" si="130"/>
        <v>49.789493941569177</v>
      </c>
    </row>
    <row r="8348" spans="1:13" x14ac:dyDescent="0.25">
      <c r="A8348">
        <v>8344</v>
      </c>
      <c r="B8348" s="210"/>
      <c r="C8348" s="45">
        <v>0</v>
      </c>
      <c r="D8348" s="45">
        <v>2.3803082615485485</v>
      </c>
      <c r="E8348" s="45">
        <v>10.005956883354429</v>
      </c>
      <c r="F8348" s="45">
        <v>30.501830905287822</v>
      </c>
      <c r="G8348" s="45">
        <v>14.831183655042162</v>
      </c>
      <c r="H8348" s="45">
        <v>57.719279705232957</v>
      </c>
      <c r="J8348">
        <v>0</v>
      </c>
      <c r="K8348">
        <v>0</v>
      </c>
      <c r="M8348" s="45">
        <f t="shared" si="130"/>
        <v>45.333014560329985</v>
      </c>
    </row>
    <row r="8349" spans="1:13" x14ac:dyDescent="0.25">
      <c r="A8349">
        <v>8345</v>
      </c>
      <c r="B8349" s="210"/>
      <c r="C8349" s="45">
        <v>0</v>
      </c>
      <c r="D8349" s="45">
        <v>2.4896895177223777</v>
      </c>
      <c r="E8349" s="45">
        <v>10.590153830632529</v>
      </c>
      <c r="F8349" s="45">
        <v>28.691394375803888</v>
      </c>
      <c r="G8349" s="45">
        <v>2.9933734703710502</v>
      </c>
      <c r="H8349" s="45">
        <v>44.764611194529841</v>
      </c>
      <c r="J8349">
        <v>0</v>
      </c>
      <c r="K8349">
        <v>0</v>
      </c>
      <c r="M8349" s="45">
        <f t="shared" si="130"/>
        <v>31.684767846174939</v>
      </c>
    </row>
    <row r="8350" spans="1:13" x14ac:dyDescent="0.25">
      <c r="A8350">
        <v>8346</v>
      </c>
      <c r="B8350" s="210"/>
      <c r="C8350" s="45">
        <v>0</v>
      </c>
      <c r="D8350" s="45">
        <v>2.2430655288561625</v>
      </c>
      <c r="E8350" s="45">
        <v>9.7103031800584265</v>
      </c>
      <c r="F8350" s="45">
        <v>31.580068562711002</v>
      </c>
      <c r="G8350" s="45">
        <v>20.237441036063164</v>
      </c>
      <c r="H8350" s="45">
        <v>63.770878307688747</v>
      </c>
      <c r="J8350">
        <v>0</v>
      </c>
      <c r="K8350">
        <v>0</v>
      </c>
      <c r="M8350" s="45">
        <f t="shared" si="130"/>
        <v>51.817509598774166</v>
      </c>
    </row>
    <row r="8351" spans="1:13" x14ac:dyDescent="0.25">
      <c r="A8351">
        <v>8347</v>
      </c>
      <c r="B8351" s="210"/>
      <c r="C8351" s="45">
        <v>0</v>
      </c>
      <c r="D8351" s="45">
        <v>2.6578199530945499</v>
      </c>
      <c r="E8351" s="45">
        <v>7.8963374481695325</v>
      </c>
      <c r="F8351" s="45">
        <v>25.060511435090287</v>
      </c>
      <c r="G8351" s="45">
        <v>9.7807168022505486</v>
      </c>
      <c r="H8351" s="45">
        <v>45.395385638604921</v>
      </c>
      <c r="J8351">
        <v>0</v>
      </c>
      <c r="K8351">
        <v>0</v>
      </c>
      <c r="M8351" s="45">
        <f t="shared" si="130"/>
        <v>34.841228237340836</v>
      </c>
    </row>
    <row r="8352" spans="1:13" x14ac:dyDescent="0.25">
      <c r="A8352">
        <v>8348</v>
      </c>
      <c r="B8352" s="210"/>
      <c r="C8352" s="45">
        <v>0</v>
      </c>
      <c r="D8352" s="45">
        <v>2.8617260045315276</v>
      </c>
      <c r="E8352" s="45">
        <v>6.9669790068781658</v>
      </c>
      <c r="F8352" s="45">
        <v>34.03042092175518</v>
      </c>
      <c r="G8352" s="45">
        <v>0</v>
      </c>
      <c r="H8352" s="45">
        <v>43.859125933164876</v>
      </c>
      <c r="J8352">
        <v>0</v>
      </c>
      <c r="K8352">
        <v>0</v>
      </c>
      <c r="M8352" s="45">
        <f t="shared" si="130"/>
        <v>34.03042092175518</v>
      </c>
    </row>
    <row r="8353" spans="1:13" x14ac:dyDescent="0.25">
      <c r="A8353">
        <v>8349</v>
      </c>
      <c r="B8353" s="210"/>
      <c r="C8353" s="45">
        <v>0</v>
      </c>
      <c r="D8353" s="45">
        <v>2.0445182134392561</v>
      </c>
      <c r="E8353" s="45">
        <v>6.5930449158725342</v>
      </c>
      <c r="F8353" s="45">
        <v>28.734781730955692</v>
      </c>
      <c r="G8353" s="45">
        <v>0</v>
      </c>
      <c r="H8353" s="45">
        <v>37.372344860267482</v>
      </c>
      <c r="J8353">
        <v>0</v>
      </c>
      <c r="K8353">
        <v>0</v>
      </c>
      <c r="M8353" s="45">
        <f t="shared" si="130"/>
        <v>28.734781730955692</v>
      </c>
    </row>
    <row r="8354" spans="1:13" x14ac:dyDescent="0.25">
      <c r="A8354">
        <v>8350</v>
      </c>
      <c r="B8354" s="210"/>
      <c r="C8354" s="45">
        <v>0</v>
      </c>
      <c r="D8354" s="45">
        <v>2.2982736215714286</v>
      </c>
      <c r="E8354" s="45">
        <v>6.4573750887632038</v>
      </c>
      <c r="F8354" s="45">
        <v>21.413314328185287</v>
      </c>
      <c r="G8354" s="45">
        <v>0</v>
      </c>
      <c r="H8354" s="45">
        <v>30.168963038519919</v>
      </c>
      <c r="J8354">
        <v>0</v>
      </c>
      <c r="K8354">
        <v>200</v>
      </c>
      <c r="M8354" s="45">
        <f t="shared" si="130"/>
        <v>221.41331432818529</v>
      </c>
    </row>
    <row r="8355" spans="1:13" x14ac:dyDescent="0.25">
      <c r="A8355">
        <v>8351</v>
      </c>
      <c r="B8355" s="210"/>
      <c r="C8355" s="45">
        <v>0</v>
      </c>
      <c r="D8355" s="45">
        <v>2.8495999729623942</v>
      </c>
      <c r="E8355" s="45">
        <v>6.6176325563370462</v>
      </c>
      <c r="F8355" s="45">
        <v>29.059366029443407</v>
      </c>
      <c r="G8355" s="45">
        <v>0</v>
      </c>
      <c r="H8355" s="45">
        <v>38.526598558742847</v>
      </c>
      <c r="J8355">
        <v>0</v>
      </c>
      <c r="K8355">
        <v>0</v>
      </c>
      <c r="M8355" s="45">
        <f t="shared" si="130"/>
        <v>29.059366029443407</v>
      </c>
    </row>
    <row r="8356" spans="1:13" x14ac:dyDescent="0.25">
      <c r="A8356">
        <v>8352</v>
      </c>
      <c r="B8356" s="210"/>
      <c r="C8356" s="45">
        <v>0</v>
      </c>
      <c r="D8356" s="45">
        <v>2.7871882333437097</v>
      </c>
      <c r="E8356" s="45">
        <v>7.2794209543775477</v>
      </c>
      <c r="F8356" s="45">
        <v>34.004806307140036</v>
      </c>
      <c r="G8356" s="45">
        <v>0</v>
      </c>
      <c r="H8356" s="45">
        <v>44.071415494861292</v>
      </c>
      <c r="J8356">
        <v>0</v>
      </c>
      <c r="K8356">
        <v>0</v>
      </c>
      <c r="M8356" s="45">
        <f t="shared" si="130"/>
        <v>34.004806307140036</v>
      </c>
    </row>
    <row r="8357" spans="1:13" x14ac:dyDescent="0.25">
      <c r="A8357">
        <v>8353</v>
      </c>
      <c r="B8357" s="210"/>
      <c r="C8357" s="45">
        <v>0</v>
      </c>
      <c r="D8357" s="45">
        <v>2.7869263848640067</v>
      </c>
      <c r="E8357" s="45">
        <v>6.9783899261200526</v>
      </c>
      <c r="F8357" s="45">
        <v>24.261688089006853</v>
      </c>
      <c r="G8357" s="45">
        <v>0</v>
      </c>
      <c r="H8357" s="45">
        <v>34.027004399990915</v>
      </c>
      <c r="J8357">
        <v>0</v>
      </c>
      <c r="K8357">
        <v>0</v>
      </c>
      <c r="M8357" s="45">
        <f t="shared" si="130"/>
        <v>24.261688089006853</v>
      </c>
    </row>
    <row r="8358" spans="1:13" x14ac:dyDescent="0.25">
      <c r="A8358">
        <v>8354</v>
      </c>
      <c r="B8358" s="210"/>
      <c r="C8358" s="45">
        <v>0</v>
      </c>
      <c r="D8358" s="45">
        <v>2.4880806556721518</v>
      </c>
      <c r="E8358" s="45">
        <v>4.8913864066904189</v>
      </c>
      <c r="F8358" s="45">
        <v>27.213818410094344</v>
      </c>
      <c r="G8358" s="45">
        <v>0</v>
      </c>
      <c r="H8358" s="45">
        <v>34.593285472456913</v>
      </c>
      <c r="J8358">
        <v>0</v>
      </c>
      <c r="K8358">
        <v>0</v>
      </c>
      <c r="M8358" s="45">
        <f t="shared" si="130"/>
        <v>27.213818410094344</v>
      </c>
    </row>
    <row r="8359" spans="1:13" x14ac:dyDescent="0.25">
      <c r="A8359">
        <v>8355</v>
      </c>
      <c r="B8359" s="210"/>
      <c r="C8359" s="45">
        <v>0</v>
      </c>
      <c r="D8359" s="45">
        <v>2.8223096576969713</v>
      </c>
      <c r="E8359" s="45">
        <v>7.3407602600513071</v>
      </c>
      <c r="F8359" s="45">
        <v>30.089319240385617</v>
      </c>
      <c r="G8359" s="45">
        <v>0</v>
      </c>
      <c r="H8359" s="45">
        <v>40.252389158133894</v>
      </c>
      <c r="J8359">
        <v>0</v>
      </c>
      <c r="K8359">
        <v>0</v>
      </c>
      <c r="M8359" s="45">
        <f t="shared" si="130"/>
        <v>30.089319240385617</v>
      </c>
    </row>
    <row r="8360" spans="1:13" x14ac:dyDescent="0.25">
      <c r="A8360">
        <v>8356</v>
      </c>
      <c r="B8360" s="210"/>
      <c r="C8360" s="45">
        <v>0</v>
      </c>
      <c r="D8360" s="45">
        <v>2.7211332697117383</v>
      </c>
      <c r="E8360" s="45">
        <v>9.3190943305276708</v>
      </c>
      <c r="F8360" s="45">
        <v>25.193256612107913</v>
      </c>
      <c r="G8360" s="45">
        <v>0</v>
      </c>
      <c r="H8360" s="45">
        <v>37.233484212347321</v>
      </c>
      <c r="J8360">
        <v>0</v>
      </c>
      <c r="K8360">
        <v>0</v>
      </c>
      <c r="M8360" s="45">
        <f t="shared" si="130"/>
        <v>25.193256612107913</v>
      </c>
    </row>
    <row r="8361" spans="1:13" x14ac:dyDescent="0.25">
      <c r="A8361">
        <v>8357</v>
      </c>
      <c r="B8361" s="210"/>
      <c r="C8361" s="45">
        <v>0</v>
      </c>
      <c r="D8361" s="45">
        <v>2.9535885586345287</v>
      </c>
      <c r="E8361" s="45">
        <v>11.621970788043033</v>
      </c>
      <c r="F8361" s="45">
        <v>35.914089644523727</v>
      </c>
      <c r="G8361" s="45">
        <v>0</v>
      </c>
      <c r="H8361" s="45">
        <v>50.489648991201292</v>
      </c>
      <c r="J8361">
        <v>0</v>
      </c>
      <c r="K8361">
        <v>0</v>
      </c>
      <c r="M8361" s="45">
        <f t="shared" si="130"/>
        <v>35.914089644523727</v>
      </c>
    </row>
    <row r="8362" spans="1:13" x14ac:dyDescent="0.25">
      <c r="A8362">
        <v>8358</v>
      </c>
      <c r="B8362" s="210"/>
      <c r="C8362" s="45">
        <v>0</v>
      </c>
      <c r="D8362" s="45">
        <v>2.5751666012059777</v>
      </c>
      <c r="E8362" s="45">
        <v>11.430954415004944</v>
      </c>
      <c r="F8362" s="45">
        <v>24.842684786627157</v>
      </c>
      <c r="G8362" s="45">
        <v>0</v>
      </c>
      <c r="H8362" s="45">
        <v>38.848805802838079</v>
      </c>
      <c r="J8362">
        <v>0</v>
      </c>
      <c r="K8362">
        <v>0</v>
      </c>
      <c r="M8362" s="45">
        <f t="shared" si="130"/>
        <v>24.842684786627157</v>
      </c>
    </row>
    <row r="8363" spans="1:13" x14ac:dyDescent="0.25">
      <c r="A8363">
        <v>8359</v>
      </c>
      <c r="B8363" s="210"/>
      <c r="C8363" s="45">
        <v>0</v>
      </c>
      <c r="D8363" s="45">
        <v>2.2080397329664896</v>
      </c>
      <c r="E8363" s="45">
        <v>11.397741937313743</v>
      </c>
      <c r="F8363" s="45">
        <v>35.793736610619142</v>
      </c>
      <c r="G8363" s="45">
        <v>0</v>
      </c>
      <c r="H8363" s="45">
        <v>49.399518280899372</v>
      </c>
      <c r="J8363">
        <v>0</v>
      </c>
      <c r="K8363">
        <v>0</v>
      </c>
      <c r="M8363" s="45">
        <f t="shared" si="130"/>
        <v>35.793736610619142</v>
      </c>
    </row>
    <row r="8364" spans="1:13" x14ac:dyDescent="0.25">
      <c r="A8364">
        <v>8360</v>
      </c>
      <c r="B8364" s="210"/>
      <c r="C8364" s="45">
        <v>0</v>
      </c>
      <c r="D8364" s="45">
        <v>2.5026297137638016</v>
      </c>
      <c r="E8364" s="45">
        <v>11.245005024459314</v>
      </c>
      <c r="F8364" s="45">
        <v>26.810233398282691</v>
      </c>
      <c r="G8364" s="45">
        <v>5.5362840122359636</v>
      </c>
      <c r="H8364" s="45">
        <v>46.09415214874177</v>
      </c>
      <c r="J8364">
        <v>0</v>
      </c>
      <c r="K8364">
        <v>0</v>
      </c>
      <c r="M8364" s="45">
        <f t="shared" si="130"/>
        <v>32.346517410518658</v>
      </c>
    </row>
    <row r="8365" spans="1:13" x14ac:dyDescent="0.25">
      <c r="A8365">
        <v>8361</v>
      </c>
      <c r="B8365" s="210"/>
      <c r="C8365" s="45">
        <v>0</v>
      </c>
      <c r="D8365" s="45">
        <v>2.7226602886128948</v>
      </c>
      <c r="E8365" s="45">
        <v>11.115328540445484</v>
      </c>
      <c r="F8365" s="45">
        <v>27.545415422738376</v>
      </c>
      <c r="G8365" s="45">
        <v>8.5849182238466373</v>
      </c>
      <c r="H8365" s="45">
        <v>49.96832247564339</v>
      </c>
      <c r="J8365">
        <v>0</v>
      </c>
      <c r="K8365">
        <v>0</v>
      </c>
      <c r="M8365" s="45">
        <f t="shared" si="130"/>
        <v>36.130333646585015</v>
      </c>
    </row>
    <row r="8366" spans="1:13" x14ac:dyDescent="0.25">
      <c r="A8366">
        <v>8362</v>
      </c>
      <c r="B8366" s="210"/>
      <c r="C8366" s="45">
        <v>0</v>
      </c>
      <c r="D8366" s="45">
        <v>2.8224632836454848</v>
      </c>
      <c r="E8366" s="45">
        <v>10.269837234656778</v>
      </c>
      <c r="F8366" s="45">
        <v>27.163872974584848</v>
      </c>
      <c r="G8366" s="45">
        <v>17.033249443383543</v>
      </c>
      <c r="H8366" s="45">
        <v>57.289422936270654</v>
      </c>
      <c r="J8366">
        <v>0</v>
      </c>
      <c r="K8366">
        <v>0</v>
      </c>
      <c r="M8366" s="45">
        <f t="shared" si="130"/>
        <v>44.197122417968387</v>
      </c>
    </row>
    <row r="8367" spans="1:13" x14ac:dyDescent="0.25">
      <c r="A8367">
        <v>8363</v>
      </c>
      <c r="B8367" s="210"/>
      <c r="C8367" s="45">
        <v>0</v>
      </c>
      <c r="D8367" s="45">
        <v>2.8539300375479359</v>
      </c>
      <c r="E8367" s="45">
        <v>8.8712444802960153</v>
      </c>
      <c r="F8367" s="45">
        <v>34.04717238563012</v>
      </c>
      <c r="G8367" s="45">
        <v>26.314380219585232</v>
      </c>
      <c r="H8367" s="45">
        <v>72.086727123059305</v>
      </c>
      <c r="J8367">
        <v>0</v>
      </c>
      <c r="K8367">
        <v>0</v>
      </c>
      <c r="M8367" s="45">
        <f t="shared" si="130"/>
        <v>60.361552605215351</v>
      </c>
    </row>
    <row r="8368" spans="1:13" x14ac:dyDescent="0.25">
      <c r="A8368">
        <v>8364</v>
      </c>
      <c r="B8368" s="210"/>
      <c r="C8368" s="45">
        <v>0</v>
      </c>
      <c r="D8368" s="45">
        <v>2.2421569009114499</v>
      </c>
      <c r="E8368" s="45">
        <v>8.0520943665919447</v>
      </c>
      <c r="F8368" s="45">
        <v>21.841711702327817</v>
      </c>
      <c r="G8368" s="45">
        <v>21.525283572502715</v>
      </c>
      <c r="H8368" s="45">
        <v>53.661246542333927</v>
      </c>
      <c r="J8368">
        <v>0</v>
      </c>
      <c r="K8368">
        <v>0</v>
      </c>
      <c r="M8368" s="45">
        <f t="shared" si="130"/>
        <v>43.366995274830529</v>
      </c>
    </row>
    <row r="8369" spans="1:13" x14ac:dyDescent="0.25">
      <c r="A8369">
        <v>8365</v>
      </c>
      <c r="B8369" s="210"/>
      <c r="C8369" s="45">
        <v>0</v>
      </c>
      <c r="D8369" s="45">
        <v>2.6455750572241721</v>
      </c>
      <c r="E8369" s="45">
        <v>8.2687927456432284</v>
      </c>
      <c r="F8369" s="45">
        <v>25.619275041886009</v>
      </c>
      <c r="G8369" s="45">
        <v>8.2279069580772308</v>
      </c>
      <c r="H8369" s="45">
        <v>44.761549802830643</v>
      </c>
      <c r="J8369">
        <v>0</v>
      </c>
      <c r="K8369">
        <v>0</v>
      </c>
      <c r="M8369" s="45">
        <f t="shared" si="130"/>
        <v>33.84718199996324</v>
      </c>
    </row>
    <row r="8370" spans="1:13" x14ac:dyDescent="0.25">
      <c r="A8370">
        <v>8366</v>
      </c>
      <c r="B8370" s="210"/>
      <c r="C8370" s="45">
        <v>0</v>
      </c>
      <c r="D8370" s="45">
        <v>2.8320292763322983</v>
      </c>
      <c r="E8370" s="45">
        <v>8.6379042780182829</v>
      </c>
      <c r="F8370" s="45">
        <v>23.586240927883011</v>
      </c>
      <c r="G8370" s="45">
        <v>6.244629723310247</v>
      </c>
      <c r="H8370" s="45">
        <v>41.300804205543841</v>
      </c>
      <c r="J8370">
        <v>0</v>
      </c>
      <c r="K8370">
        <v>0</v>
      </c>
      <c r="M8370" s="45">
        <f t="shared" si="130"/>
        <v>29.830870651193258</v>
      </c>
    </row>
    <row r="8371" spans="1:13" x14ac:dyDescent="0.25">
      <c r="A8371">
        <v>8367</v>
      </c>
      <c r="B8371" s="210"/>
      <c r="C8371" s="45">
        <v>0</v>
      </c>
      <c r="D8371" s="45">
        <v>2.5967681179700262</v>
      </c>
      <c r="E8371" s="45">
        <v>9.8235186795025733</v>
      </c>
      <c r="F8371" s="45">
        <v>31.599391184749969</v>
      </c>
      <c r="G8371" s="45">
        <v>17.477358245686428</v>
      </c>
      <c r="H8371" s="45">
        <v>61.497036227908993</v>
      </c>
      <c r="J8371">
        <v>0</v>
      </c>
      <c r="K8371">
        <v>0</v>
      </c>
      <c r="M8371" s="45">
        <f t="shared" si="130"/>
        <v>49.076749430436394</v>
      </c>
    </row>
    <row r="8372" spans="1:13" x14ac:dyDescent="0.25">
      <c r="A8372">
        <v>8368</v>
      </c>
      <c r="B8372" s="210"/>
      <c r="C8372" s="45">
        <v>0</v>
      </c>
      <c r="D8372" s="45">
        <v>2.8472263725255935</v>
      </c>
      <c r="E8372" s="45">
        <v>10.384999374738429</v>
      </c>
      <c r="F8372" s="45">
        <v>21.473327317961878</v>
      </c>
      <c r="G8372" s="45">
        <v>10.442277087728026</v>
      </c>
      <c r="H8372" s="45">
        <v>45.147830152953929</v>
      </c>
      <c r="J8372">
        <v>0</v>
      </c>
      <c r="K8372">
        <v>0</v>
      </c>
      <c r="M8372" s="45">
        <f t="shared" si="130"/>
        <v>31.915604405689905</v>
      </c>
    </row>
    <row r="8373" spans="1:13" x14ac:dyDescent="0.25">
      <c r="A8373">
        <v>8369</v>
      </c>
      <c r="B8373" s="210"/>
      <c r="C8373" s="45">
        <v>0</v>
      </c>
      <c r="D8373" s="45">
        <v>2.7186386823778497</v>
      </c>
      <c r="E8373" s="45">
        <v>10.856351250143497</v>
      </c>
      <c r="F8373" s="45">
        <v>30.634908293082905</v>
      </c>
      <c r="G8373" s="45">
        <v>17.744575193498015</v>
      </c>
      <c r="H8373" s="45">
        <v>61.954473419102264</v>
      </c>
      <c r="J8373">
        <v>0</v>
      </c>
      <c r="K8373">
        <v>0</v>
      </c>
      <c r="M8373" s="45">
        <f t="shared" si="130"/>
        <v>48.379483486580924</v>
      </c>
    </row>
    <row r="8374" spans="1:13" x14ac:dyDescent="0.25">
      <c r="A8374">
        <v>8370</v>
      </c>
      <c r="B8374" s="210"/>
      <c r="C8374" s="45">
        <v>0</v>
      </c>
      <c r="D8374" s="45">
        <v>2.9932435390393435</v>
      </c>
      <c r="E8374" s="45">
        <v>10.329418905256883</v>
      </c>
      <c r="F8374" s="45">
        <v>25.301100564025926</v>
      </c>
      <c r="G8374" s="45">
        <v>13.792627646516157</v>
      </c>
      <c r="H8374" s="45">
        <v>52.416390654838317</v>
      </c>
      <c r="J8374">
        <v>0</v>
      </c>
      <c r="K8374">
        <v>0</v>
      </c>
      <c r="M8374" s="45">
        <f t="shared" si="130"/>
        <v>39.093728210542082</v>
      </c>
    </row>
    <row r="8375" spans="1:13" x14ac:dyDescent="0.25">
      <c r="A8375">
        <v>8371</v>
      </c>
      <c r="B8375" s="210"/>
      <c r="C8375" s="45">
        <v>0</v>
      </c>
      <c r="D8375" s="45">
        <v>2.4795122505883698</v>
      </c>
      <c r="E8375" s="45">
        <v>8.8357522688285641</v>
      </c>
      <c r="F8375" s="45">
        <v>28.477084768875773</v>
      </c>
      <c r="G8375" s="45">
        <v>7.3753259693936712</v>
      </c>
      <c r="H8375" s="45">
        <v>47.167675257686376</v>
      </c>
      <c r="J8375">
        <v>0</v>
      </c>
      <c r="K8375">
        <v>0</v>
      </c>
      <c r="M8375" s="45">
        <f t="shared" si="130"/>
        <v>35.852410738269441</v>
      </c>
    </row>
    <row r="8376" spans="1:13" x14ac:dyDescent="0.25">
      <c r="A8376">
        <v>8372</v>
      </c>
      <c r="B8376" s="210"/>
      <c r="C8376" s="45">
        <v>0</v>
      </c>
      <c r="D8376" s="45">
        <v>2.2147017068857711</v>
      </c>
      <c r="E8376" s="45">
        <v>7.8434415577151926</v>
      </c>
      <c r="F8376" s="45">
        <v>30.232781607046729</v>
      </c>
      <c r="G8376" s="45">
        <v>0</v>
      </c>
      <c r="H8376" s="45">
        <v>40.29092487164769</v>
      </c>
      <c r="J8376">
        <v>0</v>
      </c>
      <c r="K8376">
        <v>200</v>
      </c>
      <c r="M8376" s="45">
        <f t="shared" si="130"/>
        <v>230.23278160704672</v>
      </c>
    </row>
    <row r="8377" spans="1:13" x14ac:dyDescent="0.25">
      <c r="A8377">
        <v>8373</v>
      </c>
      <c r="B8377" s="210"/>
      <c r="C8377" s="45">
        <v>0</v>
      </c>
      <c r="D8377" s="45">
        <v>2.5888695973892939</v>
      </c>
      <c r="E8377" s="45">
        <v>7.3827148284208421</v>
      </c>
      <c r="F8377" s="45">
        <v>36.074261710960783</v>
      </c>
      <c r="G8377" s="45">
        <v>0</v>
      </c>
      <c r="H8377" s="45">
        <v>46.045846136770919</v>
      </c>
      <c r="J8377">
        <v>0</v>
      </c>
      <c r="K8377">
        <v>0</v>
      </c>
      <c r="M8377" s="45">
        <f t="shared" si="130"/>
        <v>36.074261710960783</v>
      </c>
    </row>
    <row r="8378" spans="1:13" x14ac:dyDescent="0.25">
      <c r="A8378">
        <v>8374</v>
      </c>
      <c r="B8378" s="210"/>
      <c r="C8378" s="45">
        <v>0</v>
      </c>
      <c r="D8378" s="45">
        <v>2.4374815393090263</v>
      </c>
      <c r="E8378" s="45">
        <v>7.4752196348613218</v>
      </c>
      <c r="F8378" s="45">
        <v>32.914701951973505</v>
      </c>
      <c r="G8378" s="45">
        <v>0</v>
      </c>
      <c r="H8378" s="45">
        <v>42.827403126143849</v>
      </c>
      <c r="J8378">
        <v>0</v>
      </c>
      <c r="K8378">
        <v>0</v>
      </c>
      <c r="M8378" s="45">
        <f t="shared" si="130"/>
        <v>32.914701951973505</v>
      </c>
    </row>
    <row r="8379" spans="1:13" x14ac:dyDescent="0.25">
      <c r="A8379">
        <v>8375</v>
      </c>
      <c r="B8379" s="210"/>
      <c r="C8379" s="45">
        <v>0</v>
      </c>
      <c r="D8379" s="45">
        <v>2.4789794944837316</v>
      </c>
      <c r="E8379" s="45">
        <v>7.7298433803393127</v>
      </c>
      <c r="F8379" s="45">
        <v>31.36345921512774</v>
      </c>
      <c r="G8379" s="45">
        <v>0</v>
      </c>
      <c r="H8379" s="45">
        <v>41.572282089950782</v>
      </c>
      <c r="J8379">
        <v>0</v>
      </c>
      <c r="K8379">
        <v>0</v>
      </c>
      <c r="M8379" s="45">
        <f t="shared" si="130"/>
        <v>31.36345921512774</v>
      </c>
    </row>
    <row r="8380" spans="1:13" x14ac:dyDescent="0.25">
      <c r="A8380">
        <v>8376</v>
      </c>
      <c r="B8380" s="210"/>
      <c r="C8380" s="45">
        <v>0</v>
      </c>
      <c r="D8380" s="45">
        <v>2.4087393628608074</v>
      </c>
      <c r="E8380" s="45">
        <v>8.306907117633779</v>
      </c>
      <c r="F8380" s="45">
        <v>27.058103639330451</v>
      </c>
      <c r="G8380" s="45">
        <v>0</v>
      </c>
      <c r="H8380" s="45">
        <v>37.773750119825038</v>
      </c>
      <c r="J8380">
        <v>0</v>
      </c>
      <c r="K8380">
        <v>0</v>
      </c>
      <c r="M8380" s="45">
        <f t="shared" si="130"/>
        <v>27.058103639330451</v>
      </c>
    </row>
    <row r="8381" spans="1:13" x14ac:dyDescent="0.25">
      <c r="A8381">
        <v>8377</v>
      </c>
      <c r="B8381" s="210"/>
      <c r="C8381" s="45">
        <v>0</v>
      </c>
      <c r="D8381" s="45">
        <v>2.6332428270640773</v>
      </c>
      <c r="E8381" s="45">
        <v>7.7324241229765036</v>
      </c>
      <c r="F8381" s="45">
        <v>23.002035666388959</v>
      </c>
      <c r="G8381" s="45">
        <v>0</v>
      </c>
      <c r="H8381" s="45">
        <v>33.36770261642954</v>
      </c>
      <c r="J8381">
        <v>0</v>
      </c>
      <c r="K8381">
        <v>0</v>
      </c>
      <c r="M8381" s="45">
        <f t="shared" si="130"/>
        <v>23.002035666388959</v>
      </c>
    </row>
    <row r="8382" spans="1:13" x14ac:dyDescent="0.25">
      <c r="A8382">
        <v>8378</v>
      </c>
      <c r="B8382" s="210"/>
      <c r="C8382" s="45">
        <v>0</v>
      </c>
      <c r="D8382" s="45">
        <v>2.2646066036232826</v>
      </c>
      <c r="E8382" s="45">
        <v>6.4628935845470741</v>
      </c>
      <c r="F8382" s="45">
        <v>31.32657658976893</v>
      </c>
      <c r="G8382" s="45">
        <v>0</v>
      </c>
      <c r="H8382" s="45">
        <v>40.054076777939287</v>
      </c>
      <c r="J8382">
        <v>0</v>
      </c>
      <c r="K8382">
        <v>0</v>
      </c>
      <c r="M8382" s="45">
        <f t="shared" si="130"/>
        <v>31.32657658976893</v>
      </c>
    </row>
    <row r="8383" spans="1:13" x14ac:dyDescent="0.25">
      <c r="A8383">
        <v>8379</v>
      </c>
      <c r="B8383" s="210"/>
      <c r="C8383" s="45">
        <v>0</v>
      </c>
      <c r="D8383" s="45">
        <v>2.5049904284534721</v>
      </c>
      <c r="E8383" s="45">
        <v>7.1307960792377552</v>
      </c>
      <c r="F8383" s="45">
        <v>33.083523246053424</v>
      </c>
      <c r="G8383" s="45">
        <v>0</v>
      </c>
      <c r="H8383" s="45">
        <v>42.719309753744653</v>
      </c>
      <c r="J8383">
        <v>0</v>
      </c>
      <c r="K8383">
        <v>0</v>
      </c>
      <c r="M8383" s="45">
        <f t="shared" si="130"/>
        <v>33.083523246053424</v>
      </c>
    </row>
    <row r="8384" spans="1:13" x14ac:dyDescent="0.25">
      <c r="A8384">
        <v>8380</v>
      </c>
      <c r="B8384" s="210"/>
      <c r="C8384" s="45">
        <v>0</v>
      </c>
      <c r="D8384" s="45">
        <v>2.5567632541524086</v>
      </c>
      <c r="E8384" s="45">
        <v>8.5273383565710024</v>
      </c>
      <c r="F8384" s="45">
        <v>39.589345719476427</v>
      </c>
      <c r="G8384" s="45">
        <v>0</v>
      </c>
      <c r="H8384" s="45">
        <v>50.673447330199835</v>
      </c>
      <c r="J8384">
        <v>0</v>
      </c>
      <c r="K8384">
        <v>0</v>
      </c>
      <c r="M8384" s="45">
        <f t="shared" si="130"/>
        <v>39.589345719476427</v>
      </c>
    </row>
    <row r="8385" spans="1:13" x14ac:dyDescent="0.25">
      <c r="A8385">
        <v>8381</v>
      </c>
      <c r="B8385" s="210"/>
      <c r="C8385" s="45">
        <v>0</v>
      </c>
      <c r="D8385" s="45">
        <v>2.600775058169432</v>
      </c>
      <c r="E8385" s="45">
        <v>10.1455234918418</v>
      </c>
      <c r="F8385" s="45">
        <v>31.111831117945549</v>
      </c>
      <c r="G8385" s="45">
        <v>0</v>
      </c>
      <c r="H8385" s="45">
        <v>43.858129667956781</v>
      </c>
      <c r="J8385">
        <v>0</v>
      </c>
      <c r="K8385">
        <v>0</v>
      </c>
      <c r="M8385" s="45">
        <f t="shared" si="130"/>
        <v>31.111831117945549</v>
      </c>
    </row>
    <row r="8386" spans="1:13" x14ac:dyDescent="0.25">
      <c r="A8386">
        <v>8382</v>
      </c>
      <c r="B8386" s="210"/>
      <c r="C8386" s="45">
        <v>0</v>
      </c>
      <c r="D8386" s="45">
        <v>2.0142156388038952</v>
      </c>
      <c r="E8386" s="45">
        <v>10.159126058933582</v>
      </c>
      <c r="F8386" s="45">
        <v>24.664732661264249</v>
      </c>
      <c r="G8386" s="45">
        <v>0</v>
      </c>
      <c r="H8386" s="45">
        <v>36.838074359001723</v>
      </c>
      <c r="J8386">
        <v>0</v>
      </c>
      <c r="K8386">
        <v>0</v>
      </c>
      <c r="M8386" s="45">
        <f t="shared" si="130"/>
        <v>24.664732661264249</v>
      </c>
    </row>
    <row r="8387" spans="1:13" x14ac:dyDescent="0.25">
      <c r="A8387">
        <v>8383</v>
      </c>
      <c r="B8387" s="210"/>
      <c r="C8387" s="45">
        <v>0</v>
      </c>
      <c r="D8387" s="45">
        <v>2.5644977631266497</v>
      </c>
      <c r="E8387" s="45">
        <v>10.815799639740156</v>
      </c>
      <c r="F8387" s="45">
        <v>26.876987229792949</v>
      </c>
      <c r="G8387" s="45">
        <v>0</v>
      </c>
      <c r="H8387" s="45">
        <v>40.257284632659754</v>
      </c>
      <c r="J8387">
        <v>0</v>
      </c>
      <c r="K8387">
        <v>0</v>
      </c>
      <c r="M8387" s="45">
        <f t="shared" si="130"/>
        <v>26.876987229792949</v>
      </c>
    </row>
    <row r="8388" spans="1:13" x14ac:dyDescent="0.25">
      <c r="A8388">
        <v>8384</v>
      </c>
      <c r="B8388" s="210"/>
      <c r="C8388" s="45">
        <v>0</v>
      </c>
      <c r="D8388" s="45">
        <v>2.2687223276142956</v>
      </c>
      <c r="E8388" s="45">
        <v>10.486026348716596</v>
      </c>
      <c r="F8388" s="45">
        <v>31.657484941642423</v>
      </c>
      <c r="G8388" s="45">
        <v>12.898790445267846</v>
      </c>
      <c r="H8388" s="45">
        <v>57.311024063241163</v>
      </c>
      <c r="J8388">
        <v>0</v>
      </c>
      <c r="K8388">
        <v>0</v>
      </c>
      <c r="M8388" s="45">
        <f t="shared" si="130"/>
        <v>44.556275386910272</v>
      </c>
    </row>
    <row r="8389" spans="1:13" x14ac:dyDescent="0.25">
      <c r="A8389">
        <v>8385</v>
      </c>
      <c r="B8389" s="210"/>
      <c r="C8389" s="45">
        <v>0</v>
      </c>
      <c r="D8389" s="45">
        <v>3.1664141625233913</v>
      </c>
      <c r="E8389" s="45">
        <v>10.449720946644202</v>
      </c>
      <c r="F8389" s="45">
        <v>23.587259267774787</v>
      </c>
      <c r="G8389" s="45">
        <v>18.316323672145309</v>
      </c>
      <c r="H8389" s="45">
        <v>55.519718049087693</v>
      </c>
      <c r="J8389">
        <v>0</v>
      </c>
      <c r="K8389">
        <v>0</v>
      </c>
      <c r="M8389" s="45">
        <f t="shared" si="130"/>
        <v>41.903582939920099</v>
      </c>
    </row>
    <row r="8390" spans="1:13" x14ac:dyDescent="0.25">
      <c r="A8390">
        <v>8386</v>
      </c>
      <c r="B8390" s="210"/>
      <c r="C8390" s="45">
        <v>0</v>
      </c>
      <c r="D8390" s="45">
        <v>2.4813226995768574</v>
      </c>
      <c r="E8390" s="45">
        <v>9.8133957981772646</v>
      </c>
      <c r="F8390" s="45">
        <v>31.509132127657157</v>
      </c>
      <c r="G8390" s="45">
        <v>24.812545069985386</v>
      </c>
      <c r="H8390" s="45">
        <v>68.616395695396662</v>
      </c>
      <c r="J8390">
        <v>0</v>
      </c>
      <c r="K8390">
        <v>0</v>
      </c>
      <c r="M8390" s="45">
        <f t="shared" ref="M8390:M8453" si="131">C8390+J8390+K8390+F8390+G8390</f>
        <v>56.321677197642543</v>
      </c>
    </row>
    <row r="8391" spans="1:13" x14ac:dyDescent="0.25">
      <c r="A8391">
        <v>8387</v>
      </c>
      <c r="B8391" s="210"/>
      <c r="C8391" s="45">
        <v>0</v>
      </c>
      <c r="D8391" s="45">
        <v>2.6819785484207954</v>
      </c>
      <c r="E8391" s="45">
        <v>9.2431082603569408</v>
      </c>
      <c r="F8391" s="45">
        <v>25.592993075385973</v>
      </c>
      <c r="G8391" s="45">
        <v>21.645875432536418</v>
      </c>
      <c r="H8391" s="45">
        <v>59.163955316700125</v>
      </c>
      <c r="J8391">
        <v>0</v>
      </c>
      <c r="K8391">
        <v>0</v>
      </c>
      <c r="M8391" s="45">
        <f t="shared" si="131"/>
        <v>47.23886850792239</v>
      </c>
    </row>
    <row r="8392" spans="1:13" x14ac:dyDescent="0.25">
      <c r="A8392">
        <v>8388</v>
      </c>
      <c r="B8392" s="210"/>
      <c r="C8392" s="45">
        <v>0</v>
      </c>
      <c r="D8392" s="45">
        <v>2.4761573349447366</v>
      </c>
      <c r="E8392" s="45">
        <v>8.8307862059735864</v>
      </c>
      <c r="F8392" s="45">
        <v>29.562889582545143</v>
      </c>
      <c r="G8392" s="45">
        <v>13.208221427393781</v>
      </c>
      <c r="H8392" s="45">
        <v>54.078054550857246</v>
      </c>
      <c r="J8392">
        <v>0</v>
      </c>
      <c r="K8392">
        <v>0</v>
      </c>
      <c r="M8392" s="45">
        <f t="shared" si="131"/>
        <v>42.77111100993892</v>
      </c>
    </row>
    <row r="8393" spans="1:13" x14ac:dyDescent="0.25">
      <c r="A8393">
        <v>8389</v>
      </c>
      <c r="B8393" s="210"/>
      <c r="C8393" s="45">
        <v>0</v>
      </c>
      <c r="D8393" s="45">
        <v>2.9689092985058352</v>
      </c>
      <c r="E8393" s="45">
        <v>8.8490071590189494</v>
      </c>
      <c r="F8393" s="45">
        <v>32.785400008856861</v>
      </c>
      <c r="G8393" s="45">
        <v>17.251348540423646</v>
      </c>
      <c r="H8393" s="45">
        <v>61.854665006805291</v>
      </c>
      <c r="J8393">
        <v>0</v>
      </c>
      <c r="K8393">
        <v>0</v>
      </c>
      <c r="M8393" s="45">
        <f t="shared" si="131"/>
        <v>50.036748549280503</v>
      </c>
    </row>
    <row r="8394" spans="1:13" x14ac:dyDescent="0.25">
      <c r="A8394">
        <v>8390</v>
      </c>
      <c r="B8394" s="210"/>
      <c r="C8394" s="45">
        <v>0</v>
      </c>
      <c r="D8394" s="45">
        <v>2.4524505272597787</v>
      </c>
      <c r="E8394" s="45">
        <v>8.3722400408695226</v>
      </c>
      <c r="F8394" s="45">
        <v>32.479614152956685</v>
      </c>
      <c r="G8394" s="45">
        <v>22.580884088422895</v>
      </c>
      <c r="H8394" s="45">
        <v>65.885188809508875</v>
      </c>
      <c r="J8394">
        <v>0</v>
      </c>
      <c r="K8394">
        <v>0</v>
      </c>
      <c r="M8394" s="45">
        <f t="shared" si="131"/>
        <v>55.060498241379577</v>
      </c>
    </row>
    <row r="8395" spans="1:13" x14ac:dyDescent="0.25">
      <c r="A8395">
        <v>8391</v>
      </c>
      <c r="B8395" s="210"/>
      <c r="C8395" s="45">
        <v>0</v>
      </c>
      <c r="D8395" s="45">
        <v>2.7216525513924257</v>
      </c>
      <c r="E8395" s="45">
        <v>8.1575944722477765</v>
      </c>
      <c r="F8395" s="45">
        <v>21.296787892465954</v>
      </c>
      <c r="G8395" s="45">
        <v>9.6118594447687613</v>
      </c>
      <c r="H8395" s="45">
        <v>41.787894360874915</v>
      </c>
      <c r="J8395">
        <v>0</v>
      </c>
      <c r="K8395">
        <v>0</v>
      </c>
      <c r="M8395" s="45">
        <f t="shared" si="131"/>
        <v>30.908647337234715</v>
      </c>
    </row>
    <row r="8396" spans="1:13" x14ac:dyDescent="0.25">
      <c r="A8396">
        <v>8392</v>
      </c>
      <c r="B8396" s="210"/>
      <c r="C8396" s="45">
        <v>0</v>
      </c>
      <c r="D8396" s="45">
        <v>2.5670187767527168</v>
      </c>
      <c r="E8396" s="45">
        <v>8.4762018512418393</v>
      </c>
      <c r="F8396" s="45">
        <v>27.064392745535653</v>
      </c>
      <c r="G8396" s="45">
        <v>15.129475402853814</v>
      </c>
      <c r="H8396" s="45">
        <v>53.23708877638402</v>
      </c>
      <c r="J8396">
        <v>0</v>
      </c>
      <c r="K8396">
        <v>0</v>
      </c>
      <c r="M8396" s="45">
        <f t="shared" si="131"/>
        <v>42.19386814838947</v>
      </c>
    </row>
    <row r="8397" spans="1:13" x14ac:dyDescent="0.25">
      <c r="A8397">
        <v>8393</v>
      </c>
      <c r="B8397" s="210"/>
      <c r="C8397" s="45">
        <v>0</v>
      </c>
      <c r="D8397" s="45">
        <v>2.2727114833816233</v>
      </c>
      <c r="E8397" s="45">
        <v>8.5843550349975679</v>
      </c>
      <c r="F8397" s="45">
        <v>30.055113385476034</v>
      </c>
      <c r="G8397" s="45">
        <v>14.488263599714532</v>
      </c>
      <c r="H8397" s="45">
        <v>55.400443503569761</v>
      </c>
      <c r="J8397">
        <v>0</v>
      </c>
      <c r="K8397">
        <v>0</v>
      </c>
      <c r="M8397" s="45">
        <f t="shared" si="131"/>
        <v>44.543376985190562</v>
      </c>
    </row>
    <row r="8398" spans="1:13" x14ac:dyDescent="0.25">
      <c r="A8398">
        <v>8394</v>
      </c>
      <c r="B8398" s="210"/>
      <c r="C8398" s="45">
        <v>0</v>
      </c>
      <c r="D8398" s="45">
        <v>2.7073608758970642</v>
      </c>
      <c r="E8398" s="45">
        <v>7.6064145802414718</v>
      </c>
      <c r="F8398" s="45">
        <v>24.65623742401138</v>
      </c>
      <c r="G8398" s="45">
        <v>19.906839450566832</v>
      </c>
      <c r="H8398" s="45">
        <v>54.876852330716744</v>
      </c>
      <c r="J8398">
        <v>0</v>
      </c>
      <c r="K8398">
        <v>0</v>
      </c>
      <c r="M8398" s="45">
        <f t="shared" si="131"/>
        <v>44.563076874578215</v>
      </c>
    </row>
    <row r="8399" spans="1:13" x14ac:dyDescent="0.25">
      <c r="A8399">
        <v>8395</v>
      </c>
      <c r="B8399" s="210"/>
      <c r="C8399" s="45">
        <v>0</v>
      </c>
      <c r="D8399" s="45">
        <v>2.7904204141874991</v>
      </c>
      <c r="E8399" s="45">
        <v>6.4119262508645587</v>
      </c>
      <c r="F8399" s="45">
        <v>35.038887774554887</v>
      </c>
      <c r="G8399" s="45">
        <v>14.892595217867456</v>
      </c>
      <c r="H8399" s="45">
        <v>59.133829657474394</v>
      </c>
      <c r="J8399">
        <v>0</v>
      </c>
      <c r="K8399">
        <v>200</v>
      </c>
      <c r="M8399" s="45">
        <f t="shared" si="131"/>
        <v>249.93148299242236</v>
      </c>
    </row>
    <row r="8400" spans="1:13" x14ac:dyDescent="0.25">
      <c r="A8400">
        <v>8396</v>
      </c>
      <c r="B8400" s="210"/>
      <c r="C8400" s="45">
        <v>0</v>
      </c>
      <c r="D8400" s="45">
        <v>2.7469054818873686</v>
      </c>
      <c r="E8400" s="45">
        <v>5.7427963867098963</v>
      </c>
      <c r="F8400" s="45">
        <v>25.657938431201405</v>
      </c>
      <c r="G8400" s="45">
        <v>0</v>
      </c>
      <c r="H8400" s="45">
        <v>34.147640299798667</v>
      </c>
      <c r="J8400">
        <v>200</v>
      </c>
      <c r="K8400">
        <v>0</v>
      </c>
      <c r="M8400" s="45">
        <f t="shared" si="131"/>
        <v>225.65793843120142</v>
      </c>
    </row>
    <row r="8401" spans="1:13" x14ac:dyDescent="0.25">
      <c r="A8401">
        <v>8397</v>
      </c>
      <c r="B8401" s="210"/>
      <c r="C8401" s="45">
        <v>0</v>
      </c>
      <c r="D8401" s="45">
        <v>2.2911673017657894</v>
      </c>
      <c r="E8401" s="45">
        <v>5.3902957599844861</v>
      </c>
      <c r="F8401" s="45">
        <v>24.354505356541281</v>
      </c>
      <c r="G8401" s="45">
        <v>0</v>
      </c>
      <c r="H8401" s="45">
        <v>32.03596841829156</v>
      </c>
      <c r="J8401">
        <v>0</v>
      </c>
      <c r="K8401">
        <v>0</v>
      </c>
      <c r="M8401" s="45">
        <f t="shared" si="131"/>
        <v>24.354505356541281</v>
      </c>
    </row>
    <row r="8402" spans="1:13" x14ac:dyDescent="0.25">
      <c r="A8402">
        <v>8398</v>
      </c>
      <c r="B8402" s="210"/>
      <c r="C8402" s="45">
        <v>0</v>
      </c>
      <c r="D8402" s="45">
        <v>2.4541983836256471</v>
      </c>
      <c r="E8402" s="45">
        <v>5.3945373015113889</v>
      </c>
      <c r="F8402" s="45">
        <v>27.479008008805636</v>
      </c>
      <c r="G8402" s="45">
        <v>0</v>
      </c>
      <c r="H8402" s="45">
        <v>35.327743693942672</v>
      </c>
      <c r="J8402">
        <v>0</v>
      </c>
      <c r="K8402">
        <v>0</v>
      </c>
      <c r="M8402" s="45">
        <f t="shared" si="131"/>
        <v>27.479008008805636</v>
      </c>
    </row>
    <row r="8403" spans="1:13" x14ac:dyDescent="0.25">
      <c r="A8403">
        <v>8399</v>
      </c>
      <c r="B8403" s="210"/>
      <c r="C8403" s="45">
        <v>0</v>
      </c>
      <c r="D8403" s="45">
        <v>2.2660943250935452</v>
      </c>
      <c r="E8403" s="45">
        <v>5.5878409918823095</v>
      </c>
      <c r="F8403" s="45">
        <v>32.305377550827188</v>
      </c>
      <c r="G8403" s="45">
        <v>0</v>
      </c>
      <c r="H8403" s="45">
        <v>40.159312867803045</v>
      </c>
      <c r="J8403">
        <v>0</v>
      </c>
      <c r="K8403">
        <v>0</v>
      </c>
      <c r="M8403" s="45">
        <f t="shared" si="131"/>
        <v>32.305377550827188</v>
      </c>
    </row>
    <row r="8404" spans="1:13" x14ac:dyDescent="0.25">
      <c r="A8404">
        <v>8400</v>
      </c>
      <c r="B8404" s="210"/>
      <c r="C8404" s="45">
        <v>0</v>
      </c>
      <c r="D8404" s="45">
        <v>2.6005391612055839</v>
      </c>
      <c r="E8404" s="45">
        <v>6.1518102603754556</v>
      </c>
      <c r="F8404" s="45">
        <v>22.172874544610099</v>
      </c>
      <c r="G8404" s="45">
        <v>0</v>
      </c>
      <c r="H8404" s="45">
        <v>30.92522396619114</v>
      </c>
      <c r="J8404">
        <v>0</v>
      </c>
      <c r="K8404">
        <v>0</v>
      </c>
      <c r="M8404" s="45">
        <f t="shared" si="131"/>
        <v>22.172874544610099</v>
      </c>
    </row>
    <row r="8405" spans="1:13" x14ac:dyDescent="0.25">
      <c r="A8405">
        <v>8401</v>
      </c>
      <c r="B8405" s="210"/>
      <c r="C8405" s="45">
        <v>0</v>
      </c>
      <c r="D8405" s="45">
        <v>2.5231539007421997</v>
      </c>
      <c r="E8405" s="45">
        <v>7.6972690881013408</v>
      </c>
      <c r="F8405" s="45">
        <v>33.568198026700571</v>
      </c>
      <c r="G8405" s="45">
        <v>0</v>
      </c>
      <c r="H8405" s="45">
        <v>43.788621015544109</v>
      </c>
      <c r="J8405">
        <v>0</v>
      </c>
      <c r="K8405">
        <v>0</v>
      </c>
      <c r="M8405" s="45">
        <f t="shared" si="131"/>
        <v>33.568198026700571</v>
      </c>
    </row>
    <row r="8406" spans="1:13" x14ac:dyDescent="0.25">
      <c r="A8406">
        <v>8402</v>
      </c>
      <c r="B8406" s="210"/>
      <c r="C8406" s="45">
        <v>0</v>
      </c>
      <c r="D8406" s="45">
        <v>2.9828472596430551</v>
      </c>
      <c r="E8406" s="45">
        <v>10.276559182533898</v>
      </c>
      <c r="F8406" s="45">
        <v>31.634336774771658</v>
      </c>
      <c r="G8406" s="45">
        <v>0</v>
      </c>
      <c r="H8406" s="45">
        <v>44.893743216948607</v>
      </c>
      <c r="J8406">
        <v>0</v>
      </c>
      <c r="K8406">
        <v>0</v>
      </c>
      <c r="M8406" s="45">
        <f t="shared" si="131"/>
        <v>31.634336774771658</v>
      </c>
    </row>
    <row r="8407" spans="1:13" x14ac:dyDescent="0.25">
      <c r="A8407">
        <v>8403</v>
      </c>
      <c r="B8407" s="210"/>
      <c r="C8407" s="45">
        <v>0</v>
      </c>
      <c r="D8407" s="45">
        <v>2.6407935901353303</v>
      </c>
      <c r="E8407" s="45">
        <v>9.2778806173003687</v>
      </c>
      <c r="F8407" s="45">
        <v>27.732857946986837</v>
      </c>
      <c r="G8407" s="45">
        <v>0</v>
      </c>
      <c r="H8407" s="45">
        <v>39.65153215442254</v>
      </c>
      <c r="J8407">
        <v>0</v>
      </c>
      <c r="K8407">
        <v>0</v>
      </c>
      <c r="M8407" s="45">
        <f t="shared" si="131"/>
        <v>27.732857946986837</v>
      </c>
    </row>
    <row r="8408" spans="1:13" x14ac:dyDescent="0.25">
      <c r="A8408">
        <v>8404</v>
      </c>
      <c r="B8408" s="210"/>
      <c r="C8408" s="45">
        <v>0</v>
      </c>
      <c r="D8408" s="45">
        <v>2.6857619479298891</v>
      </c>
      <c r="E8408" s="45">
        <v>9.0433620470011284</v>
      </c>
      <c r="F8408" s="45">
        <v>29.067461204140418</v>
      </c>
      <c r="G8408" s="45">
        <v>0</v>
      </c>
      <c r="H8408" s="45">
        <v>40.796585199071437</v>
      </c>
      <c r="J8408">
        <v>0</v>
      </c>
      <c r="K8408">
        <v>0</v>
      </c>
      <c r="M8408" s="45">
        <f t="shared" si="131"/>
        <v>29.067461204140418</v>
      </c>
    </row>
    <row r="8409" spans="1:13" x14ac:dyDescent="0.25">
      <c r="A8409">
        <v>8405</v>
      </c>
      <c r="B8409" s="210"/>
      <c r="C8409" s="45">
        <v>0</v>
      </c>
      <c r="D8409" s="45">
        <v>2.6908464761537143</v>
      </c>
      <c r="E8409" s="45">
        <v>9.3332545807028975</v>
      </c>
      <c r="F8409" s="45">
        <v>24.819161530359786</v>
      </c>
      <c r="G8409" s="45">
        <v>0</v>
      </c>
      <c r="H8409" s="45">
        <v>36.843262587216401</v>
      </c>
      <c r="J8409">
        <v>0</v>
      </c>
      <c r="K8409">
        <v>0</v>
      </c>
      <c r="M8409" s="45">
        <f t="shared" si="131"/>
        <v>24.819161530359786</v>
      </c>
    </row>
    <row r="8410" spans="1:13" x14ac:dyDescent="0.25">
      <c r="A8410">
        <v>8406</v>
      </c>
      <c r="B8410" s="210"/>
      <c r="C8410" s="45">
        <v>0</v>
      </c>
      <c r="D8410" s="45">
        <v>2.3530884091317099</v>
      </c>
      <c r="E8410" s="45">
        <v>8.8339543825700115</v>
      </c>
      <c r="F8410" s="45">
        <v>18.729890444264036</v>
      </c>
      <c r="G8410" s="45">
        <v>0</v>
      </c>
      <c r="H8410" s="45">
        <v>29.916933235965757</v>
      </c>
      <c r="J8410">
        <v>0</v>
      </c>
      <c r="K8410">
        <v>0</v>
      </c>
      <c r="M8410" s="45">
        <f t="shared" si="131"/>
        <v>18.729890444264036</v>
      </c>
    </row>
    <row r="8411" spans="1:13" x14ac:dyDescent="0.25">
      <c r="A8411">
        <v>8407</v>
      </c>
      <c r="B8411" s="210"/>
      <c r="C8411" s="45">
        <v>0</v>
      </c>
      <c r="D8411" s="45">
        <v>2.7296605906992495</v>
      </c>
      <c r="E8411" s="45">
        <v>8.2164947894572293</v>
      </c>
      <c r="F8411" s="45">
        <v>34.23666103517327</v>
      </c>
      <c r="G8411" s="45">
        <v>0</v>
      </c>
      <c r="H8411" s="45">
        <v>45.182816415329754</v>
      </c>
      <c r="J8411">
        <v>0</v>
      </c>
      <c r="K8411">
        <v>0</v>
      </c>
      <c r="M8411" s="45">
        <f t="shared" si="131"/>
        <v>34.23666103517327</v>
      </c>
    </row>
    <row r="8412" spans="1:13" x14ac:dyDescent="0.25">
      <c r="A8412">
        <v>8408</v>
      </c>
      <c r="B8412" s="210"/>
      <c r="C8412" s="45">
        <v>0</v>
      </c>
      <c r="D8412" s="45">
        <v>1.9220875998966995</v>
      </c>
      <c r="E8412" s="45">
        <v>7.8403328828703494</v>
      </c>
      <c r="F8412" s="45">
        <v>23.898516424643649</v>
      </c>
      <c r="G8412" s="45">
        <v>15.875309016293281</v>
      </c>
      <c r="H8412" s="45">
        <v>49.53624592370398</v>
      </c>
      <c r="J8412">
        <v>0</v>
      </c>
      <c r="K8412">
        <v>0</v>
      </c>
      <c r="M8412" s="45">
        <f t="shared" si="131"/>
        <v>39.773825440936932</v>
      </c>
    </row>
    <row r="8413" spans="1:13" x14ac:dyDescent="0.25">
      <c r="A8413">
        <v>8409</v>
      </c>
      <c r="B8413" s="210"/>
      <c r="C8413" s="45">
        <v>0</v>
      </c>
      <c r="D8413" s="45">
        <v>2.689972244713831</v>
      </c>
      <c r="E8413" s="45">
        <v>7.3797269071306779</v>
      </c>
      <c r="F8413" s="45">
        <v>34.186741866832328</v>
      </c>
      <c r="G8413" s="45">
        <v>13.633951439639938</v>
      </c>
      <c r="H8413" s="45">
        <v>57.890392458316775</v>
      </c>
      <c r="J8413">
        <v>0</v>
      </c>
      <c r="K8413">
        <v>0</v>
      </c>
      <c r="M8413" s="45">
        <f t="shared" si="131"/>
        <v>47.820693306472265</v>
      </c>
    </row>
    <row r="8414" spans="1:13" x14ac:dyDescent="0.25">
      <c r="A8414">
        <v>8410</v>
      </c>
      <c r="B8414" s="210"/>
      <c r="C8414" s="45">
        <v>0</v>
      </c>
      <c r="D8414" s="45">
        <v>2.6803208139005208</v>
      </c>
      <c r="E8414" s="45">
        <v>6.675233168619811</v>
      </c>
      <c r="F8414" s="45">
        <v>25.931093406370373</v>
      </c>
      <c r="G8414" s="45">
        <v>20.945558689605019</v>
      </c>
      <c r="H8414" s="45">
        <v>56.232206078495722</v>
      </c>
      <c r="J8414">
        <v>0</v>
      </c>
      <c r="K8414">
        <v>0</v>
      </c>
      <c r="M8414" s="45">
        <f t="shared" si="131"/>
        <v>46.876652095975388</v>
      </c>
    </row>
    <row r="8415" spans="1:13" x14ac:dyDescent="0.25">
      <c r="A8415">
        <v>8411</v>
      </c>
      <c r="B8415" s="210"/>
      <c r="C8415" s="45">
        <v>0</v>
      </c>
      <c r="D8415" s="45">
        <v>2.7146739406386549</v>
      </c>
      <c r="E8415" s="45">
        <v>5.9164784994712809</v>
      </c>
      <c r="F8415" s="45">
        <v>28.314584760170046</v>
      </c>
      <c r="G8415" s="45">
        <v>18.496495770595907</v>
      </c>
      <c r="H8415" s="45">
        <v>55.442232970875885</v>
      </c>
      <c r="J8415">
        <v>0</v>
      </c>
      <c r="K8415">
        <v>0</v>
      </c>
      <c r="M8415" s="45">
        <f t="shared" si="131"/>
        <v>46.811080530765949</v>
      </c>
    </row>
    <row r="8416" spans="1:13" x14ac:dyDescent="0.25">
      <c r="A8416">
        <v>8412</v>
      </c>
      <c r="B8416" s="210"/>
      <c r="C8416" s="45">
        <v>0</v>
      </c>
      <c r="D8416" s="45">
        <v>2.9204321725556479</v>
      </c>
      <c r="E8416" s="45">
        <v>4.980996627921642</v>
      </c>
      <c r="F8416" s="45">
        <v>23.836896368809374</v>
      </c>
      <c r="G8416" s="45">
        <v>21.162931084781849</v>
      </c>
      <c r="H8416" s="45">
        <v>52.901256254068514</v>
      </c>
      <c r="J8416">
        <v>0</v>
      </c>
      <c r="K8416">
        <v>0</v>
      </c>
      <c r="M8416" s="45">
        <f t="shared" si="131"/>
        <v>44.999827453591223</v>
      </c>
    </row>
    <row r="8417" spans="1:13" x14ac:dyDescent="0.25">
      <c r="A8417">
        <v>8413</v>
      </c>
      <c r="B8417" s="210"/>
      <c r="C8417" s="45">
        <v>0</v>
      </c>
      <c r="D8417" s="45">
        <v>2.3309063261995946</v>
      </c>
      <c r="E8417" s="45">
        <v>4.2268982625095637</v>
      </c>
      <c r="F8417" s="45">
        <v>25.240135788398899</v>
      </c>
      <c r="G8417" s="45">
        <v>17.133488316562214</v>
      </c>
      <c r="H8417" s="45">
        <v>48.93142869367027</v>
      </c>
      <c r="J8417">
        <v>0</v>
      </c>
      <c r="K8417">
        <v>0</v>
      </c>
      <c r="M8417" s="45">
        <f t="shared" si="131"/>
        <v>42.37362410496111</v>
      </c>
    </row>
    <row r="8418" spans="1:13" x14ac:dyDescent="0.25">
      <c r="A8418">
        <v>8414</v>
      </c>
      <c r="B8418" s="210"/>
      <c r="C8418" s="45">
        <v>0</v>
      </c>
      <c r="D8418" s="45">
        <v>2.6849201946623826</v>
      </c>
      <c r="E8418" s="45">
        <v>4.935028608072928</v>
      </c>
      <c r="F8418" s="45">
        <v>20.676151857485848</v>
      </c>
      <c r="G8418" s="45">
        <v>15.73855236626124</v>
      </c>
      <c r="H8418" s="45">
        <v>44.034653026482395</v>
      </c>
      <c r="J8418">
        <v>0</v>
      </c>
      <c r="K8418">
        <v>0</v>
      </c>
      <c r="M8418" s="45">
        <f t="shared" si="131"/>
        <v>36.414704223747087</v>
      </c>
    </row>
    <row r="8419" spans="1:13" x14ac:dyDescent="0.25">
      <c r="A8419">
        <v>8415</v>
      </c>
      <c r="B8419" s="210"/>
      <c r="C8419" s="45">
        <v>0</v>
      </c>
      <c r="D8419" s="45">
        <v>2.3931472085103889</v>
      </c>
      <c r="E8419" s="45">
        <v>6.1220022162354857</v>
      </c>
      <c r="F8419" s="45">
        <v>26.040739419568791</v>
      </c>
      <c r="G8419" s="45">
        <v>18.853465467692068</v>
      </c>
      <c r="H8419" s="45">
        <v>53.409354312006734</v>
      </c>
      <c r="J8419">
        <v>0</v>
      </c>
      <c r="K8419">
        <v>0</v>
      </c>
      <c r="M8419" s="45">
        <f t="shared" si="131"/>
        <v>44.894204887260855</v>
      </c>
    </row>
    <row r="8420" spans="1:13" x14ac:dyDescent="0.25">
      <c r="A8420">
        <v>8416</v>
      </c>
      <c r="B8420" s="210"/>
      <c r="C8420" s="45">
        <v>0</v>
      </c>
      <c r="D8420" s="45">
        <v>2.6973885054078144</v>
      </c>
      <c r="E8420" s="45">
        <v>6.0294898262384322</v>
      </c>
      <c r="F8420" s="45">
        <v>32.298598848108696</v>
      </c>
      <c r="G8420" s="45">
        <v>9.4316454715105174</v>
      </c>
      <c r="H8420" s="45">
        <v>50.457122651265465</v>
      </c>
      <c r="J8420">
        <v>0</v>
      </c>
      <c r="K8420">
        <v>0</v>
      </c>
      <c r="M8420" s="45">
        <f t="shared" si="131"/>
        <v>41.730244319619217</v>
      </c>
    </row>
    <row r="8421" spans="1:13" x14ac:dyDescent="0.25">
      <c r="A8421">
        <v>8417</v>
      </c>
      <c r="B8421" s="210"/>
      <c r="C8421" s="45">
        <v>0</v>
      </c>
      <c r="D8421" s="45">
        <v>3.0633013376348135</v>
      </c>
      <c r="E8421" s="45">
        <v>6.0283528761028338</v>
      </c>
      <c r="F8421" s="45">
        <v>31.124047769438992</v>
      </c>
      <c r="G8421" s="45">
        <v>10.939913485822979</v>
      </c>
      <c r="H8421" s="45">
        <v>51.155615468999621</v>
      </c>
      <c r="J8421">
        <v>0</v>
      </c>
      <c r="K8421">
        <v>0</v>
      </c>
      <c r="M8421" s="45">
        <f t="shared" si="131"/>
        <v>42.063961255261972</v>
      </c>
    </row>
    <row r="8422" spans="1:13" x14ac:dyDescent="0.25">
      <c r="A8422">
        <v>8418</v>
      </c>
      <c r="B8422" s="210"/>
      <c r="C8422" s="45">
        <v>0</v>
      </c>
      <c r="D8422" s="45">
        <v>2.0457375889641121</v>
      </c>
      <c r="E8422" s="45">
        <v>3.8081377685948645</v>
      </c>
      <c r="F8422" s="45">
        <v>25.826182380818423</v>
      </c>
      <c r="G8422" s="45">
        <v>10.755453971348508</v>
      </c>
      <c r="H8422" s="45">
        <v>42.435511709725908</v>
      </c>
      <c r="J8422">
        <v>0</v>
      </c>
      <c r="K8422">
        <v>0</v>
      </c>
      <c r="M8422" s="45">
        <f t="shared" si="131"/>
        <v>36.581636352166932</v>
      </c>
    </row>
    <row r="8423" spans="1:13" x14ac:dyDescent="0.25">
      <c r="A8423">
        <v>8419</v>
      </c>
      <c r="B8423" s="210"/>
      <c r="C8423" s="45">
        <v>0</v>
      </c>
      <c r="D8423" s="45">
        <v>2.1476924945209239</v>
      </c>
      <c r="E8423" s="45">
        <v>2.271304361446175</v>
      </c>
      <c r="F8423" s="45">
        <v>30.505074867558676</v>
      </c>
      <c r="G8423" s="45">
        <v>16.132840515911774</v>
      </c>
      <c r="H8423" s="45">
        <v>51.056912239437551</v>
      </c>
      <c r="J8423">
        <v>0</v>
      </c>
      <c r="K8423">
        <v>0</v>
      </c>
      <c r="M8423" s="45">
        <f t="shared" si="131"/>
        <v>46.63791538347045</v>
      </c>
    </row>
    <row r="8424" spans="1:13" x14ac:dyDescent="0.25">
      <c r="A8424">
        <v>8420</v>
      </c>
      <c r="B8424" s="210"/>
      <c r="C8424" s="45">
        <v>0</v>
      </c>
      <c r="D8424" s="45">
        <v>2.808987440656638</v>
      </c>
      <c r="E8424" s="45">
        <v>1.9260506980530061</v>
      </c>
      <c r="F8424" s="45">
        <v>25.40586026373073</v>
      </c>
      <c r="G8424" s="45">
        <v>0</v>
      </c>
      <c r="H8424" s="45">
        <v>30.140898402440374</v>
      </c>
      <c r="J8424">
        <v>0</v>
      </c>
      <c r="K8424">
        <v>0</v>
      </c>
      <c r="M8424" s="45">
        <f t="shared" si="131"/>
        <v>25.40586026373073</v>
      </c>
    </row>
    <row r="8425" spans="1:13" x14ac:dyDescent="0.25">
      <c r="A8425">
        <v>8421</v>
      </c>
      <c r="B8425" s="210"/>
      <c r="C8425" s="45">
        <v>0</v>
      </c>
      <c r="D8425" s="45">
        <v>2.6299899688672466</v>
      </c>
      <c r="E8425" s="45">
        <v>2.2393280034765399</v>
      </c>
      <c r="F8425" s="45">
        <v>28.255329337272695</v>
      </c>
      <c r="G8425" s="45">
        <v>0</v>
      </c>
      <c r="H8425" s="45">
        <v>33.124647309616478</v>
      </c>
      <c r="J8425">
        <v>0</v>
      </c>
      <c r="K8425">
        <v>0</v>
      </c>
      <c r="M8425" s="45">
        <f t="shared" si="131"/>
        <v>28.255329337272695</v>
      </c>
    </row>
    <row r="8426" spans="1:13" x14ac:dyDescent="0.25">
      <c r="A8426">
        <v>8422</v>
      </c>
      <c r="B8426" s="210"/>
      <c r="C8426" s="45">
        <v>0</v>
      </c>
      <c r="D8426" s="45">
        <v>2.9239734423581241</v>
      </c>
      <c r="E8426" s="45">
        <v>2.7418092119169741</v>
      </c>
      <c r="F8426" s="45">
        <v>27.393190381886992</v>
      </c>
      <c r="G8426" s="45">
        <v>0</v>
      </c>
      <c r="H8426" s="45">
        <v>33.058973036162087</v>
      </c>
      <c r="J8426">
        <v>0</v>
      </c>
      <c r="K8426">
        <v>0</v>
      </c>
      <c r="M8426" s="45">
        <f t="shared" si="131"/>
        <v>27.393190381886992</v>
      </c>
    </row>
    <row r="8427" spans="1:13" x14ac:dyDescent="0.25">
      <c r="A8427">
        <v>8423</v>
      </c>
      <c r="B8427" s="210"/>
      <c r="C8427" s="45">
        <v>0</v>
      </c>
      <c r="D8427" s="45">
        <v>3.2249969175614819</v>
      </c>
      <c r="E8427" s="45">
        <v>3.1535193316198527</v>
      </c>
      <c r="F8427" s="45">
        <v>22.056225808115883</v>
      </c>
      <c r="G8427" s="45">
        <v>0</v>
      </c>
      <c r="H8427" s="45">
        <v>28.434742057297218</v>
      </c>
      <c r="J8427">
        <v>0</v>
      </c>
      <c r="K8427">
        <v>0</v>
      </c>
      <c r="M8427" s="45">
        <f t="shared" si="131"/>
        <v>22.056225808115883</v>
      </c>
    </row>
    <row r="8428" spans="1:13" x14ac:dyDescent="0.25">
      <c r="A8428">
        <v>8424</v>
      </c>
      <c r="B8428" s="210"/>
      <c r="C8428" s="45">
        <v>0</v>
      </c>
      <c r="D8428" s="45">
        <v>2.6993794742895143</v>
      </c>
      <c r="E8428" s="45">
        <v>3.6526200238797895</v>
      </c>
      <c r="F8428" s="45">
        <v>28.504498798823729</v>
      </c>
      <c r="G8428" s="45">
        <v>0</v>
      </c>
      <c r="H8428" s="45">
        <v>34.856498296993031</v>
      </c>
      <c r="J8428">
        <v>0</v>
      </c>
      <c r="K8428">
        <v>0</v>
      </c>
      <c r="M8428" s="45">
        <f t="shared" si="131"/>
        <v>28.504498798823729</v>
      </c>
    </row>
    <row r="8429" spans="1:13" x14ac:dyDescent="0.25">
      <c r="A8429">
        <v>8425</v>
      </c>
      <c r="B8429" s="210"/>
      <c r="C8429" s="45">
        <v>0</v>
      </c>
      <c r="D8429" s="45">
        <v>2.4908808630321881</v>
      </c>
      <c r="E8429" s="45">
        <v>5.161152764595224</v>
      </c>
      <c r="F8429" s="45">
        <v>30.391008823189644</v>
      </c>
      <c r="G8429" s="45">
        <v>0</v>
      </c>
      <c r="H8429" s="45">
        <v>38.043042450817055</v>
      </c>
      <c r="J8429">
        <v>0</v>
      </c>
      <c r="K8429">
        <v>0</v>
      </c>
      <c r="M8429" s="45">
        <f t="shared" si="131"/>
        <v>30.391008823189644</v>
      </c>
    </row>
    <row r="8430" spans="1:13" x14ac:dyDescent="0.25">
      <c r="A8430">
        <v>8426</v>
      </c>
      <c r="B8430" s="210"/>
      <c r="C8430" s="45">
        <v>0</v>
      </c>
      <c r="D8430" s="45">
        <v>2.6985832699189842</v>
      </c>
      <c r="E8430" s="45">
        <v>8.4255880279657731</v>
      </c>
      <c r="F8430" s="45">
        <v>25.26007027766747</v>
      </c>
      <c r="G8430" s="45">
        <v>0</v>
      </c>
      <c r="H8430" s="45">
        <v>36.384241575552224</v>
      </c>
      <c r="J8430">
        <v>0</v>
      </c>
      <c r="K8430">
        <v>0</v>
      </c>
      <c r="M8430" s="45">
        <f t="shared" si="131"/>
        <v>25.26007027766747</v>
      </c>
    </row>
    <row r="8431" spans="1:13" x14ac:dyDescent="0.25">
      <c r="A8431">
        <v>8427</v>
      </c>
      <c r="B8431" s="210"/>
      <c r="C8431" s="45">
        <v>0</v>
      </c>
      <c r="D8431" s="45">
        <v>2.445163102935616</v>
      </c>
      <c r="E8431" s="45">
        <v>7.638665696299288</v>
      </c>
      <c r="F8431" s="45">
        <v>34.721328184274277</v>
      </c>
      <c r="G8431" s="45">
        <v>0</v>
      </c>
      <c r="H8431" s="45">
        <v>44.805156983509178</v>
      </c>
      <c r="J8431">
        <v>0</v>
      </c>
      <c r="K8431">
        <v>0</v>
      </c>
      <c r="M8431" s="45">
        <f t="shared" si="131"/>
        <v>34.721328184274277</v>
      </c>
    </row>
    <row r="8432" spans="1:13" x14ac:dyDescent="0.25">
      <c r="A8432">
        <v>8428</v>
      </c>
      <c r="B8432" s="210"/>
      <c r="C8432" s="45">
        <v>0</v>
      </c>
      <c r="D8432" s="45">
        <v>2.9302704212824322</v>
      </c>
      <c r="E8432" s="45">
        <v>7.878119411876698</v>
      </c>
      <c r="F8432" s="45">
        <v>29.165640194148118</v>
      </c>
      <c r="G8432" s="45">
        <v>0</v>
      </c>
      <c r="H8432" s="45">
        <v>39.974030027307251</v>
      </c>
      <c r="J8432">
        <v>0</v>
      </c>
      <c r="K8432">
        <v>200</v>
      </c>
      <c r="M8432" s="45">
        <f t="shared" si="131"/>
        <v>229.16564019414812</v>
      </c>
    </row>
    <row r="8433" spans="1:13" x14ac:dyDescent="0.25">
      <c r="A8433">
        <v>8429</v>
      </c>
      <c r="B8433" s="210"/>
      <c r="C8433" s="45">
        <v>0</v>
      </c>
      <c r="D8433" s="45">
        <v>2.6782607329923427</v>
      </c>
      <c r="E8433" s="45">
        <v>8.7741714560454476</v>
      </c>
      <c r="F8433" s="45">
        <v>31.209243400205288</v>
      </c>
      <c r="G8433" s="45">
        <v>0</v>
      </c>
      <c r="H8433" s="45">
        <v>42.661675589243075</v>
      </c>
      <c r="J8433">
        <v>0</v>
      </c>
      <c r="K8433">
        <v>0</v>
      </c>
      <c r="M8433" s="45">
        <f t="shared" si="131"/>
        <v>31.209243400205288</v>
      </c>
    </row>
    <row r="8434" spans="1:13" x14ac:dyDescent="0.25">
      <c r="A8434">
        <v>8430</v>
      </c>
      <c r="B8434" s="210"/>
      <c r="C8434" s="45">
        <v>0</v>
      </c>
      <c r="D8434" s="45">
        <v>2.3415090918881263</v>
      </c>
      <c r="E8434" s="45">
        <v>8.180835156394636</v>
      </c>
      <c r="F8434" s="45">
        <v>22.424635861483207</v>
      </c>
      <c r="G8434" s="45">
        <v>0</v>
      </c>
      <c r="H8434" s="45">
        <v>32.946980109765967</v>
      </c>
      <c r="J8434">
        <v>0</v>
      </c>
      <c r="K8434">
        <v>0</v>
      </c>
      <c r="M8434" s="45">
        <f t="shared" si="131"/>
        <v>22.424635861483207</v>
      </c>
    </row>
    <row r="8435" spans="1:13" x14ac:dyDescent="0.25">
      <c r="A8435">
        <v>8431</v>
      </c>
      <c r="B8435" s="210"/>
      <c r="C8435" s="45">
        <v>0</v>
      </c>
      <c r="D8435" s="45">
        <v>2.6226780224642927</v>
      </c>
      <c r="E8435" s="45">
        <v>8.2164947894572293</v>
      </c>
      <c r="F8435" s="45">
        <v>25.398333756417671</v>
      </c>
      <c r="G8435" s="45">
        <v>0</v>
      </c>
      <c r="H8435" s="45">
        <v>36.237506568339192</v>
      </c>
      <c r="J8435">
        <v>0</v>
      </c>
      <c r="K8435">
        <v>0</v>
      </c>
      <c r="M8435" s="45">
        <f t="shared" si="131"/>
        <v>25.398333756417671</v>
      </c>
    </row>
    <row r="8436" spans="1:13" x14ac:dyDescent="0.25">
      <c r="A8436">
        <v>8432</v>
      </c>
      <c r="B8436" s="210"/>
      <c r="C8436" s="45">
        <v>0</v>
      </c>
      <c r="D8436" s="45">
        <v>2.5333380871246054</v>
      </c>
      <c r="E8436" s="45">
        <v>8.1145076205466857</v>
      </c>
      <c r="F8436" s="45">
        <v>22.437039280112835</v>
      </c>
      <c r="G8436" s="45">
        <v>19.918625974336859</v>
      </c>
      <c r="H8436" s="45">
        <v>53.003510962120984</v>
      </c>
      <c r="J8436">
        <v>0</v>
      </c>
      <c r="K8436">
        <v>0</v>
      </c>
      <c r="M8436" s="45">
        <f t="shared" si="131"/>
        <v>42.35566525444969</v>
      </c>
    </row>
    <row r="8437" spans="1:13" x14ac:dyDescent="0.25">
      <c r="A8437">
        <v>8433</v>
      </c>
      <c r="B8437" s="210"/>
      <c r="C8437" s="45">
        <v>0</v>
      </c>
      <c r="D8437" s="45">
        <v>2.2417337908908372</v>
      </c>
      <c r="E8437" s="45">
        <v>7.7871389003075988</v>
      </c>
      <c r="F8437" s="45">
        <v>29.139058805534589</v>
      </c>
      <c r="G8437" s="45">
        <v>14.626155753812677</v>
      </c>
      <c r="H8437" s="45">
        <v>53.794087250545701</v>
      </c>
      <c r="J8437">
        <v>0</v>
      </c>
      <c r="K8437">
        <v>0</v>
      </c>
      <c r="M8437" s="45">
        <f t="shared" si="131"/>
        <v>43.765214559347264</v>
      </c>
    </row>
    <row r="8438" spans="1:13" x14ac:dyDescent="0.25">
      <c r="A8438">
        <v>8434</v>
      </c>
      <c r="B8438" s="210"/>
      <c r="C8438" s="45">
        <v>0</v>
      </c>
      <c r="D8438" s="45">
        <v>3.3197060387669866</v>
      </c>
      <c r="E8438" s="45">
        <v>7.4195884138857835</v>
      </c>
      <c r="F8438" s="45">
        <v>31.703785271582735</v>
      </c>
      <c r="G8438" s="45">
        <v>19.429920407619182</v>
      </c>
      <c r="H8438" s="45">
        <v>61.873000131854681</v>
      </c>
      <c r="J8438">
        <v>0</v>
      </c>
      <c r="K8438">
        <v>0</v>
      </c>
      <c r="M8438" s="45">
        <f t="shared" si="131"/>
        <v>51.133705679201917</v>
      </c>
    </row>
    <row r="8439" spans="1:13" x14ac:dyDescent="0.25">
      <c r="A8439">
        <v>8435</v>
      </c>
      <c r="B8439" s="210"/>
      <c r="C8439" s="45">
        <v>0</v>
      </c>
      <c r="D8439" s="45">
        <v>2.2571743189196622</v>
      </c>
      <c r="E8439" s="45">
        <v>6.7019016203381341</v>
      </c>
      <c r="F8439" s="45">
        <v>19.878126691734096</v>
      </c>
      <c r="G8439" s="45">
        <v>16.710106139901949</v>
      </c>
      <c r="H8439" s="45">
        <v>45.547308770893842</v>
      </c>
      <c r="J8439">
        <v>0</v>
      </c>
      <c r="K8439">
        <v>0</v>
      </c>
      <c r="M8439" s="45">
        <f t="shared" si="131"/>
        <v>36.588232831636049</v>
      </c>
    </row>
    <row r="8440" spans="1:13" x14ac:dyDescent="0.25">
      <c r="A8440">
        <v>8436</v>
      </c>
      <c r="B8440" s="210"/>
      <c r="C8440" s="45">
        <v>0</v>
      </c>
      <c r="D8440" s="45">
        <v>2.4688758507422892</v>
      </c>
      <c r="E8440" s="45">
        <v>5.6635167195840141</v>
      </c>
      <c r="F8440" s="45">
        <v>22.690670009182416</v>
      </c>
      <c r="G8440" s="45">
        <v>19.116913073972569</v>
      </c>
      <c r="H8440" s="45">
        <v>49.939975653481284</v>
      </c>
      <c r="J8440">
        <v>0</v>
      </c>
      <c r="K8440">
        <v>0</v>
      </c>
      <c r="M8440" s="45">
        <f t="shared" si="131"/>
        <v>41.807583083154981</v>
      </c>
    </row>
    <row r="8441" spans="1:13" x14ac:dyDescent="0.25">
      <c r="A8441">
        <v>8437</v>
      </c>
      <c r="B8441" s="210"/>
      <c r="C8441" s="45">
        <v>0</v>
      </c>
      <c r="D8441" s="45">
        <v>2.4733687248721323</v>
      </c>
      <c r="E8441" s="45">
        <v>5.1141743816706464</v>
      </c>
      <c r="F8441" s="45">
        <v>24.203746921625378</v>
      </c>
      <c r="G8441" s="45">
        <v>12.573764508732323</v>
      </c>
      <c r="H8441" s="45">
        <v>44.36505453690048</v>
      </c>
      <c r="J8441">
        <v>0</v>
      </c>
      <c r="K8441">
        <v>0</v>
      </c>
      <c r="M8441" s="45">
        <f t="shared" si="131"/>
        <v>36.777511430357698</v>
      </c>
    </row>
    <row r="8442" spans="1:13" x14ac:dyDescent="0.25">
      <c r="A8442">
        <v>8438</v>
      </c>
      <c r="B8442" s="210"/>
      <c r="C8442" s="45">
        <v>0</v>
      </c>
      <c r="D8442" s="45">
        <v>2.7863012905397984</v>
      </c>
      <c r="E8442" s="45">
        <v>4.8528928568711649</v>
      </c>
      <c r="F8442" s="45">
        <v>30.204994437945167</v>
      </c>
      <c r="G8442" s="45">
        <v>6.1688599084601377</v>
      </c>
      <c r="H8442" s="45">
        <v>44.013048493816264</v>
      </c>
      <c r="J8442">
        <v>0</v>
      </c>
      <c r="K8442">
        <v>0</v>
      </c>
      <c r="M8442" s="45">
        <f t="shared" si="131"/>
        <v>36.373854346405302</v>
      </c>
    </row>
    <row r="8443" spans="1:13" x14ac:dyDescent="0.25">
      <c r="A8443">
        <v>8439</v>
      </c>
      <c r="B8443" s="210"/>
      <c r="C8443" s="45">
        <v>0</v>
      </c>
      <c r="D8443" s="45">
        <v>2.5527022558543968</v>
      </c>
      <c r="E8443" s="45">
        <v>5.5209178551680447</v>
      </c>
      <c r="F8443" s="45">
        <v>31.880880123845046</v>
      </c>
      <c r="G8443" s="45">
        <v>16.784615791474845</v>
      </c>
      <c r="H8443" s="45">
        <v>56.73911602634233</v>
      </c>
      <c r="J8443">
        <v>0</v>
      </c>
      <c r="K8443">
        <v>0</v>
      </c>
      <c r="M8443" s="45">
        <f t="shared" si="131"/>
        <v>48.665495915319894</v>
      </c>
    </row>
    <row r="8444" spans="1:13" x14ac:dyDescent="0.25">
      <c r="A8444">
        <v>8440</v>
      </c>
      <c r="B8444" s="210"/>
      <c r="C8444" s="45">
        <v>0</v>
      </c>
      <c r="D8444" s="45">
        <v>2.3019607844089109</v>
      </c>
      <c r="E8444" s="45">
        <v>5.3667453167191006</v>
      </c>
      <c r="F8444" s="45">
        <v>29.836577480098043</v>
      </c>
      <c r="G8444" s="45">
        <v>10.047207142237719</v>
      </c>
      <c r="H8444" s="45">
        <v>47.552490723463769</v>
      </c>
      <c r="J8444">
        <v>0</v>
      </c>
      <c r="K8444">
        <v>0</v>
      </c>
      <c r="M8444" s="45">
        <f t="shared" si="131"/>
        <v>39.88378462233576</v>
      </c>
    </row>
    <row r="8445" spans="1:13" x14ac:dyDescent="0.25">
      <c r="A8445">
        <v>8441</v>
      </c>
      <c r="B8445" s="210"/>
      <c r="C8445" s="45">
        <v>0</v>
      </c>
      <c r="D8445" s="45">
        <v>2.5599465865860522</v>
      </c>
      <c r="E8445" s="45">
        <v>4.887902637470412</v>
      </c>
      <c r="F8445" s="45">
        <v>31.833594958790332</v>
      </c>
      <c r="G8445" s="45">
        <v>18.633730663027102</v>
      </c>
      <c r="H8445" s="45">
        <v>57.915174845873899</v>
      </c>
      <c r="J8445">
        <v>0</v>
      </c>
      <c r="K8445">
        <v>0</v>
      </c>
      <c r="M8445" s="45">
        <f t="shared" si="131"/>
        <v>50.467325621817437</v>
      </c>
    </row>
    <row r="8446" spans="1:13" x14ac:dyDescent="0.25">
      <c r="A8446">
        <v>8442</v>
      </c>
      <c r="B8446" s="210"/>
      <c r="C8446" s="45">
        <v>0</v>
      </c>
      <c r="D8446" s="45">
        <v>2.4980090641156489</v>
      </c>
      <c r="E8446" s="45">
        <v>3.8081377685948645</v>
      </c>
      <c r="F8446" s="45">
        <v>30.282100068635483</v>
      </c>
      <c r="G8446" s="45">
        <v>20.486596530957769</v>
      </c>
      <c r="H8446" s="45">
        <v>57.074843432303766</v>
      </c>
      <c r="J8446">
        <v>0</v>
      </c>
      <c r="K8446">
        <v>0</v>
      </c>
      <c r="M8446" s="45">
        <f t="shared" si="131"/>
        <v>50.768696599593255</v>
      </c>
    </row>
    <row r="8447" spans="1:13" x14ac:dyDescent="0.25">
      <c r="A8447">
        <v>8443</v>
      </c>
      <c r="B8447" s="210"/>
      <c r="C8447" s="45">
        <v>0</v>
      </c>
      <c r="D8447" s="45">
        <v>2.5739137598145319</v>
      </c>
      <c r="E8447" s="45">
        <v>2.9614080096825726</v>
      </c>
      <c r="F8447" s="45">
        <v>29.98651565801616</v>
      </c>
      <c r="G8447" s="45">
        <v>24.95238061412233</v>
      </c>
      <c r="H8447" s="45">
        <v>60.474218041635595</v>
      </c>
      <c r="J8447">
        <v>0</v>
      </c>
      <c r="K8447">
        <v>0</v>
      </c>
      <c r="M8447" s="45">
        <f t="shared" si="131"/>
        <v>54.938896272138493</v>
      </c>
    </row>
    <row r="8448" spans="1:13" x14ac:dyDescent="0.25">
      <c r="A8448">
        <v>8444</v>
      </c>
      <c r="B8448" s="210"/>
      <c r="C8448" s="45">
        <v>0</v>
      </c>
      <c r="D8448" s="45">
        <v>2.815839229385027</v>
      </c>
      <c r="E8448" s="45">
        <v>2.9669813404139767</v>
      </c>
      <c r="F8448" s="45">
        <v>28.130649410604196</v>
      </c>
      <c r="G8448" s="45">
        <v>0</v>
      </c>
      <c r="H8448" s="45">
        <v>33.9134699804032</v>
      </c>
      <c r="J8448">
        <v>0</v>
      </c>
      <c r="K8448">
        <v>0</v>
      </c>
      <c r="M8448" s="45">
        <f t="shared" si="131"/>
        <v>28.130649410604196</v>
      </c>
    </row>
    <row r="8449" spans="1:13" x14ac:dyDescent="0.25">
      <c r="A8449">
        <v>8445</v>
      </c>
      <c r="B8449" s="210"/>
      <c r="C8449" s="45">
        <v>0</v>
      </c>
      <c r="D8449" s="45">
        <v>2.4544540865123308</v>
      </c>
      <c r="E8449" s="45">
        <v>2.8048863187471973</v>
      </c>
      <c r="F8449" s="45">
        <v>32.5703677918194</v>
      </c>
      <c r="G8449" s="45">
        <v>0</v>
      </c>
      <c r="H8449" s="45">
        <v>37.829708197078929</v>
      </c>
      <c r="J8449">
        <v>0</v>
      </c>
      <c r="K8449">
        <v>0</v>
      </c>
      <c r="M8449" s="45">
        <f t="shared" si="131"/>
        <v>32.5703677918194</v>
      </c>
    </row>
    <row r="8450" spans="1:13" x14ac:dyDescent="0.25">
      <c r="A8450">
        <v>8446</v>
      </c>
      <c r="B8450" s="210"/>
      <c r="C8450" s="45">
        <v>0</v>
      </c>
      <c r="D8450" s="45">
        <v>2.2688447828093077</v>
      </c>
      <c r="E8450" s="45">
        <v>2.018337914754861</v>
      </c>
      <c r="F8450" s="45">
        <v>24.827735282228815</v>
      </c>
      <c r="G8450" s="45">
        <v>0</v>
      </c>
      <c r="H8450" s="45">
        <v>29.114917979792985</v>
      </c>
      <c r="J8450">
        <v>0</v>
      </c>
      <c r="K8450">
        <v>0</v>
      </c>
      <c r="M8450" s="45">
        <f t="shared" si="131"/>
        <v>24.827735282228815</v>
      </c>
    </row>
    <row r="8451" spans="1:13" x14ac:dyDescent="0.25">
      <c r="A8451">
        <v>8447</v>
      </c>
      <c r="B8451" s="210"/>
      <c r="C8451" s="45">
        <v>0</v>
      </c>
      <c r="D8451" s="45">
        <v>2.7740873680742846</v>
      </c>
      <c r="E8451" s="45">
        <v>2.5855109442252808</v>
      </c>
      <c r="F8451" s="45">
        <v>31.291582936307112</v>
      </c>
      <c r="G8451" s="45">
        <v>0</v>
      </c>
      <c r="H8451" s="45">
        <v>36.651181248606676</v>
      </c>
      <c r="J8451">
        <v>0</v>
      </c>
      <c r="K8451">
        <v>0</v>
      </c>
      <c r="M8451" s="45">
        <f t="shared" si="131"/>
        <v>31.291582936307112</v>
      </c>
    </row>
    <row r="8452" spans="1:13" x14ac:dyDescent="0.25">
      <c r="A8452">
        <v>8448</v>
      </c>
      <c r="B8452" s="210"/>
      <c r="C8452" s="45">
        <v>0</v>
      </c>
      <c r="D8452" s="45">
        <v>2.168763116548341</v>
      </c>
      <c r="E8452" s="45">
        <v>3.4107629042189194</v>
      </c>
      <c r="F8452" s="45">
        <v>22.925926921766223</v>
      </c>
      <c r="G8452" s="45">
        <v>0</v>
      </c>
      <c r="H8452" s="45">
        <v>28.505452942533484</v>
      </c>
      <c r="J8452">
        <v>0</v>
      </c>
      <c r="K8452">
        <v>0</v>
      </c>
      <c r="M8452" s="45">
        <f t="shared" si="131"/>
        <v>22.925926921766223</v>
      </c>
    </row>
    <row r="8453" spans="1:13" x14ac:dyDescent="0.25">
      <c r="A8453">
        <v>8449</v>
      </c>
      <c r="B8453" s="210"/>
      <c r="C8453" s="45">
        <v>0</v>
      </c>
      <c r="D8453" s="45">
        <v>2.4248156657007591</v>
      </c>
      <c r="E8453" s="45">
        <v>5.4654867234159576</v>
      </c>
      <c r="F8453" s="45">
        <v>23.56256528029736</v>
      </c>
      <c r="G8453" s="45">
        <v>0</v>
      </c>
      <c r="H8453" s="45">
        <v>31.452867669414076</v>
      </c>
      <c r="J8453">
        <v>0</v>
      </c>
      <c r="K8453">
        <v>0</v>
      </c>
      <c r="M8453" s="45">
        <f t="shared" si="131"/>
        <v>23.56256528029736</v>
      </c>
    </row>
    <row r="8454" spans="1:13" x14ac:dyDescent="0.25">
      <c r="A8454">
        <v>8450</v>
      </c>
      <c r="B8454" s="210"/>
      <c r="C8454" s="45">
        <v>0</v>
      </c>
      <c r="D8454" s="45">
        <v>2.8403921491577035</v>
      </c>
      <c r="E8454" s="45">
        <v>8.7178466313186345</v>
      </c>
      <c r="F8454" s="45">
        <v>20.463087643544519</v>
      </c>
      <c r="G8454" s="45">
        <v>0</v>
      </c>
      <c r="H8454" s="45">
        <v>32.021326424020856</v>
      </c>
      <c r="J8454">
        <v>0</v>
      </c>
      <c r="K8454">
        <v>0</v>
      </c>
      <c r="M8454" s="45">
        <f t="shared" ref="M8454:M8517" si="132">C8454+J8454+K8454+F8454+G8454</f>
        <v>20.463087643544519</v>
      </c>
    </row>
    <row r="8455" spans="1:13" x14ac:dyDescent="0.25">
      <c r="A8455">
        <v>8451</v>
      </c>
      <c r="B8455" s="210"/>
      <c r="C8455" s="45">
        <v>0</v>
      </c>
      <c r="D8455" s="45">
        <v>2.366249202197837</v>
      </c>
      <c r="E8455" s="45">
        <v>7.8025871883993965</v>
      </c>
      <c r="F8455" s="45">
        <v>16.645742288370592</v>
      </c>
      <c r="G8455" s="45">
        <v>0</v>
      </c>
      <c r="H8455" s="45">
        <v>26.814578678967827</v>
      </c>
      <c r="J8455">
        <v>0</v>
      </c>
      <c r="K8455">
        <v>0</v>
      </c>
      <c r="M8455" s="45">
        <f t="shared" si="132"/>
        <v>16.645742288370592</v>
      </c>
    </row>
    <row r="8456" spans="1:13" x14ac:dyDescent="0.25">
      <c r="A8456">
        <v>8452</v>
      </c>
      <c r="B8456" s="210"/>
      <c r="C8456" s="45">
        <v>0</v>
      </c>
      <c r="D8456" s="45">
        <v>2.091003996218888</v>
      </c>
      <c r="E8456" s="45">
        <v>7.6039446742003598</v>
      </c>
      <c r="F8456" s="45">
        <v>28.153947350738392</v>
      </c>
      <c r="G8456" s="45">
        <v>0</v>
      </c>
      <c r="H8456" s="45">
        <v>37.848896021157643</v>
      </c>
      <c r="J8456">
        <v>0</v>
      </c>
      <c r="K8456">
        <v>0</v>
      </c>
      <c r="M8456" s="45">
        <f t="shared" si="132"/>
        <v>28.153947350738392</v>
      </c>
    </row>
    <row r="8457" spans="1:13" x14ac:dyDescent="0.25">
      <c r="A8457">
        <v>8453</v>
      </c>
      <c r="B8457" s="210"/>
      <c r="C8457" s="45">
        <v>0</v>
      </c>
      <c r="D8457" s="45">
        <v>2.4799120668297667</v>
      </c>
      <c r="E8457" s="45">
        <v>7.7258905973127296</v>
      </c>
      <c r="F8457" s="45">
        <v>29.645434846563248</v>
      </c>
      <c r="G8457" s="45">
        <v>0</v>
      </c>
      <c r="H8457" s="45">
        <v>39.851237510705744</v>
      </c>
      <c r="J8457">
        <v>0</v>
      </c>
      <c r="K8457">
        <v>0</v>
      </c>
      <c r="M8457" s="45">
        <f t="shared" si="132"/>
        <v>29.645434846563248</v>
      </c>
    </row>
    <row r="8458" spans="1:13" x14ac:dyDescent="0.25">
      <c r="A8458">
        <v>8454</v>
      </c>
      <c r="B8458" s="210"/>
      <c r="C8458" s="45">
        <v>0</v>
      </c>
      <c r="D8458" s="45">
        <v>2.2569991370662073</v>
      </c>
      <c r="E8458" s="45">
        <v>7.1648719156773861</v>
      </c>
      <c r="F8458" s="45">
        <v>30.698491100407907</v>
      </c>
      <c r="G8458" s="45">
        <v>0</v>
      </c>
      <c r="H8458" s="45">
        <v>40.120362153151504</v>
      </c>
      <c r="J8458">
        <v>0</v>
      </c>
      <c r="K8458">
        <v>0</v>
      </c>
      <c r="M8458" s="45">
        <f t="shared" si="132"/>
        <v>30.698491100407907</v>
      </c>
    </row>
    <row r="8459" spans="1:13" x14ac:dyDescent="0.25">
      <c r="A8459">
        <v>8455</v>
      </c>
      <c r="B8459" s="210"/>
      <c r="C8459" s="45">
        <v>0</v>
      </c>
      <c r="D8459" s="45">
        <v>2.4346030358659254</v>
      </c>
      <c r="E8459" s="45">
        <v>6.4482427365965629</v>
      </c>
      <c r="F8459" s="45">
        <v>28.794905765094839</v>
      </c>
      <c r="G8459" s="45">
        <v>0</v>
      </c>
      <c r="H8459" s="45">
        <v>37.677751537557327</v>
      </c>
      <c r="J8459">
        <v>0</v>
      </c>
      <c r="K8459">
        <v>0</v>
      </c>
      <c r="M8459" s="45">
        <f t="shared" si="132"/>
        <v>28.794905765094839</v>
      </c>
    </row>
    <row r="8460" spans="1:13" x14ac:dyDescent="0.25">
      <c r="A8460">
        <v>8456</v>
      </c>
      <c r="B8460" s="210"/>
      <c r="C8460" s="45">
        <v>0</v>
      </c>
      <c r="D8460" s="45">
        <v>2.6705063097739057</v>
      </c>
      <c r="E8460" s="45">
        <v>6.6065465633268321</v>
      </c>
      <c r="F8460" s="45">
        <v>31.259278481617429</v>
      </c>
      <c r="G8460" s="45">
        <v>19.432506975642177</v>
      </c>
      <c r="H8460" s="45">
        <v>59.968838330360342</v>
      </c>
      <c r="J8460">
        <v>0</v>
      </c>
      <c r="K8460">
        <v>0</v>
      </c>
      <c r="M8460" s="45">
        <f t="shared" si="132"/>
        <v>50.691785457259606</v>
      </c>
    </row>
    <row r="8461" spans="1:13" x14ac:dyDescent="0.25">
      <c r="A8461">
        <v>8457</v>
      </c>
      <c r="B8461" s="210"/>
      <c r="C8461" s="45">
        <v>0</v>
      </c>
      <c r="D8461" s="45">
        <v>2.4461695578730871</v>
      </c>
      <c r="E8461" s="45">
        <v>6.2253929264627299</v>
      </c>
      <c r="F8461" s="45">
        <v>23.39833374142848</v>
      </c>
      <c r="G8461" s="45">
        <v>9.7532944385734659</v>
      </c>
      <c r="H8461" s="45">
        <v>41.823190664337758</v>
      </c>
      <c r="J8461">
        <v>0</v>
      </c>
      <c r="K8461">
        <v>0</v>
      </c>
      <c r="M8461" s="45">
        <f t="shared" si="132"/>
        <v>33.15162818000195</v>
      </c>
    </row>
    <row r="8462" spans="1:13" x14ac:dyDescent="0.25">
      <c r="A8462">
        <v>8458</v>
      </c>
      <c r="B8462" s="210"/>
      <c r="C8462" s="45">
        <v>0</v>
      </c>
      <c r="D8462" s="45">
        <v>2.4798234077818515</v>
      </c>
      <c r="E8462" s="45">
        <v>5.5248659713905859</v>
      </c>
      <c r="F8462" s="45">
        <v>26.9278041229826</v>
      </c>
      <c r="G8462" s="45">
        <v>12.974935993821667</v>
      </c>
      <c r="H8462" s="45">
        <v>47.907429495976707</v>
      </c>
      <c r="J8462">
        <v>0</v>
      </c>
      <c r="K8462">
        <v>0</v>
      </c>
      <c r="M8462" s="45">
        <f t="shared" si="132"/>
        <v>39.902740116804267</v>
      </c>
    </row>
    <row r="8463" spans="1:13" x14ac:dyDescent="0.25">
      <c r="A8463">
        <v>8459</v>
      </c>
      <c r="B8463" s="210"/>
      <c r="C8463" s="45">
        <v>0</v>
      </c>
      <c r="D8463" s="45">
        <v>2.3615525906189738</v>
      </c>
      <c r="E8463" s="45">
        <v>4.6728918914320996</v>
      </c>
      <c r="F8463" s="45">
        <v>32.427190615602051</v>
      </c>
      <c r="G8463" s="45">
        <v>13.667452284398877</v>
      </c>
      <c r="H8463" s="45">
        <v>53.129087382051999</v>
      </c>
      <c r="J8463">
        <v>0</v>
      </c>
      <c r="K8463">
        <v>0</v>
      </c>
      <c r="M8463" s="45">
        <f t="shared" si="132"/>
        <v>46.094642900000927</v>
      </c>
    </row>
    <row r="8464" spans="1:13" x14ac:dyDescent="0.25">
      <c r="A8464">
        <v>8460</v>
      </c>
      <c r="B8464" s="210"/>
      <c r="C8464" s="45">
        <v>0</v>
      </c>
      <c r="D8464" s="45">
        <v>2.7561367568755109</v>
      </c>
      <c r="E8464" s="45">
        <v>3.6159564445969004</v>
      </c>
      <c r="F8464" s="45">
        <v>25.318339218100437</v>
      </c>
      <c r="G8464" s="45">
        <v>17.002169092776409</v>
      </c>
      <c r="H8464" s="45">
        <v>48.692601512349256</v>
      </c>
      <c r="J8464">
        <v>0</v>
      </c>
      <c r="K8464">
        <v>0</v>
      </c>
      <c r="M8464" s="45">
        <f t="shared" si="132"/>
        <v>42.320508310876846</v>
      </c>
    </row>
    <row r="8465" spans="1:13" x14ac:dyDescent="0.25">
      <c r="A8465">
        <v>8461</v>
      </c>
      <c r="B8465" s="210"/>
      <c r="C8465" s="45">
        <v>0</v>
      </c>
      <c r="D8465" s="45">
        <v>2.4973532786634034</v>
      </c>
      <c r="E8465" s="45">
        <v>2.3636184122712907</v>
      </c>
      <c r="F8465" s="45">
        <v>37.45445138347764</v>
      </c>
      <c r="G8465" s="45">
        <v>6.812350856691487</v>
      </c>
      <c r="H8465" s="45">
        <v>49.127773931103825</v>
      </c>
      <c r="J8465">
        <v>0</v>
      </c>
      <c r="K8465">
        <v>0</v>
      </c>
      <c r="M8465" s="45">
        <f t="shared" si="132"/>
        <v>44.266802240169127</v>
      </c>
    </row>
    <row r="8466" spans="1:13" x14ac:dyDescent="0.25">
      <c r="A8466">
        <v>8462</v>
      </c>
      <c r="B8466" s="210"/>
      <c r="C8466" s="45">
        <v>0</v>
      </c>
      <c r="D8466" s="45">
        <v>2.4533480058903625</v>
      </c>
      <c r="E8466" s="45">
        <v>2.3888203208182985</v>
      </c>
      <c r="F8466" s="45">
        <v>27.182061564213061</v>
      </c>
      <c r="G8466" s="45">
        <v>9.896697117376176</v>
      </c>
      <c r="H8466" s="45">
        <v>41.920927008297902</v>
      </c>
      <c r="J8466">
        <v>0</v>
      </c>
      <c r="K8466">
        <v>0</v>
      </c>
      <c r="M8466" s="45">
        <f t="shared" si="132"/>
        <v>37.078758681589235</v>
      </c>
    </row>
    <row r="8467" spans="1:13" x14ac:dyDescent="0.25">
      <c r="A8467">
        <v>8463</v>
      </c>
      <c r="B8467" s="210"/>
      <c r="C8467" s="45">
        <v>0</v>
      </c>
      <c r="D8467" s="45">
        <v>2.4561392809417431</v>
      </c>
      <c r="E8467" s="45">
        <v>2.8589728275836581</v>
      </c>
      <c r="F8467" s="45">
        <v>19.433759173107958</v>
      </c>
      <c r="G8467" s="45">
        <v>12.288531692725783</v>
      </c>
      <c r="H8467" s="45">
        <v>37.037402974359139</v>
      </c>
      <c r="J8467">
        <v>0</v>
      </c>
      <c r="K8467">
        <v>0</v>
      </c>
      <c r="M8467" s="45">
        <f t="shared" si="132"/>
        <v>31.722290865833742</v>
      </c>
    </row>
    <row r="8468" spans="1:13" x14ac:dyDescent="0.25">
      <c r="A8468">
        <v>8464</v>
      </c>
      <c r="B8468" s="210"/>
      <c r="C8468" s="45">
        <v>0</v>
      </c>
      <c r="D8468" s="45">
        <v>2.2636029929498411</v>
      </c>
      <c r="E8468" s="45">
        <v>3.2838340010869107</v>
      </c>
      <c r="F8468" s="45">
        <v>28.301842564982966</v>
      </c>
      <c r="G8468" s="45">
        <v>8.171609405681771</v>
      </c>
      <c r="H8468" s="45">
        <v>42.020888964701491</v>
      </c>
      <c r="J8468">
        <v>0</v>
      </c>
      <c r="K8468">
        <v>0</v>
      </c>
      <c r="M8468" s="45">
        <f t="shared" si="132"/>
        <v>36.47345197066474</v>
      </c>
    </row>
    <row r="8469" spans="1:13" x14ac:dyDescent="0.25">
      <c r="A8469">
        <v>8465</v>
      </c>
      <c r="B8469" s="210"/>
      <c r="C8469" s="45">
        <v>0</v>
      </c>
      <c r="D8469" s="45">
        <v>2.4085757608479872</v>
      </c>
      <c r="E8469" s="45">
        <v>3.519362351111504</v>
      </c>
      <c r="F8469" s="45">
        <v>23.442097544272404</v>
      </c>
      <c r="G8469" s="45">
        <v>13.214689732433889</v>
      </c>
      <c r="H8469" s="45">
        <v>42.584725388665788</v>
      </c>
      <c r="J8469">
        <v>0</v>
      </c>
      <c r="K8469">
        <v>0</v>
      </c>
      <c r="M8469" s="45">
        <f t="shared" si="132"/>
        <v>36.656787276706297</v>
      </c>
    </row>
    <row r="8470" spans="1:13" x14ac:dyDescent="0.25">
      <c r="A8470">
        <v>8466</v>
      </c>
      <c r="B8470" s="210"/>
      <c r="C8470" s="45">
        <v>0</v>
      </c>
      <c r="D8470" s="45">
        <v>2.0490379609140681</v>
      </c>
      <c r="E8470" s="45">
        <v>3.9194993801319127</v>
      </c>
      <c r="F8470" s="45">
        <v>25.436069474830873</v>
      </c>
      <c r="G8470" s="45">
        <v>24.664781659141827</v>
      </c>
      <c r="H8470" s="45">
        <v>56.069388475018684</v>
      </c>
      <c r="J8470">
        <v>0</v>
      </c>
      <c r="K8470">
        <v>200</v>
      </c>
      <c r="M8470" s="45">
        <f t="shared" si="132"/>
        <v>250.1008511339727</v>
      </c>
    </row>
    <row r="8471" spans="1:13" x14ac:dyDescent="0.25">
      <c r="A8471">
        <v>8467</v>
      </c>
      <c r="B8471" s="210"/>
      <c r="C8471" s="45">
        <v>0</v>
      </c>
      <c r="D8471" s="45">
        <v>2.5673565756416767</v>
      </c>
      <c r="E8471" s="45">
        <v>3.2571667160695998</v>
      </c>
      <c r="F8471" s="45">
        <v>30.125923878606471</v>
      </c>
      <c r="G8471" s="45">
        <v>25.843044071610937</v>
      </c>
      <c r="H8471" s="45">
        <v>61.793491241928677</v>
      </c>
      <c r="J8471">
        <v>0</v>
      </c>
      <c r="K8471">
        <v>0</v>
      </c>
      <c r="M8471" s="45">
        <f t="shared" si="132"/>
        <v>55.968967950217404</v>
      </c>
    </row>
    <row r="8472" spans="1:13" x14ac:dyDescent="0.25">
      <c r="A8472">
        <v>8468</v>
      </c>
      <c r="B8472" s="210"/>
      <c r="C8472" s="45">
        <v>0</v>
      </c>
      <c r="D8472" s="45">
        <v>2.411743734654626</v>
      </c>
      <c r="E8472" s="45">
        <v>2.9669813404139767</v>
      </c>
      <c r="F8472" s="45">
        <v>28.545558235547038</v>
      </c>
      <c r="G8472" s="45">
        <v>0</v>
      </c>
      <c r="H8472" s="45">
        <v>33.924283310615643</v>
      </c>
      <c r="J8472">
        <v>0</v>
      </c>
      <c r="K8472">
        <v>0</v>
      </c>
      <c r="M8472" s="45">
        <f t="shared" si="132"/>
        <v>28.545558235547038</v>
      </c>
    </row>
    <row r="8473" spans="1:13" x14ac:dyDescent="0.25">
      <c r="A8473">
        <v>8469</v>
      </c>
      <c r="B8473" s="210"/>
      <c r="C8473" s="45">
        <v>0</v>
      </c>
      <c r="D8473" s="45">
        <v>2.7971754583280362</v>
      </c>
      <c r="E8473" s="45">
        <v>3.0472684538631927</v>
      </c>
      <c r="F8473" s="45">
        <v>28.949835748133882</v>
      </c>
      <c r="G8473" s="45">
        <v>0</v>
      </c>
      <c r="H8473" s="45">
        <v>34.79427966032511</v>
      </c>
      <c r="J8473">
        <v>0</v>
      </c>
      <c r="K8473">
        <v>0</v>
      </c>
      <c r="M8473" s="45">
        <f t="shared" si="132"/>
        <v>28.949835748133882</v>
      </c>
    </row>
    <row r="8474" spans="1:13" x14ac:dyDescent="0.25">
      <c r="A8474">
        <v>8470</v>
      </c>
      <c r="B8474" s="210"/>
      <c r="C8474" s="45">
        <v>0</v>
      </c>
      <c r="D8474" s="45">
        <v>3.2072805723066096</v>
      </c>
      <c r="E8474" s="45">
        <v>2.4202664131782576</v>
      </c>
      <c r="F8474" s="45">
        <v>30.23606508777732</v>
      </c>
      <c r="G8474" s="45">
        <v>0</v>
      </c>
      <c r="H8474" s="45">
        <v>35.863612073262189</v>
      </c>
      <c r="J8474">
        <v>0</v>
      </c>
      <c r="K8474">
        <v>0</v>
      </c>
      <c r="M8474" s="45">
        <f t="shared" si="132"/>
        <v>30.23606508777732</v>
      </c>
    </row>
    <row r="8475" spans="1:13" x14ac:dyDescent="0.25">
      <c r="A8475">
        <v>8471</v>
      </c>
      <c r="B8475" s="210"/>
      <c r="C8475" s="45">
        <v>0</v>
      </c>
      <c r="D8475" s="45">
        <v>2.4838185178294365</v>
      </c>
      <c r="E8475" s="45">
        <v>2.179790667514871</v>
      </c>
      <c r="F8475" s="45">
        <v>24.621901187485918</v>
      </c>
      <c r="G8475" s="45">
        <v>0</v>
      </c>
      <c r="H8475" s="45">
        <v>29.285510372830224</v>
      </c>
      <c r="J8475">
        <v>0</v>
      </c>
      <c r="K8475">
        <v>0</v>
      </c>
      <c r="M8475" s="45">
        <f t="shared" si="132"/>
        <v>24.621901187485918</v>
      </c>
    </row>
    <row r="8476" spans="1:13" x14ac:dyDescent="0.25">
      <c r="A8476">
        <v>8472</v>
      </c>
      <c r="B8476" s="210"/>
      <c r="C8476" s="45">
        <v>0</v>
      </c>
      <c r="D8476" s="45">
        <v>2.6653951682339518</v>
      </c>
      <c r="E8476" s="45">
        <v>2.9270486648971761</v>
      </c>
      <c r="F8476" s="45">
        <v>34.991030506259783</v>
      </c>
      <c r="G8476" s="45">
        <v>0</v>
      </c>
      <c r="H8476" s="45">
        <v>40.583474339390911</v>
      </c>
      <c r="J8476">
        <v>0</v>
      </c>
      <c r="K8476">
        <v>0</v>
      </c>
      <c r="M8476" s="45">
        <f t="shared" si="132"/>
        <v>34.991030506259783</v>
      </c>
    </row>
    <row r="8477" spans="1:13" x14ac:dyDescent="0.25">
      <c r="A8477">
        <v>8473</v>
      </c>
      <c r="B8477" s="210"/>
      <c r="C8477" s="45">
        <v>0</v>
      </c>
      <c r="D8477" s="45">
        <v>2.8008364744377938</v>
      </c>
      <c r="E8477" s="45">
        <v>4.8568188057744903</v>
      </c>
      <c r="F8477" s="45">
        <v>31.53892587675276</v>
      </c>
      <c r="G8477" s="45">
        <v>0</v>
      </c>
      <c r="H8477" s="45">
        <v>39.196581156965046</v>
      </c>
      <c r="J8477">
        <v>0</v>
      </c>
      <c r="K8477">
        <v>0</v>
      </c>
      <c r="M8477" s="45">
        <f t="shared" si="132"/>
        <v>31.53892587675276</v>
      </c>
    </row>
    <row r="8478" spans="1:13" x14ac:dyDescent="0.25">
      <c r="A8478">
        <v>8474</v>
      </c>
      <c r="B8478" s="210"/>
      <c r="C8478" s="45">
        <v>0</v>
      </c>
      <c r="D8478" s="45">
        <v>2.6262827851794905</v>
      </c>
      <c r="E8478" s="45">
        <v>7.7436512868090954</v>
      </c>
      <c r="F8478" s="45">
        <v>20.376018370128882</v>
      </c>
      <c r="G8478" s="45">
        <v>0</v>
      </c>
      <c r="H8478" s="45">
        <v>30.745952442117471</v>
      </c>
      <c r="J8478">
        <v>200</v>
      </c>
      <c r="K8478">
        <v>0</v>
      </c>
      <c r="M8478" s="45">
        <f t="shared" si="132"/>
        <v>220.37601837012889</v>
      </c>
    </row>
    <row r="8479" spans="1:13" x14ac:dyDescent="0.25">
      <c r="A8479">
        <v>8475</v>
      </c>
      <c r="B8479" s="210"/>
      <c r="C8479" s="45">
        <v>0</v>
      </c>
      <c r="D8479" s="45">
        <v>2.1740020823550941</v>
      </c>
      <c r="E8479" s="45">
        <v>6.9010189818488037</v>
      </c>
      <c r="F8479" s="45">
        <v>37.475798953733808</v>
      </c>
      <c r="G8479" s="45">
        <v>0</v>
      </c>
      <c r="H8479" s="45">
        <v>46.55082001793771</v>
      </c>
      <c r="J8479">
        <v>0</v>
      </c>
      <c r="K8479">
        <v>0</v>
      </c>
      <c r="M8479" s="45">
        <f t="shared" si="132"/>
        <v>37.475798953733808</v>
      </c>
    </row>
    <row r="8480" spans="1:13" x14ac:dyDescent="0.25">
      <c r="A8480">
        <v>8476</v>
      </c>
      <c r="B8480" s="210"/>
      <c r="C8480" s="45">
        <v>0</v>
      </c>
      <c r="D8480" s="45">
        <v>2.6520795609545234</v>
      </c>
      <c r="E8480" s="45">
        <v>7.055595198847687</v>
      </c>
      <c r="F8480" s="45">
        <v>28.180302514151872</v>
      </c>
      <c r="G8480" s="45">
        <v>0</v>
      </c>
      <c r="H8480" s="45">
        <v>37.887977273954078</v>
      </c>
      <c r="J8480">
        <v>0</v>
      </c>
      <c r="K8480">
        <v>0</v>
      </c>
      <c r="M8480" s="45">
        <f t="shared" si="132"/>
        <v>28.180302514151872</v>
      </c>
    </row>
    <row r="8481" spans="1:13" x14ac:dyDescent="0.25">
      <c r="A8481">
        <v>8477</v>
      </c>
      <c r="B8481" s="210"/>
      <c r="C8481" s="45">
        <v>0</v>
      </c>
      <c r="D8481" s="45">
        <v>2.7134630882308928</v>
      </c>
      <c r="E8481" s="45">
        <v>7.5861198161483649</v>
      </c>
      <c r="F8481" s="45">
        <v>29.471307300595257</v>
      </c>
      <c r="G8481" s="45">
        <v>0</v>
      </c>
      <c r="H8481" s="45">
        <v>39.770890204974513</v>
      </c>
      <c r="J8481">
        <v>0</v>
      </c>
      <c r="K8481">
        <v>0</v>
      </c>
      <c r="M8481" s="45">
        <f t="shared" si="132"/>
        <v>29.471307300595257</v>
      </c>
    </row>
    <row r="8482" spans="1:13" x14ac:dyDescent="0.25">
      <c r="A8482">
        <v>8478</v>
      </c>
      <c r="B8482" s="210"/>
      <c r="C8482" s="45">
        <v>0</v>
      </c>
      <c r="D8482" s="45">
        <v>2.6987936828457402</v>
      </c>
      <c r="E8482" s="45">
        <v>7.1648719156773861</v>
      </c>
      <c r="F8482" s="45">
        <v>30.898614004307507</v>
      </c>
      <c r="G8482" s="45">
        <v>0</v>
      </c>
      <c r="H8482" s="45">
        <v>40.762279602830631</v>
      </c>
      <c r="J8482">
        <v>0</v>
      </c>
      <c r="K8482">
        <v>0</v>
      </c>
      <c r="M8482" s="45">
        <f t="shared" si="132"/>
        <v>30.898614004307507</v>
      </c>
    </row>
    <row r="8483" spans="1:13" x14ac:dyDescent="0.25">
      <c r="A8483">
        <v>8479</v>
      </c>
      <c r="B8483" s="210"/>
      <c r="C8483" s="45">
        <v>0</v>
      </c>
      <c r="D8483" s="45">
        <v>2.5927366838744867</v>
      </c>
      <c r="E8483" s="45">
        <v>7.2586915941576979</v>
      </c>
      <c r="F8483" s="45">
        <v>31.388258925056846</v>
      </c>
      <c r="G8483" s="45">
        <v>0</v>
      </c>
      <c r="H8483" s="45">
        <v>41.239687203089034</v>
      </c>
      <c r="J8483">
        <v>0</v>
      </c>
      <c r="K8483">
        <v>0</v>
      </c>
      <c r="M8483" s="45">
        <f t="shared" si="132"/>
        <v>31.388258925056846</v>
      </c>
    </row>
    <row r="8484" spans="1:13" x14ac:dyDescent="0.25">
      <c r="A8484">
        <v>8480</v>
      </c>
      <c r="B8484" s="210"/>
      <c r="C8484" s="45">
        <v>0</v>
      </c>
      <c r="D8484" s="45">
        <v>2.6988692499901159</v>
      </c>
      <c r="E8484" s="45">
        <v>7.429070776355843</v>
      </c>
      <c r="F8484" s="45">
        <v>26.956450169533969</v>
      </c>
      <c r="G8484" s="45">
        <v>14.849003034477548</v>
      </c>
      <c r="H8484" s="45">
        <v>51.933393230357474</v>
      </c>
      <c r="J8484">
        <v>0</v>
      </c>
      <c r="K8484">
        <v>0</v>
      </c>
      <c r="M8484" s="45">
        <f t="shared" si="132"/>
        <v>41.805453204011513</v>
      </c>
    </row>
    <row r="8485" spans="1:13" x14ac:dyDescent="0.25">
      <c r="A8485">
        <v>8481</v>
      </c>
      <c r="B8485" s="210"/>
      <c r="C8485" s="45">
        <v>0</v>
      </c>
      <c r="D8485" s="45">
        <v>2.7230344991652542</v>
      </c>
      <c r="E8485" s="45">
        <v>7.1760209105422152</v>
      </c>
      <c r="F8485" s="45">
        <v>25.39389126919853</v>
      </c>
      <c r="G8485" s="45">
        <v>20.57759041382845</v>
      </c>
      <c r="H8485" s="45">
        <v>55.870537092734452</v>
      </c>
      <c r="J8485">
        <v>0</v>
      </c>
      <c r="K8485">
        <v>0</v>
      </c>
      <c r="M8485" s="45">
        <f t="shared" si="132"/>
        <v>45.97148168302698</v>
      </c>
    </row>
    <row r="8486" spans="1:13" x14ac:dyDescent="0.25">
      <c r="A8486">
        <v>8482</v>
      </c>
      <c r="B8486" s="210"/>
      <c r="C8486" s="45">
        <v>0</v>
      </c>
      <c r="D8486" s="45">
        <v>2.8762337049245739</v>
      </c>
      <c r="E8486" s="45">
        <v>6.7429018272803543</v>
      </c>
      <c r="F8486" s="45">
        <v>34.263345591914053</v>
      </c>
      <c r="G8486" s="45">
        <v>14.869175350527081</v>
      </c>
      <c r="H8486" s="45">
        <v>58.751656474646062</v>
      </c>
      <c r="J8486">
        <v>0</v>
      </c>
      <c r="K8486">
        <v>0</v>
      </c>
      <c r="M8486" s="45">
        <f t="shared" si="132"/>
        <v>49.132520942441133</v>
      </c>
    </row>
    <row r="8487" spans="1:13" x14ac:dyDescent="0.25">
      <c r="A8487">
        <v>8483</v>
      </c>
      <c r="B8487" s="210"/>
      <c r="C8487" s="45">
        <v>0</v>
      </c>
      <c r="D8487" s="45">
        <v>2.4769832323284739</v>
      </c>
      <c r="E8487" s="45">
        <v>5.7855746459934725</v>
      </c>
      <c r="F8487" s="45">
        <v>22.872938753427242</v>
      </c>
      <c r="G8487" s="45">
        <v>18.03777347212673</v>
      </c>
      <c r="H8487" s="45">
        <v>49.173270103875922</v>
      </c>
      <c r="J8487">
        <v>0</v>
      </c>
      <c r="K8487">
        <v>0</v>
      </c>
      <c r="M8487" s="45">
        <f t="shared" si="132"/>
        <v>40.910712225553972</v>
      </c>
    </row>
    <row r="8488" spans="1:13" x14ac:dyDescent="0.25">
      <c r="A8488">
        <v>8484</v>
      </c>
      <c r="B8488" s="210"/>
      <c r="C8488" s="45">
        <v>0</v>
      </c>
      <c r="D8488" s="45">
        <v>2.6729781183514447</v>
      </c>
      <c r="E8488" s="45">
        <v>4.6776543649605875</v>
      </c>
      <c r="F8488" s="45">
        <v>28.378326869771669</v>
      </c>
      <c r="G8488" s="45">
        <v>16.877466358368181</v>
      </c>
      <c r="H8488" s="45">
        <v>52.606425711451884</v>
      </c>
      <c r="J8488">
        <v>0</v>
      </c>
      <c r="K8488">
        <v>0</v>
      </c>
      <c r="M8488" s="45">
        <f t="shared" si="132"/>
        <v>45.255793228139851</v>
      </c>
    </row>
    <row r="8489" spans="1:13" x14ac:dyDescent="0.25">
      <c r="A8489">
        <v>8485</v>
      </c>
      <c r="B8489" s="210"/>
      <c r="C8489" s="45">
        <v>0</v>
      </c>
      <c r="D8489" s="45">
        <v>2.3020925159480363</v>
      </c>
      <c r="E8489" s="45">
        <v>3.3396221433484818</v>
      </c>
      <c r="F8489" s="45">
        <v>23.807555059165196</v>
      </c>
      <c r="G8489" s="45">
        <v>16.600616829913065</v>
      </c>
      <c r="H8489" s="45">
        <v>46.049886548374779</v>
      </c>
      <c r="J8489">
        <v>0</v>
      </c>
      <c r="K8489">
        <v>0</v>
      </c>
      <c r="M8489" s="45">
        <f t="shared" si="132"/>
        <v>40.408171889078261</v>
      </c>
    </row>
    <row r="8490" spans="1:13" x14ac:dyDescent="0.25">
      <c r="A8490">
        <v>8486</v>
      </c>
      <c r="B8490" s="210"/>
      <c r="C8490" s="45">
        <v>0</v>
      </c>
      <c r="D8490" s="45">
        <v>2.1478544708996328</v>
      </c>
      <c r="E8490" s="45">
        <v>2.7994990768271095</v>
      </c>
      <c r="F8490" s="45">
        <v>29.767091908308483</v>
      </c>
      <c r="G8490" s="45">
        <v>12.657049837148193</v>
      </c>
      <c r="H8490" s="45">
        <v>47.371495293183415</v>
      </c>
      <c r="J8490">
        <v>0</v>
      </c>
      <c r="K8490">
        <v>0</v>
      </c>
      <c r="M8490" s="45">
        <f t="shared" si="132"/>
        <v>42.42414174545668</v>
      </c>
    </row>
    <row r="8491" spans="1:13" x14ac:dyDescent="0.25">
      <c r="A8491">
        <v>8487</v>
      </c>
      <c r="B8491" s="210"/>
      <c r="C8491" s="45">
        <v>0</v>
      </c>
      <c r="D8491" s="45">
        <v>2.2050662647275421</v>
      </c>
      <c r="E8491" s="45">
        <v>3.0307112164600705</v>
      </c>
      <c r="F8491" s="45">
        <v>29.805622640821777</v>
      </c>
      <c r="G8491" s="45">
        <v>11.511065455071359</v>
      </c>
      <c r="H8491" s="45">
        <v>46.552465577080753</v>
      </c>
      <c r="J8491">
        <v>0</v>
      </c>
      <c r="K8491">
        <v>0</v>
      </c>
      <c r="M8491" s="45">
        <f t="shared" si="132"/>
        <v>41.316688095893134</v>
      </c>
    </row>
    <row r="8492" spans="1:13" x14ac:dyDescent="0.25">
      <c r="A8492">
        <v>8488</v>
      </c>
      <c r="B8492" s="210"/>
      <c r="C8492" s="45">
        <v>0</v>
      </c>
      <c r="D8492" s="45">
        <v>2.7220187448630595</v>
      </c>
      <c r="E8492" s="45">
        <v>3.757222936457862</v>
      </c>
      <c r="F8492" s="45">
        <v>22.422863530947804</v>
      </c>
      <c r="G8492" s="45">
        <v>12.943205484232797</v>
      </c>
      <c r="H8492" s="45">
        <v>41.845310696501521</v>
      </c>
      <c r="J8492">
        <v>0</v>
      </c>
      <c r="K8492">
        <v>0</v>
      </c>
      <c r="M8492" s="45">
        <f t="shared" si="132"/>
        <v>35.366069015180599</v>
      </c>
    </row>
    <row r="8493" spans="1:13" x14ac:dyDescent="0.25">
      <c r="A8493">
        <v>8489</v>
      </c>
      <c r="B8493" s="210"/>
      <c r="C8493" s="45">
        <v>0</v>
      </c>
      <c r="D8493" s="45">
        <v>2.6789355627477143</v>
      </c>
      <c r="E8493" s="45">
        <v>2.2272322307409675</v>
      </c>
      <c r="F8493" s="45">
        <v>32.804974395251804</v>
      </c>
      <c r="G8493" s="45">
        <v>5.3384670987896481</v>
      </c>
      <c r="H8493" s="45">
        <v>43.049609287530139</v>
      </c>
      <c r="J8493">
        <v>0</v>
      </c>
      <c r="K8493">
        <v>0</v>
      </c>
      <c r="M8493" s="45">
        <f t="shared" si="132"/>
        <v>38.143441494041454</v>
      </c>
    </row>
    <row r="8494" spans="1:13" x14ac:dyDescent="0.25">
      <c r="A8494">
        <v>8490</v>
      </c>
      <c r="B8494" s="210"/>
      <c r="C8494" s="45">
        <v>0</v>
      </c>
      <c r="D8494" s="45">
        <v>2.2138971684358584</v>
      </c>
      <c r="E8494" s="45">
        <v>2.1198957376932106</v>
      </c>
      <c r="F8494" s="45">
        <v>25.682601468238047</v>
      </c>
      <c r="G8494" s="45">
        <v>14.018554949851012</v>
      </c>
      <c r="H8494" s="45">
        <v>44.034949324218132</v>
      </c>
      <c r="J8494">
        <v>0</v>
      </c>
      <c r="K8494">
        <v>0</v>
      </c>
      <c r="M8494" s="45">
        <f t="shared" si="132"/>
        <v>39.701156418089056</v>
      </c>
    </row>
    <row r="8495" spans="1:13" x14ac:dyDescent="0.25">
      <c r="A8495">
        <v>8491</v>
      </c>
      <c r="B8495" s="210"/>
      <c r="C8495" s="45">
        <v>0</v>
      </c>
      <c r="D8495" s="45">
        <v>2.2135734247686729</v>
      </c>
      <c r="E8495" s="45">
        <v>1.5861300249828945</v>
      </c>
      <c r="F8495" s="45">
        <v>23.655945065690794</v>
      </c>
      <c r="G8495" s="45">
        <v>0.62395954003863152</v>
      </c>
      <c r="H8495" s="45">
        <v>28.079608055480993</v>
      </c>
      <c r="J8495">
        <v>0</v>
      </c>
      <c r="K8495">
        <v>0</v>
      </c>
      <c r="M8495" s="45">
        <f t="shared" si="132"/>
        <v>24.279904605729424</v>
      </c>
    </row>
    <row r="8496" spans="1:13" x14ac:dyDescent="0.25">
      <c r="A8496">
        <v>8492</v>
      </c>
      <c r="B8496" s="210"/>
      <c r="C8496" s="45">
        <v>0</v>
      </c>
      <c r="D8496" s="45">
        <v>2.5229692498431873</v>
      </c>
      <c r="E8496" s="45">
        <v>1.2390364740947657</v>
      </c>
      <c r="F8496" s="45">
        <v>26.102724001178736</v>
      </c>
      <c r="G8496" s="45">
        <v>0</v>
      </c>
      <c r="H8496" s="45">
        <v>29.864729725116689</v>
      </c>
      <c r="J8496">
        <v>0</v>
      </c>
      <c r="K8496">
        <v>0</v>
      </c>
      <c r="M8496" s="45">
        <f t="shared" si="132"/>
        <v>26.102724001178736</v>
      </c>
    </row>
    <row r="8497" spans="1:13" x14ac:dyDescent="0.25">
      <c r="A8497">
        <v>8493</v>
      </c>
      <c r="B8497" s="210"/>
      <c r="C8497" s="45">
        <v>0</v>
      </c>
      <c r="D8497" s="45">
        <v>2.4345698223487418</v>
      </c>
      <c r="E8497" s="45">
        <v>1.0185299829423073</v>
      </c>
      <c r="F8497" s="45">
        <v>35.830907630848841</v>
      </c>
      <c r="G8497" s="45">
        <v>0</v>
      </c>
      <c r="H8497" s="45">
        <v>39.284007436139888</v>
      </c>
      <c r="J8497">
        <v>0</v>
      </c>
      <c r="K8497">
        <v>0</v>
      </c>
      <c r="M8497" s="45">
        <f t="shared" si="132"/>
        <v>35.830907630848841</v>
      </c>
    </row>
    <row r="8498" spans="1:13" x14ac:dyDescent="0.25">
      <c r="A8498">
        <v>8494</v>
      </c>
      <c r="B8498" s="210"/>
      <c r="C8498" s="45">
        <v>0</v>
      </c>
      <c r="D8498" s="45">
        <v>2.3164048215807487</v>
      </c>
      <c r="E8498" s="45">
        <v>1.2948666175927479</v>
      </c>
      <c r="F8498" s="45">
        <v>25.694475444100107</v>
      </c>
      <c r="G8498" s="45">
        <v>0</v>
      </c>
      <c r="H8498" s="45">
        <v>29.305746883273603</v>
      </c>
      <c r="J8498">
        <v>0</v>
      </c>
      <c r="K8498">
        <v>0</v>
      </c>
      <c r="M8498" s="45">
        <f t="shared" si="132"/>
        <v>25.694475444100107</v>
      </c>
    </row>
    <row r="8499" spans="1:13" x14ac:dyDescent="0.25">
      <c r="A8499">
        <v>8495</v>
      </c>
      <c r="B8499" s="210"/>
      <c r="C8499" s="45">
        <v>0</v>
      </c>
      <c r="D8499" s="45">
        <v>2.6962936179057535</v>
      </c>
      <c r="E8499" s="45">
        <v>1.9363585014886251</v>
      </c>
      <c r="F8499" s="45">
        <v>35.720863134855584</v>
      </c>
      <c r="G8499" s="45">
        <v>0</v>
      </c>
      <c r="H8499" s="45">
        <v>40.353515254249963</v>
      </c>
      <c r="J8499">
        <v>0</v>
      </c>
      <c r="K8499">
        <v>0</v>
      </c>
      <c r="M8499" s="45">
        <f t="shared" si="132"/>
        <v>35.720863134855584</v>
      </c>
    </row>
    <row r="8500" spans="1:13" x14ac:dyDescent="0.25">
      <c r="A8500">
        <v>8496</v>
      </c>
      <c r="B8500" s="210"/>
      <c r="C8500" s="45">
        <v>0</v>
      </c>
      <c r="D8500" s="45">
        <v>2.461226332108986</v>
      </c>
      <c r="E8500" s="45">
        <v>2.6851915452363055</v>
      </c>
      <c r="F8500" s="45">
        <v>24.670741913966701</v>
      </c>
      <c r="G8500" s="45">
        <v>0</v>
      </c>
      <c r="H8500" s="45">
        <v>29.817159791311994</v>
      </c>
      <c r="J8500">
        <v>0</v>
      </c>
      <c r="K8500">
        <v>0</v>
      </c>
      <c r="M8500" s="45">
        <f t="shared" si="132"/>
        <v>24.670741913966701</v>
      </c>
    </row>
    <row r="8501" spans="1:13" x14ac:dyDescent="0.25">
      <c r="A8501">
        <v>8497</v>
      </c>
      <c r="B8501" s="210"/>
      <c r="C8501" s="45">
        <v>0</v>
      </c>
      <c r="D8501" s="45">
        <v>2.5240708540014545</v>
      </c>
      <c r="E8501" s="45">
        <v>3.4365936646110633</v>
      </c>
      <c r="F8501" s="45">
        <v>35.877704963329364</v>
      </c>
      <c r="G8501" s="45">
        <v>0</v>
      </c>
      <c r="H8501" s="45">
        <v>41.838369481941882</v>
      </c>
      <c r="J8501">
        <v>0</v>
      </c>
      <c r="K8501">
        <v>0</v>
      </c>
      <c r="M8501" s="45">
        <f t="shared" si="132"/>
        <v>35.877704963329364</v>
      </c>
    </row>
    <row r="8502" spans="1:13" x14ac:dyDescent="0.25">
      <c r="A8502">
        <v>8498</v>
      </c>
      <c r="B8502" s="210"/>
      <c r="C8502" s="45">
        <v>0</v>
      </c>
      <c r="D8502" s="45">
        <v>2.9517096103686034</v>
      </c>
      <c r="E8502" s="45">
        <v>6.5746168733976518</v>
      </c>
      <c r="F8502" s="45">
        <v>22.256347995020242</v>
      </c>
      <c r="G8502" s="45">
        <v>0</v>
      </c>
      <c r="H8502" s="45">
        <v>31.782674478786497</v>
      </c>
      <c r="J8502">
        <v>0</v>
      </c>
      <c r="K8502">
        <v>0</v>
      </c>
      <c r="M8502" s="45">
        <f t="shared" si="132"/>
        <v>22.256347995020242</v>
      </c>
    </row>
    <row r="8503" spans="1:13" x14ac:dyDescent="0.25">
      <c r="A8503">
        <v>8499</v>
      </c>
      <c r="B8503" s="210"/>
      <c r="C8503" s="45">
        <v>0</v>
      </c>
      <c r="D8503" s="45">
        <v>1.9939914116232804</v>
      </c>
      <c r="E8503" s="45">
        <v>6.2453330134483718</v>
      </c>
      <c r="F8503" s="45">
        <v>23.463735275570009</v>
      </c>
      <c r="G8503" s="45">
        <v>0</v>
      </c>
      <c r="H8503" s="45">
        <v>31.70305970064166</v>
      </c>
      <c r="J8503">
        <v>0</v>
      </c>
      <c r="K8503">
        <v>0</v>
      </c>
      <c r="M8503" s="45">
        <f t="shared" si="132"/>
        <v>23.463735275570009</v>
      </c>
    </row>
    <row r="8504" spans="1:13" x14ac:dyDescent="0.25">
      <c r="A8504">
        <v>8500</v>
      </c>
      <c r="B8504" s="210"/>
      <c r="C8504" s="45">
        <v>0</v>
      </c>
      <c r="D8504" s="45">
        <v>2.3626168800521796</v>
      </c>
      <c r="E8504" s="45">
        <v>6.3701583546568452</v>
      </c>
      <c r="F8504" s="45">
        <v>30.965375618375706</v>
      </c>
      <c r="G8504" s="45">
        <v>0</v>
      </c>
      <c r="H8504" s="45">
        <v>39.698150853084726</v>
      </c>
      <c r="J8504">
        <v>0</v>
      </c>
      <c r="K8504">
        <v>0</v>
      </c>
      <c r="M8504" s="45">
        <f t="shared" si="132"/>
        <v>30.965375618375706</v>
      </c>
    </row>
    <row r="8505" spans="1:13" x14ac:dyDescent="0.25">
      <c r="A8505">
        <v>8501</v>
      </c>
      <c r="B8505" s="210"/>
      <c r="C8505" s="45">
        <v>0</v>
      </c>
      <c r="D8505" s="45">
        <v>2.8764708131643291</v>
      </c>
      <c r="E8505" s="45">
        <v>6.5378389574156488</v>
      </c>
      <c r="F8505" s="45">
        <v>29.258368476573846</v>
      </c>
      <c r="G8505" s="45">
        <v>0</v>
      </c>
      <c r="H8505" s="45">
        <v>38.672678247153826</v>
      </c>
      <c r="J8505">
        <v>0</v>
      </c>
      <c r="K8505">
        <v>0</v>
      </c>
      <c r="M8505" s="45">
        <f t="shared" si="132"/>
        <v>29.258368476573846</v>
      </c>
    </row>
    <row r="8506" spans="1:13" x14ac:dyDescent="0.25">
      <c r="A8506">
        <v>8502</v>
      </c>
      <c r="B8506" s="210"/>
      <c r="C8506" s="45">
        <v>0</v>
      </c>
      <c r="D8506" s="45">
        <v>2.4161734217516448</v>
      </c>
      <c r="E8506" s="45">
        <v>5.8586334633266315</v>
      </c>
      <c r="F8506" s="45">
        <v>30.949884128504735</v>
      </c>
      <c r="G8506" s="45">
        <v>0</v>
      </c>
      <c r="H8506" s="45">
        <v>39.224691013583012</v>
      </c>
      <c r="J8506">
        <v>0</v>
      </c>
      <c r="K8506">
        <v>0</v>
      </c>
      <c r="M8506" s="45">
        <f t="shared" si="132"/>
        <v>30.949884128504735</v>
      </c>
    </row>
    <row r="8507" spans="1:13" x14ac:dyDescent="0.25">
      <c r="A8507">
        <v>8503</v>
      </c>
      <c r="B8507" s="210"/>
      <c r="C8507" s="45">
        <v>0</v>
      </c>
      <c r="D8507" s="45">
        <v>2.4310206224194291</v>
      </c>
      <c r="E8507" s="45">
        <v>4.7536678526050888</v>
      </c>
      <c r="F8507" s="45">
        <v>31.364338708835668</v>
      </c>
      <c r="G8507" s="45">
        <v>0</v>
      </c>
      <c r="H8507" s="45">
        <v>38.549027183860183</v>
      </c>
      <c r="J8507">
        <v>0</v>
      </c>
      <c r="K8507">
        <v>0</v>
      </c>
      <c r="M8507" s="45">
        <f t="shared" si="132"/>
        <v>31.364338708835668</v>
      </c>
    </row>
    <row r="8508" spans="1:13" x14ac:dyDescent="0.25">
      <c r="A8508">
        <v>8504</v>
      </c>
      <c r="B8508" s="210"/>
      <c r="C8508" s="45">
        <v>0</v>
      </c>
      <c r="D8508" s="45">
        <v>2.5113086790574237</v>
      </c>
      <c r="E8508" s="45">
        <v>4.5502360307543039</v>
      </c>
      <c r="F8508" s="45">
        <v>33.348167919976099</v>
      </c>
      <c r="G8508" s="45">
        <v>14.582826457468268</v>
      </c>
      <c r="H8508" s="45">
        <v>54.992539087256091</v>
      </c>
      <c r="J8508">
        <v>0</v>
      </c>
      <c r="K8508">
        <v>0</v>
      </c>
      <c r="M8508" s="45">
        <f t="shared" si="132"/>
        <v>47.930994377444364</v>
      </c>
    </row>
    <row r="8509" spans="1:13" x14ac:dyDescent="0.25">
      <c r="A8509">
        <v>8505</v>
      </c>
      <c r="B8509" s="210"/>
      <c r="C8509" s="45">
        <v>0</v>
      </c>
      <c r="D8509" s="45">
        <v>2.9390115880182952</v>
      </c>
      <c r="E8509" s="45">
        <v>4.3241369583037539</v>
      </c>
      <c r="F8509" s="45">
        <v>21.88844174818891</v>
      </c>
      <c r="G8509" s="45">
        <v>17.03204561922162</v>
      </c>
      <c r="H8509" s="45">
        <v>46.18363591373258</v>
      </c>
      <c r="J8509">
        <v>0</v>
      </c>
      <c r="K8509">
        <v>0</v>
      </c>
      <c r="M8509" s="45">
        <f t="shared" si="132"/>
        <v>38.92048736741053</v>
      </c>
    </row>
    <row r="8510" spans="1:13" x14ac:dyDescent="0.25">
      <c r="A8510">
        <v>8506</v>
      </c>
      <c r="B8510" s="210"/>
      <c r="C8510" s="45">
        <v>0</v>
      </c>
      <c r="D8510" s="45">
        <v>2.2829761315756816</v>
      </c>
      <c r="E8510" s="45">
        <v>3.8331495048770154</v>
      </c>
      <c r="F8510" s="45">
        <v>32.189106634705958</v>
      </c>
      <c r="G8510" s="45">
        <v>19.721971517539636</v>
      </c>
      <c r="H8510" s="45">
        <v>58.027203788698294</v>
      </c>
      <c r="J8510">
        <v>0</v>
      </c>
      <c r="K8510">
        <v>0</v>
      </c>
      <c r="M8510" s="45">
        <f t="shared" si="132"/>
        <v>51.911078152245594</v>
      </c>
    </row>
    <row r="8511" spans="1:13" x14ac:dyDescent="0.25">
      <c r="A8511">
        <v>8507</v>
      </c>
      <c r="B8511" s="210"/>
      <c r="C8511" s="45">
        <v>0</v>
      </c>
      <c r="D8511" s="45">
        <v>2.1879493694326828</v>
      </c>
      <c r="E8511" s="45">
        <v>4.0838245507819613</v>
      </c>
      <c r="F8511" s="45">
        <v>27.160976263337634</v>
      </c>
      <c r="G8511" s="45">
        <v>14.207407444435212</v>
      </c>
      <c r="H8511" s="45">
        <v>47.640157627987492</v>
      </c>
      <c r="J8511">
        <v>0</v>
      </c>
      <c r="K8511">
        <v>0</v>
      </c>
      <c r="M8511" s="45">
        <f t="shared" si="132"/>
        <v>41.36838370777285</v>
      </c>
    </row>
    <row r="8512" spans="1:13" x14ac:dyDescent="0.25">
      <c r="A8512">
        <v>8508</v>
      </c>
      <c r="B8512" s="210"/>
      <c r="C8512" s="45">
        <v>0</v>
      </c>
      <c r="D8512" s="45">
        <v>2.4630196608286923</v>
      </c>
      <c r="E8512" s="45">
        <v>3.0851074844150563</v>
      </c>
      <c r="F8512" s="45">
        <v>26.490534191370564</v>
      </c>
      <c r="G8512" s="45">
        <v>18.526164517026171</v>
      </c>
      <c r="H8512" s="45">
        <v>50.564825853640485</v>
      </c>
      <c r="J8512">
        <v>0</v>
      </c>
      <c r="K8512">
        <v>0</v>
      </c>
      <c r="M8512" s="45">
        <f t="shared" si="132"/>
        <v>45.016698708396731</v>
      </c>
    </row>
    <row r="8513" spans="1:13" x14ac:dyDescent="0.25">
      <c r="A8513">
        <v>8509</v>
      </c>
      <c r="B8513" s="210"/>
      <c r="C8513" s="45">
        <v>0</v>
      </c>
      <c r="D8513" s="45">
        <v>2.6961589645514104</v>
      </c>
      <c r="E8513" s="45">
        <v>2.329901919743171</v>
      </c>
      <c r="F8513" s="45">
        <v>26.460568919821654</v>
      </c>
      <c r="G8513" s="45">
        <v>11.860056258901267</v>
      </c>
      <c r="H8513" s="45">
        <v>43.346686063017501</v>
      </c>
      <c r="J8513">
        <v>0</v>
      </c>
      <c r="K8513">
        <v>0</v>
      </c>
      <c r="M8513" s="45">
        <f t="shared" si="132"/>
        <v>38.320625178722921</v>
      </c>
    </row>
    <row r="8514" spans="1:13" x14ac:dyDescent="0.25">
      <c r="A8514">
        <v>8510</v>
      </c>
      <c r="B8514" s="210"/>
      <c r="C8514" s="45">
        <v>0</v>
      </c>
      <c r="D8514" s="45">
        <v>2.751503156253988</v>
      </c>
      <c r="E8514" s="45">
        <v>2.3888203208182985</v>
      </c>
      <c r="F8514" s="45">
        <v>25.727318683090861</v>
      </c>
      <c r="G8514" s="45">
        <v>17.037336823964356</v>
      </c>
      <c r="H8514" s="45">
        <v>47.904978984127503</v>
      </c>
      <c r="J8514">
        <v>0</v>
      </c>
      <c r="K8514">
        <v>0</v>
      </c>
      <c r="M8514" s="45">
        <f t="shared" si="132"/>
        <v>42.764655507055217</v>
      </c>
    </row>
    <row r="8515" spans="1:13" x14ac:dyDescent="0.25">
      <c r="A8515">
        <v>8511</v>
      </c>
      <c r="B8515" s="210"/>
      <c r="C8515" s="45">
        <v>0</v>
      </c>
      <c r="D8515" s="45">
        <v>2.6850473262931263</v>
      </c>
      <c r="E8515" s="45">
        <v>2.343757660954422</v>
      </c>
      <c r="F8515" s="45">
        <v>24.699558137717172</v>
      </c>
      <c r="G8515" s="45">
        <v>17.536532052898931</v>
      </c>
      <c r="H8515" s="45">
        <v>47.26489517786365</v>
      </c>
      <c r="J8515">
        <v>0</v>
      </c>
      <c r="K8515">
        <v>0</v>
      </c>
      <c r="M8515" s="45">
        <f t="shared" si="132"/>
        <v>42.236090190616103</v>
      </c>
    </row>
    <row r="8516" spans="1:13" x14ac:dyDescent="0.25">
      <c r="A8516">
        <v>8512</v>
      </c>
      <c r="B8516" s="210"/>
      <c r="C8516" s="45">
        <v>0</v>
      </c>
      <c r="D8516" s="45">
        <v>2.6215739817290098</v>
      </c>
      <c r="E8516" s="45">
        <v>2.6210894915675764</v>
      </c>
      <c r="F8516" s="45">
        <v>22.22645452600046</v>
      </c>
      <c r="G8516" s="45">
        <v>12.284411233265375</v>
      </c>
      <c r="H8516" s="45">
        <v>39.753529232562421</v>
      </c>
      <c r="J8516">
        <v>0</v>
      </c>
      <c r="K8516">
        <v>0</v>
      </c>
      <c r="M8516" s="45">
        <f t="shared" si="132"/>
        <v>34.510865759265833</v>
      </c>
    </row>
    <row r="8517" spans="1:13" x14ac:dyDescent="0.25">
      <c r="A8517">
        <v>8513</v>
      </c>
      <c r="B8517" s="210"/>
      <c r="C8517" s="45">
        <v>0</v>
      </c>
      <c r="D8517" s="45">
        <v>2.5674069585072528</v>
      </c>
      <c r="E8517" s="45">
        <v>2.2272322307409675</v>
      </c>
      <c r="F8517" s="45">
        <v>27.715622183009256</v>
      </c>
      <c r="G8517" s="45">
        <v>20.8441316872653</v>
      </c>
      <c r="H8517" s="45">
        <v>53.354393059522778</v>
      </c>
      <c r="J8517">
        <v>0</v>
      </c>
      <c r="K8517">
        <v>0</v>
      </c>
      <c r="M8517" s="45">
        <f t="shared" si="132"/>
        <v>48.559753870274555</v>
      </c>
    </row>
    <row r="8518" spans="1:13" x14ac:dyDescent="0.25">
      <c r="A8518">
        <v>8514</v>
      </c>
      <c r="B8518" s="210"/>
      <c r="C8518" s="45">
        <v>0</v>
      </c>
      <c r="D8518" s="45">
        <v>2.2777368553009092</v>
      </c>
      <c r="E8518" s="45">
        <v>2.1198957376932106</v>
      </c>
      <c r="F8518" s="45">
        <v>28.692951890937081</v>
      </c>
      <c r="G8518" s="45">
        <v>13.87511498384859</v>
      </c>
      <c r="H8518" s="45">
        <v>46.965699467779793</v>
      </c>
      <c r="J8518">
        <v>0</v>
      </c>
      <c r="K8518">
        <v>0</v>
      </c>
      <c r="M8518" s="45">
        <f t="shared" ref="M8518:M8581" si="133">C8518+J8518+K8518+F8518+G8518</f>
        <v>42.568066874785671</v>
      </c>
    </row>
    <row r="8519" spans="1:13" x14ac:dyDescent="0.25">
      <c r="A8519">
        <v>8515</v>
      </c>
      <c r="B8519" s="210"/>
      <c r="C8519" s="45">
        <v>0</v>
      </c>
      <c r="D8519" s="45">
        <v>2.260132084003299</v>
      </c>
      <c r="E8519" s="45">
        <v>1.9530574930646307</v>
      </c>
      <c r="F8519" s="45">
        <v>37.530390164541295</v>
      </c>
      <c r="G8519" s="45">
        <v>16.258824486465468</v>
      </c>
      <c r="H8519" s="45">
        <v>58.002404228074695</v>
      </c>
      <c r="J8519">
        <v>0</v>
      </c>
      <c r="K8519">
        <v>0</v>
      </c>
      <c r="M8519" s="45">
        <f t="shared" si="133"/>
        <v>53.789214651006759</v>
      </c>
    </row>
    <row r="8520" spans="1:13" x14ac:dyDescent="0.25">
      <c r="A8520">
        <v>8516</v>
      </c>
      <c r="B8520" s="210"/>
      <c r="C8520" s="45">
        <v>0</v>
      </c>
      <c r="D8520" s="45">
        <v>2.8464243329937142</v>
      </c>
      <c r="E8520" s="45">
        <v>1.5254615723906839</v>
      </c>
      <c r="F8520" s="45">
        <v>27.295671737990045</v>
      </c>
      <c r="G8520" s="45">
        <v>0</v>
      </c>
      <c r="H8520" s="45">
        <v>31.667557643374444</v>
      </c>
      <c r="J8520">
        <v>0</v>
      </c>
      <c r="K8520">
        <v>200</v>
      </c>
      <c r="M8520" s="45">
        <f t="shared" si="133"/>
        <v>227.29567173799003</v>
      </c>
    </row>
    <row r="8521" spans="1:13" x14ac:dyDescent="0.25">
      <c r="A8521">
        <v>8517</v>
      </c>
      <c r="B8521" s="210"/>
      <c r="C8521" s="45">
        <v>0</v>
      </c>
      <c r="D8521" s="45">
        <v>2.2923837743276456</v>
      </c>
      <c r="E8521" s="45">
        <v>1.1503671972292273</v>
      </c>
      <c r="F8521" s="45">
        <v>23.971777701865449</v>
      </c>
      <c r="G8521" s="45">
        <v>0</v>
      </c>
      <c r="H8521" s="45">
        <v>27.414528673422321</v>
      </c>
      <c r="J8521">
        <v>0</v>
      </c>
      <c r="K8521">
        <v>0</v>
      </c>
      <c r="M8521" s="45">
        <f t="shared" si="133"/>
        <v>23.971777701865449</v>
      </c>
    </row>
    <row r="8522" spans="1:13" x14ac:dyDescent="0.25">
      <c r="A8522">
        <v>8518</v>
      </c>
      <c r="B8522" s="210"/>
      <c r="C8522" s="45">
        <v>0</v>
      </c>
      <c r="D8522" s="45">
        <v>2.2953505805070615</v>
      </c>
      <c r="E8522" s="45">
        <v>1.1993686397075514</v>
      </c>
      <c r="F8522" s="45">
        <v>31.335962631482865</v>
      </c>
      <c r="G8522" s="45">
        <v>0</v>
      </c>
      <c r="H8522" s="45">
        <v>34.830681851697477</v>
      </c>
      <c r="J8522">
        <v>0</v>
      </c>
      <c r="K8522">
        <v>0</v>
      </c>
      <c r="M8522" s="45">
        <f t="shared" si="133"/>
        <v>31.335962631482865</v>
      </c>
    </row>
    <row r="8523" spans="1:13" x14ac:dyDescent="0.25">
      <c r="A8523">
        <v>8519</v>
      </c>
      <c r="B8523" s="210"/>
      <c r="C8523" s="45">
        <v>0</v>
      </c>
      <c r="D8523" s="45">
        <v>2.7982823409562747</v>
      </c>
      <c r="E8523" s="45">
        <v>1.0675314254206318</v>
      </c>
      <c r="F8523" s="45">
        <v>33.120162820762786</v>
      </c>
      <c r="G8523" s="45">
        <v>0</v>
      </c>
      <c r="H8523" s="45">
        <v>36.985976587139696</v>
      </c>
      <c r="J8523">
        <v>0</v>
      </c>
      <c r="K8523">
        <v>0</v>
      </c>
      <c r="M8523" s="45">
        <f t="shared" si="133"/>
        <v>33.120162820762786</v>
      </c>
    </row>
    <row r="8524" spans="1:13" x14ac:dyDescent="0.25">
      <c r="A8524">
        <v>8520</v>
      </c>
      <c r="B8524" s="210"/>
      <c r="C8524" s="45">
        <v>0</v>
      </c>
      <c r="D8524" s="45">
        <v>2.6214778715755216</v>
      </c>
      <c r="E8524" s="45">
        <v>1.3615400802905762</v>
      </c>
      <c r="F8524" s="45">
        <v>22.796620238257923</v>
      </c>
      <c r="G8524" s="45">
        <v>0</v>
      </c>
      <c r="H8524" s="45">
        <v>26.779638190124022</v>
      </c>
      <c r="J8524">
        <v>0</v>
      </c>
      <c r="K8524">
        <v>0</v>
      </c>
      <c r="M8524" s="45">
        <f t="shared" si="133"/>
        <v>22.796620238257923</v>
      </c>
    </row>
    <row r="8525" spans="1:13" x14ac:dyDescent="0.25">
      <c r="A8525">
        <v>8521</v>
      </c>
      <c r="B8525" s="210"/>
      <c r="C8525" s="45">
        <v>0</v>
      </c>
      <c r="D8525" s="45">
        <v>2.812413737986986</v>
      </c>
      <c r="E8525" s="45">
        <v>1.7973029080442435</v>
      </c>
      <c r="F8525" s="45">
        <v>32.804047376000902</v>
      </c>
      <c r="G8525" s="45">
        <v>0</v>
      </c>
      <c r="H8525" s="45">
        <v>37.413764022032133</v>
      </c>
      <c r="J8525">
        <v>0</v>
      </c>
      <c r="K8525">
        <v>0</v>
      </c>
      <c r="M8525" s="45">
        <f t="shared" si="133"/>
        <v>32.804047376000902</v>
      </c>
    </row>
    <row r="8526" spans="1:13" x14ac:dyDescent="0.25">
      <c r="A8526">
        <v>8522</v>
      </c>
      <c r="B8526" s="210"/>
      <c r="C8526" s="45">
        <v>0</v>
      </c>
      <c r="D8526" s="45">
        <v>2.6117259867230831</v>
      </c>
      <c r="E8526" s="45">
        <v>2.1992314064676397</v>
      </c>
      <c r="F8526" s="45">
        <v>34.044132308719959</v>
      </c>
      <c r="G8526" s="45">
        <v>0</v>
      </c>
      <c r="H8526" s="45">
        <v>38.855089701910686</v>
      </c>
      <c r="J8526">
        <v>0</v>
      </c>
      <c r="K8526">
        <v>0</v>
      </c>
      <c r="M8526" s="45">
        <f t="shared" si="133"/>
        <v>34.044132308719959</v>
      </c>
    </row>
    <row r="8527" spans="1:13" x14ac:dyDescent="0.25">
      <c r="A8527">
        <v>8523</v>
      </c>
      <c r="B8527" s="210"/>
      <c r="C8527" s="45">
        <v>0</v>
      </c>
      <c r="D8527" s="45">
        <v>2.5882946018740394</v>
      </c>
      <c r="E8527" s="45">
        <v>1.9944753789689289</v>
      </c>
      <c r="F8527" s="45">
        <v>25.548502954164984</v>
      </c>
      <c r="G8527" s="45">
        <v>0</v>
      </c>
      <c r="H8527" s="45">
        <v>30.131272935007953</v>
      </c>
      <c r="J8527">
        <v>0</v>
      </c>
      <c r="K8527">
        <v>0</v>
      </c>
      <c r="M8527" s="45">
        <f t="shared" si="133"/>
        <v>25.548502954164984</v>
      </c>
    </row>
    <row r="8528" spans="1:13" x14ac:dyDescent="0.25">
      <c r="A8528">
        <v>8524</v>
      </c>
      <c r="B8528" s="210"/>
      <c r="C8528" s="45">
        <v>0</v>
      </c>
      <c r="D8528" s="45">
        <v>2.5249718637364786</v>
      </c>
      <c r="E8528" s="45">
        <v>3.6751081858743051</v>
      </c>
      <c r="F8528" s="45">
        <v>34.756470238211655</v>
      </c>
      <c r="G8528" s="45">
        <v>0</v>
      </c>
      <c r="H8528" s="45">
        <v>40.956550287822438</v>
      </c>
      <c r="J8528">
        <v>0</v>
      </c>
      <c r="K8528">
        <v>0</v>
      </c>
      <c r="M8528" s="45">
        <f t="shared" si="133"/>
        <v>34.756470238211655</v>
      </c>
    </row>
    <row r="8529" spans="1:13" x14ac:dyDescent="0.25">
      <c r="A8529">
        <v>8525</v>
      </c>
      <c r="B8529" s="210"/>
      <c r="C8529" s="45">
        <v>0</v>
      </c>
      <c r="D8529" s="45">
        <v>2.7736136702077223</v>
      </c>
      <c r="E8529" s="45">
        <v>6.2188617342009742</v>
      </c>
      <c r="F8529" s="45">
        <v>32.76336691342383</v>
      </c>
      <c r="G8529" s="45">
        <v>0</v>
      </c>
      <c r="H8529" s="45">
        <v>41.755842317832531</v>
      </c>
      <c r="J8529">
        <v>0</v>
      </c>
      <c r="K8529">
        <v>0</v>
      </c>
      <c r="M8529" s="45">
        <f t="shared" si="133"/>
        <v>32.76336691342383</v>
      </c>
    </row>
    <row r="8530" spans="1:13" x14ac:dyDescent="0.25">
      <c r="A8530">
        <v>8526</v>
      </c>
      <c r="B8530" s="210"/>
      <c r="C8530" s="45">
        <v>0</v>
      </c>
      <c r="D8530" s="45">
        <v>2.7809928158410164</v>
      </c>
      <c r="E8530" s="45">
        <v>6.5068344613884985</v>
      </c>
      <c r="F8530" s="45">
        <v>31.890949940427369</v>
      </c>
      <c r="G8530" s="45">
        <v>0</v>
      </c>
      <c r="H8530" s="45">
        <v>41.178777217656886</v>
      </c>
      <c r="J8530">
        <v>0</v>
      </c>
      <c r="K8530">
        <v>0</v>
      </c>
      <c r="M8530" s="45">
        <f t="shared" si="133"/>
        <v>31.890949940427369</v>
      </c>
    </row>
    <row r="8531" spans="1:13" x14ac:dyDescent="0.25">
      <c r="A8531">
        <v>8527</v>
      </c>
      <c r="B8531" s="210"/>
      <c r="C8531" s="45">
        <v>0</v>
      </c>
      <c r="D8531" s="45">
        <v>2.5122017506990821</v>
      </c>
      <c r="E8531" s="45">
        <v>5.9880410227573346</v>
      </c>
      <c r="F8531" s="45">
        <v>35.123354614396838</v>
      </c>
      <c r="G8531" s="45">
        <v>0</v>
      </c>
      <c r="H8531" s="45">
        <v>43.623597387853252</v>
      </c>
      <c r="J8531">
        <v>0</v>
      </c>
      <c r="K8531">
        <v>0</v>
      </c>
      <c r="M8531" s="45">
        <f t="shared" si="133"/>
        <v>35.123354614396838</v>
      </c>
    </row>
    <row r="8532" spans="1:13" x14ac:dyDescent="0.25">
      <c r="A8532">
        <v>8528</v>
      </c>
      <c r="B8532" s="210"/>
      <c r="C8532" s="45">
        <v>0</v>
      </c>
      <c r="D8532" s="45">
        <v>2.3627640660559615</v>
      </c>
      <c r="E8532" s="45">
        <v>6.3467274982451265</v>
      </c>
      <c r="F8532" s="45">
        <v>30.941297506033148</v>
      </c>
      <c r="G8532" s="45">
        <v>11.739682489675387</v>
      </c>
      <c r="H8532" s="45">
        <v>51.390471560009622</v>
      </c>
      <c r="J8532">
        <v>0</v>
      </c>
      <c r="K8532">
        <v>0</v>
      </c>
      <c r="M8532" s="45">
        <f t="shared" si="133"/>
        <v>42.680979995708533</v>
      </c>
    </row>
    <row r="8533" spans="1:13" x14ac:dyDescent="0.25">
      <c r="A8533">
        <v>8529</v>
      </c>
      <c r="B8533" s="210"/>
      <c r="C8533" s="45">
        <v>0</v>
      </c>
      <c r="D8533" s="45">
        <v>2.4504750908840869</v>
      </c>
      <c r="E8533" s="45">
        <v>5.7312367130890562</v>
      </c>
      <c r="F8533" s="45">
        <v>28.04631156280146</v>
      </c>
      <c r="G8533" s="45">
        <v>26.662603020592094</v>
      </c>
      <c r="H8533" s="45">
        <v>62.890626387366702</v>
      </c>
      <c r="J8533">
        <v>0</v>
      </c>
      <c r="K8533">
        <v>0</v>
      </c>
      <c r="M8533" s="45">
        <f t="shared" si="133"/>
        <v>54.70891458339355</v>
      </c>
    </row>
    <row r="8534" spans="1:13" x14ac:dyDescent="0.25">
      <c r="A8534">
        <v>8530</v>
      </c>
      <c r="B8534" s="210"/>
      <c r="C8534" s="45">
        <v>0</v>
      </c>
      <c r="D8534" s="45">
        <v>2.8601181229632098</v>
      </c>
      <c r="E8534" s="45">
        <v>5.2682483338841282</v>
      </c>
      <c r="F8534" s="45">
        <v>35.05385107793407</v>
      </c>
      <c r="G8534" s="45">
        <v>11.121510538546767</v>
      </c>
      <c r="H8534" s="45">
        <v>54.303728073328173</v>
      </c>
      <c r="J8534">
        <v>0</v>
      </c>
      <c r="K8534">
        <v>0</v>
      </c>
      <c r="M8534" s="45">
        <f t="shared" si="133"/>
        <v>46.175361616480835</v>
      </c>
    </row>
    <row r="8535" spans="1:13" x14ac:dyDescent="0.25">
      <c r="A8535">
        <v>8531</v>
      </c>
      <c r="B8535" s="210"/>
      <c r="C8535" s="45">
        <v>0</v>
      </c>
      <c r="D8535" s="45">
        <v>1.9307125923686488</v>
      </c>
      <c r="E8535" s="45">
        <v>3.7377600301858767</v>
      </c>
      <c r="F8535" s="45">
        <v>34.572055618748543</v>
      </c>
      <c r="G8535" s="45">
        <v>7.4852066337280094</v>
      </c>
      <c r="H8535" s="45">
        <v>47.72573487503108</v>
      </c>
      <c r="J8535">
        <v>0</v>
      </c>
      <c r="K8535">
        <v>0</v>
      </c>
      <c r="M8535" s="45">
        <f t="shared" si="133"/>
        <v>42.057262252476555</v>
      </c>
    </row>
    <row r="8536" spans="1:13" x14ac:dyDescent="0.25">
      <c r="A8536">
        <v>8532</v>
      </c>
      <c r="B8536" s="210"/>
      <c r="C8536" s="45">
        <v>0</v>
      </c>
      <c r="D8536" s="45">
        <v>2.3977037201798121</v>
      </c>
      <c r="E8536" s="45">
        <v>2.2739002711965148</v>
      </c>
      <c r="F8536" s="45">
        <v>30.299143500387792</v>
      </c>
      <c r="G8536" s="45">
        <v>11.5363922328446</v>
      </c>
      <c r="H8536" s="45">
        <v>46.50713972460872</v>
      </c>
      <c r="J8536">
        <v>0</v>
      </c>
      <c r="K8536">
        <v>0</v>
      </c>
      <c r="M8536" s="45">
        <f t="shared" si="133"/>
        <v>41.83553573323239</v>
      </c>
    </row>
    <row r="8537" spans="1:13" x14ac:dyDescent="0.25">
      <c r="A8537">
        <v>8533</v>
      </c>
      <c r="B8537" s="210"/>
      <c r="C8537" s="45">
        <v>0</v>
      </c>
      <c r="D8537" s="45">
        <v>2.2961609331324557</v>
      </c>
      <c r="E8537" s="45">
        <v>2.4751561956610599</v>
      </c>
      <c r="F8537" s="45">
        <v>26.280426685219719</v>
      </c>
      <c r="G8537" s="45">
        <v>11.669027562604864</v>
      </c>
      <c r="H8537" s="45">
        <v>42.720771376618103</v>
      </c>
      <c r="J8537">
        <v>0</v>
      </c>
      <c r="K8537">
        <v>0</v>
      </c>
      <c r="M8537" s="45">
        <f t="shared" si="133"/>
        <v>37.949454247824583</v>
      </c>
    </row>
    <row r="8538" spans="1:13" x14ac:dyDescent="0.25">
      <c r="A8538">
        <v>8534</v>
      </c>
      <c r="B8538" s="210"/>
      <c r="C8538" s="45">
        <v>0</v>
      </c>
      <c r="D8538" s="45">
        <v>2.6300719424089811</v>
      </c>
      <c r="E8538" s="45">
        <v>1.8702217212560353</v>
      </c>
      <c r="F8538" s="45">
        <v>23.064861883084316</v>
      </c>
      <c r="G8538" s="45">
        <v>14.579933011453667</v>
      </c>
      <c r="H8538" s="45">
        <v>42.145088558203</v>
      </c>
      <c r="J8538">
        <v>0</v>
      </c>
      <c r="K8538">
        <v>0</v>
      </c>
      <c r="M8538" s="45">
        <f t="shared" si="133"/>
        <v>37.644794894537981</v>
      </c>
    </row>
    <row r="8539" spans="1:13" x14ac:dyDescent="0.25">
      <c r="A8539">
        <v>8535</v>
      </c>
      <c r="B8539" s="210"/>
      <c r="C8539" s="45">
        <v>0</v>
      </c>
      <c r="D8539" s="45">
        <v>2.2296710014107117</v>
      </c>
      <c r="E8539" s="45">
        <v>2.2301489832694394</v>
      </c>
      <c r="F8539" s="45">
        <v>26.875830145520762</v>
      </c>
      <c r="G8539" s="45">
        <v>10.436832209524084</v>
      </c>
      <c r="H8539" s="45">
        <v>41.772482339725002</v>
      </c>
      <c r="J8539">
        <v>0</v>
      </c>
      <c r="K8539">
        <v>0</v>
      </c>
      <c r="M8539" s="45">
        <f t="shared" si="133"/>
        <v>37.31266235504485</v>
      </c>
    </row>
    <row r="8540" spans="1:13" x14ac:dyDescent="0.25">
      <c r="A8540">
        <v>8536</v>
      </c>
      <c r="B8540" s="210"/>
      <c r="C8540" s="45">
        <v>0</v>
      </c>
      <c r="D8540" s="45">
        <v>2.4049952912511809</v>
      </c>
      <c r="E8540" s="45">
        <v>2.3118180540666469</v>
      </c>
      <c r="F8540" s="45">
        <v>33.577780971253468</v>
      </c>
      <c r="G8540" s="45">
        <v>10.893700403980665</v>
      </c>
      <c r="H8540" s="45">
        <v>49.188294720551959</v>
      </c>
      <c r="J8540">
        <v>0</v>
      </c>
      <c r="K8540">
        <v>0</v>
      </c>
      <c r="M8540" s="45">
        <f t="shared" si="133"/>
        <v>44.471481375234134</v>
      </c>
    </row>
    <row r="8541" spans="1:13" x14ac:dyDescent="0.25">
      <c r="A8541">
        <v>8537</v>
      </c>
      <c r="B8541" s="210"/>
      <c r="C8541" s="45">
        <v>0</v>
      </c>
      <c r="D8541" s="45">
        <v>2.6204941355445763</v>
      </c>
      <c r="E8541" s="45">
        <v>2.0442585111248834</v>
      </c>
      <c r="F8541" s="45">
        <v>31.067052297270592</v>
      </c>
      <c r="G8541" s="45">
        <v>19.727680209724578</v>
      </c>
      <c r="H8541" s="45">
        <v>55.45948515366463</v>
      </c>
      <c r="J8541">
        <v>0</v>
      </c>
      <c r="K8541">
        <v>0</v>
      </c>
      <c r="M8541" s="45">
        <f t="shared" si="133"/>
        <v>50.794732506995175</v>
      </c>
    </row>
    <row r="8542" spans="1:13" x14ac:dyDescent="0.25">
      <c r="A8542">
        <v>8538</v>
      </c>
      <c r="B8542" s="210"/>
      <c r="C8542" s="45">
        <v>0</v>
      </c>
      <c r="D8542" s="45">
        <v>3.0235829027290029</v>
      </c>
      <c r="E8542" s="45">
        <v>1.9367236789051898</v>
      </c>
      <c r="F8542" s="45">
        <v>30.85053472469064</v>
      </c>
      <c r="G8542" s="45">
        <v>6.7435000458349013</v>
      </c>
      <c r="H8542" s="45">
        <v>42.554341352159732</v>
      </c>
      <c r="J8542">
        <v>0</v>
      </c>
      <c r="K8542">
        <v>0</v>
      </c>
      <c r="M8542" s="45">
        <f t="shared" si="133"/>
        <v>37.594034770525539</v>
      </c>
    </row>
    <row r="8543" spans="1:13" x14ac:dyDescent="0.25">
      <c r="A8543">
        <v>8539</v>
      </c>
      <c r="B8543" s="210"/>
      <c r="C8543" s="45">
        <v>0</v>
      </c>
      <c r="D8543" s="45">
        <v>2.7566653903814209</v>
      </c>
      <c r="E8543" s="45">
        <v>1.5167113148052689</v>
      </c>
      <c r="F8543" s="45">
        <v>27.331349216296633</v>
      </c>
      <c r="G8543" s="45">
        <v>11.580437766379955</v>
      </c>
      <c r="H8543" s="45">
        <v>43.18516368786328</v>
      </c>
      <c r="J8543">
        <v>0</v>
      </c>
      <c r="K8543">
        <v>0</v>
      </c>
      <c r="M8543" s="45">
        <f t="shared" si="133"/>
        <v>38.911786982676588</v>
      </c>
    </row>
    <row r="8544" spans="1:13" x14ac:dyDescent="0.25">
      <c r="A8544">
        <v>8540</v>
      </c>
      <c r="B8544" s="210"/>
      <c r="C8544" s="45">
        <v>0</v>
      </c>
      <c r="D8544" s="45">
        <v>2.6775218829188892</v>
      </c>
      <c r="E8544" s="45">
        <v>1.4117082237802889</v>
      </c>
      <c r="F8544" s="45">
        <v>24.961409903362057</v>
      </c>
      <c r="G8544" s="45">
        <v>0</v>
      </c>
      <c r="H8544" s="45">
        <v>29.050640010061237</v>
      </c>
      <c r="J8544">
        <v>0</v>
      </c>
      <c r="K8544">
        <v>0</v>
      </c>
      <c r="M8544" s="45">
        <f t="shared" si="133"/>
        <v>24.961409903362057</v>
      </c>
    </row>
    <row r="8545" spans="1:13" x14ac:dyDescent="0.25">
      <c r="A8545">
        <v>8541</v>
      </c>
      <c r="B8545" s="210"/>
      <c r="C8545" s="45">
        <v>0</v>
      </c>
      <c r="D8545" s="45">
        <v>2.3416337254505115</v>
      </c>
      <c r="E8545" s="45">
        <v>2.2457302752765349</v>
      </c>
      <c r="F8545" s="45">
        <v>29.232140404275867</v>
      </c>
      <c r="G8545" s="45">
        <v>0</v>
      </c>
      <c r="H8545" s="45">
        <v>33.819504405002917</v>
      </c>
      <c r="J8545">
        <v>0</v>
      </c>
      <c r="K8545">
        <v>0</v>
      </c>
      <c r="M8545" s="45">
        <f t="shared" si="133"/>
        <v>29.232140404275867</v>
      </c>
    </row>
    <row r="8546" spans="1:13" x14ac:dyDescent="0.25">
      <c r="A8546">
        <v>8542</v>
      </c>
      <c r="B8546" s="210"/>
      <c r="C8546" s="45">
        <v>0</v>
      </c>
      <c r="D8546" s="45">
        <v>2.7411405057025182</v>
      </c>
      <c r="E8546" s="45">
        <v>1.6650485981457526</v>
      </c>
      <c r="F8546" s="45">
        <v>28.242400112460111</v>
      </c>
      <c r="G8546" s="45">
        <v>0</v>
      </c>
      <c r="H8546" s="45">
        <v>32.64858921630838</v>
      </c>
      <c r="J8546">
        <v>0</v>
      </c>
      <c r="K8546">
        <v>0</v>
      </c>
      <c r="M8546" s="45">
        <f t="shared" si="133"/>
        <v>28.242400112460111</v>
      </c>
    </row>
    <row r="8547" spans="1:13" x14ac:dyDescent="0.25">
      <c r="A8547">
        <v>8543</v>
      </c>
      <c r="B8547" s="210"/>
      <c r="C8547" s="45">
        <v>0</v>
      </c>
      <c r="D8547" s="45">
        <v>2.3486608461784391</v>
      </c>
      <c r="E8547" s="45">
        <v>2.4578131851267675</v>
      </c>
      <c r="F8547" s="45">
        <v>23.219134112348865</v>
      </c>
      <c r="G8547" s="45">
        <v>0</v>
      </c>
      <c r="H8547" s="45">
        <v>28.025608143654072</v>
      </c>
      <c r="J8547">
        <v>0</v>
      </c>
      <c r="K8547">
        <v>0</v>
      </c>
      <c r="M8547" s="45">
        <f t="shared" si="133"/>
        <v>23.219134112348865</v>
      </c>
    </row>
    <row r="8548" spans="1:13" x14ac:dyDescent="0.25">
      <c r="A8548">
        <v>8544</v>
      </c>
      <c r="B8548" s="210"/>
      <c r="C8548" s="45">
        <v>0</v>
      </c>
      <c r="D8548" s="45">
        <v>2.624954944519478</v>
      </c>
      <c r="E8548" s="45">
        <v>2.9583996711247065</v>
      </c>
      <c r="F8548" s="45">
        <v>39.102336134464657</v>
      </c>
      <c r="G8548" s="45">
        <v>0</v>
      </c>
      <c r="H8548" s="45">
        <v>44.68569075010884</v>
      </c>
      <c r="J8548">
        <v>0</v>
      </c>
      <c r="K8548">
        <v>0</v>
      </c>
      <c r="M8548" s="45">
        <f t="shared" si="133"/>
        <v>39.102336134464657</v>
      </c>
    </row>
    <row r="8549" spans="1:13" x14ac:dyDescent="0.25">
      <c r="A8549">
        <v>8545</v>
      </c>
      <c r="B8549" s="210"/>
      <c r="C8549" s="45">
        <v>0</v>
      </c>
      <c r="D8549" s="45">
        <v>2.4377536539314955</v>
      </c>
      <c r="E8549" s="45">
        <v>3.6832715928509923</v>
      </c>
      <c r="F8549" s="45">
        <v>41.394220470741118</v>
      </c>
      <c r="G8549" s="45">
        <v>0</v>
      </c>
      <c r="H8549" s="45">
        <v>47.515245717523605</v>
      </c>
      <c r="J8549">
        <v>0</v>
      </c>
      <c r="K8549">
        <v>0</v>
      </c>
      <c r="M8549" s="45">
        <f t="shared" si="133"/>
        <v>41.394220470741118</v>
      </c>
    </row>
    <row r="8550" spans="1:13" x14ac:dyDescent="0.25">
      <c r="A8550">
        <v>8546</v>
      </c>
      <c r="B8550" s="210"/>
      <c r="C8550" s="45">
        <v>0</v>
      </c>
      <c r="D8550" s="45">
        <v>2.6674020492602919</v>
      </c>
      <c r="E8550" s="45">
        <v>2.1636470256202855</v>
      </c>
      <c r="F8550" s="45">
        <v>29.362450824972811</v>
      </c>
      <c r="G8550" s="45">
        <v>0</v>
      </c>
      <c r="H8550" s="45">
        <v>34.193499899853386</v>
      </c>
      <c r="J8550">
        <v>0</v>
      </c>
      <c r="K8550">
        <v>0</v>
      </c>
      <c r="M8550" s="45">
        <f t="shared" si="133"/>
        <v>29.362450824972811</v>
      </c>
    </row>
    <row r="8551" spans="1:13" x14ac:dyDescent="0.25">
      <c r="A8551">
        <v>8547</v>
      </c>
      <c r="B8551" s="210"/>
      <c r="C8551" s="45">
        <v>0</v>
      </c>
      <c r="D8551" s="45">
        <v>2.2853794110315118</v>
      </c>
      <c r="E8551" s="45">
        <v>1.7669686817481387</v>
      </c>
      <c r="F8551" s="45">
        <v>32.256564562293079</v>
      </c>
      <c r="G8551" s="45">
        <v>0</v>
      </c>
      <c r="H8551" s="45">
        <v>36.308912655072731</v>
      </c>
      <c r="J8551">
        <v>0</v>
      </c>
      <c r="K8551">
        <v>0</v>
      </c>
      <c r="M8551" s="45">
        <f t="shared" si="133"/>
        <v>32.256564562293079</v>
      </c>
    </row>
    <row r="8552" spans="1:13" x14ac:dyDescent="0.25">
      <c r="A8552">
        <v>8548</v>
      </c>
      <c r="B8552" s="210"/>
      <c r="C8552" s="45">
        <v>0</v>
      </c>
      <c r="D8552" s="45">
        <v>2.9101533998975997</v>
      </c>
      <c r="E8552" s="45">
        <v>2.7623186489961755</v>
      </c>
      <c r="F8552" s="45">
        <v>35.014556566615013</v>
      </c>
      <c r="G8552" s="45">
        <v>0</v>
      </c>
      <c r="H8552" s="45">
        <v>40.687028615508787</v>
      </c>
      <c r="J8552">
        <v>0</v>
      </c>
      <c r="K8552">
        <v>0</v>
      </c>
      <c r="M8552" s="45">
        <f t="shared" si="133"/>
        <v>35.014556566615013</v>
      </c>
    </row>
    <row r="8553" spans="1:13" x14ac:dyDescent="0.25">
      <c r="A8553">
        <v>8549</v>
      </c>
      <c r="B8553" s="210"/>
      <c r="C8553" s="45">
        <v>0</v>
      </c>
      <c r="D8553" s="45">
        <v>2.1289915717499266</v>
      </c>
      <c r="E8553" s="45">
        <v>6.2467587220842891</v>
      </c>
      <c r="F8553" s="45">
        <v>28.990588111801866</v>
      </c>
      <c r="G8553" s="45">
        <v>0</v>
      </c>
      <c r="H8553" s="45">
        <v>37.366338405636085</v>
      </c>
      <c r="J8553">
        <v>0</v>
      </c>
      <c r="K8553">
        <v>0</v>
      </c>
      <c r="M8553" s="45">
        <f t="shared" si="133"/>
        <v>28.990588111801866</v>
      </c>
    </row>
    <row r="8554" spans="1:13" x14ac:dyDescent="0.25">
      <c r="A8554">
        <v>8550</v>
      </c>
      <c r="B8554" s="210"/>
      <c r="C8554" s="45">
        <v>0</v>
      </c>
      <c r="D8554" s="45">
        <v>2.589354581137203</v>
      </c>
      <c r="E8554" s="45">
        <v>6.355214081401968</v>
      </c>
      <c r="F8554" s="45">
        <v>31.948469100393073</v>
      </c>
      <c r="G8554" s="45">
        <v>0</v>
      </c>
      <c r="H8554" s="45">
        <v>40.893037762932245</v>
      </c>
      <c r="J8554">
        <v>0</v>
      </c>
      <c r="K8554">
        <v>0</v>
      </c>
      <c r="M8554" s="45">
        <f t="shared" si="133"/>
        <v>31.948469100393073</v>
      </c>
    </row>
    <row r="8555" spans="1:13" x14ac:dyDescent="0.25">
      <c r="A8555">
        <v>8551</v>
      </c>
      <c r="B8555" s="210"/>
      <c r="C8555" s="45">
        <v>0</v>
      </c>
      <c r="D8555" s="45">
        <v>2.015377426086649</v>
      </c>
      <c r="E8555" s="45">
        <v>6.7250542185586362</v>
      </c>
      <c r="F8555" s="45">
        <v>25.498390547579895</v>
      </c>
      <c r="G8555" s="45">
        <v>0</v>
      </c>
      <c r="H8555" s="45">
        <v>34.238822192225179</v>
      </c>
      <c r="J8555">
        <v>0</v>
      </c>
      <c r="K8555">
        <v>0</v>
      </c>
      <c r="M8555" s="45">
        <f t="shared" si="133"/>
        <v>25.498390547579895</v>
      </c>
    </row>
    <row r="8556" spans="1:13" x14ac:dyDescent="0.25">
      <c r="A8556">
        <v>8552</v>
      </c>
      <c r="B8556" s="210"/>
      <c r="C8556" s="45">
        <v>0</v>
      </c>
      <c r="D8556" s="45">
        <v>2.3316217754599982</v>
      </c>
      <c r="E8556" s="45">
        <v>6.6258793824360485</v>
      </c>
      <c r="F8556" s="45">
        <v>36.685037563022469</v>
      </c>
      <c r="G8556" s="45">
        <v>11.58736812466174</v>
      </c>
      <c r="H8556" s="45">
        <v>57.22990684558026</v>
      </c>
      <c r="J8556">
        <v>0</v>
      </c>
      <c r="K8556">
        <v>0</v>
      </c>
      <c r="M8556" s="45">
        <f t="shared" si="133"/>
        <v>48.272405687684213</v>
      </c>
    </row>
    <row r="8557" spans="1:13" x14ac:dyDescent="0.25">
      <c r="A8557">
        <v>8553</v>
      </c>
      <c r="B8557" s="210"/>
      <c r="C8557" s="45">
        <v>0</v>
      </c>
      <c r="D8557" s="45">
        <v>2.8424316109159724</v>
      </c>
      <c r="E8557" s="45">
        <v>6.4240191068476022</v>
      </c>
      <c r="F8557" s="45">
        <v>29.105555001685122</v>
      </c>
      <c r="G8557" s="45">
        <v>12.678331875395386</v>
      </c>
      <c r="H8557" s="45">
        <v>51.050337594844081</v>
      </c>
      <c r="J8557">
        <v>200</v>
      </c>
      <c r="K8557">
        <v>0</v>
      </c>
      <c r="M8557" s="45">
        <f t="shared" si="133"/>
        <v>241.78388687708053</v>
      </c>
    </row>
    <row r="8558" spans="1:13" x14ac:dyDescent="0.25">
      <c r="A8558">
        <v>8554</v>
      </c>
      <c r="B8558" s="210"/>
      <c r="C8558" s="45">
        <v>0</v>
      </c>
      <c r="D8558" s="45">
        <v>2.6995372485272164</v>
      </c>
      <c r="E8558" s="45">
        <v>6.2467908063621005</v>
      </c>
      <c r="F8558" s="45">
        <v>28.799013866266954</v>
      </c>
      <c r="G8558" s="45">
        <v>21.042694911184348</v>
      </c>
      <c r="H8558" s="45">
        <v>58.788036832340616</v>
      </c>
      <c r="J8558">
        <v>0</v>
      </c>
      <c r="K8558">
        <v>0</v>
      </c>
      <c r="M8558" s="45">
        <f t="shared" si="133"/>
        <v>49.841708777451302</v>
      </c>
    </row>
    <row r="8559" spans="1:13" x14ac:dyDescent="0.25">
      <c r="A8559">
        <v>8555</v>
      </c>
      <c r="B8559" s="210"/>
      <c r="C8559" s="45">
        <v>0</v>
      </c>
      <c r="D8559" s="45">
        <v>2.2614630221672849</v>
      </c>
      <c r="E8559" s="45">
        <v>5.9897624900996389</v>
      </c>
      <c r="F8559" s="45">
        <v>26.125578421424816</v>
      </c>
      <c r="G8559" s="45">
        <v>16.04745986647433</v>
      </c>
      <c r="H8559" s="45">
        <v>50.424263800166074</v>
      </c>
      <c r="J8559">
        <v>0</v>
      </c>
      <c r="K8559">
        <v>0</v>
      </c>
      <c r="M8559" s="45">
        <f t="shared" si="133"/>
        <v>42.173038287899146</v>
      </c>
    </row>
    <row r="8560" spans="1:13" x14ac:dyDescent="0.25">
      <c r="A8560">
        <v>8556</v>
      </c>
      <c r="B8560" s="210"/>
      <c r="C8560" s="45">
        <v>0</v>
      </c>
      <c r="D8560" s="45">
        <v>2.7035881817283047</v>
      </c>
      <c r="E8560" s="45">
        <v>5.5968660075559065</v>
      </c>
      <c r="F8560" s="45">
        <v>30.030747790354969</v>
      </c>
      <c r="G8560" s="45">
        <v>4.1527238979450365</v>
      </c>
      <c r="H8560" s="45">
        <v>42.48392587758422</v>
      </c>
      <c r="J8560">
        <v>0</v>
      </c>
      <c r="K8560">
        <v>0</v>
      </c>
      <c r="M8560" s="45">
        <f t="shared" si="133"/>
        <v>34.183471688300003</v>
      </c>
    </row>
    <row r="8561" spans="1:13" x14ac:dyDescent="0.25">
      <c r="A8561">
        <v>8557</v>
      </c>
      <c r="B8561" s="210"/>
      <c r="C8561" s="45">
        <v>0</v>
      </c>
      <c r="D8561" s="45">
        <v>2.4775857822837724</v>
      </c>
      <c r="E8561" s="45">
        <v>5.4889082462195837</v>
      </c>
      <c r="F8561" s="45">
        <v>31.409364373558997</v>
      </c>
      <c r="G8561" s="45">
        <v>18.94781147585163</v>
      </c>
      <c r="H8561" s="45">
        <v>58.323669877913986</v>
      </c>
      <c r="J8561">
        <v>0</v>
      </c>
      <c r="K8561">
        <v>0</v>
      </c>
      <c r="M8561" s="45">
        <f t="shared" si="133"/>
        <v>50.357175849410623</v>
      </c>
    </row>
    <row r="8562" spans="1:13" x14ac:dyDescent="0.25">
      <c r="A8562">
        <v>8558</v>
      </c>
      <c r="B8562" s="210"/>
      <c r="C8562" s="45">
        <v>0</v>
      </c>
      <c r="D8562" s="45">
        <v>2.8253315977849347</v>
      </c>
      <c r="E8562" s="45">
        <v>4.5419022854299538</v>
      </c>
      <c r="F8562" s="45">
        <v>22.738678841251442</v>
      </c>
      <c r="G8562" s="45">
        <v>6.4764335775925241</v>
      </c>
      <c r="H8562" s="45">
        <v>36.582346302058852</v>
      </c>
      <c r="J8562">
        <v>0</v>
      </c>
      <c r="K8562">
        <v>0</v>
      </c>
      <c r="M8562" s="45">
        <f t="shared" si="133"/>
        <v>29.215112418843965</v>
      </c>
    </row>
    <row r="8563" spans="1:13" x14ac:dyDescent="0.25">
      <c r="A8563">
        <v>8559</v>
      </c>
      <c r="B8563" s="210"/>
      <c r="C8563" s="45">
        <v>0</v>
      </c>
      <c r="D8563" s="45">
        <v>2.5728141958211013</v>
      </c>
      <c r="E8563" s="45">
        <v>4.5687054911150922</v>
      </c>
      <c r="F8563" s="45">
        <v>29.371425158564314</v>
      </c>
      <c r="G8563" s="45">
        <v>15.579501049843863</v>
      </c>
      <c r="H8563" s="45">
        <v>52.092445895344369</v>
      </c>
      <c r="J8563">
        <v>0</v>
      </c>
      <c r="K8563">
        <v>0</v>
      </c>
      <c r="M8563" s="45">
        <f t="shared" si="133"/>
        <v>44.950926208408177</v>
      </c>
    </row>
    <row r="8564" spans="1:13" x14ac:dyDescent="0.25">
      <c r="A8564">
        <v>8560</v>
      </c>
      <c r="B8564" s="210"/>
      <c r="C8564" s="45">
        <v>0</v>
      </c>
      <c r="D8564" s="45">
        <v>2.7007480250948812</v>
      </c>
      <c r="E8564" s="45">
        <v>5.0515260374621107</v>
      </c>
      <c r="F8564" s="45">
        <v>24.56030366637038</v>
      </c>
      <c r="G8564" s="45">
        <v>11.735508886217051</v>
      </c>
      <c r="H8564" s="45">
        <v>44.048086615144427</v>
      </c>
      <c r="J8564">
        <v>0</v>
      </c>
      <c r="K8564">
        <v>0</v>
      </c>
      <c r="M8564" s="45">
        <f t="shared" si="133"/>
        <v>36.295812552587435</v>
      </c>
    </row>
    <row r="8565" spans="1:13" x14ac:dyDescent="0.25">
      <c r="A8565">
        <v>8561</v>
      </c>
      <c r="B8565" s="210"/>
      <c r="C8565" s="45">
        <v>0</v>
      </c>
      <c r="D8565" s="45">
        <v>2.3999057600902538</v>
      </c>
      <c r="E8565" s="45">
        <v>4.8285111391351663</v>
      </c>
      <c r="F8565" s="45">
        <v>30.80240896226606</v>
      </c>
      <c r="G8565" s="45">
        <v>21.857005483816582</v>
      </c>
      <c r="H8565" s="45">
        <v>59.887831345308058</v>
      </c>
      <c r="J8565">
        <v>0</v>
      </c>
      <c r="K8565">
        <v>0</v>
      </c>
      <c r="M8565" s="45">
        <f t="shared" si="133"/>
        <v>52.659414446082643</v>
      </c>
    </row>
    <row r="8566" spans="1:13" x14ac:dyDescent="0.25">
      <c r="A8566">
        <v>8562</v>
      </c>
      <c r="B8566" s="210"/>
      <c r="C8566" s="45">
        <v>0</v>
      </c>
      <c r="D8566" s="45">
        <v>2.7155434019514981</v>
      </c>
      <c r="E8566" s="45">
        <v>3.0618808006803295</v>
      </c>
      <c r="F8566" s="45">
        <v>25.140718974956776</v>
      </c>
      <c r="G8566" s="45">
        <v>3.9164367121450958</v>
      </c>
      <c r="H8566" s="45">
        <v>34.834579889733703</v>
      </c>
      <c r="J8566">
        <v>0</v>
      </c>
      <c r="K8566">
        <v>0</v>
      </c>
      <c r="M8566" s="45">
        <f t="shared" si="133"/>
        <v>29.057155687101872</v>
      </c>
    </row>
    <row r="8567" spans="1:13" x14ac:dyDescent="0.25">
      <c r="A8567">
        <v>8563</v>
      </c>
      <c r="B8567" s="210"/>
      <c r="C8567" s="45">
        <v>0</v>
      </c>
      <c r="D8567" s="45">
        <v>2.3473850422934128</v>
      </c>
      <c r="E8567" s="45">
        <v>2.5670630678332027</v>
      </c>
      <c r="F8567" s="45">
        <v>25.854928019478375</v>
      </c>
      <c r="G8567" s="45">
        <v>12.754641544518707</v>
      </c>
      <c r="H8567" s="45">
        <v>43.524017674123698</v>
      </c>
      <c r="J8567">
        <v>0</v>
      </c>
      <c r="K8567">
        <v>0</v>
      </c>
      <c r="M8567" s="45">
        <f t="shared" si="133"/>
        <v>38.609569563997084</v>
      </c>
    </row>
    <row r="8568" spans="1:13" x14ac:dyDescent="0.25">
      <c r="A8568">
        <v>8564</v>
      </c>
      <c r="B8568" s="210"/>
      <c r="C8568" s="45">
        <v>0</v>
      </c>
      <c r="D8568" s="45">
        <v>2.8883403720496124</v>
      </c>
      <c r="E8568" s="45">
        <v>2.2730275788399963</v>
      </c>
      <c r="F8568" s="45">
        <v>25.805854998481394</v>
      </c>
      <c r="G8568" s="45">
        <v>0</v>
      </c>
      <c r="H8568" s="45">
        <v>30.967222949371003</v>
      </c>
      <c r="J8568">
        <v>0</v>
      </c>
      <c r="K8568">
        <v>0</v>
      </c>
      <c r="M8568" s="45">
        <f t="shared" si="133"/>
        <v>25.805854998481394</v>
      </c>
    </row>
    <row r="8569" spans="1:13" x14ac:dyDescent="0.25">
      <c r="A8569">
        <v>8565</v>
      </c>
      <c r="B8569" s="210"/>
      <c r="C8569" s="45">
        <v>0</v>
      </c>
      <c r="D8569" s="45">
        <v>2.6097976155190858</v>
      </c>
      <c r="E8569" s="45">
        <v>2.8048863187471973</v>
      </c>
      <c r="F8569" s="45">
        <v>32.214584393320244</v>
      </c>
      <c r="G8569" s="45">
        <v>0</v>
      </c>
      <c r="H8569" s="45">
        <v>37.62926832758653</v>
      </c>
      <c r="J8569">
        <v>0</v>
      </c>
      <c r="K8569">
        <v>0</v>
      </c>
      <c r="M8569" s="45">
        <f t="shared" si="133"/>
        <v>32.214584393320244</v>
      </c>
    </row>
    <row r="8570" spans="1:13" x14ac:dyDescent="0.25">
      <c r="A8570">
        <v>8566</v>
      </c>
      <c r="B8570" s="210"/>
      <c r="C8570" s="45">
        <v>0</v>
      </c>
      <c r="D8570" s="45">
        <v>2.5724028100561886</v>
      </c>
      <c r="E8570" s="45">
        <v>3.0633520106556906</v>
      </c>
      <c r="F8570" s="45">
        <v>26.827005132694019</v>
      </c>
      <c r="G8570" s="45">
        <v>0</v>
      </c>
      <c r="H8570" s="45">
        <v>32.4627599534059</v>
      </c>
      <c r="J8570">
        <v>0</v>
      </c>
      <c r="K8570">
        <v>0</v>
      </c>
      <c r="M8570" s="45">
        <f t="shared" si="133"/>
        <v>26.827005132694019</v>
      </c>
    </row>
    <row r="8571" spans="1:13" x14ac:dyDescent="0.25">
      <c r="A8571">
        <v>8567</v>
      </c>
      <c r="B8571" s="210"/>
      <c r="C8571" s="45">
        <v>0</v>
      </c>
      <c r="D8571" s="45">
        <v>2.2707893000126425</v>
      </c>
      <c r="E8571" s="45">
        <v>3.9649598850406726</v>
      </c>
      <c r="F8571" s="45">
        <v>28.748308993411978</v>
      </c>
      <c r="G8571" s="45">
        <v>0</v>
      </c>
      <c r="H8571" s="45">
        <v>34.98405817846529</v>
      </c>
      <c r="J8571">
        <v>0</v>
      </c>
      <c r="K8571">
        <v>0</v>
      </c>
      <c r="M8571" s="45">
        <f t="shared" si="133"/>
        <v>28.748308993411978</v>
      </c>
    </row>
    <row r="8572" spans="1:13" x14ac:dyDescent="0.25">
      <c r="A8572">
        <v>8568</v>
      </c>
      <c r="B8572" s="210"/>
      <c r="C8572" s="45">
        <v>0</v>
      </c>
      <c r="D8572" s="45">
        <v>2.6377607428722571</v>
      </c>
      <c r="E8572" s="45">
        <v>4.9425246620711016</v>
      </c>
      <c r="F8572" s="45">
        <v>32.154071130500462</v>
      </c>
      <c r="G8572" s="45">
        <v>0</v>
      </c>
      <c r="H8572" s="45">
        <v>39.734356535443823</v>
      </c>
      <c r="J8572">
        <v>0</v>
      </c>
      <c r="K8572">
        <v>0</v>
      </c>
      <c r="M8572" s="45">
        <f t="shared" si="133"/>
        <v>32.154071130500462</v>
      </c>
    </row>
    <row r="8573" spans="1:13" x14ac:dyDescent="0.25">
      <c r="A8573">
        <v>8569</v>
      </c>
      <c r="B8573" s="210"/>
      <c r="C8573" s="45">
        <v>0</v>
      </c>
      <c r="D8573" s="45">
        <v>2.5408430634354087</v>
      </c>
      <c r="E8573" s="45">
        <v>6.2770439469379156</v>
      </c>
      <c r="F8573" s="45">
        <v>25.540355935340603</v>
      </c>
      <c r="G8573" s="45">
        <v>0</v>
      </c>
      <c r="H8573" s="45">
        <v>34.358242945713926</v>
      </c>
      <c r="J8573">
        <v>0</v>
      </c>
      <c r="K8573">
        <v>200</v>
      </c>
      <c r="M8573" s="45">
        <f t="shared" si="133"/>
        <v>225.54035593534061</v>
      </c>
    </row>
    <row r="8574" spans="1:13" x14ac:dyDescent="0.25">
      <c r="A8574">
        <v>8570</v>
      </c>
      <c r="B8574" s="210"/>
      <c r="C8574" s="45">
        <v>0</v>
      </c>
      <c r="D8574" s="45">
        <v>2.4041494725729731</v>
      </c>
      <c r="E8574" s="45">
        <v>10.276559182533898</v>
      </c>
      <c r="F8574" s="45">
        <v>27.520673481802142</v>
      </c>
      <c r="G8574" s="45">
        <v>0</v>
      </c>
      <c r="H8574" s="45">
        <v>40.201382136909011</v>
      </c>
      <c r="J8574">
        <v>0</v>
      </c>
      <c r="K8574">
        <v>0</v>
      </c>
      <c r="M8574" s="45">
        <f t="shared" si="133"/>
        <v>27.520673481802142</v>
      </c>
    </row>
    <row r="8575" spans="1:13" x14ac:dyDescent="0.25">
      <c r="A8575">
        <v>8571</v>
      </c>
      <c r="B8575" s="210"/>
      <c r="C8575" s="45">
        <v>0</v>
      </c>
      <c r="D8575" s="45">
        <v>2.6280560722762147</v>
      </c>
      <c r="E8575" s="45">
        <v>11.408860014601771</v>
      </c>
      <c r="F8575" s="45">
        <v>22.593960333659169</v>
      </c>
      <c r="G8575" s="45">
        <v>0</v>
      </c>
      <c r="H8575" s="45">
        <v>36.630876420537156</v>
      </c>
      <c r="J8575">
        <v>0</v>
      </c>
      <c r="K8575">
        <v>0</v>
      </c>
      <c r="M8575" s="45">
        <f t="shared" si="133"/>
        <v>22.593960333659169</v>
      </c>
    </row>
    <row r="8576" spans="1:13" x14ac:dyDescent="0.25">
      <c r="A8576">
        <v>8572</v>
      </c>
      <c r="B8576" s="210"/>
      <c r="C8576" s="45">
        <v>0</v>
      </c>
      <c r="D8576" s="45">
        <v>2.9390219119715031</v>
      </c>
      <c r="E8576" s="45">
        <v>10.482779419801899</v>
      </c>
      <c r="F8576" s="45">
        <v>30.604406098102928</v>
      </c>
      <c r="G8576" s="45">
        <v>0</v>
      </c>
      <c r="H8576" s="45">
        <v>44.02620742987633</v>
      </c>
      <c r="J8576">
        <v>0</v>
      </c>
      <c r="K8576">
        <v>0</v>
      </c>
      <c r="M8576" s="45">
        <f t="shared" si="133"/>
        <v>30.604406098102928</v>
      </c>
    </row>
    <row r="8577" spans="1:13" x14ac:dyDescent="0.25">
      <c r="A8577">
        <v>8573</v>
      </c>
      <c r="B8577" s="210"/>
      <c r="C8577" s="45">
        <v>0</v>
      </c>
      <c r="D8577" s="45">
        <v>2.5444320838039856</v>
      </c>
      <c r="E8577" s="45">
        <v>9.8224523147781646</v>
      </c>
      <c r="F8577" s="45">
        <v>23.347401928678348</v>
      </c>
      <c r="G8577" s="45">
        <v>0</v>
      </c>
      <c r="H8577" s="45">
        <v>35.714286327260496</v>
      </c>
      <c r="J8577">
        <v>0</v>
      </c>
      <c r="K8577">
        <v>0</v>
      </c>
      <c r="M8577" s="45">
        <f t="shared" si="133"/>
        <v>23.347401928678348</v>
      </c>
    </row>
    <row r="8578" spans="1:13" x14ac:dyDescent="0.25">
      <c r="A8578">
        <v>8574</v>
      </c>
      <c r="B8578" s="210"/>
      <c r="C8578" s="45">
        <v>0</v>
      </c>
      <c r="D8578" s="45">
        <v>2.5124588779297929</v>
      </c>
      <c r="E8578" s="45">
        <v>8.8339543825700115</v>
      </c>
      <c r="F8578" s="45">
        <v>25.906588294196645</v>
      </c>
      <c r="G8578" s="45">
        <v>0</v>
      </c>
      <c r="H8578" s="45">
        <v>37.253001554696453</v>
      </c>
      <c r="J8578">
        <v>0</v>
      </c>
      <c r="K8578">
        <v>0</v>
      </c>
      <c r="M8578" s="45">
        <f t="shared" si="133"/>
        <v>25.906588294196645</v>
      </c>
    </row>
    <row r="8579" spans="1:13" x14ac:dyDescent="0.25">
      <c r="A8579">
        <v>8575</v>
      </c>
      <c r="B8579" s="210"/>
      <c r="C8579" s="45">
        <v>0</v>
      </c>
      <c r="D8579" s="45">
        <v>2.5487875440002412</v>
      </c>
      <c r="E8579" s="45">
        <v>8.2901719583264182</v>
      </c>
      <c r="F8579" s="45">
        <v>23.147693616801558</v>
      </c>
      <c r="G8579" s="45">
        <v>0</v>
      </c>
      <c r="H8579" s="45">
        <v>33.986653119128221</v>
      </c>
      <c r="J8579">
        <v>0</v>
      </c>
      <c r="K8579">
        <v>0</v>
      </c>
      <c r="M8579" s="45">
        <f t="shared" si="133"/>
        <v>23.147693616801558</v>
      </c>
    </row>
    <row r="8580" spans="1:13" x14ac:dyDescent="0.25">
      <c r="A8580">
        <v>8576</v>
      </c>
      <c r="B8580" s="210"/>
      <c r="C8580" s="45">
        <v>0</v>
      </c>
      <c r="D8580" s="45">
        <v>2.4896435690609673</v>
      </c>
      <c r="E8580" s="45">
        <v>8.0459639361276007</v>
      </c>
      <c r="F8580" s="45">
        <v>26.32374889057218</v>
      </c>
      <c r="G8580" s="45">
        <v>13.111991860523002</v>
      </c>
      <c r="H8580" s="45">
        <v>49.971348256283747</v>
      </c>
      <c r="J8580">
        <v>0</v>
      </c>
      <c r="K8580">
        <v>0</v>
      </c>
      <c r="M8580" s="45">
        <f t="shared" si="133"/>
        <v>39.435740751095182</v>
      </c>
    </row>
    <row r="8581" spans="1:13" x14ac:dyDescent="0.25">
      <c r="A8581">
        <v>8577</v>
      </c>
      <c r="B8581" s="210"/>
      <c r="C8581" s="45">
        <v>0</v>
      </c>
      <c r="D8581" s="45">
        <v>2.9917219637953538</v>
      </c>
      <c r="E8581" s="45">
        <v>7.4476289059934979</v>
      </c>
      <c r="F8581" s="45">
        <v>28.292293544390965</v>
      </c>
      <c r="G8581" s="45">
        <v>22.718661567679938</v>
      </c>
      <c r="H8581" s="45">
        <v>61.450305981859756</v>
      </c>
      <c r="J8581">
        <v>0</v>
      </c>
      <c r="K8581">
        <v>0</v>
      </c>
      <c r="M8581" s="45">
        <f t="shared" si="133"/>
        <v>51.010955112070903</v>
      </c>
    </row>
    <row r="8582" spans="1:13" x14ac:dyDescent="0.25">
      <c r="A8582">
        <v>8578</v>
      </c>
      <c r="B8582" s="210"/>
      <c r="C8582" s="45">
        <v>0</v>
      </c>
      <c r="D8582" s="45">
        <v>2.5177785398129764</v>
      </c>
      <c r="E8582" s="45">
        <v>8.2316123178122957</v>
      </c>
      <c r="F8582" s="45">
        <v>30.07836338338948</v>
      </c>
      <c r="G8582" s="45">
        <v>9.7540998139463966</v>
      </c>
      <c r="H8582" s="45">
        <v>50.581854054961148</v>
      </c>
      <c r="J8582">
        <v>0</v>
      </c>
      <c r="K8582">
        <v>0</v>
      </c>
      <c r="M8582" s="45">
        <f t="shared" ref="M8582:M8645" si="134">C8582+J8582+K8582+F8582+G8582</f>
        <v>39.832463197335876</v>
      </c>
    </row>
    <row r="8583" spans="1:13" x14ac:dyDescent="0.25">
      <c r="A8583">
        <v>8579</v>
      </c>
      <c r="B8583" s="210"/>
      <c r="C8583" s="45">
        <v>0</v>
      </c>
      <c r="D8583" s="45">
        <v>2.5143828309627216</v>
      </c>
      <c r="E8583" s="45">
        <v>9.0581709829386892</v>
      </c>
      <c r="F8583" s="45">
        <v>27.631553689867875</v>
      </c>
      <c r="G8583" s="45">
        <v>19.288524997779803</v>
      </c>
      <c r="H8583" s="45">
        <v>58.492632501549089</v>
      </c>
      <c r="J8583">
        <v>0</v>
      </c>
      <c r="K8583">
        <v>0</v>
      </c>
      <c r="M8583" s="45">
        <f t="shared" si="134"/>
        <v>46.920078687647674</v>
      </c>
    </row>
    <row r="8584" spans="1:13" x14ac:dyDescent="0.25">
      <c r="A8584">
        <v>8580</v>
      </c>
      <c r="B8584" s="210"/>
      <c r="C8584" s="45">
        <v>0</v>
      </c>
      <c r="D8584" s="45">
        <v>2.3575743148191752</v>
      </c>
      <c r="E8584" s="45">
        <v>7.7869125603113911</v>
      </c>
      <c r="F8584" s="45">
        <v>35.659513847559928</v>
      </c>
      <c r="G8584" s="45">
        <v>0.785091910405046</v>
      </c>
      <c r="H8584" s="45">
        <v>46.589092633095539</v>
      </c>
      <c r="J8584">
        <v>0</v>
      </c>
      <c r="K8584">
        <v>0</v>
      </c>
      <c r="M8584" s="45">
        <f t="shared" si="134"/>
        <v>36.444605757964972</v>
      </c>
    </row>
    <row r="8585" spans="1:13" x14ac:dyDescent="0.25">
      <c r="A8585">
        <v>8581</v>
      </c>
      <c r="B8585" s="210"/>
      <c r="C8585" s="45">
        <v>0</v>
      </c>
      <c r="D8585" s="45">
        <v>2.7321679418000739</v>
      </c>
      <c r="E8585" s="45">
        <v>6.3563609484961621</v>
      </c>
      <c r="F8585" s="45">
        <v>29.131039996928557</v>
      </c>
      <c r="G8585" s="45">
        <v>20.486610358642544</v>
      </c>
      <c r="H8585" s="45">
        <v>58.706179245867339</v>
      </c>
      <c r="J8585">
        <v>0</v>
      </c>
      <c r="K8585">
        <v>0</v>
      </c>
      <c r="M8585" s="45">
        <f t="shared" si="134"/>
        <v>49.617650355571101</v>
      </c>
    </row>
    <row r="8586" spans="1:13" x14ac:dyDescent="0.25">
      <c r="A8586">
        <v>8582</v>
      </c>
      <c r="B8586" s="210"/>
      <c r="C8586" s="45">
        <v>0</v>
      </c>
      <c r="D8586" s="45">
        <v>3.2145535746691101</v>
      </c>
      <c r="E8586" s="45">
        <v>5.9206576224940761</v>
      </c>
      <c r="F8586" s="45">
        <v>18.987654412547805</v>
      </c>
      <c r="G8586" s="45">
        <v>21.95261215163859</v>
      </c>
      <c r="H8586" s="45">
        <v>50.075477761349582</v>
      </c>
      <c r="J8586">
        <v>0</v>
      </c>
      <c r="K8586">
        <v>0</v>
      </c>
      <c r="M8586" s="45">
        <f t="shared" si="134"/>
        <v>40.940266564186395</v>
      </c>
    </row>
    <row r="8587" spans="1:13" x14ac:dyDescent="0.25">
      <c r="A8587">
        <v>8583</v>
      </c>
      <c r="B8587" s="210"/>
      <c r="C8587" s="45">
        <v>0</v>
      </c>
      <c r="D8587" s="45">
        <v>2.4108193231014523</v>
      </c>
      <c r="E8587" s="45">
        <v>5.6067870496062495</v>
      </c>
      <c r="F8587" s="45">
        <v>27.386769818326201</v>
      </c>
      <c r="G8587" s="45">
        <v>25.894708531304317</v>
      </c>
      <c r="H8587" s="45">
        <v>61.299084722338222</v>
      </c>
      <c r="J8587">
        <v>0</v>
      </c>
      <c r="K8587">
        <v>0</v>
      </c>
      <c r="M8587" s="45">
        <f t="shared" si="134"/>
        <v>53.281478349630518</v>
      </c>
    </row>
    <row r="8588" spans="1:13" x14ac:dyDescent="0.25">
      <c r="A8588">
        <v>8584</v>
      </c>
      <c r="B8588" s="210"/>
      <c r="C8588" s="45">
        <v>0</v>
      </c>
      <c r="D8588" s="45">
        <v>2.3416130567942202</v>
      </c>
      <c r="E8588" s="45">
        <v>7.1656232711287196</v>
      </c>
      <c r="F8588" s="45">
        <v>28.906647384348151</v>
      </c>
      <c r="G8588" s="45">
        <v>8.3535701779389413</v>
      </c>
      <c r="H8588" s="45">
        <v>46.767453890210028</v>
      </c>
      <c r="J8588">
        <v>0</v>
      </c>
      <c r="K8588">
        <v>0</v>
      </c>
      <c r="M8588" s="45">
        <f t="shared" si="134"/>
        <v>37.260217562287096</v>
      </c>
    </row>
    <row r="8589" spans="1:13" x14ac:dyDescent="0.25">
      <c r="A8589">
        <v>8585</v>
      </c>
      <c r="B8589" s="210"/>
      <c r="C8589" s="45">
        <v>0</v>
      </c>
      <c r="D8589" s="45">
        <v>2.4438788270669738</v>
      </c>
      <c r="E8589" s="45">
        <v>6.7126230192822911</v>
      </c>
      <c r="F8589" s="45">
        <v>25.870733703735834</v>
      </c>
      <c r="G8589" s="45">
        <v>11.284951662463204</v>
      </c>
      <c r="H8589" s="45">
        <v>46.312187212548295</v>
      </c>
      <c r="J8589">
        <v>0</v>
      </c>
      <c r="K8589">
        <v>0</v>
      </c>
      <c r="M8589" s="45">
        <f t="shared" si="134"/>
        <v>37.155685366199037</v>
      </c>
    </row>
    <row r="8590" spans="1:13" x14ac:dyDescent="0.25">
      <c r="A8590">
        <v>8586</v>
      </c>
      <c r="B8590" s="210"/>
      <c r="C8590" s="45">
        <v>0</v>
      </c>
      <c r="D8590" s="45">
        <v>2.3609064569675695</v>
      </c>
      <c r="E8590" s="45">
        <v>5.8126467762617358</v>
      </c>
      <c r="F8590" s="45">
        <v>31.040728268425116</v>
      </c>
      <c r="G8590" s="45">
        <v>22.667628303106561</v>
      </c>
      <c r="H8590" s="45">
        <v>61.881909804760987</v>
      </c>
      <c r="J8590">
        <v>0</v>
      </c>
      <c r="K8590">
        <v>0</v>
      </c>
      <c r="M8590" s="45">
        <f t="shared" si="134"/>
        <v>53.708356571531681</v>
      </c>
    </row>
    <row r="8591" spans="1:13" x14ac:dyDescent="0.25">
      <c r="A8591">
        <v>8587</v>
      </c>
      <c r="B8591" s="210"/>
      <c r="C8591" s="45">
        <v>0</v>
      </c>
      <c r="D8591" s="45">
        <v>2.4641344357398558</v>
      </c>
      <c r="E8591" s="45">
        <v>3.8943068051929965</v>
      </c>
      <c r="F8591" s="45">
        <v>31.192116868345963</v>
      </c>
      <c r="G8591" s="45">
        <v>-0.39877070653277008</v>
      </c>
      <c r="H8591" s="45">
        <v>37.151787402746045</v>
      </c>
      <c r="J8591">
        <v>0</v>
      </c>
      <c r="K8591">
        <v>0</v>
      </c>
      <c r="M8591" s="45">
        <f t="shared" si="134"/>
        <v>30.793346161813194</v>
      </c>
    </row>
    <row r="8592" spans="1:13" x14ac:dyDescent="0.25">
      <c r="A8592">
        <v>8588</v>
      </c>
      <c r="B8592" s="210"/>
      <c r="C8592" s="45">
        <v>0</v>
      </c>
      <c r="D8592" s="45">
        <v>2.8070376370024777</v>
      </c>
      <c r="E8592" s="45">
        <v>3.1687039452830765</v>
      </c>
      <c r="F8592" s="45">
        <v>33.072075880502538</v>
      </c>
      <c r="G8592" s="45">
        <v>0</v>
      </c>
      <c r="H8592" s="45">
        <v>39.047817462788089</v>
      </c>
      <c r="J8592">
        <v>0</v>
      </c>
      <c r="K8592">
        <v>0</v>
      </c>
      <c r="M8592" s="45">
        <f t="shared" si="134"/>
        <v>33.072075880502538</v>
      </c>
    </row>
    <row r="8593" spans="1:13" x14ac:dyDescent="0.25">
      <c r="A8593">
        <v>8589</v>
      </c>
      <c r="B8593" s="210"/>
      <c r="C8593" s="45">
        <v>0</v>
      </c>
      <c r="D8593" s="45">
        <v>2.154826783591739</v>
      </c>
      <c r="E8593" s="45">
        <v>3.1263561986727018</v>
      </c>
      <c r="F8593" s="45">
        <v>18.784882087269242</v>
      </c>
      <c r="G8593" s="45">
        <v>0</v>
      </c>
      <c r="H8593" s="45">
        <v>24.066065069533682</v>
      </c>
      <c r="J8593">
        <v>0</v>
      </c>
      <c r="K8593">
        <v>0</v>
      </c>
      <c r="M8593" s="45">
        <f t="shared" si="134"/>
        <v>18.784882087269242</v>
      </c>
    </row>
    <row r="8594" spans="1:13" x14ac:dyDescent="0.25">
      <c r="A8594">
        <v>8590</v>
      </c>
      <c r="B8594" s="210"/>
      <c r="C8594" s="45">
        <v>0</v>
      </c>
      <c r="D8594" s="45">
        <v>2.1890292021969762</v>
      </c>
      <c r="E8594" s="45">
        <v>2.4639471156941442</v>
      </c>
      <c r="F8594" s="45">
        <v>27.609263601506687</v>
      </c>
      <c r="G8594" s="45">
        <v>0</v>
      </c>
      <c r="H8594" s="45">
        <v>32.262239919397807</v>
      </c>
      <c r="J8594">
        <v>0</v>
      </c>
      <c r="K8594">
        <v>0</v>
      </c>
      <c r="M8594" s="45">
        <f t="shared" si="134"/>
        <v>27.609263601506687</v>
      </c>
    </row>
    <row r="8595" spans="1:13" x14ac:dyDescent="0.25">
      <c r="A8595">
        <v>8591</v>
      </c>
      <c r="B8595" s="210"/>
      <c r="C8595" s="45">
        <v>0</v>
      </c>
      <c r="D8595" s="45">
        <v>2.7554510340775789</v>
      </c>
      <c r="E8595" s="45">
        <v>2.8795756007437716</v>
      </c>
      <c r="F8595" s="45">
        <v>25.644898528482191</v>
      </c>
      <c r="G8595" s="45">
        <v>0</v>
      </c>
      <c r="H8595" s="45">
        <v>31.279925163303542</v>
      </c>
      <c r="J8595">
        <v>0</v>
      </c>
      <c r="K8595">
        <v>0</v>
      </c>
      <c r="M8595" s="45">
        <f t="shared" si="134"/>
        <v>25.644898528482191</v>
      </c>
    </row>
    <row r="8596" spans="1:13" x14ac:dyDescent="0.25">
      <c r="A8596">
        <v>8592</v>
      </c>
      <c r="B8596" s="210"/>
      <c r="C8596" s="45">
        <v>0</v>
      </c>
      <c r="D8596" s="45">
        <v>2.3233484253803587</v>
      </c>
      <c r="E8596" s="45">
        <v>3.4643395647134021</v>
      </c>
      <c r="F8596" s="45">
        <v>27.811111183749134</v>
      </c>
      <c r="G8596" s="45">
        <v>0</v>
      </c>
      <c r="H8596" s="45">
        <v>33.598799173842892</v>
      </c>
      <c r="J8596">
        <v>0</v>
      </c>
      <c r="K8596">
        <v>0</v>
      </c>
      <c r="M8596" s="45">
        <f t="shared" si="134"/>
        <v>27.811111183749134</v>
      </c>
    </row>
    <row r="8597" spans="1:13" x14ac:dyDescent="0.25">
      <c r="A8597">
        <v>8593</v>
      </c>
      <c r="B8597" s="210"/>
      <c r="C8597" s="45">
        <v>0</v>
      </c>
      <c r="D8597" s="45">
        <v>2.5235036028785638</v>
      </c>
      <c r="E8597" s="45">
        <v>4.3398909220605351</v>
      </c>
      <c r="F8597" s="45">
        <v>20.588362500956926</v>
      </c>
      <c r="G8597" s="45">
        <v>0</v>
      </c>
      <c r="H8597" s="45">
        <v>27.451757025896026</v>
      </c>
      <c r="J8597">
        <v>0</v>
      </c>
      <c r="K8597">
        <v>0</v>
      </c>
      <c r="M8597" s="45">
        <f t="shared" si="134"/>
        <v>20.588362500956926</v>
      </c>
    </row>
    <row r="8598" spans="1:13" x14ac:dyDescent="0.25">
      <c r="A8598">
        <v>8594</v>
      </c>
      <c r="B8598" s="210"/>
      <c r="C8598" s="45">
        <v>0</v>
      </c>
      <c r="D8598" s="45">
        <v>2.4671162355181586</v>
      </c>
      <c r="E8598" s="45">
        <v>2.1636470256202855</v>
      </c>
      <c r="F8598" s="45">
        <v>25.448308003943261</v>
      </c>
      <c r="G8598" s="45">
        <v>0</v>
      </c>
      <c r="H8598" s="45">
        <v>30.079071265081705</v>
      </c>
      <c r="J8598">
        <v>0</v>
      </c>
      <c r="K8598">
        <v>0</v>
      </c>
      <c r="M8598" s="45">
        <f t="shared" si="134"/>
        <v>25.448308003943261</v>
      </c>
    </row>
    <row r="8599" spans="1:13" x14ac:dyDescent="0.25">
      <c r="A8599">
        <v>8595</v>
      </c>
      <c r="B8599" s="210"/>
      <c r="C8599" s="45">
        <v>0</v>
      </c>
      <c r="D8599" s="45">
        <v>2.7745272980793687</v>
      </c>
      <c r="E8599" s="45">
        <v>2.3636557467036554</v>
      </c>
      <c r="F8599" s="45">
        <v>26.174427544840938</v>
      </c>
      <c r="G8599" s="45">
        <v>0</v>
      </c>
      <c r="H8599" s="45">
        <v>31.312610589623961</v>
      </c>
      <c r="J8599">
        <v>0</v>
      </c>
      <c r="K8599">
        <v>0</v>
      </c>
      <c r="M8599" s="45">
        <f t="shared" si="134"/>
        <v>26.174427544840938</v>
      </c>
    </row>
    <row r="8600" spans="1:13" x14ac:dyDescent="0.25">
      <c r="A8600">
        <v>8596</v>
      </c>
      <c r="B8600" s="210"/>
      <c r="C8600" s="45">
        <v>0</v>
      </c>
      <c r="D8600" s="45">
        <v>2.8688819275045496</v>
      </c>
      <c r="E8600" s="45">
        <v>4.2405288304256192</v>
      </c>
      <c r="F8600" s="45">
        <v>24.766912875661738</v>
      </c>
      <c r="G8600" s="45">
        <v>0</v>
      </c>
      <c r="H8600" s="45">
        <v>31.876323633591909</v>
      </c>
      <c r="J8600">
        <v>0</v>
      </c>
      <c r="K8600">
        <v>0</v>
      </c>
      <c r="M8600" s="45">
        <f t="shared" si="134"/>
        <v>24.766912875661738</v>
      </c>
    </row>
    <row r="8601" spans="1:13" x14ac:dyDescent="0.25">
      <c r="A8601">
        <v>8597</v>
      </c>
      <c r="B8601" s="210"/>
      <c r="C8601" s="45">
        <v>0</v>
      </c>
      <c r="D8601" s="45">
        <v>3.0335639304876874</v>
      </c>
      <c r="E8601" s="45">
        <v>7.1844363249373604</v>
      </c>
      <c r="F8601" s="45">
        <v>31.328732453862283</v>
      </c>
      <c r="G8601" s="45">
        <v>0</v>
      </c>
      <c r="H8601" s="45">
        <v>41.546732709287333</v>
      </c>
      <c r="J8601">
        <v>0</v>
      </c>
      <c r="K8601">
        <v>0</v>
      </c>
      <c r="M8601" s="45">
        <f t="shared" si="134"/>
        <v>31.328732453862283</v>
      </c>
    </row>
    <row r="8602" spans="1:13" x14ac:dyDescent="0.25">
      <c r="A8602">
        <v>8598</v>
      </c>
      <c r="B8602" s="210"/>
      <c r="C8602" s="45">
        <v>0</v>
      </c>
      <c r="D8602" s="45">
        <v>2.5176590728979775</v>
      </c>
      <c r="E8602" s="45">
        <v>6.794127001886384</v>
      </c>
      <c r="F8602" s="45">
        <v>30.759846978272105</v>
      </c>
      <c r="G8602" s="45">
        <v>0</v>
      </c>
      <c r="H8602" s="45">
        <v>40.071633053056466</v>
      </c>
      <c r="J8602">
        <v>0</v>
      </c>
      <c r="K8602">
        <v>0</v>
      </c>
      <c r="M8602" s="45">
        <f t="shared" si="134"/>
        <v>30.759846978272105</v>
      </c>
    </row>
    <row r="8603" spans="1:13" x14ac:dyDescent="0.25">
      <c r="A8603">
        <v>8599</v>
      </c>
      <c r="B8603" s="210"/>
      <c r="C8603" s="45">
        <v>0</v>
      </c>
      <c r="D8603" s="45">
        <v>2.438607444222828</v>
      </c>
      <c r="E8603" s="45">
        <v>7.3795734859476783</v>
      </c>
      <c r="F8603" s="45">
        <v>32.757545497947717</v>
      </c>
      <c r="G8603" s="45">
        <v>0</v>
      </c>
      <c r="H8603" s="45">
        <v>42.575726428118223</v>
      </c>
      <c r="J8603">
        <v>0</v>
      </c>
      <c r="K8603">
        <v>0</v>
      </c>
      <c r="M8603" s="45">
        <f t="shared" si="134"/>
        <v>32.757545497947717</v>
      </c>
    </row>
    <row r="8604" spans="1:13" x14ac:dyDescent="0.25">
      <c r="A8604">
        <v>8600</v>
      </c>
      <c r="B8604" s="210"/>
      <c r="C8604" s="45">
        <v>0</v>
      </c>
      <c r="D8604" s="45">
        <v>2.5132275904788526</v>
      </c>
      <c r="E8604" s="45">
        <v>6.8977207180896087</v>
      </c>
      <c r="F8604" s="45">
        <v>34.424012471860514</v>
      </c>
      <c r="G8604" s="45">
        <v>15.535252949927406</v>
      </c>
      <c r="H8604" s="45">
        <v>59.370213730356376</v>
      </c>
      <c r="J8604">
        <v>0</v>
      </c>
      <c r="K8604">
        <v>0</v>
      </c>
      <c r="M8604" s="45">
        <f t="shared" si="134"/>
        <v>49.959265421787919</v>
      </c>
    </row>
    <row r="8605" spans="1:13" x14ac:dyDescent="0.25">
      <c r="A8605">
        <v>8601</v>
      </c>
      <c r="B8605" s="210"/>
      <c r="C8605" s="45">
        <v>0</v>
      </c>
      <c r="D8605" s="45">
        <v>2.0295999907419944</v>
      </c>
      <c r="E8605" s="45">
        <v>6.9647850256262513</v>
      </c>
      <c r="F8605" s="45">
        <v>25.360654201697521</v>
      </c>
      <c r="G8605" s="45">
        <v>6.1729656473768513</v>
      </c>
      <c r="H8605" s="45">
        <v>40.528004865442618</v>
      </c>
      <c r="J8605">
        <v>0</v>
      </c>
      <c r="K8605">
        <v>200</v>
      </c>
      <c r="M8605" s="45">
        <f t="shared" si="134"/>
        <v>231.53361984907437</v>
      </c>
    </row>
    <row r="8606" spans="1:13" x14ac:dyDescent="0.25">
      <c r="A8606">
        <v>8602</v>
      </c>
      <c r="B8606" s="210"/>
      <c r="C8606" s="45">
        <v>0</v>
      </c>
      <c r="D8606" s="45">
        <v>2.7982480361430846</v>
      </c>
      <c r="E8606" s="45">
        <v>6.4845644724831129</v>
      </c>
      <c r="F8606" s="45">
        <v>35.479045808162851</v>
      </c>
      <c r="G8606" s="45">
        <v>16.085321981016989</v>
      </c>
      <c r="H8606" s="45">
        <v>60.847180297806034</v>
      </c>
      <c r="J8606">
        <v>0</v>
      </c>
      <c r="K8606">
        <v>0</v>
      </c>
      <c r="M8606" s="45">
        <f t="shared" si="134"/>
        <v>51.56436778917984</v>
      </c>
    </row>
    <row r="8607" spans="1:13" x14ac:dyDescent="0.25">
      <c r="A8607">
        <v>8603</v>
      </c>
      <c r="B8607" s="210"/>
      <c r="C8607" s="45">
        <v>0</v>
      </c>
      <c r="D8607" s="45">
        <v>2.7410207283774404</v>
      </c>
      <c r="E8607" s="45">
        <v>6.4038246790414766</v>
      </c>
      <c r="F8607" s="45">
        <v>30.919886459891902</v>
      </c>
      <c r="G8607" s="45">
        <v>19.172988677177418</v>
      </c>
      <c r="H8607" s="45">
        <v>59.237720544488241</v>
      </c>
      <c r="J8607">
        <v>0</v>
      </c>
      <c r="K8607">
        <v>0</v>
      </c>
      <c r="M8607" s="45">
        <f t="shared" si="134"/>
        <v>50.092875137069321</v>
      </c>
    </row>
    <row r="8608" spans="1:13" x14ac:dyDescent="0.25">
      <c r="A8608">
        <v>8604</v>
      </c>
      <c r="B8608" s="210"/>
      <c r="C8608" s="45">
        <v>0</v>
      </c>
      <c r="D8608" s="45">
        <v>2.1947113867969437</v>
      </c>
      <c r="E8608" s="45">
        <v>6.6114292070594916</v>
      </c>
      <c r="F8608" s="45">
        <v>25.951739887296664</v>
      </c>
      <c r="G8608" s="45">
        <v>9.1651608773396465</v>
      </c>
      <c r="H8608" s="45">
        <v>43.923041358492746</v>
      </c>
      <c r="J8608">
        <v>0</v>
      </c>
      <c r="K8608">
        <v>0</v>
      </c>
      <c r="M8608" s="45">
        <f t="shared" si="134"/>
        <v>35.116900764636313</v>
      </c>
    </row>
    <row r="8609" spans="1:13" x14ac:dyDescent="0.25">
      <c r="A8609">
        <v>8605</v>
      </c>
      <c r="B8609" s="210"/>
      <c r="C8609" s="45">
        <v>0</v>
      </c>
      <c r="D8609" s="45">
        <v>2.9203455038887958</v>
      </c>
      <c r="E8609" s="45">
        <v>6.1609280287794572</v>
      </c>
      <c r="F8609" s="45">
        <v>33.517347488903837</v>
      </c>
      <c r="G8609" s="45">
        <v>19.262951408923268</v>
      </c>
      <c r="H8609" s="45">
        <v>61.861572430495357</v>
      </c>
      <c r="J8609">
        <v>0</v>
      </c>
      <c r="K8609">
        <v>0</v>
      </c>
      <c r="M8609" s="45">
        <f t="shared" si="134"/>
        <v>52.780298897827109</v>
      </c>
    </row>
    <row r="8610" spans="1:13" x14ac:dyDescent="0.25">
      <c r="A8610">
        <v>8606</v>
      </c>
      <c r="B8610" s="210"/>
      <c r="C8610" s="45">
        <v>0</v>
      </c>
      <c r="D8610" s="45">
        <v>2.8508768466001864</v>
      </c>
      <c r="E8610" s="45">
        <v>6.0562218631618761</v>
      </c>
      <c r="F8610" s="45">
        <v>22.276967830836305</v>
      </c>
      <c r="G8610" s="45">
        <v>7.8148480689229229</v>
      </c>
      <c r="H8610" s="45">
        <v>38.998914609521286</v>
      </c>
      <c r="J8610">
        <v>0</v>
      </c>
      <c r="K8610">
        <v>0</v>
      </c>
      <c r="M8610" s="45">
        <f t="shared" si="134"/>
        <v>30.091815899759229</v>
      </c>
    </row>
    <row r="8611" spans="1:13" x14ac:dyDescent="0.25">
      <c r="A8611">
        <v>8607</v>
      </c>
      <c r="B8611" s="210"/>
      <c r="C8611" s="45">
        <v>0</v>
      </c>
      <c r="D8611" s="45">
        <v>2.7617934965933615</v>
      </c>
      <c r="E8611" s="45">
        <v>6.552038875425259</v>
      </c>
      <c r="F8611" s="45">
        <v>34.336442960071096</v>
      </c>
      <c r="G8611" s="45">
        <v>19.215151701768875</v>
      </c>
      <c r="H8611" s="45">
        <v>62.865427033858595</v>
      </c>
      <c r="J8611">
        <v>0</v>
      </c>
      <c r="K8611">
        <v>0</v>
      </c>
      <c r="M8611" s="45">
        <f t="shared" si="134"/>
        <v>53.551594661839971</v>
      </c>
    </row>
    <row r="8612" spans="1:13" x14ac:dyDescent="0.25">
      <c r="A8612">
        <v>8608</v>
      </c>
      <c r="B8612" s="210"/>
      <c r="C8612" s="45">
        <v>0</v>
      </c>
      <c r="D8612" s="45">
        <v>2.2722928351235341</v>
      </c>
      <c r="E8612" s="45">
        <v>7.2308651916855737</v>
      </c>
      <c r="F8612" s="45">
        <v>26.009796720444324</v>
      </c>
      <c r="G8612" s="45">
        <v>6.5095572157726824</v>
      </c>
      <c r="H8612" s="45">
        <v>42.022511963026112</v>
      </c>
      <c r="J8612">
        <v>0</v>
      </c>
      <c r="K8612">
        <v>0</v>
      </c>
      <c r="M8612" s="45">
        <f t="shared" si="134"/>
        <v>32.519353936217009</v>
      </c>
    </row>
    <row r="8613" spans="1:13" x14ac:dyDescent="0.25">
      <c r="A8613">
        <v>8609</v>
      </c>
      <c r="B8613" s="210"/>
      <c r="C8613" s="45">
        <v>0</v>
      </c>
      <c r="D8613" s="45">
        <v>2.1838495714430679</v>
      </c>
      <c r="E8613" s="45">
        <v>7.4106538175405667</v>
      </c>
      <c r="F8613" s="45">
        <v>30.325993139218426</v>
      </c>
      <c r="G8613" s="45">
        <v>17.95002394565385</v>
      </c>
      <c r="H8613" s="45">
        <v>57.870520473855905</v>
      </c>
      <c r="J8613">
        <v>0</v>
      </c>
      <c r="K8613">
        <v>0</v>
      </c>
      <c r="M8613" s="45">
        <f t="shared" si="134"/>
        <v>48.276017084872279</v>
      </c>
    </row>
    <row r="8614" spans="1:13" x14ac:dyDescent="0.25">
      <c r="A8614">
        <v>8610</v>
      </c>
      <c r="B8614" s="210"/>
      <c r="C8614" s="45">
        <v>0</v>
      </c>
      <c r="D8614" s="45">
        <v>2.3515604297312698</v>
      </c>
      <c r="E8614" s="45">
        <v>6.3440440859189327</v>
      </c>
      <c r="F8614" s="45">
        <v>31.235311548619645</v>
      </c>
      <c r="G8614" s="45">
        <v>11.576666574516002</v>
      </c>
      <c r="H8614" s="45">
        <v>51.507582638785856</v>
      </c>
      <c r="J8614">
        <v>0</v>
      </c>
      <c r="K8614">
        <v>0</v>
      </c>
      <c r="M8614" s="45">
        <f t="shared" si="134"/>
        <v>42.811978123135646</v>
      </c>
    </row>
    <row r="8615" spans="1:13" x14ac:dyDescent="0.25">
      <c r="A8615">
        <v>8611</v>
      </c>
      <c r="B8615" s="210"/>
      <c r="C8615" s="45">
        <v>0</v>
      </c>
      <c r="D8615" s="45">
        <v>2.8494032632995796</v>
      </c>
      <c r="E8615" s="45">
        <v>4.9396125763466756</v>
      </c>
      <c r="F8615" s="45">
        <v>30.709796601476683</v>
      </c>
      <c r="G8615" s="45">
        <v>13.847298393654592</v>
      </c>
      <c r="H8615" s="45">
        <v>52.346110834777527</v>
      </c>
      <c r="J8615">
        <v>0</v>
      </c>
      <c r="K8615">
        <v>0</v>
      </c>
      <c r="M8615" s="45">
        <f t="shared" si="134"/>
        <v>44.557094995131273</v>
      </c>
    </row>
    <row r="8616" spans="1:13" x14ac:dyDescent="0.25">
      <c r="A8616">
        <v>8612</v>
      </c>
      <c r="B8616" s="210"/>
      <c r="C8616" s="45">
        <v>0</v>
      </c>
      <c r="D8616" s="45">
        <v>2.3093104138891207</v>
      </c>
      <c r="E8616" s="45">
        <v>4.5799454886588098</v>
      </c>
      <c r="F8616" s="45">
        <v>31.767096159522833</v>
      </c>
      <c r="G8616" s="45">
        <v>0</v>
      </c>
      <c r="H8616" s="45">
        <v>38.656352062070766</v>
      </c>
      <c r="J8616">
        <v>0</v>
      </c>
      <c r="K8616">
        <v>0</v>
      </c>
      <c r="M8616" s="45">
        <f t="shared" si="134"/>
        <v>31.767096159522833</v>
      </c>
    </row>
    <row r="8617" spans="1:13" x14ac:dyDescent="0.25">
      <c r="A8617">
        <v>8613</v>
      </c>
      <c r="B8617" s="210"/>
      <c r="C8617" s="45">
        <v>0</v>
      </c>
      <c r="D8617" s="45">
        <v>2.7689276785872408</v>
      </c>
      <c r="E8617" s="45">
        <v>4.6674515646159946</v>
      </c>
      <c r="F8617" s="45">
        <v>31.029810224097076</v>
      </c>
      <c r="G8617" s="45">
        <v>0</v>
      </c>
      <c r="H8617" s="45">
        <v>38.46618946730031</v>
      </c>
      <c r="J8617">
        <v>0</v>
      </c>
      <c r="K8617">
        <v>0</v>
      </c>
      <c r="M8617" s="45">
        <f t="shared" si="134"/>
        <v>31.029810224097076</v>
      </c>
    </row>
    <row r="8618" spans="1:13" x14ac:dyDescent="0.25">
      <c r="A8618">
        <v>8614</v>
      </c>
      <c r="B8618" s="210"/>
      <c r="C8618" s="45">
        <v>0</v>
      </c>
      <c r="D8618" s="45">
        <v>2.1743237888857001</v>
      </c>
      <c r="E8618" s="45">
        <v>4.2796255646677572</v>
      </c>
      <c r="F8618" s="45">
        <v>30.604042000848647</v>
      </c>
      <c r="G8618" s="45">
        <v>0</v>
      </c>
      <c r="H8618" s="45">
        <v>37.057991354402105</v>
      </c>
      <c r="J8618">
        <v>0</v>
      </c>
      <c r="K8618">
        <v>0</v>
      </c>
      <c r="M8618" s="45">
        <f t="shared" si="134"/>
        <v>30.604042000848647</v>
      </c>
    </row>
    <row r="8619" spans="1:13" x14ac:dyDescent="0.25">
      <c r="A8619">
        <v>8615</v>
      </c>
      <c r="B8619" s="210"/>
      <c r="C8619" s="45">
        <v>0</v>
      </c>
      <c r="D8619" s="45">
        <v>2.187399844551813</v>
      </c>
      <c r="E8619" s="45">
        <v>4.4963315272756184</v>
      </c>
      <c r="F8619" s="45">
        <v>24.978921606376655</v>
      </c>
      <c r="G8619" s="45">
        <v>0</v>
      </c>
      <c r="H8619" s="45">
        <v>31.662652978204086</v>
      </c>
      <c r="J8619">
        <v>0</v>
      </c>
      <c r="K8619">
        <v>0</v>
      </c>
      <c r="M8619" s="45">
        <f t="shared" si="134"/>
        <v>24.978921606376655</v>
      </c>
    </row>
    <row r="8620" spans="1:13" x14ac:dyDescent="0.25">
      <c r="A8620">
        <v>8616</v>
      </c>
      <c r="B8620" s="210"/>
      <c r="C8620" s="45">
        <v>0</v>
      </c>
      <c r="D8620" s="45">
        <v>2.2486935248070719</v>
      </c>
      <c r="E8620" s="45">
        <v>4.693050734857378</v>
      </c>
      <c r="F8620" s="45">
        <v>28.714764425122436</v>
      </c>
      <c r="G8620" s="45">
        <v>0</v>
      </c>
      <c r="H8620" s="45">
        <v>35.656508684786886</v>
      </c>
      <c r="J8620">
        <v>0</v>
      </c>
      <c r="K8620">
        <v>0</v>
      </c>
      <c r="M8620" s="45">
        <f t="shared" si="134"/>
        <v>28.714764425122436</v>
      </c>
    </row>
    <row r="8621" spans="1:13" x14ac:dyDescent="0.25">
      <c r="A8621">
        <v>8617</v>
      </c>
      <c r="B8621" s="210"/>
      <c r="C8621" s="45">
        <v>0</v>
      </c>
      <c r="D8621" s="45">
        <v>2.0291811764396952</v>
      </c>
      <c r="E8621" s="45">
        <v>4.9417919738359481</v>
      </c>
      <c r="F8621" s="45">
        <v>28.479437968721523</v>
      </c>
      <c r="G8621" s="45">
        <v>0</v>
      </c>
      <c r="H8621" s="45">
        <v>35.450411118997167</v>
      </c>
      <c r="J8621">
        <v>0</v>
      </c>
      <c r="K8621">
        <v>0</v>
      </c>
      <c r="M8621" s="45">
        <f t="shared" si="134"/>
        <v>28.479437968721523</v>
      </c>
    </row>
    <row r="8622" spans="1:13" x14ac:dyDescent="0.25">
      <c r="A8622">
        <v>8618</v>
      </c>
      <c r="B8622" s="210"/>
      <c r="C8622" s="45">
        <v>0</v>
      </c>
      <c r="D8622" s="45">
        <v>2.6447936918244341</v>
      </c>
      <c r="E8622" s="45">
        <v>2.1636470256202855</v>
      </c>
      <c r="F8622" s="45">
        <v>25.495346983034466</v>
      </c>
      <c r="G8622" s="45">
        <v>0</v>
      </c>
      <c r="H8622" s="45">
        <v>30.303787700479184</v>
      </c>
      <c r="J8622">
        <v>0</v>
      </c>
      <c r="K8622">
        <v>0</v>
      </c>
      <c r="M8622" s="45">
        <f t="shared" si="134"/>
        <v>25.495346983034466</v>
      </c>
    </row>
    <row r="8623" spans="1:13" x14ac:dyDescent="0.25">
      <c r="A8623">
        <v>8619</v>
      </c>
      <c r="B8623" s="210"/>
      <c r="C8623" s="45">
        <v>0</v>
      </c>
      <c r="D8623" s="45">
        <v>2.2748602276226899</v>
      </c>
      <c r="E8623" s="45">
        <v>2.840369779957066</v>
      </c>
      <c r="F8623" s="45">
        <v>30.46080748395876</v>
      </c>
      <c r="G8623" s="45">
        <v>0</v>
      </c>
      <c r="H8623" s="45">
        <v>35.576037491538514</v>
      </c>
      <c r="J8623">
        <v>0</v>
      </c>
      <c r="K8623">
        <v>0</v>
      </c>
      <c r="M8623" s="45">
        <f t="shared" si="134"/>
        <v>30.46080748395876</v>
      </c>
    </row>
    <row r="8624" spans="1:13" x14ac:dyDescent="0.25">
      <c r="A8624">
        <v>8620</v>
      </c>
      <c r="B8624" s="210"/>
      <c r="C8624" s="45">
        <v>0</v>
      </c>
      <c r="D8624" s="45">
        <v>2.4194644578068942</v>
      </c>
      <c r="E8624" s="45">
        <v>4.7579023939259235</v>
      </c>
      <c r="F8624" s="45">
        <v>22.357684941318773</v>
      </c>
      <c r="G8624" s="45">
        <v>0</v>
      </c>
      <c r="H8624" s="45">
        <v>29.53505179305159</v>
      </c>
      <c r="J8624">
        <v>0</v>
      </c>
      <c r="K8624">
        <v>0</v>
      </c>
      <c r="M8624" s="45">
        <f t="shared" si="134"/>
        <v>22.357684941318773</v>
      </c>
    </row>
    <row r="8625" spans="1:13" x14ac:dyDescent="0.25">
      <c r="A8625">
        <v>8621</v>
      </c>
      <c r="B8625" s="210"/>
      <c r="C8625" s="45">
        <v>0</v>
      </c>
      <c r="D8625" s="45">
        <v>2.4986687043585749</v>
      </c>
      <c r="E8625" s="45">
        <v>7.5298964944095452</v>
      </c>
      <c r="F8625" s="45">
        <v>30.558681572024792</v>
      </c>
      <c r="G8625" s="45">
        <v>0</v>
      </c>
      <c r="H8625" s="45">
        <v>40.587246770792916</v>
      </c>
      <c r="J8625">
        <v>0</v>
      </c>
      <c r="K8625">
        <v>0</v>
      </c>
      <c r="M8625" s="45">
        <f t="shared" si="134"/>
        <v>30.558681572024792</v>
      </c>
    </row>
    <row r="8626" spans="1:13" x14ac:dyDescent="0.25">
      <c r="A8626">
        <v>8622</v>
      </c>
      <c r="B8626" s="210"/>
      <c r="C8626" s="45">
        <v>0</v>
      </c>
      <c r="D8626" s="45">
        <v>2.3818696521260918</v>
      </c>
      <c r="E8626" s="45">
        <v>7.4768804337510328</v>
      </c>
      <c r="F8626" s="45">
        <v>33.203102725973267</v>
      </c>
      <c r="G8626" s="45">
        <v>0</v>
      </c>
      <c r="H8626" s="45">
        <v>43.061852811850393</v>
      </c>
      <c r="J8626">
        <v>0</v>
      </c>
      <c r="K8626">
        <v>0</v>
      </c>
      <c r="M8626" s="45">
        <f t="shared" si="134"/>
        <v>33.203102725973267</v>
      </c>
    </row>
    <row r="8627" spans="1:13" x14ac:dyDescent="0.25">
      <c r="A8627">
        <v>8623</v>
      </c>
      <c r="B8627" s="210"/>
      <c r="C8627" s="45">
        <v>0</v>
      </c>
      <c r="D8627" s="45">
        <v>2.7092498663352189</v>
      </c>
      <c r="E8627" s="45">
        <v>7.9250062087718813</v>
      </c>
      <c r="F8627" s="45">
        <v>26.464407386740696</v>
      </c>
      <c r="G8627" s="45">
        <v>0</v>
      </c>
      <c r="H8627" s="45">
        <v>37.098663461847792</v>
      </c>
      <c r="J8627">
        <v>0</v>
      </c>
      <c r="K8627">
        <v>0</v>
      </c>
      <c r="M8627" s="45">
        <f t="shared" si="134"/>
        <v>26.464407386740696</v>
      </c>
    </row>
    <row r="8628" spans="1:13" x14ac:dyDescent="0.25">
      <c r="A8628">
        <v>8624</v>
      </c>
      <c r="B8628" s="210"/>
      <c r="C8628" s="45">
        <v>0</v>
      </c>
      <c r="D8628" s="45">
        <v>2.1902538623041408</v>
      </c>
      <c r="E8628" s="45">
        <v>7.6588764579195736</v>
      </c>
      <c r="F8628" s="45">
        <v>28.136189767783531</v>
      </c>
      <c r="G8628" s="45">
        <v>0.94986900321067058</v>
      </c>
      <c r="H8628" s="45">
        <v>38.935189091217914</v>
      </c>
      <c r="J8628">
        <v>0</v>
      </c>
      <c r="K8628">
        <v>0</v>
      </c>
      <c r="M8628" s="45">
        <f t="shared" si="134"/>
        <v>29.086058770994203</v>
      </c>
    </row>
    <row r="8629" spans="1:13" x14ac:dyDescent="0.25">
      <c r="A8629">
        <v>8625</v>
      </c>
      <c r="B8629" s="210"/>
      <c r="C8629" s="45">
        <v>0</v>
      </c>
      <c r="D8629" s="45">
        <v>2.5447571287525919</v>
      </c>
      <c r="E8629" s="45">
        <v>7.5656360464914165</v>
      </c>
      <c r="F8629" s="45">
        <v>27.132449646531779</v>
      </c>
      <c r="G8629" s="45">
        <v>13.292447958795048</v>
      </c>
      <c r="H8629" s="45">
        <v>50.535290780570833</v>
      </c>
      <c r="J8629">
        <v>0</v>
      </c>
      <c r="K8629">
        <v>0</v>
      </c>
      <c r="M8629" s="45">
        <f t="shared" si="134"/>
        <v>40.424897605326827</v>
      </c>
    </row>
    <row r="8630" spans="1:13" x14ac:dyDescent="0.25">
      <c r="A8630">
        <v>8626</v>
      </c>
      <c r="B8630" s="210"/>
      <c r="C8630" s="45">
        <v>0</v>
      </c>
      <c r="D8630" s="45">
        <v>2.574592253185489</v>
      </c>
      <c r="E8630" s="45">
        <v>7.1978854708461437</v>
      </c>
      <c r="F8630" s="45">
        <v>33.194586921166696</v>
      </c>
      <c r="G8630" s="45">
        <v>17.41550985620588</v>
      </c>
      <c r="H8630" s="45">
        <v>60.382574501404207</v>
      </c>
      <c r="J8630">
        <v>0</v>
      </c>
      <c r="K8630">
        <v>0</v>
      </c>
      <c r="M8630" s="45">
        <f t="shared" si="134"/>
        <v>50.610096777372576</v>
      </c>
    </row>
    <row r="8631" spans="1:13" x14ac:dyDescent="0.25">
      <c r="A8631">
        <v>8627</v>
      </c>
      <c r="B8631" s="210"/>
      <c r="C8631" s="45">
        <v>0</v>
      </c>
      <c r="D8631" s="45">
        <v>2.6730826849549421</v>
      </c>
      <c r="E8631" s="45">
        <v>6.8770386092607199</v>
      </c>
      <c r="F8631" s="45">
        <v>33.756612251929326</v>
      </c>
      <c r="G8631" s="45">
        <v>12.336870232696439</v>
      </c>
      <c r="H8631" s="45">
        <v>55.643603778841431</v>
      </c>
      <c r="J8631">
        <v>0</v>
      </c>
      <c r="K8631">
        <v>0</v>
      </c>
      <c r="M8631" s="45">
        <f t="shared" si="134"/>
        <v>46.093482484625767</v>
      </c>
    </row>
    <row r="8632" spans="1:13" x14ac:dyDescent="0.25">
      <c r="A8632">
        <v>8628</v>
      </c>
      <c r="B8632" s="210"/>
      <c r="C8632" s="45">
        <v>0</v>
      </c>
      <c r="D8632" s="45">
        <v>3.2151454579783807</v>
      </c>
      <c r="E8632" s="45">
        <v>6.6114292070594916</v>
      </c>
      <c r="F8632" s="45">
        <v>27.708749207570722</v>
      </c>
      <c r="G8632" s="45">
        <v>18.920787388037112</v>
      </c>
      <c r="H8632" s="45">
        <v>56.456111260645706</v>
      </c>
      <c r="J8632">
        <v>0</v>
      </c>
      <c r="K8632">
        <v>0</v>
      </c>
      <c r="M8632" s="45">
        <f t="shared" si="134"/>
        <v>46.629536595607831</v>
      </c>
    </row>
    <row r="8633" spans="1:13" x14ac:dyDescent="0.25">
      <c r="A8633">
        <v>8629</v>
      </c>
      <c r="B8633" s="210"/>
      <c r="C8633" s="45">
        <v>0</v>
      </c>
      <c r="D8633" s="45">
        <v>2.4500304845220242</v>
      </c>
      <c r="E8633" s="45">
        <v>6.4596034876949568</v>
      </c>
      <c r="F8633" s="45">
        <v>26.402126899284468</v>
      </c>
      <c r="G8633" s="45">
        <v>12.353817156763093</v>
      </c>
      <c r="H8633" s="45">
        <v>47.665578028264541</v>
      </c>
      <c r="J8633">
        <v>0</v>
      </c>
      <c r="K8633">
        <v>0</v>
      </c>
      <c r="M8633" s="45">
        <f t="shared" si="134"/>
        <v>38.755944056047561</v>
      </c>
    </row>
    <row r="8634" spans="1:13" x14ac:dyDescent="0.25">
      <c r="A8634">
        <v>8630</v>
      </c>
      <c r="B8634" s="210"/>
      <c r="C8634" s="45">
        <v>0</v>
      </c>
      <c r="D8634" s="45">
        <v>2.7535427068244616</v>
      </c>
      <c r="E8634" s="45">
        <v>5.9671442409423516</v>
      </c>
      <c r="F8634" s="45">
        <v>24.985911868605129</v>
      </c>
      <c r="G8634" s="45">
        <v>12.35660874478816</v>
      </c>
      <c r="H8634" s="45">
        <v>46.063207561160105</v>
      </c>
      <c r="J8634">
        <v>0</v>
      </c>
      <c r="K8634">
        <v>0</v>
      </c>
      <c r="M8634" s="45">
        <f t="shared" si="134"/>
        <v>37.34252061339329</v>
      </c>
    </row>
    <row r="8635" spans="1:13" x14ac:dyDescent="0.25">
      <c r="A8635">
        <v>8631</v>
      </c>
      <c r="B8635" s="210"/>
      <c r="C8635" s="45">
        <v>0</v>
      </c>
      <c r="D8635" s="45">
        <v>2.2394832712910371</v>
      </c>
      <c r="E8635" s="45">
        <v>5.9853721941937845</v>
      </c>
      <c r="F8635" s="45">
        <v>35.415595118802607</v>
      </c>
      <c r="G8635" s="45">
        <v>10.681033448341013</v>
      </c>
      <c r="H8635" s="45">
        <v>54.32148403262844</v>
      </c>
      <c r="J8635">
        <v>0</v>
      </c>
      <c r="K8635">
        <v>0</v>
      </c>
      <c r="M8635" s="45">
        <f t="shared" si="134"/>
        <v>46.096628567143618</v>
      </c>
    </row>
    <row r="8636" spans="1:13" x14ac:dyDescent="0.25">
      <c r="A8636">
        <v>8632</v>
      </c>
      <c r="B8636" s="210"/>
      <c r="C8636" s="45">
        <v>0</v>
      </c>
      <c r="D8636" s="45">
        <v>2.4942555302667562</v>
      </c>
      <c r="E8636" s="45">
        <v>6.5044188069444182</v>
      </c>
      <c r="F8636" s="45">
        <v>27.588111389025016</v>
      </c>
      <c r="G8636" s="45">
        <v>2.9660777231626372</v>
      </c>
      <c r="H8636" s="45">
        <v>39.552863449398821</v>
      </c>
      <c r="J8636">
        <v>200</v>
      </c>
      <c r="K8636">
        <v>0</v>
      </c>
      <c r="M8636" s="45">
        <f t="shared" si="134"/>
        <v>230.55418911218766</v>
      </c>
    </row>
    <row r="8637" spans="1:13" x14ac:dyDescent="0.25">
      <c r="A8637">
        <v>8633</v>
      </c>
      <c r="B8637" s="210"/>
      <c r="C8637" s="45">
        <v>0</v>
      </c>
      <c r="D8637" s="45">
        <v>2.3015897037160351</v>
      </c>
      <c r="E8637" s="45">
        <v>6.7064330870663689</v>
      </c>
      <c r="F8637" s="45">
        <v>26.194289515305993</v>
      </c>
      <c r="G8637" s="45">
        <v>7.3414546083928984</v>
      </c>
      <c r="H8637" s="45">
        <v>42.543766914481296</v>
      </c>
      <c r="J8637">
        <v>0</v>
      </c>
      <c r="K8637">
        <v>0</v>
      </c>
      <c r="M8637" s="45">
        <f t="shared" si="134"/>
        <v>33.53574412369889</v>
      </c>
    </row>
    <row r="8638" spans="1:13" x14ac:dyDescent="0.25">
      <c r="A8638">
        <v>8634</v>
      </c>
      <c r="B8638" s="210"/>
      <c r="C8638" s="45">
        <v>0</v>
      </c>
      <c r="D8638" s="45">
        <v>2.5778101998111418</v>
      </c>
      <c r="E8638" s="45">
        <v>5.7128588387576622</v>
      </c>
      <c r="F8638" s="45">
        <v>25.523151797988028</v>
      </c>
      <c r="G8638" s="45">
        <v>22.585143972623094</v>
      </c>
      <c r="H8638" s="45">
        <v>56.398964809179922</v>
      </c>
      <c r="J8638">
        <v>0</v>
      </c>
      <c r="K8638">
        <v>200</v>
      </c>
      <c r="M8638" s="45">
        <f t="shared" si="134"/>
        <v>248.10829577061111</v>
      </c>
    </row>
    <row r="8639" spans="1:13" x14ac:dyDescent="0.25">
      <c r="A8639">
        <v>8635</v>
      </c>
      <c r="B8639" s="210"/>
      <c r="C8639" s="45">
        <v>0</v>
      </c>
      <c r="D8639" s="45">
        <v>2.5983272217301958</v>
      </c>
      <c r="E8639" s="45">
        <v>4.8345464834670802</v>
      </c>
      <c r="F8639" s="45">
        <v>27.768085950871772</v>
      </c>
      <c r="G8639" s="45">
        <v>11.498880587977849</v>
      </c>
      <c r="H8639" s="45">
        <v>46.699840244046896</v>
      </c>
      <c r="J8639">
        <v>0</v>
      </c>
      <c r="K8639">
        <v>0</v>
      </c>
      <c r="M8639" s="45">
        <f t="shared" si="134"/>
        <v>39.266966538849623</v>
      </c>
    </row>
    <row r="8640" spans="1:13" x14ac:dyDescent="0.25">
      <c r="A8640">
        <v>8636</v>
      </c>
      <c r="B8640" s="210"/>
      <c r="C8640" s="45">
        <v>0</v>
      </c>
      <c r="D8640" s="45">
        <v>2.299038877067046</v>
      </c>
      <c r="E8640" s="45">
        <v>4.5283773039554323</v>
      </c>
      <c r="F8640" s="45">
        <v>30.535004655191088</v>
      </c>
      <c r="G8640" s="45">
        <v>0</v>
      </c>
      <c r="H8640" s="45">
        <v>37.362420836213566</v>
      </c>
      <c r="J8640">
        <v>0</v>
      </c>
      <c r="K8640">
        <v>0</v>
      </c>
      <c r="M8640" s="45">
        <f t="shared" si="134"/>
        <v>30.535004655191088</v>
      </c>
    </row>
    <row r="8641" spans="1:13" x14ac:dyDescent="0.25">
      <c r="A8641">
        <v>8637</v>
      </c>
      <c r="B8641" s="210"/>
      <c r="C8641" s="45">
        <v>0</v>
      </c>
      <c r="D8641" s="45">
        <v>2.4804148422807999</v>
      </c>
      <c r="E8641" s="45">
        <v>4.5823553095978324</v>
      </c>
      <c r="F8641" s="45">
        <v>20.609046490358242</v>
      </c>
      <c r="G8641" s="45">
        <v>0</v>
      </c>
      <c r="H8641" s="45">
        <v>27.671816642236877</v>
      </c>
      <c r="J8641">
        <v>0</v>
      </c>
      <c r="K8641">
        <v>0</v>
      </c>
      <c r="M8641" s="45">
        <f t="shared" si="134"/>
        <v>20.609046490358242</v>
      </c>
    </row>
    <row r="8642" spans="1:13" x14ac:dyDescent="0.25">
      <c r="A8642">
        <v>8638</v>
      </c>
      <c r="B8642" s="210"/>
      <c r="C8642" s="45">
        <v>0</v>
      </c>
      <c r="D8642" s="45">
        <v>2.7546398934683678</v>
      </c>
      <c r="E8642" s="45">
        <v>5.1533802024573525</v>
      </c>
      <c r="F8642" s="45">
        <v>29.736275645191089</v>
      </c>
      <c r="G8642" s="45">
        <v>0</v>
      </c>
      <c r="H8642" s="45">
        <v>37.644295741116807</v>
      </c>
      <c r="J8642">
        <v>0</v>
      </c>
      <c r="K8642">
        <v>0</v>
      </c>
      <c r="M8642" s="45">
        <f t="shared" si="134"/>
        <v>29.736275645191089</v>
      </c>
    </row>
    <row r="8643" spans="1:13" x14ac:dyDescent="0.25">
      <c r="A8643">
        <v>8639</v>
      </c>
      <c r="B8643" s="210"/>
      <c r="C8643" s="45">
        <v>0</v>
      </c>
      <c r="D8643" s="45">
        <v>2.2101825875540628</v>
      </c>
      <c r="E8643" s="45">
        <v>5.831273157908555</v>
      </c>
      <c r="F8643" s="45">
        <v>27.691407193894207</v>
      </c>
      <c r="G8643" s="45">
        <v>0</v>
      </c>
      <c r="H8643" s="45">
        <v>35.732862939356821</v>
      </c>
      <c r="J8643">
        <v>0</v>
      </c>
      <c r="K8643">
        <v>0</v>
      </c>
      <c r="M8643" s="45">
        <f t="shared" si="134"/>
        <v>27.691407193894207</v>
      </c>
    </row>
    <row r="8644" spans="1:13" x14ac:dyDescent="0.25">
      <c r="A8644">
        <v>8640</v>
      </c>
      <c r="B8644" s="210"/>
      <c r="C8644" s="45">
        <v>0</v>
      </c>
      <c r="D8644" s="45">
        <v>2.2227417205454341</v>
      </c>
      <c r="E8644" s="45">
        <v>6.8773816193580695</v>
      </c>
      <c r="F8644" s="45">
        <v>24.804639151238806</v>
      </c>
      <c r="G8644" s="45">
        <v>0</v>
      </c>
      <c r="H8644" s="45">
        <v>33.904762491142307</v>
      </c>
      <c r="J8644">
        <v>0</v>
      </c>
      <c r="K8644">
        <v>0</v>
      </c>
      <c r="M8644" s="45">
        <f t="shared" si="134"/>
        <v>24.804639151238806</v>
      </c>
    </row>
    <row r="8645" spans="1:13" x14ac:dyDescent="0.25">
      <c r="A8645">
        <v>8641</v>
      </c>
      <c r="B8645" s="210"/>
      <c r="C8645" s="45">
        <v>0</v>
      </c>
      <c r="D8645" s="45">
        <v>2.2332215643988822</v>
      </c>
      <c r="E8645" s="45">
        <v>9.1174942292647678</v>
      </c>
      <c r="F8645" s="45">
        <v>34.450079835346102</v>
      </c>
      <c r="G8645" s="45">
        <v>0</v>
      </c>
      <c r="H8645" s="45">
        <v>45.800795629009755</v>
      </c>
      <c r="J8645">
        <v>0</v>
      </c>
      <c r="K8645">
        <v>0</v>
      </c>
      <c r="M8645" s="45">
        <f t="shared" si="134"/>
        <v>34.450079835346102</v>
      </c>
    </row>
    <row r="8646" spans="1:13" x14ac:dyDescent="0.25">
      <c r="A8646">
        <v>8642</v>
      </c>
      <c r="B8646" s="210"/>
      <c r="C8646" s="45">
        <v>0</v>
      </c>
      <c r="D8646" s="45">
        <v>2.351822510039685</v>
      </c>
      <c r="E8646" s="45">
        <v>11.835271733749156</v>
      </c>
      <c r="F8646" s="45">
        <v>32.455813027973271</v>
      </c>
      <c r="G8646" s="45">
        <v>0</v>
      </c>
      <c r="H8646" s="45">
        <v>46.642907271762112</v>
      </c>
      <c r="J8646">
        <v>0</v>
      </c>
      <c r="K8646">
        <v>0</v>
      </c>
      <c r="M8646" s="45">
        <f t="shared" ref="M8646:M8709" si="135">C8646+J8646+K8646+F8646+G8646</f>
        <v>32.455813027973271</v>
      </c>
    </row>
    <row r="8647" spans="1:13" x14ac:dyDescent="0.25">
      <c r="A8647">
        <v>8643</v>
      </c>
      <c r="B8647" s="210"/>
      <c r="C8647" s="45">
        <v>0</v>
      </c>
      <c r="D8647" s="45">
        <v>2.636312345572998</v>
      </c>
      <c r="E8647" s="45">
        <v>10.753174046201337</v>
      </c>
      <c r="F8647" s="45">
        <v>31.483900484032254</v>
      </c>
      <c r="G8647" s="45">
        <v>0</v>
      </c>
      <c r="H8647" s="45">
        <v>44.873386875806588</v>
      </c>
      <c r="J8647">
        <v>0</v>
      </c>
      <c r="K8647">
        <v>0</v>
      </c>
      <c r="M8647" s="45">
        <f t="shared" si="135"/>
        <v>31.483900484032254</v>
      </c>
    </row>
    <row r="8648" spans="1:13" x14ac:dyDescent="0.25">
      <c r="A8648">
        <v>8644</v>
      </c>
      <c r="B8648" s="210"/>
      <c r="C8648" s="45">
        <v>0</v>
      </c>
      <c r="D8648" s="45">
        <v>1.8898774496331769</v>
      </c>
      <c r="E8648" s="45">
        <v>10.551323104220984</v>
      </c>
      <c r="F8648" s="45">
        <v>32.524630224445907</v>
      </c>
      <c r="G8648" s="45">
        <v>0</v>
      </c>
      <c r="H8648" s="45">
        <v>44.965830778300067</v>
      </c>
      <c r="J8648">
        <v>0</v>
      </c>
      <c r="K8648">
        <v>0</v>
      </c>
      <c r="M8648" s="45">
        <f t="shared" si="135"/>
        <v>32.524630224445907</v>
      </c>
    </row>
    <row r="8649" spans="1:13" x14ac:dyDescent="0.25">
      <c r="A8649">
        <v>8645</v>
      </c>
      <c r="B8649" s="210"/>
      <c r="C8649" s="45">
        <v>0</v>
      </c>
      <c r="D8649" s="45">
        <v>2.7205911222904624</v>
      </c>
      <c r="E8649" s="45">
        <v>11.150274735839609</v>
      </c>
      <c r="F8649" s="45">
        <v>23.02219626481908</v>
      </c>
      <c r="G8649" s="45">
        <v>0</v>
      </c>
      <c r="H8649" s="45">
        <v>36.893062122949154</v>
      </c>
      <c r="J8649">
        <v>0</v>
      </c>
      <c r="K8649">
        <v>0</v>
      </c>
      <c r="M8649" s="45">
        <f t="shared" si="135"/>
        <v>23.02219626481908</v>
      </c>
    </row>
    <row r="8650" spans="1:13" x14ac:dyDescent="0.25">
      <c r="A8650">
        <v>8646</v>
      </c>
      <c r="B8650" s="210"/>
      <c r="C8650" s="45">
        <v>0</v>
      </c>
      <c r="D8650" s="45">
        <v>2.4267352764133361</v>
      </c>
      <c r="E8650" s="45">
        <v>10.793312061096143</v>
      </c>
      <c r="F8650" s="45">
        <v>25.257343590539726</v>
      </c>
      <c r="G8650" s="45">
        <v>0</v>
      </c>
      <c r="H8650" s="45">
        <v>38.477390928049203</v>
      </c>
      <c r="J8650">
        <v>0</v>
      </c>
      <c r="K8650">
        <v>0</v>
      </c>
      <c r="M8650" s="45">
        <f t="shared" si="135"/>
        <v>25.257343590539726</v>
      </c>
    </row>
    <row r="8651" spans="1:13" x14ac:dyDescent="0.25">
      <c r="A8651">
        <v>8647</v>
      </c>
      <c r="B8651" s="210"/>
      <c r="C8651" s="45">
        <v>0</v>
      </c>
      <c r="D8651" s="45">
        <v>2.1179121676093073</v>
      </c>
      <c r="E8651" s="45">
        <v>10.058424011187086</v>
      </c>
      <c r="F8651" s="45">
        <v>37.344019708838822</v>
      </c>
      <c r="G8651" s="45">
        <v>0</v>
      </c>
      <c r="H8651" s="45">
        <v>49.520355887635219</v>
      </c>
      <c r="J8651">
        <v>0</v>
      </c>
      <c r="K8651">
        <v>0</v>
      </c>
      <c r="M8651" s="45">
        <f t="shared" si="135"/>
        <v>37.344019708838822</v>
      </c>
    </row>
    <row r="8652" spans="1:13" x14ac:dyDescent="0.25">
      <c r="A8652">
        <v>8648</v>
      </c>
      <c r="B8652" s="210"/>
      <c r="C8652" s="45">
        <v>0</v>
      </c>
      <c r="D8652" s="45">
        <v>2.2144264185951523</v>
      </c>
      <c r="E8652" s="45">
        <v>9.348293940090203</v>
      </c>
      <c r="F8652" s="45">
        <v>21.748164783921659</v>
      </c>
      <c r="G8652" s="45">
        <v>23.943403049639461</v>
      </c>
      <c r="H8652" s="45">
        <v>57.254288192246477</v>
      </c>
      <c r="J8652">
        <v>0</v>
      </c>
      <c r="K8652">
        <v>0</v>
      </c>
      <c r="M8652" s="45">
        <f t="shared" si="135"/>
        <v>45.691567833561123</v>
      </c>
    </row>
    <row r="8653" spans="1:13" x14ac:dyDescent="0.25">
      <c r="A8653">
        <v>8649</v>
      </c>
      <c r="B8653" s="210"/>
      <c r="C8653" s="45">
        <v>0</v>
      </c>
      <c r="D8653" s="45">
        <v>2.8809389153791232</v>
      </c>
      <c r="E8653" s="45">
        <v>8.8056688832499077</v>
      </c>
      <c r="F8653" s="45">
        <v>26.487172027699398</v>
      </c>
      <c r="G8653" s="45">
        <v>21.155951168376447</v>
      </c>
      <c r="H8653" s="45">
        <v>59.329730994704875</v>
      </c>
      <c r="J8653">
        <v>0</v>
      </c>
      <c r="K8653">
        <v>0</v>
      </c>
      <c r="M8653" s="45">
        <f t="shared" si="135"/>
        <v>47.643123196075848</v>
      </c>
    </row>
    <row r="8654" spans="1:13" x14ac:dyDescent="0.25">
      <c r="A8654">
        <v>8650</v>
      </c>
      <c r="B8654" s="210"/>
      <c r="C8654" s="45">
        <v>0</v>
      </c>
      <c r="D8654" s="45">
        <v>2.4466245469838022</v>
      </c>
      <c r="E8654" s="45">
        <v>8.5022869524544671</v>
      </c>
      <c r="F8654" s="45">
        <v>23.453633570263833</v>
      </c>
      <c r="G8654" s="45">
        <v>17.858752277238914</v>
      </c>
      <c r="H8654" s="45">
        <v>52.261297346941014</v>
      </c>
      <c r="J8654">
        <v>0</v>
      </c>
      <c r="K8654">
        <v>0</v>
      </c>
      <c r="M8654" s="45">
        <f t="shared" si="135"/>
        <v>41.312385847502746</v>
      </c>
    </row>
    <row r="8655" spans="1:13" x14ac:dyDescent="0.25">
      <c r="A8655">
        <v>8651</v>
      </c>
      <c r="B8655" s="210"/>
      <c r="C8655" s="45">
        <v>0</v>
      </c>
      <c r="D8655" s="45">
        <v>2.6877868926368449</v>
      </c>
      <c r="E8655" s="45">
        <v>8.1418440085940258</v>
      </c>
      <c r="F8655" s="45">
        <v>23.452846254138276</v>
      </c>
      <c r="G8655" s="45">
        <v>14.244660482879853</v>
      </c>
      <c r="H8655" s="45">
        <v>48.527137638249002</v>
      </c>
      <c r="J8655">
        <v>0</v>
      </c>
      <c r="K8655">
        <v>0</v>
      </c>
      <c r="M8655" s="45">
        <f t="shared" si="135"/>
        <v>37.697506737018131</v>
      </c>
    </row>
    <row r="8656" spans="1:13" x14ac:dyDescent="0.25">
      <c r="A8656">
        <v>8652</v>
      </c>
      <c r="B8656" s="210"/>
      <c r="C8656" s="45">
        <v>0</v>
      </c>
      <c r="D8656" s="45">
        <v>2.5389962660697631</v>
      </c>
      <c r="E8656" s="45">
        <v>8.2419259547529702</v>
      </c>
      <c r="F8656" s="45">
        <v>22.860653405262198</v>
      </c>
      <c r="G8656" s="45">
        <v>14.969207830284091</v>
      </c>
      <c r="H8656" s="45">
        <v>48.61078345636902</v>
      </c>
      <c r="J8656">
        <v>0</v>
      </c>
      <c r="K8656">
        <v>0</v>
      </c>
      <c r="M8656" s="45">
        <f t="shared" si="135"/>
        <v>37.829861235546289</v>
      </c>
    </row>
    <row r="8657" spans="1:13" x14ac:dyDescent="0.25">
      <c r="A8657">
        <v>8653</v>
      </c>
      <c r="B8657" s="210"/>
      <c r="C8657" s="45">
        <v>0</v>
      </c>
      <c r="D8657" s="45">
        <v>2.7180073709441075</v>
      </c>
      <c r="E8657" s="45">
        <v>7.8647303510700013</v>
      </c>
      <c r="F8657" s="45">
        <v>25.978563661388293</v>
      </c>
      <c r="G8657" s="45">
        <v>6.2212323875076425</v>
      </c>
      <c r="H8657" s="45">
        <v>42.782533770910042</v>
      </c>
      <c r="J8657">
        <v>0</v>
      </c>
      <c r="K8657">
        <v>0</v>
      </c>
      <c r="M8657" s="45">
        <f t="shared" si="135"/>
        <v>32.199796048895934</v>
      </c>
    </row>
    <row r="8658" spans="1:13" x14ac:dyDescent="0.25">
      <c r="A8658">
        <v>8654</v>
      </c>
      <c r="B8658" s="210"/>
      <c r="C8658" s="45">
        <v>0</v>
      </c>
      <c r="D8658" s="45">
        <v>2.2027591469082797</v>
      </c>
      <c r="E8658" s="45">
        <v>7.6455083977310814</v>
      </c>
      <c r="F8658" s="45">
        <v>34.178837415564473</v>
      </c>
      <c r="G8658" s="45">
        <v>11.450559284029005</v>
      </c>
      <c r="H8658" s="45">
        <v>55.477664244232841</v>
      </c>
      <c r="J8658">
        <v>0</v>
      </c>
      <c r="K8658">
        <v>0</v>
      </c>
      <c r="M8658" s="45">
        <f t="shared" si="135"/>
        <v>45.629396699593478</v>
      </c>
    </row>
    <row r="8659" spans="1:13" x14ac:dyDescent="0.25">
      <c r="A8659">
        <v>8655</v>
      </c>
      <c r="B8659" s="210"/>
      <c r="C8659" s="45">
        <v>0</v>
      </c>
      <c r="D8659" s="45">
        <v>2.5717359331761083</v>
      </c>
      <c r="E8659" s="45">
        <v>9.3850316048873133</v>
      </c>
      <c r="F8659" s="45">
        <v>24.340529170457749</v>
      </c>
      <c r="G8659" s="45">
        <v>24.965196298696725</v>
      </c>
      <c r="H8659" s="45">
        <v>61.262493007217898</v>
      </c>
      <c r="J8659">
        <v>0</v>
      </c>
      <c r="K8659">
        <v>0</v>
      </c>
      <c r="M8659" s="45">
        <f t="shared" si="135"/>
        <v>49.305725469154474</v>
      </c>
    </row>
    <row r="8660" spans="1:13" x14ac:dyDescent="0.25">
      <c r="A8660">
        <v>8656</v>
      </c>
      <c r="B8660" s="210"/>
      <c r="C8660" s="45">
        <v>0</v>
      </c>
      <c r="D8660" s="45">
        <v>2.2154715001769798</v>
      </c>
      <c r="E8660" s="45">
        <v>10.479345818725383</v>
      </c>
      <c r="F8660" s="45">
        <v>33.099169668036907</v>
      </c>
      <c r="G8660" s="45">
        <v>7.0602710651169813</v>
      </c>
      <c r="H8660" s="45">
        <v>52.854258052056252</v>
      </c>
      <c r="J8660">
        <v>0</v>
      </c>
      <c r="K8660">
        <v>0</v>
      </c>
      <c r="M8660" s="45">
        <f t="shared" si="135"/>
        <v>40.159440733153886</v>
      </c>
    </row>
    <row r="8661" spans="1:13" x14ac:dyDescent="0.25">
      <c r="A8661">
        <v>8657</v>
      </c>
      <c r="B8661" s="210"/>
      <c r="C8661" s="45">
        <v>0</v>
      </c>
      <c r="D8661" s="45">
        <v>2.4540763307532587</v>
      </c>
      <c r="E8661" s="45">
        <v>12.300829188581165</v>
      </c>
      <c r="F8661" s="45">
        <v>23.316640863497323</v>
      </c>
      <c r="G8661" s="45">
        <v>19.63937395784237</v>
      </c>
      <c r="H8661" s="45">
        <v>57.710920340674122</v>
      </c>
      <c r="J8661">
        <v>0</v>
      </c>
      <c r="K8661">
        <v>200</v>
      </c>
      <c r="M8661" s="45">
        <f t="shared" si="135"/>
        <v>242.95601482133969</v>
      </c>
    </row>
    <row r="8662" spans="1:13" x14ac:dyDescent="0.25">
      <c r="A8662">
        <v>8658</v>
      </c>
      <c r="B8662" s="210"/>
      <c r="C8662" s="45">
        <v>0</v>
      </c>
      <c r="D8662" s="45">
        <v>2.6427340033591245</v>
      </c>
      <c r="E8662" s="45">
        <v>10.26711123774367</v>
      </c>
      <c r="F8662" s="45">
        <v>26.834891392202341</v>
      </c>
      <c r="G8662" s="45">
        <v>12.385923693986813</v>
      </c>
      <c r="H8662" s="45">
        <v>52.130660327291949</v>
      </c>
      <c r="J8662">
        <v>0</v>
      </c>
      <c r="K8662">
        <v>0</v>
      </c>
      <c r="M8662" s="45">
        <f t="shared" si="135"/>
        <v>39.220815086189155</v>
      </c>
    </row>
    <row r="8663" spans="1:13" x14ac:dyDescent="0.25">
      <c r="A8663">
        <v>8659</v>
      </c>
      <c r="B8663" s="210"/>
      <c r="C8663" s="45">
        <v>0</v>
      </c>
      <c r="D8663" s="45">
        <v>2.5295231709602652</v>
      </c>
      <c r="E8663" s="45">
        <v>9.2709270792724894</v>
      </c>
      <c r="F8663" s="45">
        <v>33.980988671134597</v>
      </c>
      <c r="G8663" s="45">
        <v>13.651622502219521</v>
      </c>
      <c r="H8663" s="45">
        <v>59.433061423586878</v>
      </c>
      <c r="J8663">
        <v>0</v>
      </c>
      <c r="K8663">
        <v>0</v>
      </c>
      <c r="M8663" s="45">
        <f t="shared" si="135"/>
        <v>47.632611173354121</v>
      </c>
    </row>
    <row r="8664" spans="1:13" x14ac:dyDescent="0.25">
      <c r="A8664">
        <v>8660</v>
      </c>
      <c r="B8664" s="210"/>
      <c r="C8664" s="45">
        <v>0</v>
      </c>
      <c r="D8664" s="45">
        <v>1.8648384893209744</v>
      </c>
      <c r="E8664" s="45">
        <v>7.9981461118253305</v>
      </c>
      <c r="F8664" s="45">
        <v>25.624233423821767</v>
      </c>
      <c r="G8664" s="45">
        <v>0</v>
      </c>
      <c r="H8664" s="45">
        <v>35.487218024968072</v>
      </c>
      <c r="J8664">
        <v>0</v>
      </c>
      <c r="K8664">
        <v>0</v>
      </c>
      <c r="M8664" s="45">
        <f t="shared" si="135"/>
        <v>25.624233423821767</v>
      </c>
    </row>
    <row r="8665" spans="1:13" x14ac:dyDescent="0.25">
      <c r="A8665">
        <v>8661</v>
      </c>
      <c r="B8665" s="210"/>
      <c r="C8665" s="45">
        <v>0</v>
      </c>
      <c r="D8665" s="45">
        <v>2.0457247626573971</v>
      </c>
      <c r="E8665" s="45">
        <v>7.167764750835123</v>
      </c>
      <c r="F8665" s="45">
        <v>24.263222862345838</v>
      </c>
      <c r="G8665" s="45">
        <v>0</v>
      </c>
      <c r="H8665" s="45">
        <v>33.47671237583836</v>
      </c>
      <c r="J8665">
        <v>0</v>
      </c>
      <c r="K8665">
        <v>0</v>
      </c>
      <c r="M8665" s="45">
        <f t="shared" si="135"/>
        <v>24.263222862345838</v>
      </c>
    </row>
    <row r="8666" spans="1:13" x14ac:dyDescent="0.25">
      <c r="A8666">
        <v>8662</v>
      </c>
      <c r="B8666" s="210"/>
      <c r="C8666" s="45">
        <v>0</v>
      </c>
      <c r="D8666" s="45">
        <v>2.4506553864291982</v>
      </c>
      <c r="E8666" s="45">
        <v>6.6807084964662575</v>
      </c>
      <c r="F8666" s="45">
        <v>31.941556613622762</v>
      </c>
      <c r="G8666" s="45">
        <v>0</v>
      </c>
      <c r="H8666" s="45">
        <v>41.072920496518222</v>
      </c>
      <c r="J8666">
        <v>0</v>
      </c>
      <c r="K8666">
        <v>0</v>
      </c>
      <c r="M8666" s="45">
        <f t="shared" si="135"/>
        <v>31.941556613622762</v>
      </c>
    </row>
    <row r="8667" spans="1:13" x14ac:dyDescent="0.25">
      <c r="A8667">
        <v>8663</v>
      </c>
      <c r="B8667" s="210"/>
      <c r="C8667" s="45">
        <v>0</v>
      </c>
      <c r="D8667" s="45">
        <v>2.7270950737866735</v>
      </c>
      <c r="E8667" s="45">
        <v>6.6427137113293737</v>
      </c>
      <c r="F8667" s="45">
        <v>27.586475009720999</v>
      </c>
      <c r="G8667" s="45">
        <v>0</v>
      </c>
      <c r="H8667" s="45">
        <v>36.956283794837049</v>
      </c>
      <c r="J8667">
        <v>0</v>
      </c>
      <c r="K8667">
        <v>0</v>
      </c>
      <c r="M8667" s="45">
        <f t="shared" si="135"/>
        <v>27.586475009720999</v>
      </c>
    </row>
    <row r="8668" spans="1:13" x14ac:dyDescent="0.25">
      <c r="A8668">
        <v>8664</v>
      </c>
      <c r="B8668" s="210"/>
      <c r="C8668" s="45">
        <v>0</v>
      </c>
      <c r="D8668" s="45">
        <v>2.7472257951265924</v>
      </c>
      <c r="E8668" s="45">
        <v>7.199857778905896</v>
      </c>
      <c r="F8668" s="45">
        <v>33.085853710846138</v>
      </c>
      <c r="G8668" s="45">
        <v>0</v>
      </c>
      <c r="H8668" s="45">
        <v>43.032937284878628</v>
      </c>
      <c r="J8668">
        <v>0</v>
      </c>
      <c r="K8668">
        <v>0</v>
      </c>
      <c r="M8668" s="45">
        <f t="shared" si="135"/>
        <v>33.085853710846138</v>
      </c>
    </row>
    <row r="8669" spans="1:13" x14ac:dyDescent="0.25">
      <c r="A8669">
        <v>8665</v>
      </c>
      <c r="B8669" s="210"/>
      <c r="C8669" s="45">
        <v>0</v>
      </c>
      <c r="D8669" s="45">
        <v>2.9738937936446637</v>
      </c>
      <c r="E8669" s="45">
        <v>9.4218281880855024</v>
      </c>
      <c r="F8669" s="45">
        <v>29.740000570690185</v>
      </c>
      <c r="G8669" s="45">
        <v>0</v>
      </c>
      <c r="H8669" s="45">
        <v>42.135722552420347</v>
      </c>
      <c r="J8669">
        <v>0</v>
      </c>
      <c r="K8669">
        <v>0</v>
      </c>
      <c r="M8669" s="45">
        <f t="shared" si="135"/>
        <v>29.740000570690185</v>
      </c>
    </row>
    <row r="8670" spans="1:13" x14ac:dyDescent="0.25">
      <c r="A8670">
        <v>8666</v>
      </c>
      <c r="B8670" s="210"/>
      <c r="C8670" s="45">
        <v>0</v>
      </c>
      <c r="D8670" s="45">
        <v>2.2318254570443905</v>
      </c>
      <c r="E8670" s="45">
        <v>12.030110802651064</v>
      </c>
      <c r="F8670" s="45">
        <v>23.008304637226477</v>
      </c>
      <c r="G8670" s="45">
        <v>0</v>
      </c>
      <c r="H8670" s="45">
        <v>37.270240896921933</v>
      </c>
      <c r="J8670">
        <v>0</v>
      </c>
      <c r="K8670">
        <v>0</v>
      </c>
      <c r="M8670" s="45">
        <f t="shared" si="135"/>
        <v>23.008304637226477</v>
      </c>
    </row>
    <row r="8671" spans="1:13" x14ac:dyDescent="0.25">
      <c r="A8671">
        <v>8667</v>
      </c>
      <c r="B8671" s="210"/>
      <c r="C8671" s="45">
        <v>0</v>
      </c>
      <c r="D8671" s="45">
        <v>2.7176340947376545</v>
      </c>
      <c r="E8671" s="45">
        <v>10.753174046201337</v>
      </c>
      <c r="F8671" s="45">
        <v>33.7735559830288</v>
      </c>
      <c r="G8671" s="45">
        <v>0</v>
      </c>
      <c r="H8671" s="45">
        <v>47.244364123967792</v>
      </c>
      <c r="J8671">
        <v>0</v>
      </c>
      <c r="K8671">
        <v>0</v>
      </c>
      <c r="M8671" s="45">
        <f t="shared" si="135"/>
        <v>33.7735559830288</v>
      </c>
    </row>
    <row r="8672" spans="1:13" x14ac:dyDescent="0.25">
      <c r="A8672">
        <v>8668</v>
      </c>
      <c r="B8672" s="210"/>
      <c r="C8672" s="45">
        <v>0</v>
      </c>
      <c r="D8672" s="45">
        <v>3.0193795113079487</v>
      </c>
      <c r="E8672" s="45">
        <v>10.277148366544647</v>
      </c>
      <c r="F8672" s="45">
        <v>34.825417798100148</v>
      </c>
      <c r="G8672" s="45">
        <v>0</v>
      </c>
      <c r="H8672" s="45">
        <v>48.121945675952745</v>
      </c>
      <c r="J8672">
        <v>0</v>
      </c>
      <c r="K8672">
        <v>0</v>
      </c>
      <c r="M8672" s="45">
        <f t="shared" si="135"/>
        <v>34.825417798100148</v>
      </c>
    </row>
    <row r="8673" spans="1:13" x14ac:dyDescent="0.25">
      <c r="A8673">
        <v>8669</v>
      </c>
      <c r="B8673" s="210"/>
      <c r="C8673" s="45">
        <v>0</v>
      </c>
      <c r="D8673" s="45">
        <v>2.2024946456924051</v>
      </c>
      <c r="E8673" s="45">
        <v>10.661077001764339</v>
      </c>
      <c r="F8673" s="45">
        <v>32.407454815937548</v>
      </c>
      <c r="G8673" s="45">
        <v>0</v>
      </c>
      <c r="H8673" s="45">
        <v>45.271026463394293</v>
      </c>
      <c r="J8673">
        <v>0</v>
      </c>
      <c r="K8673">
        <v>0</v>
      </c>
      <c r="M8673" s="45">
        <f t="shared" si="135"/>
        <v>32.407454815937548</v>
      </c>
    </row>
    <row r="8674" spans="1:13" x14ac:dyDescent="0.25">
      <c r="A8674">
        <v>8670</v>
      </c>
      <c r="B8674" s="210"/>
      <c r="C8674" s="45">
        <v>0</v>
      </c>
      <c r="D8674" s="45">
        <v>2.5674662654083003</v>
      </c>
      <c r="E8674" s="45">
        <v>10.357899243645893</v>
      </c>
      <c r="F8674" s="45">
        <v>22.487105577589233</v>
      </c>
      <c r="G8674" s="45">
        <v>0</v>
      </c>
      <c r="H8674" s="45">
        <v>35.412471086643421</v>
      </c>
      <c r="J8674">
        <v>0</v>
      </c>
      <c r="K8674">
        <v>0</v>
      </c>
      <c r="M8674" s="45">
        <f t="shared" si="135"/>
        <v>22.487105577589233</v>
      </c>
    </row>
    <row r="8675" spans="1:13" x14ac:dyDescent="0.25">
      <c r="A8675">
        <v>8671</v>
      </c>
      <c r="B8675" s="210"/>
      <c r="C8675" s="45">
        <v>0</v>
      </c>
      <c r="D8675" s="45">
        <v>2.3941067627993</v>
      </c>
      <c r="E8675" s="45">
        <v>9.9847468423178896</v>
      </c>
      <c r="F8675" s="45">
        <v>31.61492835159919</v>
      </c>
      <c r="G8675" s="45">
        <v>0</v>
      </c>
      <c r="H8675" s="45">
        <v>43.993781956716376</v>
      </c>
      <c r="J8675">
        <v>0</v>
      </c>
      <c r="K8675">
        <v>0</v>
      </c>
      <c r="M8675" s="45">
        <f t="shared" si="135"/>
        <v>31.61492835159919</v>
      </c>
    </row>
    <row r="8676" spans="1:13" x14ac:dyDescent="0.25">
      <c r="A8676">
        <v>8672</v>
      </c>
      <c r="B8676" s="210"/>
      <c r="C8676" s="45">
        <v>0</v>
      </c>
      <c r="D8676" s="45">
        <v>2.8717633788313326</v>
      </c>
      <c r="E8676" s="45">
        <v>9.5539249933474526</v>
      </c>
      <c r="F8676" s="45">
        <v>31.815361626915266</v>
      </c>
      <c r="G8676" s="45">
        <v>17.050367550169991</v>
      </c>
      <c r="H8676" s="45">
        <v>61.29141754926404</v>
      </c>
      <c r="J8676">
        <v>0</v>
      </c>
      <c r="K8676">
        <v>0</v>
      </c>
      <c r="M8676" s="45">
        <f t="shared" si="135"/>
        <v>48.865729177085257</v>
      </c>
    </row>
    <row r="8677" spans="1:13" x14ac:dyDescent="0.25">
      <c r="A8677">
        <v>8673</v>
      </c>
      <c r="B8677" s="210"/>
      <c r="C8677" s="45">
        <v>0</v>
      </c>
      <c r="D8677" s="45">
        <v>2.5553050325914386</v>
      </c>
      <c r="E8677" s="45">
        <v>9.0093748798383686</v>
      </c>
      <c r="F8677" s="45">
        <v>24.306249101532881</v>
      </c>
      <c r="G8677" s="45">
        <v>21.400514879831849</v>
      </c>
      <c r="H8677" s="45">
        <v>57.27144389379454</v>
      </c>
      <c r="J8677">
        <v>0</v>
      </c>
      <c r="K8677">
        <v>0</v>
      </c>
      <c r="M8677" s="45">
        <f t="shared" si="135"/>
        <v>45.70676398136473</v>
      </c>
    </row>
    <row r="8678" spans="1:13" x14ac:dyDescent="0.25">
      <c r="A8678">
        <v>8674</v>
      </c>
      <c r="B8678" s="210"/>
      <c r="C8678" s="45">
        <v>0</v>
      </c>
      <c r="D8678" s="45">
        <v>2.9807944421704815</v>
      </c>
      <c r="E8678" s="45">
        <v>8.4346182937939229</v>
      </c>
      <c r="F8678" s="45">
        <v>28.553786181820428</v>
      </c>
      <c r="G8678" s="45">
        <v>18.448969912321044</v>
      </c>
      <c r="H8678" s="45">
        <v>58.41816883010587</v>
      </c>
      <c r="J8678">
        <v>0</v>
      </c>
      <c r="K8678">
        <v>0</v>
      </c>
      <c r="M8678" s="45">
        <f t="shared" si="135"/>
        <v>47.002756094141475</v>
      </c>
    </row>
    <row r="8679" spans="1:13" x14ac:dyDescent="0.25">
      <c r="A8679">
        <v>8675</v>
      </c>
      <c r="B8679" s="210"/>
      <c r="C8679" s="45">
        <v>0</v>
      </c>
      <c r="D8679" s="45">
        <v>2.5630053202714902</v>
      </c>
      <c r="E8679" s="45">
        <v>7.5527766679438901</v>
      </c>
      <c r="F8679" s="45">
        <v>37.992674053776774</v>
      </c>
      <c r="G8679" s="45">
        <v>22.573785040701978</v>
      </c>
      <c r="H8679" s="45">
        <v>70.682241082694134</v>
      </c>
      <c r="J8679">
        <v>0</v>
      </c>
      <c r="K8679">
        <v>0</v>
      </c>
      <c r="M8679" s="45">
        <f t="shared" si="135"/>
        <v>60.566459094478752</v>
      </c>
    </row>
    <row r="8680" spans="1:13" x14ac:dyDescent="0.25">
      <c r="A8680">
        <v>8676</v>
      </c>
      <c r="B8680" s="210"/>
      <c r="C8680" s="45">
        <v>0</v>
      </c>
      <c r="D8680" s="45">
        <v>2.4227594875792202</v>
      </c>
      <c r="E8680" s="45">
        <v>6.7252146399477013</v>
      </c>
      <c r="F8680" s="45">
        <v>32.913374571930191</v>
      </c>
      <c r="G8680" s="45">
        <v>6.0686057490561343</v>
      </c>
      <c r="H8680" s="45">
        <v>48.129954448513246</v>
      </c>
      <c r="J8680">
        <v>0</v>
      </c>
      <c r="K8680">
        <v>0</v>
      </c>
      <c r="M8680" s="45">
        <f t="shared" si="135"/>
        <v>38.981980320986324</v>
      </c>
    </row>
    <row r="8681" spans="1:13" x14ac:dyDescent="0.25">
      <c r="A8681">
        <v>8677</v>
      </c>
      <c r="B8681" s="210"/>
      <c r="C8681" s="45">
        <v>0</v>
      </c>
      <c r="D8681" s="45">
        <v>2.2852526500226178</v>
      </c>
      <c r="E8681" s="45">
        <v>6.0901781127478367</v>
      </c>
      <c r="F8681" s="45">
        <v>28.952421185701045</v>
      </c>
      <c r="G8681" s="45">
        <v>16.072754057244808</v>
      </c>
      <c r="H8681" s="45">
        <v>53.400606005716305</v>
      </c>
      <c r="J8681">
        <v>0</v>
      </c>
      <c r="K8681">
        <v>0</v>
      </c>
      <c r="M8681" s="45">
        <f t="shared" si="135"/>
        <v>45.025175242945849</v>
      </c>
    </row>
    <row r="8682" spans="1:13" x14ac:dyDescent="0.25">
      <c r="A8682">
        <v>8678</v>
      </c>
      <c r="B8682" s="210"/>
      <c r="C8682" s="45">
        <v>0</v>
      </c>
      <c r="D8682" s="45">
        <v>2.7463120173349278</v>
      </c>
      <c r="E8682" s="45">
        <v>5.7563861200905508</v>
      </c>
      <c r="F8682" s="45">
        <v>24.347944492834557</v>
      </c>
      <c r="G8682" s="45">
        <v>16.523447399076144</v>
      </c>
      <c r="H8682" s="45">
        <v>49.374090029336188</v>
      </c>
      <c r="J8682">
        <v>0</v>
      </c>
      <c r="K8682">
        <v>0</v>
      </c>
      <c r="M8682" s="45">
        <f t="shared" si="135"/>
        <v>40.871391891910704</v>
      </c>
    </row>
    <row r="8683" spans="1:13" x14ac:dyDescent="0.25">
      <c r="A8683">
        <v>8679</v>
      </c>
      <c r="B8683" s="210"/>
      <c r="C8683" s="45">
        <v>0</v>
      </c>
      <c r="D8683" s="45">
        <v>2.2569142489897502</v>
      </c>
      <c r="E8683" s="45">
        <v>6.1220022162354857</v>
      </c>
      <c r="F8683" s="45">
        <v>21.702747686121306</v>
      </c>
      <c r="G8683" s="45">
        <v>16.839411736674524</v>
      </c>
      <c r="H8683" s="45">
        <v>46.921075888021065</v>
      </c>
      <c r="J8683">
        <v>0</v>
      </c>
      <c r="K8683">
        <v>0</v>
      </c>
      <c r="M8683" s="45">
        <f t="shared" si="135"/>
        <v>38.542159422795834</v>
      </c>
    </row>
    <row r="8684" spans="1:13" x14ac:dyDescent="0.25">
      <c r="A8684">
        <v>8680</v>
      </c>
      <c r="B8684" s="210"/>
      <c r="C8684" s="45">
        <v>0</v>
      </c>
      <c r="D8684" s="45">
        <v>2.9916816906449171</v>
      </c>
      <c r="E8684" s="45">
        <v>6.0294898262384322</v>
      </c>
      <c r="F8684" s="45">
        <v>30.047412862404954</v>
      </c>
      <c r="G8684" s="45">
        <v>13.475936345119601</v>
      </c>
      <c r="H8684" s="45">
        <v>52.544520724407903</v>
      </c>
      <c r="J8684">
        <v>0</v>
      </c>
      <c r="K8684">
        <v>0</v>
      </c>
      <c r="M8684" s="45">
        <f t="shared" si="135"/>
        <v>43.523349207524554</v>
      </c>
    </row>
    <row r="8685" spans="1:13" x14ac:dyDescent="0.25">
      <c r="A8685">
        <v>8681</v>
      </c>
      <c r="B8685" s="210"/>
      <c r="C8685" s="45">
        <v>0</v>
      </c>
      <c r="D8685" s="45">
        <v>2.7758193763773682</v>
      </c>
      <c r="E8685" s="45">
        <v>5.5721727806498658</v>
      </c>
      <c r="F8685" s="45">
        <v>26.35484994755382</v>
      </c>
      <c r="G8685" s="45">
        <v>8.4180898861480653</v>
      </c>
      <c r="H8685" s="45">
        <v>43.120931990729119</v>
      </c>
      <c r="J8685">
        <v>0</v>
      </c>
      <c r="K8685">
        <v>0</v>
      </c>
      <c r="M8685" s="45">
        <f t="shared" si="135"/>
        <v>34.772939833701884</v>
      </c>
    </row>
    <row r="8686" spans="1:13" x14ac:dyDescent="0.25">
      <c r="A8686">
        <v>8682</v>
      </c>
      <c r="B8686" s="210"/>
      <c r="C8686" s="45">
        <v>0</v>
      </c>
      <c r="D8686" s="45">
        <v>2.0315179019758967</v>
      </c>
      <c r="E8686" s="45">
        <v>4.3649458262801062</v>
      </c>
      <c r="F8686" s="45">
        <v>33.048276943387954</v>
      </c>
      <c r="G8686" s="45">
        <v>8.2732387726432375</v>
      </c>
      <c r="H8686" s="45">
        <v>47.717979444287195</v>
      </c>
      <c r="J8686">
        <v>0</v>
      </c>
      <c r="K8686">
        <v>0</v>
      </c>
      <c r="M8686" s="45">
        <f t="shared" si="135"/>
        <v>41.321515716031193</v>
      </c>
    </row>
    <row r="8687" spans="1:13" x14ac:dyDescent="0.25">
      <c r="A8687">
        <v>8683</v>
      </c>
      <c r="B8687" s="210"/>
      <c r="C8687" s="45">
        <v>0</v>
      </c>
      <c r="D8687" s="45">
        <v>2.7483625814140851</v>
      </c>
      <c r="E8687" s="45">
        <v>1.9530574930646307</v>
      </c>
      <c r="F8687" s="45">
        <v>29.558355936142661</v>
      </c>
      <c r="G8687" s="45">
        <v>12.044486943663468</v>
      </c>
      <c r="H8687" s="45">
        <v>46.304262954284852</v>
      </c>
      <c r="J8687">
        <v>0</v>
      </c>
      <c r="K8687">
        <v>200</v>
      </c>
      <c r="M8687" s="45">
        <f t="shared" si="135"/>
        <v>241.60284287980613</v>
      </c>
    </row>
    <row r="8688" spans="1:13" x14ac:dyDescent="0.25">
      <c r="A8688">
        <v>8684</v>
      </c>
      <c r="B8688" s="210"/>
      <c r="C8688" s="45">
        <v>0</v>
      </c>
      <c r="D8688" s="45">
        <v>2.5830482383138582</v>
      </c>
      <c r="E8688" s="45">
        <v>1.5254615723906839</v>
      </c>
      <c r="F8688" s="45">
        <v>31.519409711364386</v>
      </c>
      <c r="G8688" s="45">
        <v>0</v>
      </c>
      <c r="H8688" s="45">
        <v>35.627919522068929</v>
      </c>
      <c r="J8688">
        <v>0</v>
      </c>
      <c r="K8688">
        <v>0</v>
      </c>
      <c r="M8688" s="45">
        <f t="shared" si="135"/>
        <v>31.519409711364386</v>
      </c>
    </row>
    <row r="8689" spans="1:13" x14ac:dyDescent="0.25">
      <c r="A8689">
        <v>8685</v>
      </c>
      <c r="B8689" s="210"/>
      <c r="C8689" s="45">
        <v>0</v>
      </c>
      <c r="D8689" s="45">
        <v>2.7377211535335912</v>
      </c>
      <c r="E8689" s="45">
        <v>1.7125012450314578</v>
      </c>
      <c r="F8689" s="45">
        <v>24.348890768999915</v>
      </c>
      <c r="G8689" s="45">
        <v>0</v>
      </c>
      <c r="H8689" s="45">
        <v>28.799113167564965</v>
      </c>
      <c r="J8689">
        <v>0</v>
      </c>
      <c r="K8689">
        <v>0</v>
      </c>
      <c r="M8689" s="45">
        <f t="shared" si="135"/>
        <v>24.348890768999915</v>
      </c>
    </row>
    <row r="8690" spans="1:13" x14ac:dyDescent="0.25">
      <c r="A8690">
        <v>8686</v>
      </c>
      <c r="B8690" s="210"/>
      <c r="C8690" s="45">
        <v>0</v>
      </c>
      <c r="D8690" s="45">
        <v>2.4635959365426889</v>
      </c>
      <c r="E8690" s="45">
        <v>1.6356914839466858</v>
      </c>
      <c r="F8690" s="45">
        <v>25.114613550197344</v>
      </c>
      <c r="G8690" s="45">
        <v>0</v>
      </c>
      <c r="H8690" s="45">
        <v>29.213900970686719</v>
      </c>
      <c r="J8690">
        <v>0</v>
      </c>
      <c r="K8690">
        <v>0</v>
      </c>
      <c r="M8690" s="45">
        <f t="shared" si="135"/>
        <v>25.114613550197344</v>
      </c>
    </row>
    <row r="8691" spans="1:13" x14ac:dyDescent="0.25">
      <c r="A8691">
        <v>8687</v>
      </c>
      <c r="B8691" s="210"/>
      <c r="C8691" s="45">
        <v>0</v>
      </c>
      <c r="D8691" s="45">
        <v>2.8227698451468788</v>
      </c>
      <c r="E8691" s="45">
        <v>2.1233252553161877</v>
      </c>
      <c r="F8691" s="45">
        <v>21.454283041136414</v>
      </c>
      <c r="G8691" s="45">
        <v>0</v>
      </c>
      <c r="H8691" s="45">
        <v>26.400378141599482</v>
      </c>
      <c r="J8691">
        <v>0</v>
      </c>
      <c r="K8691">
        <v>0</v>
      </c>
      <c r="M8691" s="45">
        <f t="shared" si="135"/>
        <v>21.454283041136414</v>
      </c>
    </row>
    <row r="8692" spans="1:13" x14ac:dyDescent="0.25">
      <c r="A8692">
        <v>8688</v>
      </c>
      <c r="B8692" s="210"/>
      <c r="C8692" s="45">
        <v>0</v>
      </c>
      <c r="D8692" s="45">
        <v>2.8465800152473717</v>
      </c>
      <c r="E8692" s="45">
        <v>2.0676508664032256</v>
      </c>
      <c r="F8692" s="45">
        <v>25.315702204656304</v>
      </c>
      <c r="G8692" s="45">
        <v>0</v>
      </c>
      <c r="H8692" s="45">
        <v>30.2299330863069</v>
      </c>
      <c r="J8692">
        <v>0</v>
      </c>
      <c r="K8692">
        <v>0</v>
      </c>
      <c r="M8692" s="45">
        <f t="shared" si="135"/>
        <v>25.315702204656304</v>
      </c>
    </row>
    <row r="8693" spans="1:13" x14ac:dyDescent="0.25">
      <c r="A8693">
        <v>8689</v>
      </c>
      <c r="B8693" s="210"/>
      <c r="C8693" s="45">
        <v>0</v>
      </c>
      <c r="D8693" s="45">
        <v>2.6345593724438285</v>
      </c>
      <c r="E8693" s="45">
        <v>1.8139878992081129</v>
      </c>
      <c r="F8693" s="45">
        <v>31.854002226858917</v>
      </c>
      <c r="G8693" s="45">
        <v>0</v>
      </c>
      <c r="H8693" s="45">
        <v>36.302549498510857</v>
      </c>
      <c r="J8693">
        <v>0</v>
      </c>
      <c r="K8693">
        <v>0</v>
      </c>
      <c r="M8693" s="45">
        <f t="shared" si="135"/>
        <v>31.854002226858917</v>
      </c>
    </row>
    <row r="8694" spans="1:13" x14ac:dyDescent="0.25">
      <c r="A8694">
        <v>8690</v>
      </c>
      <c r="B8694" s="210"/>
      <c r="C8694" s="45">
        <v>0</v>
      </c>
      <c r="D8694" s="45">
        <v>2.3677627361802411</v>
      </c>
      <c r="E8694" s="45">
        <v>2.1992314064676397</v>
      </c>
      <c r="F8694" s="45">
        <v>35.035816327431604</v>
      </c>
      <c r="G8694" s="45">
        <v>0</v>
      </c>
      <c r="H8694" s="45">
        <v>39.602810470079483</v>
      </c>
      <c r="J8694">
        <v>0</v>
      </c>
      <c r="K8694">
        <v>0</v>
      </c>
      <c r="M8694" s="45">
        <f t="shared" si="135"/>
        <v>35.035816327431604</v>
      </c>
    </row>
    <row r="8695" spans="1:13" x14ac:dyDescent="0.25">
      <c r="A8695">
        <v>8691</v>
      </c>
      <c r="B8695" s="210"/>
      <c r="C8695" s="45">
        <v>0</v>
      </c>
      <c r="D8695" s="45">
        <v>2.3956216749804371</v>
      </c>
      <c r="E8695" s="45">
        <v>1.9944753789689289</v>
      </c>
      <c r="F8695" s="45">
        <v>34.122157751128498</v>
      </c>
      <c r="G8695" s="45">
        <v>0</v>
      </c>
      <c r="H8695" s="45">
        <v>38.512254805077866</v>
      </c>
      <c r="J8695">
        <v>0</v>
      </c>
      <c r="K8695">
        <v>0</v>
      </c>
      <c r="M8695" s="45">
        <f t="shared" si="135"/>
        <v>34.122157751128498</v>
      </c>
    </row>
    <row r="8696" spans="1:13" x14ac:dyDescent="0.25">
      <c r="A8696">
        <v>8692</v>
      </c>
      <c r="B8696" s="210"/>
      <c r="C8696" s="45">
        <v>0</v>
      </c>
      <c r="D8696" s="45">
        <v>2.8453650527106364</v>
      </c>
      <c r="E8696" s="45">
        <v>3.6751081858743051</v>
      </c>
      <c r="F8696" s="45">
        <v>28.325315198366972</v>
      </c>
      <c r="G8696" s="45">
        <v>0</v>
      </c>
      <c r="H8696" s="45">
        <v>34.845788436951914</v>
      </c>
      <c r="J8696">
        <v>0</v>
      </c>
      <c r="K8696">
        <v>0</v>
      </c>
      <c r="M8696" s="45">
        <f t="shared" si="135"/>
        <v>28.325315198366972</v>
      </c>
    </row>
    <row r="8697" spans="1:13" x14ac:dyDescent="0.25">
      <c r="A8697">
        <v>8693</v>
      </c>
      <c r="B8697" s="210"/>
      <c r="C8697" s="45">
        <v>0</v>
      </c>
      <c r="D8697" s="45">
        <v>2.7634896362869523</v>
      </c>
      <c r="E8697" s="45">
        <v>7.4125718740032891</v>
      </c>
      <c r="F8697" s="45">
        <v>37.000566166129154</v>
      </c>
      <c r="G8697" s="45">
        <v>0</v>
      </c>
      <c r="H8697" s="45">
        <v>47.176627676419393</v>
      </c>
      <c r="J8697">
        <v>0</v>
      </c>
      <c r="K8697">
        <v>0</v>
      </c>
      <c r="M8697" s="45">
        <f t="shared" si="135"/>
        <v>37.000566166129154</v>
      </c>
    </row>
    <row r="8698" spans="1:13" x14ac:dyDescent="0.25">
      <c r="A8698">
        <v>8694</v>
      </c>
      <c r="B8698" s="210"/>
      <c r="C8698" s="45">
        <v>0</v>
      </c>
      <c r="D8698" s="45">
        <v>2.6311359301326815</v>
      </c>
      <c r="E8698" s="45">
        <v>7.4560624042543209</v>
      </c>
      <c r="F8698" s="45">
        <v>27.13222370644095</v>
      </c>
      <c r="G8698" s="45">
        <v>0</v>
      </c>
      <c r="H8698" s="45">
        <v>37.219422040827951</v>
      </c>
      <c r="J8698">
        <v>0</v>
      </c>
      <c r="K8698">
        <v>0</v>
      </c>
      <c r="M8698" s="45">
        <f t="shared" si="135"/>
        <v>27.13222370644095</v>
      </c>
    </row>
    <row r="8699" spans="1:13" x14ac:dyDescent="0.25">
      <c r="A8699">
        <v>8695</v>
      </c>
      <c r="B8699" s="210"/>
      <c r="C8699" s="45">
        <v>0</v>
      </c>
      <c r="D8699" s="45">
        <v>2.3328403321513664</v>
      </c>
      <c r="E8699" s="45">
        <v>7.0063376654973659</v>
      </c>
      <c r="F8699" s="45">
        <v>37.215668373752997</v>
      </c>
      <c r="G8699" s="45">
        <v>0</v>
      </c>
      <c r="H8699" s="45">
        <v>46.55484637140173</v>
      </c>
      <c r="J8699">
        <v>0</v>
      </c>
      <c r="K8699">
        <v>0</v>
      </c>
      <c r="M8699" s="45">
        <f t="shared" si="135"/>
        <v>37.215668373752997</v>
      </c>
    </row>
    <row r="8700" spans="1:13" x14ac:dyDescent="0.25">
      <c r="A8700">
        <v>8696</v>
      </c>
      <c r="B8700" s="210"/>
      <c r="C8700" s="45">
        <v>0</v>
      </c>
      <c r="D8700" s="45">
        <v>2.3053752736723676</v>
      </c>
      <c r="E8700" s="45">
        <v>7.1830187832085235</v>
      </c>
      <c r="F8700" s="45">
        <v>27.567543766377209</v>
      </c>
      <c r="G8700" s="45">
        <v>13.622480416948733</v>
      </c>
      <c r="H8700" s="45">
        <v>50.678418240206831</v>
      </c>
      <c r="J8700">
        <v>0</v>
      </c>
      <c r="K8700">
        <v>0</v>
      </c>
      <c r="M8700" s="45">
        <f t="shared" si="135"/>
        <v>41.190024183325946</v>
      </c>
    </row>
    <row r="8701" spans="1:13" x14ac:dyDescent="0.25">
      <c r="A8701">
        <v>8697</v>
      </c>
      <c r="B8701" s="210"/>
      <c r="C8701" s="45">
        <v>0</v>
      </c>
      <c r="D8701" s="45">
        <v>2.8131752972092134</v>
      </c>
      <c r="E8701" s="45">
        <v>6.4447910516543647</v>
      </c>
      <c r="F8701" s="45">
        <v>30.021465254630655</v>
      </c>
      <c r="G8701" s="45">
        <v>6.7325150992740248</v>
      </c>
      <c r="H8701" s="45">
        <v>46.011946702768256</v>
      </c>
      <c r="J8701">
        <v>0</v>
      </c>
      <c r="K8701">
        <v>0</v>
      </c>
      <c r="M8701" s="45">
        <f t="shared" si="135"/>
        <v>36.75398035390468</v>
      </c>
    </row>
    <row r="8702" spans="1:13" x14ac:dyDescent="0.25">
      <c r="A8702">
        <v>8698</v>
      </c>
      <c r="B8702" s="210"/>
      <c r="C8702" s="45">
        <v>0</v>
      </c>
      <c r="D8702" s="45">
        <v>2.5893647355339744</v>
      </c>
      <c r="E8702" s="45">
        <v>5.750329191789926</v>
      </c>
      <c r="F8702" s="45">
        <v>32.954779515881285</v>
      </c>
      <c r="G8702" s="45">
        <v>14.780723887367788</v>
      </c>
      <c r="H8702" s="45">
        <v>56.075197330572976</v>
      </c>
      <c r="J8702">
        <v>0</v>
      </c>
      <c r="K8702">
        <v>0</v>
      </c>
      <c r="M8702" s="45">
        <f t="shared" si="135"/>
        <v>47.735503403249069</v>
      </c>
    </row>
    <row r="8703" spans="1:13" x14ac:dyDescent="0.25">
      <c r="A8703">
        <v>8699</v>
      </c>
      <c r="B8703" s="210"/>
      <c r="C8703" s="45">
        <v>0</v>
      </c>
      <c r="D8703" s="45">
        <v>2.7474719346126042</v>
      </c>
      <c r="E8703" s="45">
        <v>3.6094229189331246</v>
      </c>
      <c r="F8703" s="45">
        <v>27.570067564602066</v>
      </c>
      <c r="G8703" s="45">
        <v>10.207890984242669</v>
      </c>
      <c r="H8703" s="45">
        <v>44.134853402390462</v>
      </c>
      <c r="J8703">
        <v>0</v>
      </c>
      <c r="K8703">
        <v>0</v>
      </c>
      <c r="M8703" s="45">
        <f t="shared" si="135"/>
        <v>37.777958548844737</v>
      </c>
    </row>
    <row r="8704" spans="1:13" x14ac:dyDescent="0.25">
      <c r="A8704">
        <v>8700</v>
      </c>
      <c r="B8704" s="210"/>
      <c r="C8704" s="45">
        <v>0</v>
      </c>
      <c r="D8704" s="45">
        <v>2.3290001217610685</v>
      </c>
      <c r="E8704" s="45">
        <v>2.2739002711965148</v>
      </c>
      <c r="F8704" s="45">
        <v>23.625355946230972</v>
      </c>
      <c r="G8704" s="45">
        <v>8.8034402367719071</v>
      </c>
      <c r="H8704" s="45">
        <v>37.03169657596046</v>
      </c>
      <c r="J8704">
        <v>0</v>
      </c>
      <c r="K8704">
        <v>0</v>
      </c>
      <c r="M8704" s="45">
        <f t="shared" si="135"/>
        <v>32.428796183002881</v>
      </c>
    </row>
    <row r="8705" spans="1:13" x14ac:dyDescent="0.25">
      <c r="A8705">
        <v>8701</v>
      </c>
      <c r="B8705" s="210"/>
      <c r="C8705" s="45">
        <v>0</v>
      </c>
      <c r="D8705" s="45">
        <v>2.5534646397183098</v>
      </c>
      <c r="E8705" s="45">
        <v>2.4751561956610599</v>
      </c>
      <c r="F8705" s="45">
        <v>35.738485597785107</v>
      </c>
      <c r="G8705" s="45">
        <v>16.530058330708872</v>
      </c>
      <c r="H8705" s="45">
        <v>57.297164763873354</v>
      </c>
      <c r="J8705">
        <v>0</v>
      </c>
      <c r="K8705">
        <v>0</v>
      </c>
      <c r="M8705" s="45">
        <f t="shared" si="135"/>
        <v>52.268543928493983</v>
      </c>
    </row>
    <row r="8706" spans="1:13" x14ac:dyDescent="0.25">
      <c r="A8706">
        <v>8702</v>
      </c>
      <c r="B8706" s="210"/>
      <c r="C8706" s="45">
        <v>0</v>
      </c>
      <c r="D8706" s="45">
        <v>2.170111570271144</v>
      </c>
      <c r="E8706" s="45">
        <v>1.8702217212560353</v>
      </c>
      <c r="F8706" s="45">
        <v>25.313618618283918</v>
      </c>
      <c r="G8706" s="45">
        <v>7.7169295826934778</v>
      </c>
      <c r="H8706" s="45">
        <v>37.070881492504576</v>
      </c>
      <c r="J8706">
        <v>0</v>
      </c>
      <c r="K8706">
        <v>0</v>
      </c>
      <c r="M8706" s="45">
        <f t="shared" si="135"/>
        <v>33.030548200977393</v>
      </c>
    </row>
    <row r="8707" spans="1:13" x14ac:dyDescent="0.25">
      <c r="A8707">
        <v>8703</v>
      </c>
      <c r="B8707" s="210"/>
      <c r="C8707" s="45">
        <v>0</v>
      </c>
      <c r="D8707" s="45">
        <v>2.5712820980467854</v>
      </c>
      <c r="E8707" s="45">
        <v>2.2301489832694394</v>
      </c>
      <c r="F8707" s="45">
        <v>32.046084243196091</v>
      </c>
      <c r="G8707" s="45">
        <v>10.345267775745523</v>
      </c>
      <c r="H8707" s="45">
        <v>47.192783100257842</v>
      </c>
      <c r="J8707">
        <v>0</v>
      </c>
      <c r="K8707">
        <v>0</v>
      </c>
      <c r="M8707" s="45">
        <f t="shared" si="135"/>
        <v>42.391352018941618</v>
      </c>
    </row>
    <row r="8708" spans="1:13" x14ac:dyDescent="0.25">
      <c r="A8708">
        <v>8704</v>
      </c>
      <c r="B8708" s="210"/>
      <c r="C8708" s="45">
        <v>0</v>
      </c>
      <c r="D8708" s="45">
        <v>2.4365619403352392</v>
      </c>
      <c r="E8708" s="45">
        <v>2.3118180540666469</v>
      </c>
      <c r="F8708" s="45">
        <v>24.409479671193267</v>
      </c>
      <c r="G8708" s="45">
        <v>12.049645636320086</v>
      </c>
      <c r="H8708" s="45">
        <v>41.207505301915241</v>
      </c>
      <c r="J8708">
        <v>0</v>
      </c>
      <c r="K8708">
        <v>0</v>
      </c>
      <c r="M8708" s="45">
        <f t="shared" si="135"/>
        <v>36.459125307513354</v>
      </c>
    </row>
    <row r="8709" spans="1:13" x14ac:dyDescent="0.25">
      <c r="A8709">
        <v>8705</v>
      </c>
      <c r="B8709" s="210"/>
      <c r="C8709" s="45">
        <v>0</v>
      </c>
      <c r="D8709" s="45">
        <v>2.3764615733872718</v>
      </c>
      <c r="E8709" s="45">
        <v>1.8999725970464465</v>
      </c>
      <c r="F8709" s="45">
        <v>23.786351257486995</v>
      </c>
      <c r="G8709" s="45">
        <v>7.6765278212520087</v>
      </c>
      <c r="H8709" s="45">
        <v>35.739313249172724</v>
      </c>
      <c r="J8709">
        <v>0</v>
      </c>
      <c r="K8709">
        <v>0</v>
      </c>
      <c r="M8709" s="45">
        <f t="shared" si="135"/>
        <v>31.462879078739004</v>
      </c>
    </row>
    <row r="8710" spans="1:13" x14ac:dyDescent="0.25">
      <c r="A8710">
        <v>8706</v>
      </c>
      <c r="B8710" s="210"/>
      <c r="C8710" s="45">
        <v>0</v>
      </c>
      <c r="D8710" s="45">
        <v>2.2202923461254396</v>
      </c>
      <c r="E8710" s="45">
        <v>1.9367236789051898</v>
      </c>
      <c r="F8710" s="45">
        <v>29.62176551710073</v>
      </c>
      <c r="G8710" s="45">
        <v>9.7839070352300954</v>
      </c>
      <c r="H8710" s="45">
        <v>43.562688577361456</v>
      </c>
      <c r="J8710">
        <v>0</v>
      </c>
      <c r="K8710">
        <v>0</v>
      </c>
      <c r="M8710" s="45">
        <f t="shared" ref="M8710:M8764" si="136">C8710+J8710+K8710+F8710+G8710</f>
        <v>39.405672552330827</v>
      </c>
    </row>
    <row r="8711" spans="1:13" x14ac:dyDescent="0.25">
      <c r="A8711">
        <v>8707</v>
      </c>
      <c r="B8711" s="210"/>
      <c r="C8711" s="45">
        <v>0</v>
      </c>
      <c r="D8711" s="45">
        <v>2.723259600284365</v>
      </c>
      <c r="E8711" s="45">
        <v>1.5167113148052689</v>
      </c>
      <c r="F8711" s="45">
        <v>29.204771853782997</v>
      </c>
      <c r="G8711" s="45">
        <v>13.512805876862123</v>
      </c>
      <c r="H8711" s="45">
        <v>46.957548645734754</v>
      </c>
      <c r="J8711">
        <v>0</v>
      </c>
      <c r="K8711">
        <v>0</v>
      </c>
      <c r="M8711" s="45">
        <f t="shared" si="136"/>
        <v>42.717577730645118</v>
      </c>
    </row>
    <row r="8712" spans="1:13" x14ac:dyDescent="0.25">
      <c r="A8712">
        <v>8708</v>
      </c>
      <c r="B8712" s="210"/>
      <c r="C8712" s="45">
        <v>0</v>
      </c>
      <c r="D8712" s="45">
        <v>2.3304844122787984</v>
      </c>
      <c r="E8712" s="45">
        <v>1.4117082237802889</v>
      </c>
      <c r="F8712" s="45">
        <v>29.581626413335972</v>
      </c>
      <c r="G8712" s="45">
        <v>0</v>
      </c>
      <c r="H8712" s="45">
        <v>33.323819049395055</v>
      </c>
      <c r="J8712">
        <v>0</v>
      </c>
      <c r="K8712">
        <v>0</v>
      </c>
      <c r="M8712" s="45">
        <f t="shared" si="136"/>
        <v>29.581626413335972</v>
      </c>
    </row>
    <row r="8713" spans="1:13" x14ac:dyDescent="0.25">
      <c r="A8713">
        <v>8709</v>
      </c>
      <c r="B8713" s="210"/>
      <c r="C8713" s="45">
        <v>0</v>
      </c>
      <c r="D8713" s="45">
        <v>2.2966399235600656</v>
      </c>
      <c r="E8713" s="45">
        <v>1.2183333646476739</v>
      </c>
      <c r="F8713" s="45">
        <v>24.976362878766071</v>
      </c>
      <c r="G8713" s="45">
        <v>0</v>
      </c>
      <c r="H8713" s="45">
        <v>28.491336166973809</v>
      </c>
      <c r="J8713">
        <v>0</v>
      </c>
      <c r="K8713">
        <v>0</v>
      </c>
      <c r="M8713" s="45">
        <f t="shared" si="136"/>
        <v>24.976362878766071</v>
      </c>
    </row>
    <row r="8714" spans="1:13" x14ac:dyDescent="0.25">
      <c r="A8714">
        <v>8710</v>
      </c>
      <c r="B8714" s="210"/>
      <c r="C8714" s="45">
        <v>0</v>
      </c>
      <c r="D8714" s="45">
        <v>2.3055988840960735</v>
      </c>
      <c r="E8714" s="45">
        <v>1.2343696700492113</v>
      </c>
      <c r="F8714" s="45">
        <v>25.944968230246261</v>
      </c>
      <c r="G8714" s="45">
        <v>0</v>
      </c>
      <c r="H8714" s="45">
        <v>29.484936784391547</v>
      </c>
      <c r="J8714">
        <v>0</v>
      </c>
      <c r="K8714">
        <v>0</v>
      </c>
      <c r="M8714" s="45">
        <f t="shared" si="136"/>
        <v>25.944968230246261</v>
      </c>
    </row>
    <row r="8715" spans="1:13" x14ac:dyDescent="0.25">
      <c r="A8715">
        <v>8711</v>
      </c>
      <c r="B8715" s="210"/>
      <c r="C8715" s="45">
        <v>0</v>
      </c>
      <c r="D8715" s="45">
        <v>2.7793541302596569</v>
      </c>
      <c r="E8715" s="45">
        <v>1.5439946179565927</v>
      </c>
      <c r="F8715" s="45">
        <v>27.692163745389482</v>
      </c>
      <c r="G8715" s="45">
        <v>0</v>
      </c>
      <c r="H8715" s="45">
        <v>32.015512493605733</v>
      </c>
      <c r="J8715">
        <v>0</v>
      </c>
      <c r="K8715">
        <v>0</v>
      </c>
      <c r="M8715" s="45">
        <f t="shared" si="136"/>
        <v>27.692163745389482</v>
      </c>
    </row>
    <row r="8716" spans="1:13" x14ac:dyDescent="0.25">
      <c r="A8716">
        <v>8712</v>
      </c>
      <c r="B8716" s="210"/>
      <c r="C8716" s="45">
        <v>0</v>
      </c>
      <c r="D8716" s="45">
        <v>2.5182382399019381</v>
      </c>
      <c r="E8716" s="45">
        <v>1.9465198839473143</v>
      </c>
      <c r="F8716" s="45">
        <v>23.911074756888226</v>
      </c>
      <c r="G8716" s="45">
        <v>0</v>
      </c>
      <c r="H8716" s="45">
        <v>28.375832880737477</v>
      </c>
      <c r="J8716">
        <v>200</v>
      </c>
      <c r="K8716">
        <v>0</v>
      </c>
      <c r="M8716" s="45">
        <f t="shared" si="136"/>
        <v>223.91107475688824</v>
      </c>
    </row>
    <row r="8717" spans="1:13" x14ac:dyDescent="0.25">
      <c r="A8717">
        <v>8713</v>
      </c>
      <c r="B8717" s="210"/>
      <c r="C8717" s="45">
        <v>0</v>
      </c>
      <c r="D8717" s="45">
        <v>2.6044781244179021</v>
      </c>
      <c r="E8717" s="45">
        <v>2.9719339862073211</v>
      </c>
      <c r="F8717" s="45">
        <v>25.224665732336334</v>
      </c>
      <c r="G8717" s="45">
        <v>0</v>
      </c>
      <c r="H8717" s="45">
        <v>30.801077842961558</v>
      </c>
      <c r="J8717">
        <v>0</v>
      </c>
      <c r="K8717">
        <v>0</v>
      </c>
      <c r="M8717" s="45">
        <f t="shared" si="136"/>
        <v>25.224665732336334</v>
      </c>
    </row>
    <row r="8718" spans="1:13" x14ac:dyDescent="0.25">
      <c r="A8718">
        <v>8714</v>
      </c>
      <c r="B8718" s="210"/>
      <c r="C8718" s="45">
        <v>0</v>
      </c>
      <c r="D8718" s="45">
        <v>2.6832152191617409</v>
      </c>
      <c r="E8718" s="45">
        <v>2.1636470256202855</v>
      </c>
      <c r="F8718" s="45">
        <v>22.552059607680235</v>
      </c>
      <c r="G8718" s="45">
        <v>0</v>
      </c>
      <c r="H8718" s="45">
        <v>27.398921852462262</v>
      </c>
      <c r="J8718">
        <v>0</v>
      </c>
      <c r="K8718">
        <v>0</v>
      </c>
      <c r="M8718" s="45">
        <f t="shared" si="136"/>
        <v>22.552059607680235</v>
      </c>
    </row>
    <row r="8719" spans="1:13" x14ac:dyDescent="0.25">
      <c r="A8719">
        <v>8715</v>
      </c>
      <c r="B8719" s="210"/>
      <c r="C8719" s="45">
        <v>0</v>
      </c>
      <c r="D8719" s="45">
        <v>2.0982297414523221</v>
      </c>
      <c r="E8719" s="45">
        <v>1.7669686817481387</v>
      </c>
      <c r="F8719" s="45">
        <v>29.406322239243377</v>
      </c>
      <c r="G8719" s="45">
        <v>0</v>
      </c>
      <c r="H8719" s="45">
        <v>33.271520662443834</v>
      </c>
      <c r="J8719">
        <v>0</v>
      </c>
      <c r="K8719">
        <v>0</v>
      </c>
      <c r="M8719" s="45">
        <f t="shared" si="136"/>
        <v>29.406322239243377</v>
      </c>
    </row>
    <row r="8720" spans="1:13" x14ac:dyDescent="0.25">
      <c r="A8720">
        <v>8716</v>
      </c>
      <c r="B8720" s="210"/>
      <c r="C8720" s="45">
        <v>0</v>
      </c>
      <c r="D8720" s="45">
        <v>2.3969441486976191</v>
      </c>
      <c r="E8720" s="45">
        <v>2.6204104715789489</v>
      </c>
      <c r="F8720" s="45">
        <v>30.212963567383497</v>
      </c>
      <c r="G8720" s="45">
        <v>0</v>
      </c>
      <c r="H8720" s="45">
        <v>35.230318187660068</v>
      </c>
      <c r="J8720">
        <v>0</v>
      </c>
      <c r="K8720">
        <v>0</v>
      </c>
      <c r="M8720" s="45">
        <f t="shared" si="136"/>
        <v>30.212963567383497</v>
      </c>
    </row>
    <row r="8721" spans="1:13" x14ac:dyDescent="0.25">
      <c r="A8721">
        <v>8717</v>
      </c>
      <c r="B8721" s="210"/>
      <c r="C8721" s="45">
        <v>0</v>
      </c>
      <c r="D8721" s="45">
        <v>2.4573981917932479</v>
      </c>
      <c r="E8721" s="45">
        <v>6.1974072693025475</v>
      </c>
      <c r="F8721" s="45">
        <v>39.443901748469116</v>
      </c>
      <c r="G8721" s="45">
        <v>0</v>
      </c>
      <c r="H8721" s="45">
        <v>48.098707209564914</v>
      </c>
      <c r="J8721">
        <v>0</v>
      </c>
      <c r="K8721">
        <v>0</v>
      </c>
      <c r="M8721" s="45">
        <f t="shared" si="136"/>
        <v>39.443901748469116</v>
      </c>
    </row>
    <row r="8722" spans="1:13" x14ac:dyDescent="0.25">
      <c r="A8722">
        <v>8718</v>
      </c>
      <c r="B8722" s="210"/>
      <c r="C8722" s="45">
        <v>0</v>
      </c>
      <c r="D8722" s="45">
        <v>2.1800927121562461</v>
      </c>
      <c r="E8722" s="45">
        <v>6.1113735700217369</v>
      </c>
      <c r="F8722" s="45">
        <v>18.775880513840079</v>
      </c>
      <c r="G8722" s="45">
        <v>0</v>
      </c>
      <c r="H8722" s="45">
        <v>27.067346796018061</v>
      </c>
      <c r="J8722">
        <v>0</v>
      </c>
      <c r="K8722">
        <v>0</v>
      </c>
      <c r="M8722" s="45">
        <f t="shared" si="136"/>
        <v>18.775880513840079</v>
      </c>
    </row>
    <row r="8723" spans="1:13" x14ac:dyDescent="0.25">
      <c r="A8723">
        <v>8719</v>
      </c>
      <c r="B8723" s="210"/>
      <c r="C8723" s="45">
        <v>0</v>
      </c>
      <c r="D8723" s="45">
        <v>2.54534146197064</v>
      </c>
      <c r="E8723" s="45">
        <v>6.179621495734434</v>
      </c>
      <c r="F8723" s="45">
        <v>29.60254642768442</v>
      </c>
      <c r="G8723" s="45">
        <v>0</v>
      </c>
      <c r="H8723" s="45">
        <v>38.32750938538949</v>
      </c>
      <c r="J8723">
        <v>0</v>
      </c>
      <c r="K8723">
        <v>0</v>
      </c>
      <c r="M8723" s="45">
        <f t="shared" si="136"/>
        <v>29.60254642768442</v>
      </c>
    </row>
    <row r="8724" spans="1:13" x14ac:dyDescent="0.25">
      <c r="A8724">
        <v>8720</v>
      </c>
      <c r="B8724" s="210"/>
      <c r="C8724" s="45">
        <v>0</v>
      </c>
      <c r="D8724" s="45">
        <v>3.0168315885751191</v>
      </c>
      <c r="E8724" s="45">
        <v>5.86472364260608</v>
      </c>
      <c r="F8724" s="45">
        <v>25.732985800825439</v>
      </c>
      <c r="G8724" s="45">
        <v>10.324216186530787</v>
      </c>
      <c r="H8724" s="45">
        <v>44.938757218537432</v>
      </c>
      <c r="J8724">
        <v>0</v>
      </c>
      <c r="K8724">
        <v>0</v>
      </c>
      <c r="M8724" s="45">
        <f t="shared" si="136"/>
        <v>36.057201987356223</v>
      </c>
    </row>
    <row r="8725" spans="1:13" x14ac:dyDescent="0.25">
      <c r="A8725">
        <v>8721</v>
      </c>
      <c r="B8725" s="210"/>
      <c r="C8725" s="45">
        <v>0</v>
      </c>
      <c r="D8725" s="45">
        <v>2.8456677156530716</v>
      </c>
      <c r="E8725" s="45">
        <v>6.0635084943285049</v>
      </c>
      <c r="F8725" s="45">
        <v>22.750249037924</v>
      </c>
      <c r="G8725" s="45">
        <v>17.771352937067</v>
      </c>
      <c r="H8725" s="45">
        <v>49.430778184972581</v>
      </c>
      <c r="J8725">
        <v>0</v>
      </c>
      <c r="K8725">
        <v>0</v>
      </c>
      <c r="M8725" s="45">
        <f t="shared" si="136"/>
        <v>40.521601974991</v>
      </c>
    </row>
    <row r="8726" spans="1:13" x14ac:dyDescent="0.25">
      <c r="A8726">
        <v>8722</v>
      </c>
      <c r="B8726" s="210"/>
      <c r="C8726" s="45">
        <v>0</v>
      </c>
      <c r="D8726" s="45">
        <v>2.5750191479969859</v>
      </c>
      <c r="E8726" s="45">
        <v>5.8901303071805851</v>
      </c>
      <c r="F8726" s="45">
        <v>28.178476541848006</v>
      </c>
      <c r="G8726" s="45">
        <v>21.727678448324127</v>
      </c>
      <c r="H8726" s="45">
        <v>58.371304445349708</v>
      </c>
      <c r="J8726">
        <v>0</v>
      </c>
      <c r="K8726">
        <v>0</v>
      </c>
      <c r="M8726" s="45">
        <f t="shared" si="136"/>
        <v>49.906154990172134</v>
      </c>
    </row>
    <row r="8727" spans="1:13" x14ac:dyDescent="0.25">
      <c r="A8727">
        <v>8723</v>
      </c>
      <c r="B8727" s="210"/>
      <c r="C8727" s="45">
        <v>0</v>
      </c>
      <c r="D8727" s="45">
        <v>2.3662663502945085</v>
      </c>
      <c r="E8727" s="45">
        <v>5.3982450773255835</v>
      </c>
      <c r="F8727" s="45">
        <v>28.610383180023156</v>
      </c>
      <c r="G8727" s="45">
        <v>20.042996746248008</v>
      </c>
      <c r="H8727" s="45">
        <v>56.417891353891257</v>
      </c>
      <c r="J8727">
        <v>0</v>
      </c>
      <c r="K8727">
        <v>0</v>
      </c>
      <c r="M8727" s="45">
        <f t="shared" si="136"/>
        <v>48.653379926271164</v>
      </c>
    </row>
    <row r="8728" spans="1:13" x14ac:dyDescent="0.25">
      <c r="A8728">
        <v>8724</v>
      </c>
      <c r="B8728" s="210"/>
      <c r="C8728" s="45">
        <v>0</v>
      </c>
      <c r="D8728" s="45">
        <v>2.7487200814552017</v>
      </c>
      <c r="E8728" s="45">
        <v>4.8359436079282183</v>
      </c>
      <c r="F8728" s="45">
        <v>30.813494576883237</v>
      </c>
      <c r="G8728" s="45">
        <v>9.3753819966711625</v>
      </c>
      <c r="H8728" s="45">
        <v>47.773540262937814</v>
      </c>
      <c r="J8728">
        <v>0</v>
      </c>
      <c r="K8728">
        <v>0</v>
      </c>
      <c r="M8728" s="45">
        <f t="shared" si="136"/>
        <v>40.188876573554396</v>
      </c>
    </row>
    <row r="8729" spans="1:13" x14ac:dyDescent="0.25">
      <c r="A8729">
        <v>8725</v>
      </c>
      <c r="B8729" s="210"/>
      <c r="C8729" s="45">
        <v>0</v>
      </c>
      <c r="D8729" s="45">
        <v>2.818512066177933</v>
      </c>
      <c r="E8729" s="45">
        <v>4.2942064105575888</v>
      </c>
      <c r="F8729" s="45">
        <v>31.478503262429136</v>
      </c>
      <c r="G8729" s="45">
        <v>19.683951754315292</v>
      </c>
      <c r="H8729" s="45">
        <v>58.275173493479954</v>
      </c>
      <c r="J8729">
        <v>0</v>
      </c>
      <c r="K8729">
        <v>0</v>
      </c>
      <c r="M8729" s="45">
        <f t="shared" si="136"/>
        <v>51.162455016744431</v>
      </c>
    </row>
    <row r="8730" spans="1:13" x14ac:dyDescent="0.25">
      <c r="A8730">
        <v>8726</v>
      </c>
      <c r="B8730" s="210"/>
      <c r="C8730" s="45">
        <v>0</v>
      </c>
      <c r="D8730" s="45">
        <v>2.8968535528316961</v>
      </c>
      <c r="E8730" s="45">
        <v>2.9385050854785075</v>
      </c>
      <c r="F8730" s="45">
        <v>31.610801886791059</v>
      </c>
      <c r="G8730" s="45">
        <v>9.685134918288723</v>
      </c>
      <c r="H8730" s="45">
        <v>47.131295443389988</v>
      </c>
      <c r="J8730">
        <v>0</v>
      </c>
      <c r="K8730">
        <v>0</v>
      </c>
      <c r="M8730" s="45">
        <f t="shared" si="136"/>
        <v>41.295936805079783</v>
      </c>
    </row>
    <row r="8731" spans="1:13" x14ac:dyDescent="0.25">
      <c r="A8731">
        <v>8727</v>
      </c>
      <c r="B8731" s="210"/>
      <c r="C8731" s="45">
        <v>0</v>
      </c>
      <c r="D8731" s="45">
        <v>2.060270763327348</v>
      </c>
      <c r="E8731" s="45">
        <v>2.2604832095655452</v>
      </c>
      <c r="F8731" s="45">
        <v>33.804104544026728</v>
      </c>
      <c r="G8731" s="45">
        <v>10.176766804423494</v>
      </c>
      <c r="H8731" s="45">
        <v>48.301625321343117</v>
      </c>
      <c r="J8731">
        <v>0</v>
      </c>
      <c r="K8731">
        <v>0</v>
      </c>
      <c r="M8731" s="45">
        <f t="shared" si="136"/>
        <v>43.980871348450222</v>
      </c>
    </row>
    <row r="8732" spans="1:13" x14ac:dyDescent="0.25">
      <c r="A8732">
        <v>8728</v>
      </c>
      <c r="B8732" s="210"/>
      <c r="C8732" s="45">
        <v>0</v>
      </c>
      <c r="D8732" s="45">
        <v>2.39186413635051</v>
      </c>
      <c r="E8732" s="45">
        <v>2.1706472316886174</v>
      </c>
      <c r="F8732" s="45">
        <v>22.7907250241376</v>
      </c>
      <c r="G8732" s="45">
        <v>16.961672016797305</v>
      </c>
      <c r="H8732" s="45">
        <v>44.314908408974034</v>
      </c>
      <c r="J8732">
        <v>0</v>
      </c>
      <c r="K8732">
        <v>0</v>
      </c>
      <c r="M8732" s="45">
        <f t="shared" si="136"/>
        <v>39.752397040934909</v>
      </c>
    </row>
    <row r="8733" spans="1:13" x14ac:dyDescent="0.25">
      <c r="A8733">
        <v>8729</v>
      </c>
      <c r="B8733" s="210"/>
      <c r="C8733" s="45">
        <v>0</v>
      </c>
      <c r="D8733" s="45">
        <v>2.4676280882489228</v>
      </c>
      <c r="E8733" s="45">
        <v>2.1677304791601459</v>
      </c>
      <c r="F8733" s="45">
        <v>29.556871781471745</v>
      </c>
      <c r="G8733" s="45">
        <v>11.390686259803573</v>
      </c>
      <c r="H8733" s="45">
        <v>45.582916608684386</v>
      </c>
      <c r="J8733">
        <v>0</v>
      </c>
      <c r="K8733">
        <v>0</v>
      </c>
      <c r="M8733" s="45">
        <f t="shared" si="136"/>
        <v>40.947558041275315</v>
      </c>
    </row>
    <row r="8734" spans="1:13" x14ac:dyDescent="0.25">
      <c r="A8734">
        <v>8730</v>
      </c>
      <c r="B8734" s="210"/>
      <c r="C8734" s="45">
        <v>0</v>
      </c>
      <c r="D8734" s="45">
        <v>2.6491919650812625</v>
      </c>
      <c r="E8734" s="45">
        <v>2.1706472316886174</v>
      </c>
      <c r="F8734" s="45">
        <v>26.686296521758472</v>
      </c>
      <c r="G8734" s="45">
        <v>9.6980276882665226</v>
      </c>
      <c r="H8734" s="45">
        <v>41.204163406794876</v>
      </c>
      <c r="J8734">
        <v>0</v>
      </c>
      <c r="K8734">
        <v>0</v>
      </c>
      <c r="M8734" s="45">
        <f t="shared" si="136"/>
        <v>36.384324210024992</v>
      </c>
    </row>
    <row r="8735" spans="1:13" x14ac:dyDescent="0.25">
      <c r="A8735">
        <v>8731</v>
      </c>
      <c r="B8735" s="210"/>
      <c r="C8735" s="45">
        <v>0</v>
      </c>
      <c r="D8735" s="45">
        <v>2.8072472861917621</v>
      </c>
      <c r="E8735" s="45">
        <v>1.5861300249828945</v>
      </c>
      <c r="F8735" s="45">
        <v>36.091702683526727</v>
      </c>
      <c r="G8735" s="45">
        <v>16.147770569325854</v>
      </c>
      <c r="H8735" s="45">
        <v>56.632850564027237</v>
      </c>
      <c r="J8735">
        <v>0</v>
      </c>
      <c r="K8735">
        <v>0</v>
      </c>
      <c r="M8735" s="45">
        <f t="shared" si="136"/>
        <v>52.239473252852576</v>
      </c>
    </row>
    <row r="8736" spans="1:13" x14ac:dyDescent="0.25">
      <c r="A8736">
        <v>8732</v>
      </c>
      <c r="B8736" s="210"/>
      <c r="C8736" s="45">
        <v>0</v>
      </c>
      <c r="D8736" s="45">
        <v>2.3803792708261371</v>
      </c>
      <c r="E8736" s="45">
        <v>1.2390364740947657</v>
      </c>
      <c r="F8736" s="45">
        <v>34.023464519561443</v>
      </c>
      <c r="G8736" s="45">
        <v>0</v>
      </c>
      <c r="H8736" s="45">
        <v>37.642880264482343</v>
      </c>
      <c r="J8736">
        <v>0</v>
      </c>
      <c r="K8736">
        <v>0</v>
      </c>
      <c r="M8736" s="45">
        <f t="shared" si="136"/>
        <v>34.023464519561443</v>
      </c>
    </row>
    <row r="8737" spans="1:13" x14ac:dyDescent="0.25">
      <c r="A8737">
        <v>8733</v>
      </c>
      <c r="B8737" s="210"/>
      <c r="C8737" s="45">
        <v>0</v>
      </c>
      <c r="D8737" s="45">
        <v>2.4163339362904774</v>
      </c>
      <c r="E8737" s="45">
        <v>1.0185299829423073</v>
      </c>
      <c r="F8737" s="45">
        <v>25.295828117726032</v>
      </c>
      <c r="G8737" s="45">
        <v>0</v>
      </c>
      <c r="H8737" s="45">
        <v>28.730692036958818</v>
      </c>
      <c r="J8737">
        <v>0</v>
      </c>
      <c r="K8737">
        <v>0</v>
      </c>
      <c r="M8737" s="45">
        <f t="shared" si="136"/>
        <v>25.295828117726032</v>
      </c>
    </row>
    <row r="8738" spans="1:13" x14ac:dyDescent="0.25">
      <c r="A8738">
        <v>8734</v>
      </c>
      <c r="B8738" s="210"/>
      <c r="C8738" s="45">
        <v>0</v>
      </c>
      <c r="D8738" s="45">
        <v>2.8206500713580529</v>
      </c>
      <c r="E8738" s="45">
        <v>1.0721982294661863</v>
      </c>
      <c r="F8738" s="45">
        <v>29.768638562495077</v>
      </c>
      <c r="G8738" s="45">
        <v>0</v>
      </c>
      <c r="H8738" s="45">
        <v>33.661486863319318</v>
      </c>
      <c r="J8738">
        <v>0</v>
      </c>
      <c r="K8738">
        <v>0</v>
      </c>
      <c r="M8738" s="45">
        <f t="shared" si="136"/>
        <v>29.768638562495077</v>
      </c>
    </row>
    <row r="8739" spans="1:13" x14ac:dyDescent="0.25">
      <c r="A8739">
        <v>8735</v>
      </c>
      <c r="B8739" s="210"/>
      <c r="C8739" s="45">
        <v>0</v>
      </c>
      <c r="D8739" s="45">
        <v>2.2429801192055137</v>
      </c>
      <c r="E8739" s="45">
        <v>1.1947018356619965</v>
      </c>
      <c r="F8739" s="45">
        <v>24.34979790969081</v>
      </c>
      <c r="G8739" s="45">
        <v>0</v>
      </c>
      <c r="H8739" s="45">
        <v>27.787479864558321</v>
      </c>
      <c r="J8739">
        <v>0</v>
      </c>
      <c r="K8739">
        <v>0</v>
      </c>
      <c r="M8739" s="45">
        <f t="shared" si="136"/>
        <v>24.34979790969081</v>
      </c>
    </row>
    <row r="8740" spans="1:13" x14ac:dyDescent="0.25">
      <c r="A8740">
        <v>8736</v>
      </c>
      <c r="B8740" s="210"/>
      <c r="C8740" s="45">
        <v>0</v>
      </c>
      <c r="D8740" s="45">
        <v>2.5336114759153689</v>
      </c>
      <c r="E8740" s="45">
        <v>1.5565249868189075</v>
      </c>
      <c r="F8740" s="45">
        <v>30.776966931111225</v>
      </c>
      <c r="G8740" s="45">
        <v>0</v>
      </c>
      <c r="H8740" s="45">
        <v>34.867103393845504</v>
      </c>
      <c r="J8740">
        <v>0</v>
      </c>
      <c r="K8740">
        <v>0</v>
      </c>
      <c r="M8740" s="45">
        <f t="shared" si="136"/>
        <v>30.776966931111225</v>
      </c>
    </row>
    <row r="8741" spans="1:13" x14ac:dyDescent="0.25">
      <c r="A8741">
        <v>8737</v>
      </c>
      <c r="B8741" s="210"/>
      <c r="C8741" s="45">
        <v>0</v>
      </c>
      <c r="D8741" s="45">
        <v>2.6515200310755112</v>
      </c>
      <c r="E8741" s="45">
        <v>2.7569144899114231</v>
      </c>
      <c r="F8741" s="45">
        <v>30.666414471491333</v>
      </c>
      <c r="G8741" s="45">
        <v>0</v>
      </c>
      <c r="H8741" s="45">
        <v>36.074848992478266</v>
      </c>
      <c r="J8741">
        <v>0</v>
      </c>
      <c r="K8741">
        <v>0</v>
      </c>
      <c r="M8741" s="45">
        <f t="shared" si="136"/>
        <v>30.666414471491333</v>
      </c>
    </row>
    <row r="8742" spans="1:13" x14ac:dyDescent="0.25">
      <c r="A8742">
        <v>8738</v>
      </c>
      <c r="B8742" s="210"/>
      <c r="C8742" s="45">
        <v>0</v>
      </c>
      <c r="D8742" s="45">
        <v>2.856676049815833</v>
      </c>
      <c r="E8742" s="45">
        <v>5.7952605977900209</v>
      </c>
      <c r="F8742" s="45">
        <v>35.325197994311473</v>
      </c>
      <c r="G8742" s="45">
        <v>0</v>
      </c>
      <c r="H8742" s="45">
        <v>43.977134641917331</v>
      </c>
      <c r="J8742">
        <v>0</v>
      </c>
      <c r="K8742">
        <v>0</v>
      </c>
      <c r="M8742" s="45">
        <f t="shared" si="136"/>
        <v>35.325197994311473</v>
      </c>
    </row>
    <row r="8743" spans="1:13" x14ac:dyDescent="0.25">
      <c r="A8743">
        <v>8739</v>
      </c>
      <c r="B8743" s="210"/>
      <c r="C8743" s="45">
        <v>0</v>
      </c>
      <c r="D8743" s="45">
        <v>2.4001786961809191</v>
      </c>
      <c r="E8743" s="45">
        <v>5.8355292831981025</v>
      </c>
      <c r="F8743" s="45">
        <v>35.123468479817483</v>
      </c>
      <c r="G8743" s="45">
        <v>0</v>
      </c>
      <c r="H8743" s="45">
        <v>43.359176459196505</v>
      </c>
      <c r="J8743">
        <v>0</v>
      </c>
      <c r="K8743">
        <v>0</v>
      </c>
      <c r="M8743" s="45">
        <f t="shared" si="136"/>
        <v>35.123468479817483</v>
      </c>
    </row>
    <row r="8744" spans="1:13" x14ac:dyDescent="0.25">
      <c r="A8744">
        <v>8740</v>
      </c>
      <c r="B8744" s="210"/>
      <c r="C8744" s="45">
        <v>0</v>
      </c>
      <c r="D8744" s="45">
        <v>2.8367524289912245</v>
      </c>
      <c r="E8744" s="45">
        <v>6.2330709858186779</v>
      </c>
      <c r="F8744" s="45">
        <v>29.872014768903306</v>
      </c>
      <c r="G8744" s="45">
        <v>0</v>
      </c>
      <c r="H8744" s="45">
        <v>38.941838183713209</v>
      </c>
      <c r="J8744">
        <v>0</v>
      </c>
      <c r="K8744">
        <v>0</v>
      </c>
      <c r="M8744" s="45">
        <f t="shared" si="136"/>
        <v>29.872014768903306</v>
      </c>
    </row>
    <row r="8745" spans="1:13" x14ac:dyDescent="0.25">
      <c r="A8745">
        <v>8741</v>
      </c>
      <c r="B8745" s="210"/>
      <c r="C8745" s="45">
        <v>0</v>
      </c>
      <c r="D8745" s="45">
        <v>2.6110078233248255</v>
      </c>
      <c r="E8745" s="45">
        <v>6.5378389574156488</v>
      </c>
      <c r="F8745" s="45">
        <v>29.994769062017504</v>
      </c>
      <c r="G8745" s="45">
        <v>0</v>
      </c>
      <c r="H8745" s="45">
        <v>39.143615842757981</v>
      </c>
      <c r="J8745">
        <v>0</v>
      </c>
      <c r="K8745">
        <v>200</v>
      </c>
      <c r="M8745" s="45">
        <f t="shared" si="136"/>
        <v>229.9947690620175</v>
      </c>
    </row>
    <row r="8746" spans="1:13" x14ac:dyDescent="0.25">
      <c r="A8746">
        <v>8742</v>
      </c>
      <c r="B8746" s="210"/>
      <c r="C8746" s="45">
        <v>0</v>
      </c>
      <c r="D8746" s="45">
        <v>2.6019403192094335</v>
      </c>
      <c r="E8746" s="45">
        <v>6.2940462807768824</v>
      </c>
      <c r="F8746" s="45">
        <v>25.117457598428953</v>
      </c>
      <c r="G8746" s="45">
        <v>0</v>
      </c>
      <c r="H8746" s="45">
        <v>34.013444198415272</v>
      </c>
      <c r="J8746">
        <v>0</v>
      </c>
      <c r="K8746">
        <v>0</v>
      </c>
      <c r="M8746" s="45">
        <f t="shared" si="136"/>
        <v>25.117457598428953</v>
      </c>
    </row>
    <row r="8747" spans="1:13" x14ac:dyDescent="0.25">
      <c r="A8747">
        <v>8743</v>
      </c>
      <c r="B8747" s="210"/>
      <c r="C8747" s="45">
        <v>0</v>
      </c>
      <c r="D8747" s="45">
        <v>2.3482951101185536</v>
      </c>
      <c r="E8747" s="45">
        <v>6.1535340611197835</v>
      </c>
      <c r="F8747" s="45">
        <v>24.500367723255341</v>
      </c>
      <c r="G8747" s="45">
        <v>0</v>
      </c>
      <c r="H8747" s="45">
        <v>33.002196894493679</v>
      </c>
      <c r="J8747">
        <v>0</v>
      </c>
      <c r="K8747">
        <v>0</v>
      </c>
      <c r="M8747" s="45">
        <f t="shared" si="136"/>
        <v>24.500367723255341</v>
      </c>
    </row>
    <row r="8748" spans="1:13" x14ac:dyDescent="0.25">
      <c r="A8748">
        <v>8744</v>
      </c>
      <c r="B8748" s="210"/>
      <c r="C8748" s="45">
        <v>0</v>
      </c>
      <c r="D8748" s="45">
        <v>2.4407637773089204</v>
      </c>
      <c r="E8748" s="45">
        <v>6.1267407723932408</v>
      </c>
      <c r="F8748" s="45">
        <v>31.66433576519222</v>
      </c>
      <c r="G8748" s="45">
        <v>9.271008542800022</v>
      </c>
      <c r="H8748" s="45">
        <v>49.502848857694403</v>
      </c>
      <c r="J8748">
        <v>0</v>
      </c>
      <c r="K8748">
        <v>0</v>
      </c>
      <c r="M8748" s="45">
        <f t="shared" si="136"/>
        <v>40.935344307992239</v>
      </c>
    </row>
    <row r="8749" spans="1:13" x14ac:dyDescent="0.25">
      <c r="A8749">
        <v>8745</v>
      </c>
      <c r="B8749" s="210"/>
      <c r="C8749" s="45">
        <v>0</v>
      </c>
      <c r="D8749" s="45">
        <v>2.1696079538098401</v>
      </c>
      <c r="E8749" s="45">
        <v>6.0895889287370846</v>
      </c>
      <c r="F8749" s="45">
        <v>35.974197828216695</v>
      </c>
      <c r="G8749" s="45">
        <v>15.210317190295941</v>
      </c>
      <c r="H8749" s="45">
        <v>59.443711901059558</v>
      </c>
      <c r="J8749">
        <v>0</v>
      </c>
      <c r="K8749">
        <v>0</v>
      </c>
      <c r="M8749" s="45">
        <f t="shared" si="136"/>
        <v>51.184515018512634</v>
      </c>
    </row>
    <row r="8750" spans="1:13" x14ac:dyDescent="0.25">
      <c r="A8750">
        <v>8746</v>
      </c>
      <c r="B8750" s="210"/>
      <c r="C8750" s="45">
        <v>0</v>
      </c>
      <c r="D8750" s="45">
        <v>2.5426160298801066</v>
      </c>
      <c r="E8750" s="45">
        <v>5.321859995408956</v>
      </c>
      <c r="F8750" s="45">
        <v>18.333504465215622</v>
      </c>
      <c r="G8750" s="45">
        <v>9.1309143407249742</v>
      </c>
      <c r="H8750" s="45">
        <v>35.328894831229661</v>
      </c>
      <c r="J8750">
        <v>0</v>
      </c>
      <c r="K8750">
        <v>0</v>
      </c>
      <c r="M8750" s="45">
        <f t="shared" si="136"/>
        <v>27.464418805940596</v>
      </c>
    </row>
    <row r="8751" spans="1:13" x14ac:dyDescent="0.25">
      <c r="A8751">
        <v>8747</v>
      </c>
      <c r="B8751" s="210"/>
      <c r="C8751" s="45">
        <v>0</v>
      </c>
      <c r="D8751" s="45">
        <v>2.4610023785087112</v>
      </c>
      <c r="E8751" s="45">
        <v>4.4765361112153865</v>
      </c>
      <c r="F8751" s="45">
        <v>25.547281315703508</v>
      </c>
      <c r="G8751" s="45">
        <v>15.650943752203016</v>
      </c>
      <c r="H8751" s="45">
        <v>48.135763557630625</v>
      </c>
      <c r="J8751">
        <v>0</v>
      </c>
      <c r="K8751">
        <v>0</v>
      </c>
      <c r="M8751" s="45">
        <f t="shared" si="136"/>
        <v>41.19822506790652</v>
      </c>
    </row>
    <row r="8752" spans="1:13" x14ac:dyDescent="0.25">
      <c r="A8752">
        <v>8748</v>
      </c>
      <c r="B8752" s="210"/>
      <c r="C8752" s="45">
        <v>0</v>
      </c>
      <c r="D8752" s="45">
        <v>1.7385370446457304</v>
      </c>
      <c r="E8752" s="45">
        <v>3.7676275760774276</v>
      </c>
      <c r="F8752" s="45">
        <v>29.90745790953487</v>
      </c>
      <c r="G8752" s="45">
        <v>17.534558692758779</v>
      </c>
      <c r="H8752" s="45">
        <v>52.948181223016803</v>
      </c>
      <c r="J8752">
        <v>0</v>
      </c>
      <c r="K8752">
        <v>0</v>
      </c>
      <c r="M8752" s="45">
        <f t="shared" si="136"/>
        <v>47.442016602293648</v>
      </c>
    </row>
    <row r="8753" spans="1:13" x14ac:dyDescent="0.25">
      <c r="A8753">
        <v>8749</v>
      </c>
      <c r="B8753" s="210"/>
      <c r="C8753" s="45">
        <v>0</v>
      </c>
      <c r="D8753" s="45">
        <v>2.3647946117024601</v>
      </c>
      <c r="E8753" s="45">
        <v>2.3636184122712907</v>
      </c>
      <c r="F8753" s="45">
        <v>26.938360438562565</v>
      </c>
      <c r="G8753" s="45">
        <v>16.608778959701045</v>
      </c>
      <c r="H8753" s="45">
        <v>48.275552422237361</v>
      </c>
      <c r="J8753">
        <v>0</v>
      </c>
      <c r="K8753">
        <v>0</v>
      </c>
      <c r="M8753" s="45">
        <f t="shared" si="136"/>
        <v>43.54713939826361</v>
      </c>
    </row>
    <row r="8754" spans="1:13" x14ac:dyDescent="0.25">
      <c r="A8754">
        <v>8750</v>
      </c>
      <c r="B8754" s="210"/>
      <c r="C8754" s="45">
        <v>0</v>
      </c>
      <c r="D8754" s="45">
        <v>2.9478992906600805</v>
      </c>
      <c r="E8754" s="45">
        <v>2.3888203208182985</v>
      </c>
      <c r="F8754" s="45">
        <v>32.598344261076342</v>
      </c>
      <c r="G8754" s="45">
        <v>20.716182218248772</v>
      </c>
      <c r="H8754" s="45">
        <v>58.651246090803497</v>
      </c>
      <c r="J8754">
        <v>0</v>
      </c>
      <c r="K8754">
        <v>0</v>
      </c>
      <c r="M8754" s="45">
        <f t="shared" si="136"/>
        <v>53.31452647932511</v>
      </c>
    </row>
    <row r="8755" spans="1:13" x14ac:dyDescent="0.25">
      <c r="A8755">
        <v>8751</v>
      </c>
      <c r="B8755" s="210"/>
      <c r="C8755" s="45">
        <v>0</v>
      </c>
      <c r="D8755" s="45">
        <v>2.5363101624297455</v>
      </c>
      <c r="E8755" s="45">
        <v>2.7731036331454524</v>
      </c>
      <c r="F8755" s="45">
        <v>27.278695827907683</v>
      </c>
      <c r="G8755" s="45">
        <v>5.0954276178094533</v>
      </c>
      <c r="H8755" s="45">
        <v>37.683537241292335</v>
      </c>
      <c r="J8755">
        <v>0</v>
      </c>
      <c r="K8755">
        <v>0</v>
      </c>
      <c r="M8755" s="45">
        <f t="shared" si="136"/>
        <v>32.374123445717139</v>
      </c>
    </row>
    <row r="8756" spans="1:13" x14ac:dyDescent="0.25">
      <c r="A8756">
        <v>8752</v>
      </c>
      <c r="B8756" s="210"/>
      <c r="C8756" s="45">
        <v>0</v>
      </c>
      <c r="D8756" s="45">
        <v>2.3385851084062339</v>
      </c>
      <c r="E8756" s="45">
        <v>2.7157672786417688</v>
      </c>
      <c r="F8756" s="45">
        <v>33.278834111335769</v>
      </c>
      <c r="G8756" s="45">
        <v>8.8375955819434484</v>
      </c>
      <c r="H8756" s="45">
        <v>47.170782080327214</v>
      </c>
      <c r="J8756">
        <v>0</v>
      </c>
      <c r="K8756">
        <v>0</v>
      </c>
      <c r="M8756" s="45">
        <f t="shared" si="136"/>
        <v>42.116429693279215</v>
      </c>
    </row>
    <row r="8757" spans="1:13" x14ac:dyDescent="0.25">
      <c r="A8757">
        <v>8753</v>
      </c>
      <c r="B8757" s="210"/>
      <c r="C8757" s="45">
        <v>0</v>
      </c>
      <c r="D8757" s="45">
        <v>2.4911764146562843</v>
      </c>
      <c r="E8757" s="45">
        <v>2.2648670886158389</v>
      </c>
      <c r="F8757" s="45">
        <v>36.649287471051963</v>
      </c>
      <c r="G8757" s="45">
        <v>19.430757932530447</v>
      </c>
      <c r="H8757" s="45">
        <v>60.836088906854535</v>
      </c>
      <c r="J8757">
        <v>0</v>
      </c>
      <c r="K8757">
        <v>0</v>
      </c>
      <c r="M8757" s="45">
        <f t="shared" si="136"/>
        <v>56.08004540358241</v>
      </c>
    </row>
    <row r="8758" spans="1:13" x14ac:dyDescent="0.25">
      <c r="A8758">
        <v>8754</v>
      </c>
      <c r="B8758" s="210"/>
      <c r="C8758" s="45">
        <v>0</v>
      </c>
      <c r="D8758" s="45">
        <v>2.5368204955222931</v>
      </c>
      <c r="E8758" s="45">
        <v>2.1198957376932106</v>
      </c>
      <c r="F8758" s="45">
        <v>16.280596030247231</v>
      </c>
      <c r="G8758" s="45">
        <v>13.28387545074342</v>
      </c>
      <c r="H8758" s="45">
        <v>34.221187714206152</v>
      </c>
      <c r="J8758">
        <v>0</v>
      </c>
      <c r="K8758">
        <v>0</v>
      </c>
      <c r="M8758" s="45">
        <f t="shared" si="136"/>
        <v>29.564471480990651</v>
      </c>
    </row>
    <row r="8759" spans="1:13" x14ac:dyDescent="0.25">
      <c r="A8759">
        <v>8755</v>
      </c>
      <c r="B8759" s="210"/>
      <c r="C8759" s="45">
        <v>0</v>
      </c>
      <c r="D8759" s="45">
        <v>2.3046789041394646</v>
      </c>
      <c r="E8759" s="45">
        <v>1.5167113148052689</v>
      </c>
      <c r="F8759" s="45">
        <v>36.00485562183087</v>
      </c>
      <c r="G8759" s="45">
        <v>10.170628580884216</v>
      </c>
      <c r="H8759" s="45">
        <v>49.996874421659825</v>
      </c>
      <c r="J8759">
        <v>0</v>
      </c>
      <c r="K8759">
        <v>0</v>
      </c>
      <c r="M8759" s="45">
        <f t="shared" si="136"/>
        <v>46.175484202715083</v>
      </c>
    </row>
    <row r="8760" spans="1:13" x14ac:dyDescent="0.25">
      <c r="A8760">
        <v>8756</v>
      </c>
      <c r="B8760" s="210"/>
      <c r="C8760" s="45">
        <v>0</v>
      </c>
      <c r="D8760" s="45">
        <v>2.6269182129261259</v>
      </c>
      <c r="E8760" s="45">
        <v>1.4117082237802889</v>
      </c>
      <c r="F8760" s="45">
        <v>36.769433605099373</v>
      </c>
      <c r="G8760" s="45">
        <v>0</v>
      </c>
      <c r="H8760" s="45">
        <v>40.808060041805788</v>
      </c>
      <c r="J8760">
        <v>0</v>
      </c>
      <c r="K8760">
        <v>0</v>
      </c>
      <c r="M8760" s="45">
        <f t="shared" si="136"/>
        <v>36.769433605099373</v>
      </c>
    </row>
    <row r="8761" spans="1:13" x14ac:dyDescent="0.25">
      <c r="A8761">
        <v>8757</v>
      </c>
      <c r="B8761" s="210"/>
      <c r="C8761" s="45">
        <v>0</v>
      </c>
      <c r="D8761" s="45">
        <v>2.5389949889519112</v>
      </c>
      <c r="E8761" s="45">
        <v>1.1486171457121439</v>
      </c>
      <c r="F8761" s="45">
        <v>31.655027592962725</v>
      </c>
      <c r="G8761" s="45">
        <v>0</v>
      </c>
      <c r="H8761" s="45">
        <v>35.342639727626782</v>
      </c>
      <c r="J8761">
        <v>0</v>
      </c>
      <c r="K8761">
        <v>0</v>
      </c>
      <c r="M8761" s="45">
        <f t="shared" si="136"/>
        <v>31.655027592962725</v>
      </c>
    </row>
    <row r="8762" spans="1:13" x14ac:dyDescent="0.25">
      <c r="A8762">
        <v>8758</v>
      </c>
      <c r="B8762" s="210"/>
      <c r="C8762" s="45">
        <v>0</v>
      </c>
      <c r="D8762" s="45">
        <v>2.620082585157816</v>
      </c>
      <c r="E8762" s="45">
        <v>1.2343696700492113</v>
      </c>
      <c r="F8762" s="45">
        <v>30.555267440806443</v>
      </c>
      <c r="G8762" s="45">
        <v>0</v>
      </c>
      <c r="H8762" s="45">
        <v>34.409719696013468</v>
      </c>
      <c r="J8762">
        <v>0</v>
      </c>
      <c r="K8762">
        <v>0</v>
      </c>
      <c r="M8762" s="45">
        <f t="shared" si="136"/>
        <v>30.555267440806443</v>
      </c>
    </row>
    <row r="8763" spans="1:13" x14ac:dyDescent="0.25">
      <c r="A8763">
        <v>8759</v>
      </c>
      <c r="B8763" s="210"/>
      <c r="C8763" s="45">
        <v>0</v>
      </c>
      <c r="D8763" s="45">
        <v>2.5231145251528404</v>
      </c>
      <c r="E8763" s="45">
        <v>1.1264498264957594</v>
      </c>
      <c r="F8763" s="45">
        <v>27.324194314580854</v>
      </c>
      <c r="G8763" s="45">
        <v>0</v>
      </c>
      <c r="H8763" s="45">
        <v>30.973758666229454</v>
      </c>
      <c r="J8763">
        <v>0</v>
      </c>
      <c r="K8763">
        <v>0</v>
      </c>
      <c r="M8763" s="45">
        <f t="shared" si="136"/>
        <v>27.324194314580854</v>
      </c>
    </row>
    <row r="8764" spans="1:13" x14ac:dyDescent="0.25">
      <c r="A8764">
        <v>8760</v>
      </c>
      <c r="B8764" s="210"/>
      <c r="C8764" s="45">
        <v>0</v>
      </c>
      <c r="D8764" s="45">
        <v>1.9795316906164113</v>
      </c>
      <c r="E8764" s="45">
        <v>1.3683028627030909</v>
      </c>
      <c r="F8764" s="45">
        <v>26.900196248716878</v>
      </c>
      <c r="G8764" s="45">
        <v>0</v>
      </c>
      <c r="H8764" s="45">
        <v>30.248030802036379</v>
      </c>
      <c r="J8764">
        <v>0</v>
      </c>
      <c r="K8764">
        <v>0</v>
      </c>
      <c r="M8764" s="45">
        <f t="shared" si="136"/>
        <v>26.9001962487168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B5"/>
  <sheetViews>
    <sheetView zoomScaleNormal="100" workbookViewId="0">
      <selection activeCell="O76" sqref="O76"/>
    </sheetView>
  </sheetViews>
  <sheetFormatPr defaultColWidth="9.140625" defaultRowHeight="15" x14ac:dyDescent="0.25"/>
  <sheetData>
    <row r="2" spans="1:2" x14ac:dyDescent="0.25">
      <c r="A2" t="s">
        <v>121</v>
      </c>
      <c r="B2" t="s">
        <v>122</v>
      </c>
    </row>
    <row r="3" spans="1:2" x14ac:dyDescent="0.25">
      <c r="A3" t="s">
        <v>123</v>
      </c>
      <c r="B3" t="s">
        <v>124</v>
      </c>
    </row>
    <row r="4" spans="1:2" x14ac:dyDescent="0.25">
      <c r="A4" t="s">
        <v>125</v>
      </c>
      <c r="B4" t="s">
        <v>126</v>
      </c>
    </row>
    <row r="5" spans="1:2" x14ac:dyDescent="0.25">
      <c r="A5" t="s">
        <v>127</v>
      </c>
      <c r="B5" t="s">
        <v>12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4951F-4960-4B80-8C69-392AE53C50B3}">
  <dimension ref="B2:B133"/>
  <sheetViews>
    <sheetView topLeftCell="A124" workbookViewId="0">
      <selection activeCell="A3" sqref="A3"/>
    </sheetView>
  </sheetViews>
  <sheetFormatPr defaultRowHeight="15" x14ac:dyDescent="0.25"/>
  <sheetData>
    <row r="2" spans="2:2" x14ac:dyDescent="0.25">
      <c r="B2" t="s">
        <v>129</v>
      </c>
    </row>
    <row r="19" spans="2:2" x14ac:dyDescent="0.25">
      <c r="B19" t="s">
        <v>130</v>
      </c>
    </row>
    <row r="38" spans="2:2" x14ac:dyDescent="0.25">
      <c r="B38" t="s">
        <v>131</v>
      </c>
    </row>
    <row r="56" spans="2:2" x14ac:dyDescent="0.25">
      <c r="B56" t="s">
        <v>132</v>
      </c>
    </row>
    <row r="79" spans="2:2" x14ac:dyDescent="0.25">
      <c r="B79" t="s">
        <v>133</v>
      </c>
    </row>
    <row r="96" spans="2:2" x14ac:dyDescent="0.25">
      <c r="B96" t="s">
        <v>134</v>
      </c>
    </row>
    <row r="115" spans="2:2" x14ac:dyDescent="0.25">
      <c r="B115" t="s">
        <v>135</v>
      </c>
    </row>
    <row r="133" spans="2:2" x14ac:dyDescent="0.25">
      <c r="B133" t="s">
        <v>13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R38"/>
  <sheetViews>
    <sheetView workbookViewId="0">
      <selection activeCell="A5" sqref="A5:Q17"/>
    </sheetView>
  </sheetViews>
  <sheetFormatPr defaultRowHeight="15" x14ac:dyDescent="0.25"/>
  <cols>
    <col min="1" max="1" width="11" bestFit="1" customWidth="1"/>
    <col min="2" max="2" width="11.85546875" customWidth="1"/>
    <col min="3" max="3" width="11.28515625" customWidth="1"/>
    <col min="4" max="4" width="11.7109375" customWidth="1"/>
    <col min="5" max="5" width="16.140625" customWidth="1"/>
    <col min="6" max="6" width="1.5703125" customWidth="1"/>
    <col min="7" max="8" width="12.140625" customWidth="1"/>
    <col min="9" max="9" width="13.28515625" customWidth="1"/>
    <col min="10" max="10" width="14.5703125" customWidth="1"/>
    <col min="11" max="11" width="12.7109375" customWidth="1"/>
    <col min="12" max="12" width="1.5703125" customWidth="1"/>
    <col min="16" max="16" width="9.28515625" customWidth="1"/>
    <col min="17" max="17" width="23.140625" customWidth="1"/>
  </cols>
  <sheetData>
    <row r="2" spans="1:18" x14ac:dyDescent="0.25">
      <c r="A2" s="228" t="s">
        <v>137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229"/>
      <c r="P2" s="229"/>
      <c r="Q2" s="229"/>
      <c r="R2" s="230"/>
    </row>
    <row r="3" spans="1:18" x14ac:dyDescent="0.25">
      <c r="A3" s="120"/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  <c r="R3" s="121"/>
    </row>
    <row r="4" spans="1:18" x14ac:dyDescent="0.25">
      <c r="A4" s="122"/>
      <c r="R4" s="123"/>
    </row>
    <row r="5" spans="1:18" x14ac:dyDescent="0.25">
      <c r="A5" s="220" t="s">
        <v>138</v>
      </c>
      <c r="B5" s="220"/>
      <c r="C5" s="220"/>
      <c r="D5" s="34"/>
      <c r="E5" s="34"/>
      <c r="G5" s="221" t="s">
        <v>139</v>
      </c>
      <c r="H5" s="222"/>
      <c r="I5" s="222"/>
      <c r="J5" s="223"/>
      <c r="R5" s="123"/>
    </row>
    <row r="6" spans="1:18" ht="18" x14ac:dyDescent="0.35">
      <c r="A6" s="91" t="s">
        <v>140</v>
      </c>
      <c r="B6" s="91" t="s">
        <v>141</v>
      </c>
      <c r="C6" s="91" t="s">
        <v>142</v>
      </c>
      <c r="D6" s="95"/>
      <c r="E6" s="95"/>
      <c r="G6" s="91" t="s">
        <v>143</v>
      </c>
      <c r="H6" s="91" t="s">
        <v>144</v>
      </c>
      <c r="I6" s="91" t="s">
        <v>145</v>
      </c>
      <c r="J6" s="91" t="s">
        <v>146</v>
      </c>
      <c r="R6" s="123"/>
    </row>
    <row r="7" spans="1:18" x14ac:dyDescent="0.25">
      <c r="A7" s="21" t="s">
        <v>90</v>
      </c>
      <c r="B7" s="21" t="s">
        <v>90</v>
      </c>
      <c r="C7" s="21" t="s">
        <v>60</v>
      </c>
      <c r="D7" s="1"/>
      <c r="E7" s="1"/>
      <c r="G7" s="21" t="s">
        <v>90</v>
      </c>
      <c r="H7" s="21" t="s">
        <v>90</v>
      </c>
      <c r="I7" s="21" t="s">
        <v>90</v>
      </c>
      <c r="J7" s="21" t="s">
        <v>60</v>
      </c>
      <c r="R7" s="123"/>
    </row>
    <row r="8" spans="1:18" x14ac:dyDescent="0.25">
      <c r="A8" s="90">
        <f>SUM(consumption!D3:D8762)</f>
        <v>0</v>
      </c>
      <c r="B8" s="90">
        <f>SUM(consumption!F3:F8762)</f>
        <v>0</v>
      </c>
      <c r="C8" s="90">
        <f>SUM(consumption!E3:E8762)</f>
        <v>469988.43799045612</v>
      </c>
      <c r="D8" s="92"/>
      <c r="E8" s="92"/>
      <c r="G8" s="101">
        <f>SUM(enflows!DN5:DN8764)</f>
        <v>0</v>
      </c>
      <c r="H8" s="93">
        <f>SUM(enflows!DQ5:DQ8764)</f>
        <v>0</v>
      </c>
      <c r="I8" s="93">
        <f>SUM(enflows!DR5:DR8764)</f>
        <v>0</v>
      </c>
      <c r="J8" s="93">
        <f>SUM(enflows!DO5:DO8764)</f>
        <v>398470.09176429326</v>
      </c>
      <c r="R8" s="123"/>
    </row>
    <row r="9" spans="1:18" x14ac:dyDescent="0.25">
      <c r="A9" s="124"/>
      <c r="B9" s="92"/>
      <c r="C9" s="92"/>
      <c r="D9" s="92"/>
      <c r="E9" s="92"/>
      <c r="G9" s="94" t="e">
        <f>G8/A8</f>
        <v>#DIV/0!</v>
      </c>
      <c r="H9" s="94" t="e">
        <f>H8/B8</f>
        <v>#DIV/0!</v>
      </c>
      <c r="I9" s="94" t="e">
        <f>I8/B8</f>
        <v>#DIV/0!</v>
      </c>
      <c r="J9" s="162">
        <f>J8/C8</f>
        <v>0.84782956250592878</v>
      </c>
      <c r="K9" s="7" t="s">
        <v>147</v>
      </c>
      <c r="R9" s="123"/>
    </row>
    <row r="10" spans="1:18" ht="18" x14ac:dyDescent="0.35">
      <c r="A10" s="124"/>
      <c r="B10" s="92"/>
      <c r="C10" s="92"/>
      <c r="D10" s="92"/>
      <c r="E10" s="92"/>
      <c r="G10" s="91" t="s">
        <v>140</v>
      </c>
      <c r="H10" s="91" t="s">
        <v>141</v>
      </c>
      <c r="I10" s="91" t="s">
        <v>141</v>
      </c>
      <c r="J10" s="91" t="s">
        <v>142</v>
      </c>
      <c r="M10" s="99"/>
      <c r="N10" s="100"/>
      <c r="O10" s="100"/>
      <c r="P10" s="100"/>
      <c r="R10" s="125"/>
    </row>
    <row r="11" spans="1:18" x14ac:dyDescent="0.25">
      <c r="A11" s="124"/>
      <c r="B11" s="92"/>
      <c r="C11" s="92"/>
      <c r="D11" s="92"/>
      <c r="E11" s="92"/>
      <c r="G11" s="95"/>
      <c r="H11" s="95"/>
      <c r="I11" s="95"/>
      <c r="J11" s="95"/>
      <c r="M11" s="99"/>
      <c r="N11" s="100"/>
      <c r="O11" s="100"/>
      <c r="P11" s="100"/>
      <c r="R11" s="125"/>
    </row>
    <row r="12" spans="1:18" x14ac:dyDescent="0.25">
      <c r="A12" s="122"/>
      <c r="R12" s="123"/>
    </row>
    <row r="13" spans="1:18" x14ac:dyDescent="0.25">
      <c r="A13" s="221" t="s">
        <v>148</v>
      </c>
      <c r="B13" s="222"/>
      <c r="C13" s="222"/>
      <c r="D13" s="223"/>
      <c r="G13" s="221" t="s">
        <v>149</v>
      </c>
      <c r="H13" s="222"/>
      <c r="I13" s="222"/>
      <c r="J13" s="223"/>
      <c r="M13" s="221" t="s">
        <v>150</v>
      </c>
      <c r="N13" s="222"/>
      <c r="O13" s="222"/>
      <c r="P13" s="223"/>
      <c r="R13" s="123"/>
    </row>
    <row r="14" spans="1:18" ht="18" x14ac:dyDescent="0.35">
      <c r="A14" s="104" t="s">
        <v>26</v>
      </c>
      <c r="B14" s="104" t="s">
        <v>30</v>
      </c>
      <c r="C14" s="106" t="s">
        <v>151</v>
      </c>
      <c r="D14" s="106" t="s">
        <v>152</v>
      </c>
      <c r="E14" s="104" t="s">
        <v>153</v>
      </c>
      <c r="G14" s="104" t="s">
        <v>154</v>
      </c>
      <c r="H14" s="104" t="s">
        <v>155</v>
      </c>
      <c r="I14" s="220" t="s">
        <v>156</v>
      </c>
      <c r="J14" s="220"/>
      <c r="M14" s="91" t="s">
        <v>157</v>
      </c>
      <c r="N14" s="91" t="s">
        <v>146</v>
      </c>
      <c r="O14" s="91" t="s">
        <v>158</v>
      </c>
      <c r="P14" s="91" t="s">
        <v>159</v>
      </c>
      <c r="R14" s="123"/>
    </row>
    <row r="15" spans="1:18" x14ac:dyDescent="0.25">
      <c r="A15" s="21" t="s">
        <v>90</v>
      </c>
      <c r="B15" s="21" t="s">
        <v>90</v>
      </c>
      <c r="C15" s="21" t="s">
        <v>90</v>
      </c>
      <c r="D15" s="21" t="s">
        <v>90</v>
      </c>
      <c r="E15" s="21" t="s">
        <v>90</v>
      </c>
      <c r="G15" s="21" t="s">
        <v>90</v>
      </c>
      <c r="H15" s="21" t="s">
        <v>90</v>
      </c>
      <c r="I15" s="226" t="s">
        <v>90</v>
      </c>
      <c r="J15" s="226"/>
      <c r="M15" s="21" t="s">
        <v>60</v>
      </c>
      <c r="N15" s="21" t="s">
        <v>60</v>
      </c>
      <c r="O15" s="21" t="s">
        <v>60</v>
      </c>
      <c r="P15" s="21" t="s">
        <v>60</v>
      </c>
      <c r="R15" s="123"/>
    </row>
    <row r="16" spans="1:18" x14ac:dyDescent="0.25">
      <c r="A16" s="103">
        <f>SUM(production!C4:C8763)</f>
        <v>2115060.3036656426</v>
      </c>
      <c r="B16" s="103">
        <f>SUM(production!G4:G8763)</f>
        <v>0</v>
      </c>
      <c r="C16" s="103">
        <f>-SUM(enflows!EA5:EA8764)</f>
        <v>-47853.835015391276</v>
      </c>
      <c r="D16" s="103">
        <f>SUM(enflows!DZ5:DZ8764)</f>
        <v>20911385.290534809</v>
      </c>
      <c r="E16" s="159">
        <f>SUM(A16:C16)</f>
        <v>2067206.4686502514</v>
      </c>
      <c r="G16" s="102">
        <f>SUM(enflows!DW5:DW8764)</f>
        <v>22812576.672245353</v>
      </c>
      <c r="H16" s="102">
        <f>SUM(enflows!DX5:DX8764)</f>
        <v>166015.08693980478</v>
      </c>
      <c r="I16" s="227">
        <f>G16+H16+G8</f>
        <v>22978591.759185158</v>
      </c>
      <c r="J16" s="227"/>
      <c r="M16" s="89">
        <f>SUM(enflows!DU5:DU8764)</f>
        <v>399220.09176429349</v>
      </c>
      <c r="N16" s="89">
        <f>SUM(enflows!DO5:DO8764)</f>
        <v>398470.09176429326</v>
      </c>
      <c r="O16" s="89">
        <f>SUM(enflows!DP5:DP8764)</f>
        <v>0</v>
      </c>
      <c r="P16" s="96">
        <f>enflows!DV8764-enflows!DV5</f>
        <v>778.93761912369314</v>
      </c>
      <c r="R16" s="123"/>
    </row>
    <row r="17" spans="1:18" x14ac:dyDescent="0.25">
      <c r="A17" s="122"/>
      <c r="E17" s="97">
        <f>E16/SUM(A16:B16)</f>
        <v>0.97737471837920886</v>
      </c>
      <c r="I17" t="s">
        <v>160</v>
      </c>
      <c r="M17" s="163">
        <f>M16/R17</f>
        <v>0.86805847306869643</v>
      </c>
      <c r="N17" s="98">
        <f>N16/R17</f>
        <v>0.86642768376667378</v>
      </c>
      <c r="O17" s="98">
        <f>O16/R17</f>
        <v>0</v>
      </c>
      <c r="P17" s="98">
        <f>P16/R17</f>
        <v>1.6937108482793937E-3</v>
      </c>
      <c r="Q17" s="7" t="s">
        <v>437</v>
      </c>
      <c r="R17" s="89">
        <f>24*365*sysconfig!B28</f>
        <v>459900</v>
      </c>
    </row>
    <row r="18" spans="1:18" x14ac:dyDescent="0.25">
      <c r="A18" s="122"/>
      <c r="H18" s="126"/>
      <c r="R18" s="123"/>
    </row>
    <row r="19" spans="1:18" x14ac:dyDescent="0.25">
      <c r="A19" s="127"/>
      <c r="B19" s="117"/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28"/>
    </row>
    <row r="23" spans="1:18" ht="18" x14ac:dyDescent="0.35">
      <c r="G23" s="1"/>
      <c r="H23" s="213"/>
      <c r="I23" s="213"/>
      <c r="P23" s="25" t="s">
        <v>161</v>
      </c>
    </row>
    <row r="24" spans="1:18" ht="18" x14ac:dyDescent="0.35">
      <c r="G24" s="1"/>
      <c r="H24" s="1"/>
      <c r="I24" s="1"/>
      <c r="J24" s="1"/>
      <c r="P24" s="91" t="s">
        <v>159</v>
      </c>
    </row>
    <row r="25" spans="1:18" x14ac:dyDescent="0.25">
      <c r="B25" s="2"/>
      <c r="D25" s="24"/>
      <c r="E25" s="24"/>
      <c r="F25" s="24"/>
      <c r="G25" s="214"/>
      <c r="H25" s="215"/>
      <c r="I25" s="215"/>
      <c r="J25" s="65"/>
      <c r="P25" s="21" t="s">
        <v>60</v>
      </c>
    </row>
    <row r="26" spans="1:18" x14ac:dyDescent="0.25">
      <c r="P26" s="96">
        <f>enflows!D8764-enflows!D5</f>
        <v>750</v>
      </c>
    </row>
    <row r="27" spans="1:18" x14ac:dyDescent="0.25">
      <c r="P27" s="98">
        <f>P26/R17</f>
        <v>1.6307893020221786E-3</v>
      </c>
    </row>
    <row r="28" spans="1:18" x14ac:dyDescent="0.25">
      <c r="B28" s="2"/>
      <c r="F28" s="24"/>
      <c r="G28" s="214"/>
      <c r="H28" s="65"/>
      <c r="I28" s="65"/>
      <c r="J28" s="65"/>
    </row>
    <row r="29" spans="1:18" x14ac:dyDescent="0.25">
      <c r="B29" s="2"/>
      <c r="F29" s="24"/>
      <c r="G29" s="214"/>
      <c r="H29" s="65"/>
      <c r="I29" s="65"/>
      <c r="J29" s="65"/>
    </row>
    <row r="30" spans="1:18" x14ac:dyDescent="0.25">
      <c r="B30" s="2"/>
      <c r="D30" s="24"/>
      <c r="E30" s="24"/>
      <c r="F30" s="24"/>
      <c r="G30" s="214"/>
      <c r="H30" s="65"/>
      <c r="I30" s="65"/>
      <c r="J30" s="65"/>
    </row>
    <row r="31" spans="1:18" x14ac:dyDescent="0.25">
      <c r="A31" s="2"/>
      <c r="B31" s="2"/>
      <c r="D31" s="24"/>
      <c r="E31" s="24"/>
      <c r="F31" s="24"/>
      <c r="G31" s="214"/>
      <c r="H31" s="65"/>
      <c r="I31" s="65"/>
      <c r="J31" s="65"/>
    </row>
    <row r="32" spans="1:18" x14ac:dyDescent="0.25">
      <c r="B32" s="2"/>
      <c r="D32" s="24"/>
      <c r="E32" s="24"/>
      <c r="F32" s="24"/>
      <c r="G32" s="214"/>
      <c r="H32" s="65"/>
      <c r="I32" s="65"/>
      <c r="J32" s="65"/>
    </row>
    <row r="33" spans="1:10" x14ac:dyDescent="0.25">
      <c r="B33" s="2"/>
      <c r="D33" s="24"/>
      <c r="E33" s="24"/>
      <c r="F33" s="24"/>
      <c r="G33" s="214"/>
      <c r="H33" s="215"/>
      <c r="I33" s="215"/>
      <c r="J33" s="65"/>
    </row>
    <row r="34" spans="1:10" x14ac:dyDescent="0.25">
      <c r="B34" s="2"/>
      <c r="D34" s="24"/>
      <c r="E34" s="24"/>
      <c r="F34" s="24"/>
      <c r="G34" s="214"/>
      <c r="H34" s="65"/>
      <c r="I34" s="65"/>
      <c r="J34" s="65"/>
    </row>
    <row r="35" spans="1:10" x14ac:dyDescent="0.25">
      <c r="A35" s="2"/>
      <c r="B35" s="2"/>
      <c r="D35" s="24"/>
      <c r="E35" s="24"/>
      <c r="F35" s="24"/>
      <c r="G35" s="214"/>
      <c r="H35" s="65"/>
      <c r="I35" s="65"/>
      <c r="J35" s="65"/>
    </row>
    <row r="36" spans="1:10" x14ac:dyDescent="0.25">
      <c r="B36" s="2"/>
      <c r="D36" s="24"/>
      <c r="E36" s="24"/>
      <c r="F36" s="24"/>
      <c r="G36" s="214"/>
      <c r="H36" s="65"/>
      <c r="I36" s="65"/>
      <c r="J36" s="65"/>
    </row>
    <row r="37" spans="1:10" x14ac:dyDescent="0.25">
      <c r="A37" s="2"/>
      <c r="B37" s="2"/>
      <c r="D37" s="24"/>
      <c r="E37" s="24"/>
      <c r="F37" s="24"/>
      <c r="G37" s="214"/>
      <c r="H37" s="65"/>
      <c r="I37" s="65"/>
      <c r="J37" s="65"/>
    </row>
    <row r="38" spans="1:10" x14ac:dyDescent="0.25">
      <c r="A38" s="2"/>
      <c r="B38" s="2"/>
      <c r="D38" s="24"/>
      <c r="E38" s="24"/>
      <c r="F38" s="24"/>
      <c r="G38" s="214"/>
      <c r="H38" s="65"/>
      <c r="I38" s="65"/>
      <c r="J38" s="65"/>
    </row>
  </sheetData>
  <mergeCells count="9">
    <mergeCell ref="I14:J14"/>
    <mergeCell ref="I15:J15"/>
    <mergeCell ref="I16:J16"/>
    <mergeCell ref="A13:D13"/>
    <mergeCell ref="A2:R2"/>
    <mergeCell ref="A5:C5"/>
    <mergeCell ref="G5:J5"/>
    <mergeCell ref="G13:J13"/>
    <mergeCell ref="M13:P13"/>
  </mergeCell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2A018-271F-4E4B-9510-4094CFE7F5EC}">
  <dimension ref="A1:G33"/>
  <sheetViews>
    <sheetView workbookViewId="0">
      <selection activeCell="Q22" sqref="Q22"/>
    </sheetView>
  </sheetViews>
  <sheetFormatPr defaultRowHeight="15" x14ac:dyDescent="0.25"/>
  <cols>
    <col min="1" max="1" width="10.42578125" bestFit="1" customWidth="1"/>
  </cols>
  <sheetData>
    <row r="1" spans="1:2" x14ac:dyDescent="0.25">
      <c r="A1" t="s">
        <v>162</v>
      </c>
    </row>
    <row r="3" spans="1:2" x14ac:dyDescent="0.25">
      <c r="A3" s="158">
        <v>44229</v>
      </c>
      <c r="B3" t="s">
        <v>163</v>
      </c>
    </row>
    <row r="4" spans="1:2" x14ac:dyDescent="0.25">
      <c r="B4" t="s">
        <v>164</v>
      </c>
    </row>
    <row r="5" spans="1:2" x14ac:dyDescent="0.25">
      <c r="B5" t="s">
        <v>165</v>
      </c>
    </row>
    <row r="8" spans="1:2" x14ac:dyDescent="0.25">
      <c r="A8" s="158">
        <v>44231</v>
      </c>
      <c r="B8" t="s">
        <v>166</v>
      </c>
    </row>
    <row r="9" spans="1:2" x14ac:dyDescent="0.25">
      <c r="A9" s="158"/>
      <c r="B9" t="s">
        <v>167</v>
      </c>
    </row>
    <row r="10" spans="1:2" x14ac:dyDescent="0.25">
      <c r="A10" s="158"/>
      <c r="B10" t="s">
        <v>168</v>
      </c>
    </row>
    <row r="11" spans="1:2" x14ac:dyDescent="0.25">
      <c r="A11" s="158"/>
      <c r="B11" t="s">
        <v>169</v>
      </c>
    </row>
    <row r="13" spans="1:2" x14ac:dyDescent="0.25">
      <c r="A13" s="158">
        <v>44371</v>
      </c>
      <c r="B13" t="s">
        <v>170</v>
      </c>
    </row>
    <row r="14" spans="1:2" x14ac:dyDescent="0.25">
      <c r="B14" t="s">
        <v>171</v>
      </c>
    </row>
    <row r="15" spans="1:2" x14ac:dyDescent="0.25">
      <c r="B15" t="s">
        <v>172</v>
      </c>
    </row>
    <row r="16" spans="1:2" x14ac:dyDescent="0.25">
      <c r="B16" t="s">
        <v>173</v>
      </c>
    </row>
    <row r="17" spans="1:7" x14ac:dyDescent="0.25">
      <c r="B17" t="s">
        <v>174</v>
      </c>
    </row>
    <row r="19" spans="1:7" x14ac:dyDescent="0.25">
      <c r="A19" s="158">
        <v>44376</v>
      </c>
      <c r="B19" s="83" t="s">
        <v>175</v>
      </c>
      <c r="C19" s="83"/>
      <c r="D19" s="83"/>
      <c r="E19" s="83"/>
      <c r="F19" s="83"/>
      <c r="G19" s="83"/>
    </row>
    <row r="21" spans="1:7" x14ac:dyDescent="0.25">
      <c r="A21" s="158">
        <v>44385</v>
      </c>
      <c r="B21" t="s">
        <v>176</v>
      </c>
    </row>
    <row r="22" spans="1:7" x14ac:dyDescent="0.25">
      <c r="C22" t="s">
        <v>177</v>
      </c>
    </row>
    <row r="23" spans="1:7" x14ac:dyDescent="0.25">
      <c r="C23" t="s">
        <v>178</v>
      </c>
    </row>
    <row r="24" spans="1:7" x14ac:dyDescent="0.25">
      <c r="B24" t="s">
        <v>179</v>
      </c>
    </row>
    <row r="25" spans="1:7" x14ac:dyDescent="0.25">
      <c r="B25" t="s">
        <v>180</v>
      </c>
    </row>
    <row r="26" spans="1:7" x14ac:dyDescent="0.25">
      <c r="A26" s="158"/>
      <c r="B26" t="s">
        <v>181</v>
      </c>
    </row>
    <row r="27" spans="1:7" x14ac:dyDescent="0.25">
      <c r="B27" s="160" t="s">
        <v>182</v>
      </c>
      <c r="C27" s="160"/>
    </row>
    <row r="28" spans="1:7" x14ac:dyDescent="0.25">
      <c r="B28" s="160"/>
      <c r="C28" s="160" t="s">
        <v>183</v>
      </c>
    </row>
    <row r="30" spans="1:7" x14ac:dyDescent="0.25">
      <c r="A30" s="158">
        <v>44414</v>
      </c>
      <c r="B30" t="s">
        <v>184</v>
      </c>
    </row>
    <row r="32" spans="1:7" x14ac:dyDescent="0.25">
      <c r="A32" s="158">
        <v>44477</v>
      </c>
      <c r="B32" t="s">
        <v>185</v>
      </c>
    </row>
    <row r="33" spans="2:2" x14ac:dyDescent="0.25">
      <c r="B33" t="s">
        <v>186</v>
      </c>
    </row>
  </sheetData>
  <pageMargins left="0.7" right="0.7" top="0.75" bottom="0.75" header="0.3" footer="0.3"/>
  <pageSetup paperSize="0" orientation="portrait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8762"/>
  <sheetViews>
    <sheetView topLeftCell="A3" workbookViewId="0">
      <selection activeCell="E12" sqref="E12"/>
    </sheetView>
  </sheetViews>
  <sheetFormatPr defaultRowHeight="15" x14ac:dyDescent="0.25"/>
  <cols>
    <col min="8" max="8" width="9.140625" customWidth="1"/>
  </cols>
  <sheetData>
    <row r="1" spans="1:10" ht="18" x14ac:dyDescent="0.35">
      <c r="A1" s="1" t="s">
        <v>187</v>
      </c>
      <c r="B1" s="1" t="s">
        <v>188</v>
      </c>
      <c r="C1" s="1" t="s">
        <v>189</v>
      </c>
      <c r="D1" s="1" t="s">
        <v>190</v>
      </c>
      <c r="E1" s="1" t="s">
        <v>191</v>
      </c>
      <c r="F1" s="1" t="s">
        <v>192</v>
      </c>
      <c r="J1" s="74" t="s">
        <v>193</v>
      </c>
    </row>
    <row r="2" spans="1:10" x14ac:dyDescent="0.25">
      <c r="D2" s="1" t="s">
        <v>90</v>
      </c>
      <c r="E2" s="1" t="s">
        <v>60</v>
      </c>
      <c r="F2" s="1" t="s">
        <v>90</v>
      </c>
    </row>
    <row r="3" spans="1:10" x14ac:dyDescent="0.25">
      <c r="A3">
        <f>ROUNDUP(C3/24,0)</f>
        <v>1</v>
      </c>
      <c r="B3" s="3">
        <f>A3</f>
        <v>1</v>
      </c>
      <c r="C3">
        <v>1</v>
      </c>
      <c r="D3" s="2">
        <f>profiles!C3*sysconfig!$B$6</f>
        <v>0</v>
      </c>
      <c r="E3" s="24">
        <f>profiles!D3*sysconfig!$B$7</f>
        <v>28.937619123693192</v>
      </c>
      <c r="F3" s="2">
        <f>profiles!E3*sysconfig!$B$8</f>
        <v>0</v>
      </c>
    </row>
    <row r="4" spans="1:10" x14ac:dyDescent="0.25">
      <c r="A4">
        <f t="shared" ref="A4:A67" si="0">ROUNDUP(C4/24,0)</f>
        <v>1</v>
      </c>
      <c r="B4" s="3">
        <f t="shared" ref="B4:B67" si="1">A4</f>
        <v>1</v>
      </c>
      <c r="C4">
        <v>2</v>
      </c>
      <c r="D4" s="2">
        <f>profiles!C4*sysconfig!$B$6</f>
        <v>0</v>
      </c>
      <c r="E4" s="24">
        <f>profiles!D4*sysconfig!$B$7</f>
        <v>29.181526647712118</v>
      </c>
      <c r="F4" s="2">
        <f>profiles!E4*sysconfig!$B$8</f>
        <v>0</v>
      </c>
    </row>
    <row r="5" spans="1:10" x14ac:dyDescent="0.25">
      <c r="A5">
        <f t="shared" si="0"/>
        <v>1</v>
      </c>
      <c r="B5" s="3">
        <f t="shared" si="1"/>
        <v>1</v>
      </c>
      <c r="C5">
        <v>3</v>
      </c>
      <c r="D5" s="2">
        <f>profiles!C5*sysconfig!$B$6</f>
        <v>0</v>
      </c>
      <c r="E5" s="24">
        <f>profiles!D5*sysconfig!$B$7</f>
        <v>35.906061018623596</v>
      </c>
      <c r="F5" s="2">
        <f>profiles!E5*sysconfig!$B$8</f>
        <v>0</v>
      </c>
    </row>
    <row r="6" spans="1:10" x14ac:dyDescent="0.25">
      <c r="A6">
        <f t="shared" si="0"/>
        <v>1</v>
      </c>
      <c r="B6" s="3">
        <f t="shared" si="1"/>
        <v>1</v>
      </c>
      <c r="C6">
        <v>4</v>
      </c>
      <c r="D6" s="2">
        <f>profiles!C6*sysconfig!$B$6</f>
        <v>0</v>
      </c>
      <c r="E6" s="24">
        <f>profiles!D6*sysconfig!$B$7</f>
        <v>30.197113902041661</v>
      </c>
      <c r="F6" s="2">
        <f>profiles!E6*sysconfig!$B$8</f>
        <v>0</v>
      </c>
    </row>
    <row r="7" spans="1:10" x14ac:dyDescent="0.25">
      <c r="A7">
        <f t="shared" si="0"/>
        <v>1</v>
      </c>
      <c r="B7" s="3">
        <f t="shared" si="1"/>
        <v>1</v>
      </c>
      <c r="C7">
        <v>5</v>
      </c>
      <c r="D7" s="2">
        <f>profiles!C7*sysconfig!$B$6</f>
        <v>0</v>
      </c>
      <c r="E7" s="24">
        <f>profiles!D7*sysconfig!$B$7</f>
        <v>39.680575482154765</v>
      </c>
      <c r="F7" s="2">
        <f>profiles!E7*sysconfig!$B$8</f>
        <v>0</v>
      </c>
    </row>
    <row r="8" spans="1:10" x14ac:dyDescent="0.25">
      <c r="A8">
        <f t="shared" si="0"/>
        <v>1</v>
      </c>
      <c r="B8" s="3">
        <f t="shared" si="1"/>
        <v>1</v>
      </c>
      <c r="C8">
        <v>6</v>
      </c>
      <c r="D8" s="2">
        <f>profiles!C8*sysconfig!$B$6</f>
        <v>0</v>
      </c>
      <c r="E8" s="24">
        <f>profiles!D8*sysconfig!$B$7</f>
        <v>28.937900307120923</v>
      </c>
      <c r="F8" s="2">
        <f>profiles!E8*sysconfig!$B$8</f>
        <v>0</v>
      </c>
    </row>
    <row r="9" spans="1:10" x14ac:dyDescent="0.25">
      <c r="A9">
        <f t="shared" si="0"/>
        <v>1</v>
      </c>
      <c r="B9" s="3">
        <f t="shared" si="1"/>
        <v>1</v>
      </c>
      <c r="C9">
        <v>7</v>
      </c>
      <c r="D9" s="2">
        <f>profiles!C9*sysconfig!$B$6</f>
        <v>0</v>
      </c>
      <c r="E9" s="24">
        <f>profiles!D9*sysconfig!$B$7</f>
        <v>34.463653876540825</v>
      </c>
      <c r="F9" s="2">
        <f>profiles!E9*sysconfig!$B$8</f>
        <v>0</v>
      </c>
    </row>
    <row r="10" spans="1:10" x14ac:dyDescent="0.25">
      <c r="A10">
        <f t="shared" si="0"/>
        <v>1</v>
      </c>
      <c r="B10" s="3">
        <f t="shared" si="1"/>
        <v>1</v>
      </c>
      <c r="C10">
        <v>8</v>
      </c>
      <c r="D10" s="2">
        <f>profiles!C10*sysconfig!$B$6</f>
        <v>0</v>
      </c>
      <c r="E10" s="24">
        <f>profiles!D10*sysconfig!$B$7</f>
        <v>49.714885333943144</v>
      </c>
      <c r="F10" s="2">
        <f>profiles!E10*sysconfig!$B$8</f>
        <v>0</v>
      </c>
    </row>
    <row r="11" spans="1:10" x14ac:dyDescent="0.25">
      <c r="A11">
        <f t="shared" si="0"/>
        <v>1</v>
      </c>
      <c r="B11" s="3">
        <f t="shared" si="1"/>
        <v>1</v>
      </c>
      <c r="C11">
        <v>9</v>
      </c>
      <c r="D11" s="2">
        <f>profiles!C11*sysconfig!$B$6</f>
        <v>0</v>
      </c>
      <c r="E11" s="24">
        <f>profiles!D11*sysconfig!$B$7</f>
        <v>52.035909258352248</v>
      </c>
      <c r="F11" s="2">
        <f>profiles!E11*sysconfig!$B$8</f>
        <v>0</v>
      </c>
    </row>
    <row r="12" spans="1:10" x14ac:dyDescent="0.25">
      <c r="A12">
        <f t="shared" si="0"/>
        <v>1</v>
      </c>
      <c r="B12" s="3">
        <f t="shared" si="1"/>
        <v>1</v>
      </c>
      <c r="C12">
        <v>10</v>
      </c>
      <c r="D12" s="2">
        <f>profiles!C12*sysconfig!$B$6</f>
        <v>0</v>
      </c>
      <c r="E12" s="24">
        <f>profiles!D12*sysconfig!$B$7</f>
        <v>39.197434936486005</v>
      </c>
      <c r="F12" s="2">
        <f>profiles!E12*sysconfig!$B$8</f>
        <v>0</v>
      </c>
    </row>
    <row r="13" spans="1:10" x14ac:dyDescent="0.25">
      <c r="A13">
        <f t="shared" si="0"/>
        <v>1</v>
      </c>
      <c r="B13" s="3">
        <f t="shared" si="1"/>
        <v>1</v>
      </c>
      <c r="C13">
        <v>11</v>
      </c>
      <c r="D13" s="2">
        <f>profiles!C13*sysconfig!$B$6</f>
        <v>0</v>
      </c>
      <c r="E13" s="24">
        <f>profiles!D13*sysconfig!$B$7</f>
        <v>42.405017056534533</v>
      </c>
      <c r="F13" s="2">
        <f>profiles!E13*sysconfig!$B$8</f>
        <v>0</v>
      </c>
    </row>
    <row r="14" spans="1:10" x14ac:dyDescent="0.25">
      <c r="A14">
        <f t="shared" si="0"/>
        <v>1</v>
      </c>
      <c r="B14" s="3">
        <f t="shared" si="1"/>
        <v>1</v>
      </c>
      <c r="C14">
        <v>12</v>
      </c>
      <c r="D14" s="2">
        <f>profiles!C14*sysconfig!$B$6</f>
        <v>0</v>
      </c>
      <c r="E14" s="24">
        <f>profiles!D14*sysconfig!$B$7</f>
        <v>52.649643138077238</v>
      </c>
      <c r="F14" s="2">
        <f>profiles!E14*sysconfig!$B$8</f>
        <v>0</v>
      </c>
    </row>
    <row r="15" spans="1:10" x14ac:dyDescent="0.25">
      <c r="A15">
        <f t="shared" si="0"/>
        <v>1</v>
      </c>
      <c r="B15" s="3">
        <f t="shared" si="1"/>
        <v>1</v>
      </c>
      <c r="C15">
        <v>13</v>
      </c>
      <c r="D15" s="2">
        <f>profiles!C15*sysconfig!$B$6</f>
        <v>0</v>
      </c>
      <c r="E15" s="24">
        <f>profiles!D15*sysconfig!$B$7</f>
        <v>44.239835470938544</v>
      </c>
      <c r="F15" s="2">
        <f>profiles!E15*sysconfig!$B$8</f>
        <v>0</v>
      </c>
    </row>
    <row r="16" spans="1:10" x14ac:dyDescent="0.25">
      <c r="A16">
        <f t="shared" si="0"/>
        <v>1</v>
      </c>
      <c r="B16" s="3">
        <f t="shared" si="1"/>
        <v>1</v>
      </c>
      <c r="C16">
        <v>14</v>
      </c>
      <c r="D16" s="2">
        <f>profiles!C16*sysconfig!$B$6</f>
        <v>0</v>
      </c>
      <c r="E16" s="24">
        <f>profiles!D16*sysconfig!$B$7</f>
        <v>49.033312665067861</v>
      </c>
      <c r="F16" s="2">
        <f>profiles!E16*sysconfig!$B$8</f>
        <v>0</v>
      </c>
    </row>
    <row r="17" spans="1:6" x14ac:dyDescent="0.25">
      <c r="A17">
        <f t="shared" si="0"/>
        <v>1</v>
      </c>
      <c r="B17" s="3">
        <f t="shared" si="1"/>
        <v>1</v>
      </c>
      <c r="C17">
        <v>15</v>
      </c>
      <c r="D17" s="2">
        <f>profiles!C17*sysconfig!$B$6</f>
        <v>0</v>
      </c>
      <c r="E17" s="24">
        <f>profiles!D17*sysconfig!$B$7</f>
        <v>46.72045133790553</v>
      </c>
      <c r="F17" s="2">
        <f>profiles!E17*sysconfig!$B$8</f>
        <v>0</v>
      </c>
    </row>
    <row r="18" spans="1:6" x14ac:dyDescent="0.25">
      <c r="A18">
        <f t="shared" si="0"/>
        <v>1</v>
      </c>
      <c r="B18" s="3">
        <f t="shared" si="1"/>
        <v>1</v>
      </c>
      <c r="C18">
        <v>16</v>
      </c>
      <c r="D18" s="2">
        <f>profiles!C18*sysconfig!$B$6</f>
        <v>0</v>
      </c>
      <c r="E18" s="24">
        <f>profiles!D18*sysconfig!$B$7</f>
        <v>55.109656171713041</v>
      </c>
      <c r="F18" s="2">
        <f>profiles!E18*sysconfig!$B$8</f>
        <v>0</v>
      </c>
    </row>
    <row r="19" spans="1:6" x14ac:dyDescent="0.25">
      <c r="A19">
        <f t="shared" si="0"/>
        <v>1</v>
      </c>
      <c r="B19" s="3">
        <f t="shared" si="1"/>
        <v>1</v>
      </c>
      <c r="C19">
        <v>17</v>
      </c>
      <c r="D19" s="2">
        <f>profiles!C19*sysconfig!$B$6</f>
        <v>0</v>
      </c>
      <c r="E19" s="24">
        <f>profiles!D19*sysconfig!$B$7</f>
        <v>43.113159834486204</v>
      </c>
      <c r="F19" s="2">
        <f>profiles!E19*sysconfig!$B$8</f>
        <v>0</v>
      </c>
    </row>
    <row r="20" spans="1:6" x14ac:dyDescent="0.25">
      <c r="A20">
        <f t="shared" si="0"/>
        <v>1</v>
      </c>
      <c r="B20" s="3">
        <f t="shared" si="1"/>
        <v>1</v>
      </c>
      <c r="C20">
        <v>18</v>
      </c>
      <c r="D20" s="2">
        <f>profiles!C20*sysconfig!$B$6</f>
        <v>0</v>
      </c>
      <c r="E20" s="24">
        <f>profiles!D20*sysconfig!$B$7</f>
        <v>41.642361864878509</v>
      </c>
      <c r="F20" s="2">
        <f>profiles!E20*sysconfig!$B$8</f>
        <v>0</v>
      </c>
    </row>
    <row r="21" spans="1:6" x14ac:dyDescent="0.25">
      <c r="A21">
        <f t="shared" si="0"/>
        <v>1</v>
      </c>
      <c r="B21" s="3">
        <f t="shared" si="1"/>
        <v>1</v>
      </c>
      <c r="C21">
        <v>19</v>
      </c>
      <c r="D21" s="2">
        <f>profiles!C21*sysconfig!$B$6</f>
        <v>0</v>
      </c>
      <c r="E21" s="24">
        <f>profiles!D21*sysconfig!$B$7</f>
        <v>51.464472314431603</v>
      </c>
      <c r="F21" s="2">
        <f>profiles!E21*sysconfig!$B$8</f>
        <v>0</v>
      </c>
    </row>
    <row r="22" spans="1:6" x14ac:dyDescent="0.25">
      <c r="A22">
        <f t="shared" si="0"/>
        <v>1</v>
      </c>
      <c r="B22" s="3">
        <f t="shared" si="1"/>
        <v>1</v>
      </c>
      <c r="C22">
        <v>20</v>
      </c>
      <c r="D22" s="2">
        <f>profiles!C22*sysconfig!$B$6</f>
        <v>0</v>
      </c>
      <c r="E22" s="24">
        <f>profiles!D22*sysconfig!$B$7</f>
        <v>23.922415090544455</v>
      </c>
      <c r="F22" s="2">
        <f>profiles!E22*sysconfig!$B$8</f>
        <v>0</v>
      </c>
    </row>
    <row r="23" spans="1:6" x14ac:dyDescent="0.25">
      <c r="A23">
        <f t="shared" si="0"/>
        <v>1</v>
      </c>
      <c r="B23" s="3">
        <f t="shared" si="1"/>
        <v>1</v>
      </c>
      <c r="C23">
        <v>21</v>
      </c>
      <c r="D23" s="2">
        <f>profiles!C23*sysconfig!$B$6</f>
        <v>0</v>
      </c>
      <c r="E23" s="24">
        <f>profiles!D23*sysconfig!$B$7</f>
        <v>27.341184610943184</v>
      </c>
      <c r="F23" s="2">
        <f>profiles!E23*sysconfig!$B$8</f>
        <v>0</v>
      </c>
    </row>
    <row r="24" spans="1:6" x14ac:dyDescent="0.25">
      <c r="A24">
        <f t="shared" si="0"/>
        <v>1</v>
      </c>
      <c r="B24" s="3">
        <f t="shared" si="1"/>
        <v>1</v>
      </c>
      <c r="C24">
        <v>22</v>
      </c>
      <c r="D24" s="2">
        <f>profiles!C24*sysconfig!$B$6</f>
        <v>0</v>
      </c>
      <c r="E24" s="24">
        <f>profiles!D24*sysconfig!$B$7</f>
        <v>35.897379810352717</v>
      </c>
      <c r="F24" s="2">
        <f>profiles!E24*sysconfig!$B$8</f>
        <v>0</v>
      </c>
    </row>
    <row r="25" spans="1:6" x14ac:dyDescent="0.25">
      <c r="A25">
        <f t="shared" si="0"/>
        <v>1</v>
      </c>
      <c r="B25" s="3">
        <f t="shared" si="1"/>
        <v>1</v>
      </c>
      <c r="C25">
        <v>23</v>
      </c>
      <c r="D25" s="2">
        <f>profiles!C25*sysconfig!$B$6</f>
        <v>0</v>
      </c>
      <c r="E25" s="24">
        <f>profiles!D25*sysconfig!$B$7</f>
        <v>22.263182112009549</v>
      </c>
      <c r="F25" s="2">
        <f>profiles!E25*sysconfig!$B$8</f>
        <v>0</v>
      </c>
    </row>
    <row r="26" spans="1:6" x14ac:dyDescent="0.25">
      <c r="A26">
        <f t="shared" si="0"/>
        <v>1</v>
      </c>
      <c r="B26" s="3">
        <f t="shared" si="1"/>
        <v>1</v>
      </c>
      <c r="C26">
        <v>24</v>
      </c>
      <c r="D26" s="2">
        <f>profiles!C26*sysconfig!$B$6</f>
        <v>0</v>
      </c>
      <c r="E26" s="24">
        <f>profiles!D26*sysconfig!$B$7</f>
        <v>31.97634296558164</v>
      </c>
      <c r="F26" s="2">
        <f>profiles!E26*sysconfig!$B$8</f>
        <v>0</v>
      </c>
    </row>
    <row r="27" spans="1:6" x14ac:dyDescent="0.25">
      <c r="A27">
        <f t="shared" si="0"/>
        <v>2</v>
      </c>
      <c r="B27" s="3">
        <f t="shared" si="1"/>
        <v>2</v>
      </c>
      <c r="C27">
        <v>25</v>
      </c>
      <c r="D27" s="2">
        <f>profiles!C27*sysconfig!$B$6</f>
        <v>0</v>
      </c>
      <c r="E27" s="24">
        <f>profiles!D27*sysconfig!$B$7</f>
        <v>24.388266932704035</v>
      </c>
      <c r="F27" s="2">
        <f>profiles!E27*sysconfig!$B$8</f>
        <v>0</v>
      </c>
    </row>
    <row r="28" spans="1:6" x14ac:dyDescent="0.25">
      <c r="A28">
        <f t="shared" si="0"/>
        <v>2</v>
      </c>
      <c r="B28" s="3">
        <f t="shared" si="1"/>
        <v>2</v>
      </c>
      <c r="C28">
        <v>26</v>
      </c>
      <c r="D28" s="2">
        <f>profiles!C28*sysconfig!$B$6</f>
        <v>0</v>
      </c>
      <c r="E28" s="24">
        <f>profiles!D28*sysconfig!$B$7</f>
        <v>32.464098239768632</v>
      </c>
      <c r="F28" s="2">
        <f>profiles!E28*sysconfig!$B$8</f>
        <v>0</v>
      </c>
    </row>
    <row r="29" spans="1:6" x14ac:dyDescent="0.25">
      <c r="A29">
        <f t="shared" si="0"/>
        <v>2</v>
      </c>
      <c r="B29" s="3">
        <f t="shared" si="1"/>
        <v>2</v>
      </c>
      <c r="C29">
        <v>27</v>
      </c>
      <c r="D29" s="2">
        <f>profiles!C29*sysconfig!$B$6</f>
        <v>0</v>
      </c>
      <c r="E29" s="24">
        <f>profiles!D29*sysconfig!$B$7</f>
        <v>24.520803465254936</v>
      </c>
      <c r="F29" s="2">
        <f>profiles!E29*sysconfig!$B$8</f>
        <v>0</v>
      </c>
    </row>
    <row r="30" spans="1:6" x14ac:dyDescent="0.25">
      <c r="A30">
        <f t="shared" si="0"/>
        <v>2</v>
      </c>
      <c r="B30" s="3">
        <f t="shared" si="1"/>
        <v>2</v>
      </c>
      <c r="C30">
        <v>28</v>
      </c>
      <c r="D30" s="2">
        <f>profiles!C30*sysconfig!$B$6</f>
        <v>0</v>
      </c>
      <c r="E30" s="24">
        <f>profiles!D30*sysconfig!$B$7</f>
        <v>25.511119681211845</v>
      </c>
      <c r="F30" s="2">
        <f>profiles!E30*sysconfig!$B$8</f>
        <v>0</v>
      </c>
    </row>
    <row r="31" spans="1:6" x14ac:dyDescent="0.25">
      <c r="A31">
        <f t="shared" si="0"/>
        <v>2</v>
      </c>
      <c r="B31" s="3">
        <f t="shared" si="1"/>
        <v>2</v>
      </c>
      <c r="C31">
        <v>29</v>
      </c>
      <c r="D31" s="2">
        <f>profiles!C31*sysconfig!$B$6</f>
        <v>0</v>
      </c>
      <c r="E31" s="24">
        <f>profiles!D31*sysconfig!$B$7</f>
        <v>33.396098009194354</v>
      </c>
      <c r="F31" s="2">
        <f>profiles!E31*sysconfig!$B$8</f>
        <v>0</v>
      </c>
    </row>
    <row r="32" spans="1:6" x14ac:dyDescent="0.25">
      <c r="A32">
        <f t="shared" si="0"/>
        <v>2</v>
      </c>
      <c r="B32" s="3">
        <f t="shared" si="1"/>
        <v>2</v>
      </c>
      <c r="C32">
        <v>30</v>
      </c>
      <c r="D32" s="2">
        <f>profiles!C32*sysconfig!$B$6</f>
        <v>0</v>
      </c>
      <c r="E32" s="24">
        <f>profiles!D32*sysconfig!$B$7</f>
        <v>24.913240774809001</v>
      </c>
      <c r="F32" s="2">
        <f>profiles!E32*sysconfig!$B$8</f>
        <v>0</v>
      </c>
    </row>
    <row r="33" spans="1:6" x14ac:dyDescent="0.25">
      <c r="A33">
        <f t="shared" si="0"/>
        <v>2</v>
      </c>
      <c r="B33" s="3">
        <f t="shared" si="1"/>
        <v>2</v>
      </c>
      <c r="C33">
        <v>31</v>
      </c>
      <c r="D33" s="2">
        <f>profiles!C33*sysconfig!$B$6</f>
        <v>0</v>
      </c>
      <c r="E33" s="24">
        <f>profiles!D33*sysconfig!$B$7</f>
        <v>29.341791231924365</v>
      </c>
      <c r="F33" s="2">
        <f>profiles!E33*sysconfig!$B$8</f>
        <v>0</v>
      </c>
    </row>
    <row r="34" spans="1:6" x14ac:dyDescent="0.25">
      <c r="A34">
        <f t="shared" si="0"/>
        <v>2</v>
      </c>
      <c r="B34" s="3">
        <f t="shared" si="1"/>
        <v>2</v>
      </c>
      <c r="C34">
        <v>32</v>
      </c>
      <c r="D34" s="2">
        <f>profiles!C34*sysconfig!$B$6</f>
        <v>0</v>
      </c>
      <c r="E34" s="24">
        <f>profiles!D34*sysconfig!$B$7</f>
        <v>39.509311433120978</v>
      </c>
      <c r="F34" s="2">
        <f>profiles!E34*sysconfig!$B$8</f>
        <v>0</v>
      </c>
    </row>
    <row r="35" spans="1:6" x14ac:dyDescent="0.25">
      <c r="A35">
        <f t="shared" si="0"/>
        <v>2</v>
      </c>
      <c r="B35" s="3">
        <f t="shared" si="1"/>
        <v>2</v>
      </c>
      <c r="C35">
        <v>33</v>
      </c>
      <c r="D35" s="2">
        <f>profiles!C35*sysconfig!$B$6</f>
        <v>0</v>
      </c>
      <c r="E35" s="24">
        <f>profiles!D35*sysconfig!$B$7</f>
        <v>47.967731314642279</v>
      </c>
      <c r="F35" s="2">
        <f>profiles!E35*sysconfig!$B$8</f>
        <v>0</v>
      </c>
    </row>
    <row r="36" spans="1:6" x14ac:dyDescent="0.25">
      <c r="A36">
        <f t="shared" si="0"/>
        <v>2</v>
      </c>
      <c r="B36" s="3">
        <f t="shared" si="1"/>
        <v>2</v>
      </c>
      <c r="C36">
        <v>34</v>
      </c>
      <c r="D36" s="2">
        <f>profiles!C36*sysconfig!$B$6</f>
        <v>0</v>
      </c>
      <c r="E36" s="24">
        <f>profiles!D36*sysconfig!$B$7</f>
        <v>248.54210386696352</v>
      </c>
      <c r="F36" s="2">
        <f>profiles!E36*sysconfig!$B$8</f>
        <v>0</v>
      </c>
    </row>
    <row r="37" spans="1:6" x14ac:dyDescent="0.25">
      <c r="A37">
        <f t="shared" si="0"/>
        <v>2</v>
      </c>
      <c r="B37" s="3">
        <f t="shared" si="1"/>
        <v>2</v>
      </c>
      <c r="C37">
        <v>35</v>
      </c>
      <c r="D37" s="2">
        <f>profiles!C37*sysconfig!$B$6</f>
        <v>0</v>
      </c>
      <c r="E37" s="24">
        <f>profiles!D37*sysconfig!$B$7</f>
        <v>45.908484293026973</v>
      </c>
      <c r="F37" s="2">
        <f>profiles!E37*sysconfig!$B$8</f>
        <v>0</v>
      </c>
    </row>
    <row r="38" spans="1:6" x14ac:dyDescent="0.25">
      <c r="A38">
        <f t="shared" si="0"/>
        <v>2</v>
      </c>
      <c r="B38" s="3">
        <f t="shared" si="1"/>
        <v>2</v>
      </c>
      <c r="C38">
        <v>36</v>
      </c>
      <c r="D38" s="2">
        <f>profiles!C38*sysconfig!$B$6</f>
        <v>0</v>
      </c>
      <c r="E38" s="24">
        <f>profiles!D38*sysconfig!$B$7</f>
        <v>48.509442364620028</v>
      </c>
      <c r="F38" s="2">
        <f>profiles!E38*sysconfig!$B$8</f>
        <v>0</v>
      </c>
    </row>
    <row r="39" spans="1:6" x14ac:dyDescent="0.25">
      <c r="A39">
        <f t="shared" si="0"/>
        <v>2</v>
      </c>
      <c r="B39" s="3">
        <f t="shared" si="1"/>
        <v>2</v>
      </c>
      <c r="C39">
        <v>37</v>
      </c>
      <c r="D39" s="2">
        <f>profiles!C39*sysconfig!$B$6</f>
        <v>0</v>
      </c>
      <c r="E39" s="24">
        <f>profiles!D39*sysconfig!$B$7</f>
        <v>42.188928385119624</v>
      </c>
      <c r="F39" s="2">
        <f>profiles!E39*sysconfig!$B$8</f>
        <v>0</v>
      </c>
    </row>
    <row r="40" spans="1:6" x14ac:dyDescent="0.25">
      <c r="A40">
        <f t="shared" si="0"/>
        <v>2</v>
      </c>
      <c r="B40" s="3">
        <f t="shared" si="1"/>
        <v>2</v>
      </c>
      <c r="C40">
        <v>38</v>
      </c>
      <c r="D40" s="2">
        <f>profiles!C40*sysconfig!$B$6</f>
        <v>0</v>
      </c>
      <c r="E40" s="24">
        <f>profiles!D40*sysconfig!$B$7</f>
        <v>48.447905583817786</v>
      </c>
      <c r="F40" s="2">
        <f>profiles!E40*sysconfig!$B$8</f>
        <v>0</v>
      </c>
    </row>
    <row r="41" spans="1:6" x14ac:dyDescent="0.25">
      <c r="A41">
        <f t="shared" si="0"/>
        <v>2</v>
      </c>
      <c r="B41" s="3">
        <f t="shared" si="1"/>
        <v>2</v>
      </c>
      <c r="C41">
        <v>39</v>
      </c>
      <c r="D41" s="2">
        <f>profiles!C41*sysconfig!$B$6</f>
        <v>0</v>
      </c>
      <c r="E41" s="24">
        <f>profiles!D41*sysconfig!$B$7</f>
        <v>54.000815584927835</v>
      </c>
      <c r="F41" s="2">
        <f>profiles!E41*sysconfig!$B$8</f>
        <v>0</v>
      </c>
    </row>
    <row r="42" spans="1:6" x14ac:dyDescent="0.25">
      <c r="A42">
        <f t="shared" si="0"/>
        <v>2</v>
      </c>
      <c r="B42" s="3">
        <f t="shared" si="1"/>
        <v>2</v>
      </c>
      <c r="C42">
        <v>40</v>
      </c>
      <c r="D42" s="2">
        <f>profiles!C42*sysconfig!$B$6</f>
        <v>0</v>
      </c>
      <c r="E42" s="24">
        <f>profiles!D42*sysconfig!$B$7</f>
        <v>43.927072445318608</v>
      </c>
      <c r="F42" s="2">
        <f>profiles!E42*sysconfig!$B$8</f>
        <v>0</v>
      </c>
    </row>
    <row r="43" spans="1:6" x14ac:dyDescent="0.25">
      <c r="A43">
        <f t="shared" si="0"/>
        <v>2</v>
      </c>
      <c r="B43" s="3">
        <f t="shared" si="1"/>
        <v>2</v>
      </c>
      <c r="C43">
        <v>41</v>
      </c>
      <c r="D43" s="2">
        <f>profiles!C43*sysconfig!$B$6</f>
        <v>0</v>
      </c>
      <c r="E43" s="24">
        <f>profiles!D43*sysconfig!$B$7</f>
        <v>46.658515454017632</v>
      </c>
      <c r="F43" s="2">
        <f>profiles!E43*sysconfig!$B$8</f>
        <v>0</v>
      </c>
    </row>
    <row r="44" spans="1:6" x14ac:dyDescent="0.25">
      <c r="A44">
        <f t="shared" si="0"/>
        <v>2</v>
      </c>
      <c r="B44" s="3">
        <f t="shared" si="1"/>
        <v>2</v>
      </c>
      <c r="C44">
        <v>42</v>
      </c>
      <c r="D44" s="2">
        <f>profiles!C44*sysconfig!$B$6</f>
        <v>0</v>
      </c>
      <c r="E44" s="24">
        <f>profiles!D44*sysconfig!$B$7</f>
        <v>43.552426130094524</v>
      </c>
      <c r="F44" s="2">
        <f>profiles!E44*sysconfig!$B$8</f>
        <v>0</v>
      </c>
    </row>
    <row r="45" spans="1:6" x14ac:dyDescent="0.25">
      <c r="A45">
        <f t="shared" si="0"/>
        <v>2</v>
      </c>
      <c r="B45" s="3">
        <f t="shared" si="1"/>
        <v>2</v>
      </c>
      <c r="C45">
        <v>43</v>
      </c>
      <c r="D45" s="2">
        <f>profiles!C45*sysconfig!$B$6</f>
        <v>0</v>
      </c>
      <c r="E45" s="24">
        <f>profiles!D45*sysconfig!$B$7</f>
        <v>43.958768910782858</v>
      </c>
      <c r="F45" s="2">
        <f>profiles!E45*sysconfig!$B$8</f>
        <v>0</v>
      </c>
    </row>
    <row r="46" spans="1:6" x14ac:dyDescent="0.25">
      <c r="A46">
        <f t="shared" si="0"/>
        <v>2</v>
      </c>
      <c r="B46" s="3">
        <f t="shared" si="1"/>
        <v>2</v>
      </c>
      <c r="C46">
        <v>44</v>
      </c>
      <c r="D46" s="2">
        <f>profiles!C46*sysconfig!$B$6</f>
        <v>0</v>
      </c>
      <c r="E46" s="24">
        <f>profiles!D46*sysconfig!$B$7</f>
        <v>31.289385334022985</v>
      </c>
      <c r="F46" s="2">
        <f>profiles!E46*sysconfig!$B$8</f>
        <v>0</v>
      </c>
    </row>
    <row r="47" spans="1:6" x14ac:dyDescent="0.25">
      <c r="A47">
        <f t="shared" si="0"/>
        <v>2</v>
      </c>
      <c r="B47" s="3">
        <f t="shared" si="1"/>
        <v>2</v>
      </c>
      <c r="C47">
        <v>45</v>
      </c>
      <c r="D47" s="2">
        <f>profiles!C47*sysconfig!$B$6</f>
        <v>0</v>
      </c>
      <c r="E47" s="24">
        <f>profiles!D47*sysconfig!$B$7</f>
        <v>30.548168944433897</v>
      </c>
      <c r="F47" s="2">
        <f>profiles!E47*sysconfig!$B$8</f>
        <v>0</v>
      </c>
    </row>
    <row r="48" spans="1:6" x14ac:dyDescent="0.25">
      <c r="A48">
        <f t="shared" si="0"/>
        <v>2</v>
      </c>
      <c r="B48" s="3">
        <f t="shared" si="1"/>
        <v>2</v>
      </c>
      <c r="C48">
        <v>46</v>
      </c>
      <c r="D48" s="2">
        <f>profiles!C48*sysconfig!$B$6</f>
        <v>0</v>
      </c>
      <c r="E48" s="24">
        <f>profiles!D48*sysconfig!$B$7</f>
        <v>30.265547251865719</v>
      </c>
      <c r="F48" s="2">
        <f>profiles!E48*sysconfig!$B$8</f>
        <v>0</v>
      </c>
    </row>
    <row r="49" spans="1:6" x14ac:dyDescent="0.25">
      <c r="A49">
        <f t="shared" si="0"/>
        <v>2</v>
      </c>
      <c r="B49" s="3">
        <f t="shared" si="1"/>
        <v>2</v>
      </c>
      <c r="C49">
        <v>47</v>
      </c>
      <c r="D49" s="2">
        <f>profiles!C49*sysconfig!$B$6</f>
        <v>0</v>
      </c>
      <c r="E49" s="24">
        <f>profiles!D49*sysconfig!$B$7</f>
        <v>24.833877875471334</v>
      </c>
      <c r="F49" s="2">
        <f>profiles!E49*sysconfig!$B$8</f>
        <v>0</v>
      </c>
    </row>
    <row r="50" spans="1:6" x14ac:dyDescent="0.25">
      <c r="A50">
        <f t="shared" si="0"/>
        <v>2</v>
      </c>
      <c r="B50" s="3">
        <f t="shared" si="1"/>
        <v>2</v>
      </c>
      <c r="C50">
        <v>48</v>
      </c>
      <c r="D50" s="2">
        <f>profiles!C50*sysconfig!$B$6</f>
        <v>0</v>
      </c>
      <c r="E50" s="24">
        <f>profiles!D50*sysconfig!$B$7</f>
        <v>28.224889313573922</v>
      </c>
      <c r="F50" s="2">
        <f>profiles!E50*sysconfig!$B$8</f>
        <v>0</v>
      </c>
    </row>
    <row r="51" spans="1:6" x14ac:dyDescent="0.25">
      <c r="A51">
        <f t="shared" si="0"/>
        <v>3</v>
      </c>
      <c r="B51" s="3">
        <f t="shared" si="1"/>
        <v>3</v>
      </c>
      <c r="C51">
        <v>49</v>
      </c>
      <c r="D51" s="2">
        <f>profiles!C51*sysconfig!$B$6</f>
        <v>0</v>
      </c>
      <c r="E51" s="24">
        <f>profiles!D51*sysconfig!$B$7</f>
        <v>23.977170940470494</v>
      </c>
      <c r="F51" s="2">
        <f>profiles!E51*sysconfig!$B$8</f>
        <v>0</v>
      </c>
    </row>
    <row r="52" spans="1:6" x14ac:dyDescent="0.25">
      <c r="A52">
        <f t="shared" si="0"/>
        <v>3</v>
      </c>
      <c r="B52" s="3">
        <f t="shared" si="1"/>
        <v>3</v>
      </c>
      <c r="C52">
        <v>50</v>
      </c>
      <c r="D52" s="2">
        <f>profiles!C52*sysconfig!$B$6</f>
        <v>0</v>
      </c>
      <c r="E52" s="24">
        <f>profiles!D52*sysconfig!$B$7</f>
        <v>27.961891736902853</v>
      </c>
      <c r="F52" s="2">
        <f>profiles!E52*sysconfig!$B$8</f>
        <v>0</v>
      </c>
    </row>
    <row r="53" spans="1:6" x14ac:dyDescent="0.25">
      <c r="A53">
        <f t="shared" si="0"/>
        <v>3</v>
      </c>
      <c r="B53" s="3">
        <f t="shared" si="1"/>
        <v>3</v>
      </c>
      <c r="C53">
        <v>51</v>
      </c>
      <c r="D53" s="2">
        <f>profiles!C53*sysconfig!$B$6</f>
        <v>0</v>
      </c>
      <c r="E53" s="24">
        <f>profiles!D53*sysconfig!$B$7</f>
        <v>25.88893730044655</v>
      </c>
      <c r="F53" s="2">
        <f>profiles!E53*sysconfig!$B$8</f>
        <v>0</v>
      </c>
    </row>
    <row r="54" spans="1:6" x14ac:dyDescent="0.25">
      <c r="A54">
        <f t="shared" si="0"/>
        <v>3</v>
      </c>
      <c r="B54" s="3">
        <f t="shared" si="1"/>
        <v>3</v>
      </c>
      <c r="C54">
        <v>52</v>
      </c>
      <c r="D54" s="2">
        <f>profiles!C54*sysconfig!$B$6</f>
        <v>0</v>
      </c>
      <c r="E54" s="24">
        <f>profiles!D54*sysconfig!$B$7</f>
        <v>23.897875418316964</v>
      </c>
      <c r="F54" s="2">
        <f>profiles!E54*sysconfig!$B$8</f>
        <v>0</v>
      </c>
    </row>
    <row r="55" spans="1:6" x14ac:dyDescent="0.25">
      <c r="A55">
        <f t="shared" si="0"/>
        <v>3</v>
      </c>
      <c r="B55" s="3">
        <f t="shared" si="1"/>
        <v>3</v>
      </c>
      <c r="C55">
        <v>53</v>
      </c>
      <c r="D55" s="2">
        <f>profiles!C55*sysconfig!$B$6</f>
        <v>0</v>
      </c>
      <c r="E55" s="24">
        <f>profiles!D55*sysconfig!$B$7</f>
        <v>28.689271959959285</v>
      </c>
      <c r="F55" s="2">
        <f>profiles!E55*sysconfig!$B$8</f>
        <v>0</v>
      </c>
    </row>
    <row r="56" spans="1:6" x14ac:dyDescent="0.25">
      <c r="A56">
        <f t="shared" si="0"/>
        <v>3</v>
      </c>
      <c r="B56" s="3">
        <f t="shared" si="1"/>
        <v>3</v>
      </c>
      <c r="C56">
        <v>54</v>
      </c>
      <c r="D56" s="2">
        <f>profiles!C56*sysconfig!$B$6</f>
        <v>0</v>
      </c>
      <c r="E56" s="24">
        <f>profiles!D56*sysconfig!$B$7</f>
        <v>30.994391583419635</v>
      </c>
      <c r="F56" s="2">
        <f>profiles!E56*sysconfig!$B$8</f>
        <v>0</v>
      </c>
    </row>
    <row r="57" spans="1:6" x14ac:dyDescent="0.25">
      <c r="A57">
        <f t="shared" si="0"/>
        <v>3</v>
      </c>
      <c r="B57" s="3">
        <f t="shared" si="1"/>
        <v>3</v>
      </c>
      <c r="C57">
        <v>55</v>
      </c>
      <c r="D57" s="2">
        <f>profiles!C57*sysconfig!$B$6</f>
        <v>0</v>
      </c>
      <c r="E57" s="24">
        <f>profiles!D57*sysconfig!$B$7</f>
        <v>36.196134365906815</v>
      </c>
      <c r="F57" s="2">
        <f>profiles!E57*sysconfig!$B$8</f>
        <v>0</v>
      </c>
    </row>
    <row r="58" spans="1:6" x14ac:dyDescent="0.25">
      <c r="A58">
        <f t="shared" si="0"/>
        <v>3</v>
      </c>
      <c r="B58" s="3">
        <f t="shared" si="1"/>
        <v>3</v>
      </c>
      <c r="C58">
        <v>56</v>
      </c>
      <c r="D58" s="2">
        <f>profiles!C58*sysconfig!$B$6</f>
        <v>0</v>
      </c>
      <c r="E58" s="24">
        <f>profiles!D58*sysconfig!$B$7</f>
        <v>42.181264069221257</v>
      </c>
      <c r="F58" s="2">
        <f>profiles!E58*sysconfig!$B$8</f>
        <v>0</v>
      </c>
    </row>
    <row r="59" spans="1:6" x14ac:dyDescent="0.25">
      <c r="A59">
        <f t="shared" si="0"/>
        <v>3</v>
      </c>
      <c r="B59" s="3">
        <f t="shared" si="1"/>
        <v>3</v>
      </c>
      <c r="C59">
        <v>57</v>
      </c>
      <c r="D59" s="2">
        <f>profiles!C59*sysconfig!$B$6</f>
        <v>0</v>
      </c>
      <c r="E59" s="24">
        <f>profiles!D59*sysconfig!$B$7</f>
        <v>43.92484789725296</v>
      </c>
      <c r="F59" s="2">
        <f>profiles!E59*sysconfig!$B$8</f>
        <v>0</v>
      </c>
    </row>
    <row r="60" spans="1:6" x14ac:dyDescent="0.25">
      <c r="A60">
        <f t="shared" si="0"/>
        <v>3</v>
      </c>
      <c r="B60" s="3">
        <f t="shared" si="1"/>
        <v>3</v>
      </c>
      <c r="C60">
        <v>58</v>
      </c>
      <c r="D60" s="2">
        <f>profiles!C60*sysconfig!$B$6</f>
        <v>0</v>
      </c>
      <c r="E60" s="24">
        <f>profiles!D60*sysconfig!$B$7</f>
        <v>49.622716103084045</v>
      </c>
      <c r="F60" s="2">
        <f>profiles!E60*sysconfig!$B$8</f>
        <v>0</v>
      </c>
    </row>
    <row r="61" spans="1:6" x14ac:dyDescent="0.25">
      <c r="A61">
        <f t="shared" si="0"/>
        <v>3</v>
      </c>
      <c r="B61" s="3">
        <f t="shared" si="1"/>
        <v>3</v>
      </c>
      <c r="C61">
        <v>59</v>
      </c>
      <c r="D61" s="2">
        <f>profiles!C61*sysconfig!$B$6</f>
        <v>0</v>
      </c>
      <c r="E61" s="24">
        <f>profiles!D61*sysconfig!$B$7</f>
        <v>37.85309194840827</v>
      </c>
      <c r="F61" s="2">
        <f>profiles!E61*sysconfig!$B$8</f>
        <v>0</v>
      </c>
    </row>
    <row r="62" spans="1:6" x14ac:dyDescent="0.25">
      <c r="A62">
        <f t="shared" si="0"/>
        <v>3</v>
      </c>
      <c r="B62" s="3">
        <f t="shared" si="1"/>
        <v>3</v>
      </c>
      <c r="C62">
        <v>60</v>
      </c>
      <c r="D62" s="2">
        <f>profiles!C62*sysconfig!$B$6</f>
        <v>0</v>
      </c>
      <c r="E62" s="24">
        <f>profiles!D62*sysconfig!$B$7</f>
        <v>231.63150920094429</v>
      </c>
      <c r="F62" s="2">
        <f>profiles!E62*sysconfig!$B$8</f>
        <v>0</v>
      </c>
    </row>
    <row r="63" spans="1:6" x14ac:dyDescent="0.25">
      <c r="A63">
        <f t="shared" si="0"/>
        <v>3</v>
      </c>
      <c r="B63" s="3">
        <f t="shared" si="1"/>
        <v>3</v>
      </c>
      <c r="C63">
        <v>61</v>
      </c>
      <c r="D63" s="2">
        <f>profiles!C63*sysconfig!$B$6</f>
        <v>0</v>
      </c>
      <c r="E63" s="24">
        <f>profiles!D63*sysconfig!$B$7</f>
        <v>41.928477775490634</v>
      </c>
      <c r="F63" s="2">
        <f>profiles!E63*sysconfig!$B$8</f>
        <v>0</v>
      </c>
    </row>
    <row r="64" spans="1:6" x14ac:dyDescent="0.25">
      <c r="A64">
        <f t="shared" si="0"/>
        <v>3</v>
      </c>
      <c r="B64" s="3">
        <f t="shared" si="1"/>
        <v>3</v>
      </c>
      <c r="C64">
        <v>62</v>
      </c>
      <c r="D64" s="2">
        <f>profiles!C64*sysconfig!$B$6</f>
        <v>0</v>
      </c>
      <c r="E64" s="24">
        <f>profiles!D64*sysconfig!$B$7</f>
        <v>28.570626513282395</v>
      </c>
      <c r="F64" s="2">
        <f>profiles!E64*sysconfig!$B$8</f>
        <v>0</v>
      </c>
    </row>
    <row r="65" spans="1:6" x14ac:dyDescent="0.25">
      <c r="A65">
        <f t="shared" si="0"/>
        <v>3</v>
      </c>
      <c r="B65" s="3">
        <f t="shared" si="1"/>
        <v>3</v>
      </c>
      <c r="C65">
        <v>63</v>
      </c>
      <c r="D65" s="2">
        <f>profiles!C65*sysconfig!$B$6</f>
        <v>0</v>
      </c>
      <c r="E65" s="24">
        <f>profiles!D65*sysconfig!$B$7</f>
        <v>57.775807430640725</v>
      </c>
      <c r="F65" s="2">
        <f>profiles!E65*sysconfig!$B$8</f>
        <v>0</v>
      </c>
    </row>
    <row r="66" spans="1:6" x14ac:dyDescent="0.25">
      <c r="A66">
        <f t="shared" si="0"/>
        <v>3</v>
      </c>
      <c r="B66" s="3">
        <f t="shared" si="1"/>
        <v>3</v>
      </c>
      <c r="C66">
        <v>64</v>
      </c>
      <c r="D66" s="2">
        <f>profiles!C66*sysconfig!$B$6</f>
        <v>0</v>
      </c>
      <c r="E66" s="24">
        <f>profiles!D66*sysconfig!$B$7</f>
        <v>25.28630929760007</v>
      </c>
      <c r="F66" s="2">
        <f>profiles!E66*sysconfig!$B$8</f>
        <v>0</v>
      </c>
    </row>
    <row r="67" spans="1:6" x14ac:dyDescent="0.25">
      <c r="A67">
        <f t="shared" si="0"/>
        <v>3</v>
      </c>
      <c r="B67" s="3">
        <f t="shared" si="1"/>
        <v>3</v>
      </c>
      <c r="C67">
        <v>65</v>
      </c>
      <c r="D67" s="2">
        <f>profiles!C67*sysconfig!$B$6</f>
        <v>0</v>
      </c>
      <c r="E67" s="24">
        <f>profiles!D67*sysconfig!$B$7</f>
        <v>46.840324379019101</v>
      </c>
      <c r="F67" s="2">
        <f>profiles!E67*sysconfig!$B$8</f>
        <v>0</v>
      </c>
    </row>
    <row r="68" spans="1:6" x14ac:dyDescent="0.25">
      <c r="A68">
        <f t="shared" ref="A68:A131" si="2">ROUNDUP(C68/24,0)</f>
        <v>3</v>
      </c>
      <c r="B68" s="3">
        <f t="shared" ref="B68:B131" si="3">A68</f>
        <v>3</v>
      </c>
      <c r="C68">
        <v>66</v>
      </c>
      <c r="D68" s="2">
        <f>profiles!C68*sysconfig!$B$6</f>
        <v>0</v>
      </c>
      <c r="E68" s="24">
        <f>profiles!D68*sysconfig!$B$7</f>
        <v>48.768483304882515</v>
      </c>
      <c r="F68" s="2">
        <f>profiles!E68*sysconfig!$B$8</f>
        <v>0</v>
      </c>
    </row>
    <row r="69" spans="1:6" x14ac:dyDescent="0.25">
      <c r="A69">
        <f t="shared" si="2"/>
        <v>3</v>
      </c>
      <c r="B69" s="3">
        <f t="shared" si="3"/>
        <v>3</v>
      </c>
      <c r="C69">
        <v>67</v>
      </c>
      <c r="D69" s="2">
        <f>profiles!C69*sysconfig!$B$6</f>
        <v>0</v>
      </c>
      <c r="E69" s="24">
        <f>profiles!D69*sysconfig!$B$7</f>
        <v>44.782964602693745</v>
      </c>
      <c r="F69" s="2">
        <f>profiles!E69*sysconfig!$B$8</f>
        <v>0</v>
      </c>
    </row>
    <row r="70" spans="1:6" x14ac:dyDescent="0.25">
      <c r="A70">
        <f t="shared" si="2"/>
        <v>3</v>
      </c>
      <c r="B70" s="3">
        <f t="shared" si="3"/>
        <v>3</v>
      </c>
      <c r="C70">
        <v>68</v>
      </c>
      <c r="D70" s="2">
        <f>profiles!C70*sysconfig!$B$6</f>
        <v>0</v>
      </c>
      <c r="E70" s="24">
        <f>profiles!D70*sysconfig!$B$7</f>
        <v>29.879446553273759</v>
      </c>
      <c r="F70" s="2">
        <f>profiles!E70*sysconfig!$B$8</f>
        <v>0</v>
      </c>
    </row>
    <row r="71" spans="1:6" x14ac:dyDescent="0.25">
      <c r="A71">
        <f t="shared" si="2"/>
        <v>3</v>
      </c>
      <c r="B71" s="3">
        <f t="shared" si="3"/>
        <v>3</v>
      </c>
      <c r="C71">
        <v>69</v>
      </c>
      <c r="D71" s="2">
        <f>profiles!C71*sysconfig!$B$6</f>
        <v>0</v>
      </c>
      <c r="E71" s="24">
        <f>profiles!D71*sysconfig!$B$7</f>
        <v>30.974494127628624</v>
      </c>
      <c r="F71" s="2">
        <f>profiles!E71*sysconfig!$B$8</f>
        <v>0</v>
      </c>
    </row>
    <row r="72" spans="1:6" x14ac:dyDescent="0.25">
      <c r="A72">
        <f t="shared" si="2"/>
        <v>3</v>
      </c>
      <c r="B72" s="3">
        <f t="shared" si="3"/>
        <v>3</v>
      </c>
      <c r="C72">
        <v>70</v>
      </c>
      <c r="D72" s="2">
        <f>profiles!C72*sysconfig!$B$6</f>
        <v>0</v>
      </c>
      <c r="E72" s="24">
        <f>profiles!D72*sysconfig!$B$7</f>
        <v>29.063138225831935</v>
      </c>
      <c r="F72" s="2">
        <f>profiles!E72*sysconfig!$B$8</f>
        <v>0</v>
      </c>
    </row>
    <row r="73" spans="1:6" x14ac:dyDescent="0.25">
      <c r="A73">
        <f t="shared" si="2"/>
        <v>3</v>
      </c>
      <c r="B73" s="3">
        <f t="shared" si="3"/>
        <v>3</v>
      </c>
      <c r="C73">
        <v>71</v>
      </c>
      <c r="D73" s="2">
        <f>profiles!C73*sysconfig!$B$6</f>
        <v>0</v>
      </c>
      <c r="E73" s="24">
        <f>profiles!D73*sysconfig!$B$7</f>
        <v>22.008776593418425</v>
      </c>
      <c r="F73" s="2">
        <f>profiles!E73*sysconfig!$B$8</f>
        <v>0</v>
      </c>
    </row>
    <row r="74" spans="1:6" x14ac:dyDescent="0.25">
      <c r="A74">
        <f t="shared" si="2"/>
        <v>3</v>
      </c>
      <c r="B74" s="3">
        <f t="shared" si="3"/>
        <v>3</v>
      </c>
      <c r="C74">
        <v>72</v>
      </c>
      <c r="D74" s="2">
        <f>profiles!C74*sysconfig!$B$6</f>
        <v>0</v>
      </c>
      <c r="E74" s="24">
        <f>profiles!D74*sysconfig!$B$7</f>
        <v>28.378650994778695</v>
      </c>
      <c r="F74" s="2">
        <f>profiles!E74*sysconfig!$B$8</f>
        <v>0</v>
      </c>
    </row>
    <row r="75" spans="1:6" x14ac:dyDescent="0.25">
      <c r="A75">
        <f t="shared" si="2"/>
        <v>4</v>
      </c>
      <c r="B75" s="3">
        <f t="shared" si="3"/>
        <v>4</v>
      </c>
      <c r="C75">
        <v>73</v>
      </c>
      <c r="D75" s="2">
        <f>profiles!C75*sysconfig!$B$6</f>
        <v>0</v>
      </c>
      <c r="E75" s="24">
        <f>profiles!D75*sysconfig!$B$7</f>
        <v>35.236293495428903</v>
      </c>
      <c r="F75" s="2">
        <f>profiles!E75*sysconfig!$B$8</f>
        <v>0</v>
      </c>
    </row>
    <row r="76" spans="1:6" x14ac:dyDescent="0.25">
      <c r="A76">
        <f t="shared" si="2"/>
        <v>4</v>
      </c>
      <c r="B76" s="3">
        <f t="shared" si="3"/>
        <v>4</v>
      </c>
      <c r="C76">
        <v>74</v>
      </c>
      <c r="D76" s="2">
        <f>profiles!C76*sysconfig!$B$6</f>
        <v>0</v>
      </c>
      <c r="E76" s="24">
        <f>profiles!D76*sysconfig!$B$7</f>
        <v>22.410161763029425</v>
      </c>
      <c r="F76" s="2">
        <f>profiles!E76*sysconfig!$B$8</f>
        <v>0</v>
      </c>
    </row>
    <row r="77" spans="1:6" x14ac:dyDescent="0.25">
      <c r="A77">
        <f t="shared" si="2"/>
        <v>4</v>
      </c>
      <c r="B77" s="3">
        <f t="shared" si="3"/>
        <v>4</v>
      </c>
      <c r="C77">
        <v>75</v>
      </c>
      <c r="D77" s="2">
        <f>profiles!C77*sysconfig!$B$6</f>
        <v>0</v>
      </c>
      <c r="E77" s="24">
        <f>profiles!D77*sysconfig!$B$7</f>
        <v>31.910314432871992</v>
      </c>
      <c r="F77" s="2">
        <f>profiles!E77*sysconfig!$B$8</f>
        <v>0</v>
      </c>
    </row>
    <row r="78" spans="1:6" x14ac:dyDescent="0.25">
      <c r="A78">
        <f t="shared" si="2"/>
        <v>4</v>
      </c>
      <c r="B78" s="3">
        <f t="shared" si="3"/>
        <v>4</v>
      </c>
      <c r="C78">
        <v>76</v>
      </c>
      <c r="D78" s="2">
        <f>profiles!C78*sysconfig!$B$6</f>
        <v>0</v>
      </c>
      <c r="E78" s="24">
        <f>profiles!D78*sysconfig!$B$7</f>
        <v>24.930259996372143</v>
      </c>
      <c r="F78" s="2">
        <f>profiles!E78*sysconfig!$B$8</f>
        <v>0</v>
      </c>
    </row>
    <row r="79" spans="1:6" x14ac:dyDescent="0.25">
      <c r="A79">
        <f t="shared" si="2"/>
        <v>4</v>
      </c>
      <c r="B79" s="3">
        <f t="shared" si="3"/>
        <v>4</v>
      </c>
      <c r="C79">
        <v>77</v>
      </c>
      <c r="D79" s="2">
        <f>profiles!C79*sysconfig!$B$6</f>
        <v>0</v>
      </c>
      <c r="E79" s="24">
        <f>profiles!D79*sysconfig!$B$7</f>
        <v>35.822689452897187</v>
      </c>
      <c r="F79" s="2">
        <f>profiles!E79*sysconfig!$B$8</f>
        <v>0</v>
      </c>
    </row>
    <row r="80" spans="1:6" x14ac:dyDescent="0.25">
      <c r="A80">
        <f t="shared" si="2"/>
        <v>4</v>
      </c>
      <c r="B80" s="3">
        <f t="shared" si="3"/>
        <v>4</v>
      </c>
      <c r="C80">
        <v>78</v>
      </c>
      <c r="D80" s="2">
        <f>profiles!C80*sysconfig!$B$6</f>
        <v>0</v>
      </c>
      <c r="E80" s="24">
        <f>profiles!D80*sysconfig!$B$7</f>
        <v>235.66835909934608</v>
      </c>
      <c r="F80" s="2">
        <f>profiles!E80*sysconfig!$B$8</f>
        <v>0</v>
      </c>
    </row>
    <row r="81" spans="1:6" x14ac:dyDescent="0.25">
      <c r="A81">
        <f t="shared" si="2"/>
        <v>4</v>
      </c>
      <c r="B81" s="3">
        <f t="shared" si="3"/>
        <v>4</v>
      </c>
      <c r="C81">
        <v>79</v>
      </c>
      <c r="D81" s="2">
        <f>profiles!C81*sysconfig!$B$6</f>
        <v>0</v>
      </c>
      <c r="E81" s="24">
        <f>profiles!D81*sysconfig!$B$7</f>
        <v>25.553080724544166</v>
      </c>
      <c r="F81" s="2">
        <f>profiles!E81*sysconfig!$B$8</f>
        <v>0</v>
      </c>
    </row>
    <row r="82" spans="1:6" x14ac:dyDescent="0.25">
      <c r="A82">
        <f t="shared" si="2"/>
        <v>4</v>
      </c>
      <c r="B82" s="3">
        <f t="shared" si="3"/>
        <v>4</v>
      </c>
      <c r="C82">
        <v>80</v>
      </c>
      <c r="D82" s="2">
        <f>profiles!C82*sysconfig!$B$6</f>
        <v>0</v>
      </c>
      <c r="E82" s="24">
        <f>profiles!D82*sysconfig!$B$7</f>
        <v>33.427077272142107</v>
      </c>
      <c r="F82" s="2">
        <f>profiles!E82*sysconfig!$B$8</f>
        <v>0</v>
      </c>
    </row>
    <row r="83" spans="1:6" x14ac:dyDescent="0.25">
      <c r="A83">
        <f t="shared" si="2"/>
        <v>4</v>
      </c>
      <c r="B83" s="3">
        <f t="shared" si="3"/>
        <v>4</v>
      </c>
      <c r="C83">
        <v>81</v>
      </c>
      <c r="D83" s="2">
        <f>profiles!C83*sysconfig!$B$6</f>
        <v>0</v>
      </c>
      <c r="E83" s="24">
        <f>profiles!D83*sysconfig!$B$7</f>
        <v>28.275599582237671</v>
      </c>
      <c r="F83" s="2">
        <f>profiles!E83*sysconfig!$B$8</f>
        <v>0</v>
      </c>
    </row>
    <row r="84" spans="1:6" x14ac:dyDescent="0.25">
      <c r="A84">
        <f t="shared" si="2"/>
        <v>4</v>
      </c>
      <c r="B84" s="3">
        <f t="shared" si="3"/>
        <v>4</v>
      </c>
      <c r="C84">
        <v>82</v>
      </c>
      <c r="D84" s="2">
        <f>profiles!C84*sysconfig!$B$6</f>
        <v>0</v>
      </c>
      <c r="E84" s="24">
        <f>profiles!D84*sysconfig!$B$7</f>
        <v>33.696861730229301</v>
      </c>
      <c r="F84" s="2">
        <f>profiles!E84*sysconfig!$B$8</f>
        <v>0</v>
      </c>
    </row>
    <row r="85" spans="1:6" x14ac:dyDescent="0.25">
      <c r="A85">
        <f t="shared" si="2"/>
        <v>4</v>
      </c>
      <c r="B85" s="3">
        <f t="shared" si="3"/>
        <v>4</v>
      </c>
      <c r="C85">
        <v>83</v>
      </c>
      <c r="D85" s="2">
        <f>profiles!C85*sysconfig!$B$6</f>
        <v>0</v>
      </c>
      <c r="E85" s="24">
        <f>profiles!D85*sysconfig!$B$7</f>
        <v>45.529443068056494</v>
      </c>
      <c r="F85" s="2">
        <f>profiles!E85*sysconfig!$B$8</f>
        <v>0</v>
      </c>
    </row>
    <row r="86" spans="1:6" x14ac:dyDescent="0.25">
      <c r="A86">
        <f t="shared" si="2"/>
        <v>4</v>
      </c>
      <c r="B86" s="3">
        <f t="shared" si="3"/>
        <v>4</v>
      </c>
      <c r="C86">
        <v>84</v>
      </c>
      <c r="D86" s="2">
        <f>profiles!C86*sysconfig!$B$6</f>
        <v>0</v>
      </c>
      <c r="E86" s="24">
        <f>profiles!D86*sysconfig!$B$7</f>
        <v>34.454719187099791</v>
      </c>
      <c r="F86" s="2">
        <f>profiles!E86*sysconfig!$B$8</f>
        <v>0</v>
      </c>
    </row>
    <row r="87" spans="1:6" x14ac:dyDescent="0.25">
      <c r="A87">
        <f t="shared" si="2"/>
        <v>4</v>
      </c>
      <c r="B87" s="3">
        <f t="shared" si="3"/>
        <v>4</v>
      </c>
      <c r="C87">
        <v>85</v>
      </c>
      <c r="D87" s="2">
        <f>profiles!C87*sysconfig!$B$6</f>
        <v>0</v>
      </c>
      <c r="E87" s="24">
        <f>profiles!D87*sysconfig!$B$7</f>
        <v>33.695707537992817</v>
      </c>
      <c r="F87" s="2">
        <f>profiles!E87*sysconfig!$B$8</f>
        <v>0</v>
      </c>
    </row>
    <row r="88" spans="1:6" x14ac:dyDescent="0.25">
      <c r="A88">
        <f t="shared" si="2"/>
        <v>4</v>
      </c>
      <c r="B88" s="3">
        <f t="shared" si="3"/>
        <v>4</v>
      </c>
      <c r="C88">
        <v>86</v>
      </c>
      <c r="D88" s="2">
        <f>profiles!C88*sysconfig!$B$6</f>
        <v>0</v>
      </c>
      <c r="E88" s="24">
        <f>profiles!D88*sysconfig!$B$7</f>
        <v>52.75003413646246</v>
      </c>
      <c r="F88" s="2">
        <f>profiles!E88*sysconfig!$B$8</f>
        <v>0</v>
      </c>
    </row>
    <row r="89" spans="1:6" x14ac:dyDescent="0.25">
      <c r="A89">
        <f t="shared" si="2"/>
        <v>4</v>
      </c>
      <c r="B89" s="3">
        <f t="shared" si="3"/>
        <v>4</v>
      </c>
      <c r="C89">
        <v>87</v>
      </c>
      <c r="D89" s="2">
        <f>profiles!C89*sysconfig!$B$6</f>
        <v>0</v>
      </c>
      <c r="E89" s="24">
        <f>profiles!D89*sysconfig!$B$7</f>
        <v>36.095509875711208</v>
      </c>
      <c r="F89" s="2">
        <f>profiles!E89*sysconfig!$B$8</f>
        <v>0</v>
      </c>
    </row>
    <row r="90" spans="1:6" x14ac:dyDescent="0.25">
      <c r="A90">
        <f t="shared" si="2"/>
        <v>4</v>
      </c>
      <c r="B90" s="3">
        <f t="shared" si="3"/>
        <v>4</v>
      </c>
      <c r="C90">
        <v>88</v>
      </c>
      <c r="D90" s="2">
        <f>profiles!C90*sysconfig!$B$6</f>
        <v>0</v>
      </c>
      <c r="E90" s="24">
        <f>profiles!D90*sysconfig!$B$7</f>
        <v>37.542495121804997</v>
      </c>
      <c r="F90" s="2">
        <f>profiles!E90*sysconfig!$B$8</f>
        <v>0</v>
      </c>
    </row>
    <row r="91" spans="1:6" x14ac:dyDescent="0.25">
      <c r="A91">
        <f t="shared" si="2"/>
        <v>4</v>
      </c>
      <c r="B91" s="3">
        <f t="shared" si="3"/>
        <v>4</v>
      </c>
      <c r="C91">
        <v>89</v>
      </c>
      <c r="D91" s="2">
        <f>profiles!C91*sysconfig!$B$6</f>
        <v>0</v>
      </c>
      <c r="E91" s="24">
        <f>profiles!D91*sysconfig!$B$7</f>
        <v>33.866462277629743</v>
      </c>
      <c r="F91" s="2">
        <f>profiles!E91*sysconfig!$B$8</f>
        <v>0</v>
      </c>
    </row>
    <row r="92" spans="1:6" x14ac:dyDescent="0.25">
      <c r="A92">
        <f t="shared" si="2"/>
        <v>4</v>
      </c>
      <c r="B92" s="3">
        <f t="shared" si="3"/>
        <v>4</v>
      </c>
      <c r="C92">
        <v>90</v>
      </c>
      <c r="D92" s="2">
        <f>profiles!C92*sysconfig!$B$6</f>
        <v>0</v>
      </c>
      <c r="E92" s="24">
        <f>profiles!D92*sysconfig!$B$7</f>
        <v>47.421141395468226</v>
      </c>
      <c r="F92" s="2">
        <f>profiles!E92*sysconfig!$B$8</f>
        <v>0</v>
      </c>
    </row>
    <row r="93" spans="1:6" x14ac:dyDescent="0.25">
      <c r="A93">
        <f t="shared" si="2"/>
        <v>4</v>
      </c>
      <c r="B93" s="3">
        <f t="shared" si="3"/>
        <v>4</v>
      </c>
      <c r="C93">
        <v>91</v>
      </c>
      <c r="D93" s="2">
        <f>profiles!C93*sysconfig!$B$6</f>
        <v>0</v>
      </c>
      <c r="E93" s="24">
        <f>profiles!D93*sysconfig!$B$7</f>
        <v>53.528307616552553</v>
      </c>
      <c r="F93" s="2">
        <f>profiles!E93*sysconfig!$B$8</f>
        <v>0</v>
      </c>
    </row>
    <row r="94" spans="1:6" x14ac:dyDescent="0.25">
      <c r="A94">
        <f t="shared" si="2"/>
        <v>4</v>
      </c>
      <c r="B94" s="3">
        <f t="shared" si="3"/>
        <v>4</v>
      </c>
      <c r="C94">
        <v>92</v>
      </c>
      <c r="D94" s="2">
        <f>profiles!C94*sysconfig!$B$6</f>
        <v>0</v>
      </c>
      <c r="E94" s="24">
        <f>profiles!D94*sysconfig!$B$7</f>
        <v>25.710419669884338</v>
      </c>
      <c r="F94" s="2">
        <f>profiles!E94*sysconfig!$B$8</f>
        <v>0</v>
      </c>
    </row>
    <row r="95" spans="1:6" x14ac:dyDescent="0.25">
      <c r="A95">
        <f t="shared" si="2"/>
        <v>4</v>
      </c>
      <c r="B95" s="3">
        <f t="shared" si="3"/>
        <v>4</v>
      </c>
      <c r="C95">
        <v>93</v>
      </c>
      <c r="D95" s="2">
        <f>profiles!C95*sysconfig!$B$6</f>
        <v>0</v>
      </c>
      <c r="E95" s="24">
        <f>profiles!D95*sysconfig!$B$7</f>
        <v>35.187491662808114</v>
      </c>
      <c r="F95" s="2">
        <f>profiles!E95*sysconfig!$B$8</f>
        <v>0</v>
      </c>
    </row>
    <row r="96" spans="1:6" x14ac:dyDescent="0.25">
      <c r="A96">
        <f t="shared" si="2"/>
        <v>4</v>
      </c>
      <c r="B96" s="3">
        <f t="shared" si="3"/>
        <v>4</v>
      </c>
      <c r="C96">
        <v>94</v>
      </c>
      <c r="D96" s="2">
        <f>profiles!C96*sysconfig!$B$6</f>
        <v>0</v>
      </c>
      <c r="E96" s="24">
        <f>profiles!D96*sysconfig!$B$7</f>
        <v>23.49888518671478</v>
      </c>
      <c r="F96" s="2">
        <f>profiles!E96*sysconfig!$B$8</f>
        <v>0</v>
      </c>
    </row>
    <row r="97" spans="1:6" x14ac:dyDescent="0.25">
      <c r="A97">
        <f t="shared" si="2"/>
        <v>4</v>
      </c>
      <c r="B97" s="3">
        <f t="shared" si="3"/>
        <v>4</v>
      </c>
      <c r="C97">
        <v>95</v>
      </c>
      <c r="D97" s="2">
        <f>profiles!C97*sysconfig!$B$6</f>
        <v>0</v>
      </c>
      <c r="E97" s="24">
        <f>profiles!D97*sysconfig!$B$7</f>
        <v>29.88492451686988</v>
      </c>
      <c r="F97" s="2">
        <f>profiles!E97*sysconfig!$B$8</f>
        <v>0</v>
      </c>
    </row>
    <row r="98" spans="1:6" x14ac:dyDescent="0.25">
      <c r="A98">
        <f t="shared" si="2"/>
        <v>4</v>
      </c>
      <c r="B98" s="3">
        <f t="shared" si="3"/>
        <v>4</v>
      </c>
      <c r="C98">
        <v>96</v>
      </c>
      <c r="D98" s="2">
        <f>profiles!C98*sysconfig!$B$6</f>
        <v>0</v>
      </c>
      <c r="E98" s="24">
        <f>profiles!D98*sysconfig!$B$7</f>
        <v>27.968821004465649</v>
      </c>
      <c r="F98" s="2">
        <f>profiles!E98*sysconfig!$B$8</f>
        <v>0</v>
      </c>
    </row>
    <row r="99" spans="1:6" x14ac:dyDescent="0.25">
      <c r="A99">
        <f t="shared" si="2"/>
        <v>5</v>
      </c>
      <c r="B99" s="3">
        <f t="shared" si="3"/>
        <v>5</v>
      </c>
      <c r="C99">
        <v>97</v>
      </c>
      <c r="D99" s="2">
        <f>profiles!C99*sysconfig!$B$6</f>
        <v>0</v>
      </c>
      <c r="E99" s="24">
        <f>profiles!D99*sysconfig!$B$7</f>
        <v>31.201267445331396</v>
      </c>
      <c r="F99" s="2">
        <f>profiles!E99*sysconfig!$B$8</f>
        <v>0</v>
      </c>
    </row>
    <row r="100" spans="1:6" x14ac:dyDescent="0.25">
      <c r="A100">
        <f t="shared" si="2"/>
        <v>5</v>
      </c>
      <c r="B100" s="3">
        <f t="shared" si="3"/>
        <v>5</v>
      </c>
      <c r="C100">
        <v>98</v>
      </c>
      <c r="D100" s="2">
        <f>profiles!C100*sysconfig!$B$6</f>
        <v>0</v>
      </c>
      <c r="E100" s="24">
        <f>profiles!D100*sysconfig!$B$7</f>
        <v>22.909071968796649</v>
      </c>
      <c r="F100" s="2">
        <f>profiles!E100*sysconfig!$B$8</f>
        <v>0</v>
      </c>
    </row>
    <row r="101" spans="1:6" x14ac:dyDescent="0.25">
      <c r="A101">
        <f t="shared" si="2"/>
        <v>5</v>
      </c>
      <c r="B101" s="3">
        <f t="shared" si="3"/>
        <v>5</v>
      </c>
      <c r="C101">
        <v>99</v>
      </c>
      <c r="D101" s="2">
        <f>profiles!C101*sysconfig!$B$6</f>
        <v>0</v>
      </c>
      <c r="E101" s="24">
        <f>profiles!D101*sysconfig!$B$7</f>
        <v>32.014296255027858</v>
      </c>
      <c r="F101" s="2">
        <f>profiles!E101*sysconfig!$B$8</f>
        <v>0</v>
      </c>
    </row>
    <row r="102" spans="1:6" x14ac:dyDescent="0.25">
      <c r="A102">
        <f t="shared" si="2"/>
        <v>5</v>
      </c>
      <c r="B102" s="3">
        <f t="shared" si="3"/>
        <v>5</v>
      </c>
      <c r="C102">
        <v>100</v>
      </c>
      <c r="D102" s="2">
        <f>profiles!C102*sysconfig!$B$6</f>
        <v>0</v>
      </c>
      <c r="E102" s="24">
        <f>profiles!D102*sysconfig!$B$7</f>
        <v>22.116634758070433</v>
      </c>
      <c r="F102" s="2">
        <f>profiles!E102*sysconfig!$B$8</f>
        <v>0</v>
      </c>
    </row>
    <row r="103" spans="1:6" x14ac:dyDescent="0.25">
      <c r="A103">
        <f t="shared" si="2"/>
        <v>5</v>
      </c>
      <c r="B103" s="3">
        <f t="shared" si="3"/>
        <v>5</v>
      </c>
      <c r="C103">
        <v>101</v>
      </c>
      <c r="D103" s="2">
        <f>profiles!C103*sysconfig!$B$6</f>
        <v>0</v>
      </c>
      <c r="E103" s="24">
        <f>profiles!D103*sysconfig!$B$7</f>
        <v>35.560306790813527</v>
      </c>
      <c r="F103" s="2">
        <f>profiles!E103*sysconfig!$B$8</f>
        <v>0</v>
      </c>
    </row>
    <row r="104" spans="1:6" x14ac:dyDescent="0.25">
      <c r="A104">
        <f t="shared" si="2"/>
        <v>5</v>
      </c>
      <c r="B104" s="3">
        <f t="shared" si="3"/>
        <v>5</v>
      </c>
      <c r="C104">
        <v>102</v>
      </c>
      <c r="D104" s="2">
        <f>profiles!C104*sysconfig!$B$6</f>
        <v>0</v>
      </c>
      <c r="E104" s="24">
        <f>profiles!D104*sysconfig!$B$7</f>
        <v>22.126122242695242</v>
      </c>
      <c r="F104" s="2">
        <f>profiles!E104*sysconfig!$B$8</f>
        <v>0</v>
      </c>
    </row>
    <row r="105" spans="1:6" x14ac:dyDescent="0.25">
      <c r="A105">
        <f t="shared" si="2"/>
        <v>5</v>
      </c>
      <c r="B105" s="3">
        <f t="shared" si="3"/>
        <v>5</v>
      </c>
      <c r="C105">
        <v>103</v>
      </c>
      <c r="D105" s="2">
        <f>profiles!C105*sysconfig!$B$6</f>
        <v>0</v>
      </c>
      <c r="E105" s="24">
        <f>profiles!D105*sysconfig!$B$7</f>
        <v>23.340573693120696</v>
      </c>
      <c r="F105" s="2">
        <f>profiles!E105*sysconfig!$B$8</f>
        <v>0</v>
      </c>
    </row>
    <row r="106" spans="1:6" x14ac:dyDescent="0.25">
      <c r="A106">
        <f t="shared" si="2"/>
        <v>5</v>
      </c>
      <c r="B106" s="3">
        <f t="shared" si="3"/>
        <v>5</v>
      </c>
      <c r="C106">
        <v>104</v>
      </c>
      <c r="D106" s="2">
        <f>profiles!C106*sysconfig!$B$6</f>
        <v>0</v>
      </c>
      <c r="E106" s="24">
        <f>profiles!D106*sysconfig!$B$7</f>
        <v>37.285401303846996</v>
      </c>
      <c r="F106" s="2">
        <f>profiles!E106*sysconfig!$B$8</f>
        <v>0</v>
      </c>
    </row>
    <row r="107" spans="1:6" x14ac:dyDescent="0.25">
      <c r="A107">
        <f t="shared" si="2"/>
        <v>5</v>
      </c>
      <c r="B107" s="3">
        <f t="shared" si="3"/>
        <v>5</v>
      </c>
      <c r="C107">
        <v>105</v>
      </c>
      <c r="D107" s="2">
        <f>profiles!C107*sysconfig!$B$6</f>
        <v>0</v>
      </c>
      <c r="E107" s="24">
        <f>profiles!D107*sysconfig!$B$7</f>
        <v>40.733413614740265</v>
      </c>
      <c r="F107" s="2">
        <f>profiles!E107*sysconfig!$B$8</f>
        <v>0</v>
      </c>
    </row>
    <row r="108" spans="1:6" x14ac:dyDescent="0.25">
      <c r="A108">
        <f t="shared" si="2"/>
        <v>5</v>
      </c>
      <c r="B108" s="3">
        <f t="shared" si="3"/>
        <v>5</v>
      </c>
      <c r="C108">
        <v>106</v>
      </c>
      <c r="D108" s="2">
        <f>profiles!C108*sysconfig!$B$6</f>
        <v>0</v>
      </c>
      <c r="E108" s="24">
        <f>profiles!D108*sysconfig!$B$7</f>
        <v>32.895719710548306</v>
      </c>
      <c r="F108" s="2">
        <f>profiles!E108*sysconfig!$B$8</f>
        <v>0</v>
      </c>
    </row>
    <row r="109" spans="1:6" x14ac:dyDescent="0.25">
      <c r="A109">
        <f t="shared" si="2"/>
        <v>5</v>
      </c>
      <c r="B109" s="3">
        <f t="shared" si="3"/>
        <v>5</v>
      </c>
      <c r="C109">
        <v>107</v>
      </c>
      <c r="D109" s="2">
        <f>profiles!C109*sysconfig!$B$6</f>
        <v>0</v>
      </c>
      <c r="E109" s="24">
        <f>profiles!D109*sysconfig!$B$7</f>
        <v>45.459538682013942</v>
      </c>
      <c r="F109" s="2">
        <f>profiles!E109*sysconfig!$B$8</f>
        <v>0</v>
      </c>
    </row>
    <row r="110" spans="1:6" x14ac:dyDescent="0.25">
      <c r="A110">
        <f t="shared" si="2"/>
        <v>5</v>
      </c>
      <c r="B110" s="3">
        <f t="shared" si="3"/>
        <v>5</v>
      </c>
      <c r="C110">
        <v>108</v>
      </c>
      <c r="D110" s="2">
        <f>profiles!C110*sysconfig!$B$6</f>
        <v>0</v>
      </c>
      <c r="E110" s="24">
        <f>profiles!D110*sysconfig!$B$7</f>
        <v>37.591460478138181</v>
      </c>
      <c r="F110" s="2">
        <f>profiles!E110*sysconfig!$B$8</f>
        <v>0</v>
      </c>
    </row>
    <row r="111" spans="1:6" x14ac:dyDescent="0.25">
      <c r="A111">
        <f t="shared" si="2"/>
        <v>5</v>
      </c>
      <c r="B111" s="3">
        <f t="shared" si="3"/>
        <v>5</v>
      </c>
      <c r="C111">
        <v>109</v>
      </c>
      <c r="D111" s="2">
        <f>profiles!C111*sysconfig!$B$6</f>
        <v>0</v>
      </c>
      <c r="E111" s="24">
        <f>profiles!D111*sysconfig!$B$7</f>
        <v>41.892809702892876</v>
      </c>
      <c r="F111" s="2">
        <f>profiles!E111*sysconfig!$B$8</f>
        <v>0</v>
      </c>
    </row>
    <row r="112" spans="1:6" x14ac:dyDescent="0.25">
      <c r="A112">
        <f t="shared" si="2"/>
        <v>5</v>
      </c>
      <c r="B112" s="3">
        <f t="shared" si="3"/>
        <v>5</v>
      </c>
      <c r="C112">
        <v>110</v>
      </c>
      <c r="D112" s="2">
        <f>profiles!C112*sysconfig!$B$6</f>
        <v>0</v>
      </c>
      <c r="E112" s="24">
        <f>profiles!D112*sysconfig!$B$7</f>
        <v>48.703269908157324</v>
      </c>
      <c r="F112" s="2">
        <f>profiles!E112*sysconfig!$B$8</f>
        <v>0</v>
      </c>
    </row>
    <row r="113" spans="1:6" x14ac:dyDescent="0.25">
      <c r="A113">
        <f t="shared" si="2"/>
        <v>5</v>
      </c>
      <c r="B113" s="3">
        <f t="shared" si="3"/>
        <v>5</v>
      </c>
      <c r="C113">
        <v>111</v>
      </c>
      <c r="D113" s="2">
        <f>profiles!C113*sysconfig!$B$6</f>
        <v>0</v>
      </c>
      <c r="E113" s="24">
        <f>profiles!D113*sysconfig!$B$7</f>
        <v>49.705361012489732</v>
      </c>
      <c r="F113" s="2">
        <f>profiles!E113*sysconfig!$B$8</f>
        <v>0</v>
      </c>
    </row>
    <row r="114" spans="1:6" x14ac:dyDescent="0.25">
      <c r="A114">
        <f t="shared" si="2"/>
        <v>5</v>
      </c>
      <c r="B114" s="3">
        <f t="shared" si="3"/>
        <v>5</v>
      </c>
      <c r="C114">
        <v>112</v>
      </c>
      <c r="D114" s="2">
        <f>profiles!C114*sysconfig!$B$6</f>
        <v>0</v>
      </c>
      <c r="E114" s="24">
        <f>profiles!D114*sysconfig!$B$7</f>
        <v>33.630661533696156</v>
      </c>
      <c r="F114" s="2">
        <f>profiles!E114*sysconfig!$B$8</f>
        <v>0</v>
      </c>
    </row>
    <row r="115" spans="1:6" x14ac:dyDescent="0.25">
      <c r="A115">
        <f t="shared" si="2"/>
        <v>5</v>
      </c>
      <c r="B115" s="3">
        <f t="shared" si="3"/>
        <v>5</v>
      </c>
      <c r="C115">
        <v>113</v>
      </c>
      <c r="D115" s="2">
        <f>profiles!C115*sysconfig!$B$6</f>
        <v>0</v>
      </c>
      <c r="E115" s="24">
        <f>profiles!D115*sysconfig!$B$7</f>
        <v>32.821851514131829</v>
      </c>
      <c r="F115" s="2">
        <f>profiles!E115*sysconfig!$B$8</f>
        <v>0</v>
      </c>
    </row>
    <row r="116" spans="1:6" x14ac:dyDescent="0.25">
      <c r="A116">
        <f t="shared" si="2"/>
        <v>5</v>
      </c>
      <c r="B116" s="3">
        <f t="shared" si="3"/>
        <v>5</v>
      </c>
      <c r="C116">
        <v>114</v>
      </c>
      <c r="D116" s="2">
        <f>profiles!C116*sysconfig!$B$6</f>
        <v>0</v>
      </c>
      <c r="E116" s="24">
        <f>profiles!D116*sysconfig!$B$7</f>
        <v>43.412919733362862</v>
      </c>
      <c r="F116" s="2">
        <f>profiles!E116*sysconfig!$B$8</f>
        <v>0</v>
      </c>
    </row>
    <row r="117" spans="1:6" x14ac:dyDescent="0.25">
      <c r="A117">
        <f t="shared" si="2"/>
        <v>5</v>
      </c>
      <c r="B117" s="3">
        <f t="shared" si="3"/>
        <v>5</v>
      </c>
      <c r="C117">
        <v>115</v>
      </c>
      <c r="D117" s="2">
        <f>profiles!C117*sysconfig!$B$6</f>
        <v>0</v>
      </c>
      <c r="E117" s="24">
        <f>profiles!D117*sysconfig!$B$7</f>
        <v>36.841277185110116</v>
      </c>
      <c r="F117" s="2">
        <f>profiles!E117*sysconfig!$B$8</f>
        <v>0</v>
      </c>
    </row>
    <row r="118" spans="1:6" x14ac:dyDescent="0.25">
      <c r="A118">
        <f t="shared" si="2"/>
        <v>5</v>
      </c>
      <c r="B118" s="3">
        <f t="shared" si="3"/>
        <v>5</v>
      </c>
      <c r="C118">
        <v>116</v>
      </c>
      <c r="D118" s="2">
        <f>profiles!C118*sysconfig!$B$6</f>
        <v>0</v>
      </c>
      <c r="E118" s="24">
        <f>profiles!D118*sysconfig!$B$7</f>
        <v>32.839256116763316</v>
      </c>
      <c r="F118" s="2">
        <f>profiles!E118*sysconfig!$B$8</f>
        <v>0</v>
      </c>
    </row>
    <row r="119" spans="1:6" x14ac:dyDescent="0.25">
      <c r="A119">
        <f t="shared" si="2"/>
        <v>5</v>
      </c>
      <c r="B119" s="3">
        <f t="shared" si="3"/>
        <v>5</v>
      </c>
      <c r="C119">
        <v>117</v>
      </c>
      <c r="D119" s="2">
        <f>profiles!C119*sysconfig!$B$6</f>
        <v>0</v>
      </c>
      <c r="E119" s="24">
        <f>profiles!D119*sysconfig!$B$7</f>
        <v>24.776098983217569</v>
      </c>
      <c r="F119" s="2">
        <f>profiles!E119*sysconfig!$B$8</f>
        <v>0</v>
      </c>
    </row>
    <row r="120" spans="1:6" x14ac:dyDescent="0.25">
      <c r="A120">
        <f t="shared" si="2"/>
        <v>5</v>
      </c>
      <c r="B120" s="3">
        <f t="shared" si="3"/>
        <v>5</v>
      </c>
      <c r="C120">
        <v>118</v>
      </c>
      <c r="D120" s="2">
        <f>profiles!C120*sysconfig!$B$6</f>
        <v>0</v>
      </c>
      <c r="E120" s="24">
        <f>profiles!D120*sysconfig!$B$7</f>
        <v>23.186159042241478</v>
      </c>
      <c r="F120" s="2">
        <f>profiles!E120*sysconfig!$B$8</f>
        <v>0</v>
      </c>
    </row>
    <row r="121" spans="1:6" x14ac:dyDescent="0.25">
      <c r="A121">
        <f t="shared" si="2"/>
        <v>5</v>
      </c>
      <c r="B121" s="3">
        <f t="shared" si="3"/>
        <v>5</v>
      </c>
      <c r="C121">
        <v>119</v>
      </c>
      <c r="D121" s="2">
        <f>profiles!C121*sysconfig!$B$6</f>
        <v>0</v>
      </c>
      <c r="E121" s="24">
        <f>profiles!D121*sysconfig!$B$7</f>
        <v>31.776227812859773</v>
      </c>
      <c r="F121" s="2">
        <f>profiles!E121*sysconfig!$B$8</f>
        <v>0</v>
      </c>
    </row>
    <row r="122" spans="1:6" x14ac:dyDescent="0.25">
      <c r="A122">
        <f t="shared" si="2"/>
        <v>5</v>
      </c>
      <c r="B122" s="3">
        <f t="shared" si="3"/>
        <v>5</v>
      </c>
      <c r="C122">
        <v>120</v>
      </c>
      <c r="D122" s="2">
        <f>profiles!C122*sysconfig!$B$6</f>
        <v>0</v>
      </c>
      <c r="E122" s="24">
        <f>profiles!D122*sysconfig!$B$7</f>
        <v>431.69431096194785</v>
      </c>
      <c r="F122" s="2">
        <f>profiles!E122*sysconfig!$B$8</f>
        <v>0</v>
      </c>
    </row>
    <row r="123" spans="1:6" x14ac:dyDescent="0.25">
      <c r="A123">
        <f t="shared" si="2"/>
        <v>6</v>
      </c>
      <c r="B123" s="3">
        <f t="shared" si="3"/>
        <v>6</v>
      </c>
      <c r="C123">
        <v>121</v>
      </c>
      <c r="D123" s="2">
        <f>profiles!C123*sysconfig!$B$6</f>
        <v>0</v>
      </c>
      <c r="E123" s="24">
        <f>profiles!D123*sysconfig!$B$7</f>
        <v>33.092154045952746</v>
      </c>
      <c r="F123" s="2">
        <f>profiles!E123*sysconfig!$B$8</f>
        <v>0</v>
      </c>
    </row>
    <row r="124" spans="1:6" x14ac:dyDescent="0.25">
      <c r="A124">
        <f t="shared" si="2"/>
        <v>6</v>
      </c>
      <c r="B124" s="3">
        <f t="shared" si="3"/>
        <v>6</v>
      </c>
      <c r="C124">
        <v>122</v>
      </c>
      <c r="D124" s="2">
        <f>profiles!C124*sysconfig!$B$6</f>
        <v>0</v>
      </c>
      <c r="E124" s="24">
        <f>profiles!D124*sysconfig!$B$7</f>
        <v>18.922924645315646</v>
      </c>
      <c r="F124" s="2">
        <f>profiles!E124*sysconfig!$B$8</f>
        <v>0</v>
      </c>
    </row>
    <row r="125" spans="1:6" x14ac:dyDescent="0.25">
      <c r="A125">
        <f t="shared" si="2"/>
        <v>6</v>
      </c>
      <c r="B125" s="3">
        <f t="shared" si="3"/>
        <v>6</v>
      </c>
      <c r="C125">
        <v>123</v>
      </c>
      <c r="D125" s="2">
        <f>profiles!C125*sysconfig!$B$6</f>
        <v>0</v>
      </c>
      <c r="E125" s="24">
        <f>profiles!D125*sysconfig!$B$7</f>
        <v>28.29225302500188</v>
      </c>
      <c r="F125" s="2">
        <f>profiles!E125*sysconfig!$B$8</f>
        <v>0</v>
      </c>
    </row>
    <row r="126" spans="1:6" x14ac:dyDescent="0.25">
      <c r="A126">
        <f t="shared" si="2"/>
        <v>6</v>
      </c>
      <c r="B126" s="3">
        <f t="shared" si="3"/>
        <v>6</v>
      </c>
      <c r="C126">
        <v>124</v>
      </c>
      <c r="D126" s="2">
        <f>profiles!C126*sysconfig!$B$6</f>
        <v>0</v>
      </c>
      <c r="E126" s="24">
        <f>profiles!D126*sysconfig!$B$7</f>
        <v>27.696772012249991</v>
      </c>
      <c r="F126" s="2">
        <f>profiles!E126*sysconfig!$B$8</f>
        <v>0</v>
      </c>
    </row>
    <row r="127" spans="1:6" x14ac:dyDescent="0.25">
      <c r="A127">
        <f t="shared" si="2"/>
        <v>6</v>
      </c>
      <c r="B127" s="3">
        <f t="shared" si="3"/>
        <v>6</v>
      </c>
      <c r="C127">
        <v>125</v>
      </c>
      <c r="D127" s="2">
        <f>profiles!C127*sysconfig!$B$6</f>
        <v>0</v>
      </c>
      <c r="E127" s="24">
        <f>profiles!D127*sysconfig!$B$7</f>
        <v>29.923843105591775</v>
      </c>
      <c r="F127" s="2">
        <f>profiles!E127*sysconfig!$B$8</f>
        <v>0</v>
      </c>
    </row>
    <row r="128" spans="1:6" x14ac:dyDescent="0.25">
      <c r="A128">
        <f t="shared" si="2"/>
        <v>6</v>
      </c>
      <c r="B128" s="3">
        <f t="shared" si="3"/>
        <v>6</v>
      </c>
      <c r="C128">
        <v>126</v>
      </c>
      <c r="D128" s="2">
        <f>profiles!C128*sysconfig!$B$6</f>
        <v>0</v>
      </c>
      <c r="E128" s="24">
        <f>profiles!D128*sysconfig!$B$7</f>
        <v>26.376974464175188</v>
      </c>
      <c r="F128" s="2">
        <f>profiles!E128*sysconfig!$B$8</f>
        <v>0</v>
      </c>
    </row>
    <row r="129" spans="1:6" x14ac:dyDescent="0.25">
      <c r="A129">
        <f t="shared" si="2"/>
        <v>6</v>
      </c>
      <c r="B129" s="3">
        <f t="shared" si="3"/>
        <v>6</v>
      </c>
      <c r="C129">
        <v>127</v>
      </c>
      <c r="D129" s="2">
        <f>profiles!C129*sysconfig!$B$6</f>
        <v>0</v>
      </c>
      <c r="E129" s="24">
        <f>profiles!D129*sysconfig!$B$7</f>
        <v>37.333199029442056</v>
      </c>
      <c r="F129" s="2">
        <f>profiles!E129*sysconfig!$B$8</f>
        <v>0</v>
      </c>
    </row>
    <row r="130" spans="1:6" x14ac:dyDescent="0.25">
      <c r="A130">
        <f t="shared" si="2"/>
        <v>6</v>
      </c>
      <c r="B130" s="3">
        <f t="shared" si="3"/>
        <v>6</v>
      </c>
      <c r="C130">
        <v>128</v>
      </c>
      <c r="D130" s="2">
        <f>profiles!C130*sysconfig!$B$6</f>
        <v>0</v>
      </c>
      <c r="E130" s="24">
        <f>profiles!D130*sysconfig!$B$7</f>
        <v>43.100072983025882</v>
      </c>
      <c r="F130" s="2">
        <f>profiles!E130*sysconfig!$B$8</f>
        <v>0</v>
      </c>
    </row>
    <row r="131" spans="1:6" x14ac:dyDescent="0.25">
      <c r="A131">
        <f t="shared" si="2"/>
        <v>6</v>
      </c>
      <c r="B131" s="3">
        <f t="shared" si="3"/>
        <v>6</v>
      </c>
      <c r="C131">
        <v>129</v>
      </c>
      <c r="D131" s="2">
        <f>profiles!C131*sysconfig!$B$6</f>
        <v>0</v>
      </c>
      <c r="E131" s="24">
        <f>profiles!D131*sysconfig!$B$7</f>
        <v>52.558670177156905</v>
      </c>
      <c r="F131" s="2">
        <f>profiles!E131*sysconfig!$B$8</f>
        <v>0</v>
      </c>
    </row>
    <row r="132" spans="1:6" x14ac:dyDescent="0.25">
      <c r="A132">
        <f t="shared" ref="A132:A195" si="4">ROUNDUP(C132/24,0)</f>
        <v>6</v>
      </c>
      <c r="B132" s="3">
        <f t="shared" ref="B132:B195" si="5">A132</f>
        <v>6</v>
      </c>
      <c r="C132">
        <v>130</v>
      </c>
      <c r="D132" s="2">
        <f>profiles!C132*sysconfig!$B$6</f>
        <v>0</v>
      </c>
      <c r="E132" s="24">
        <f>profiles!D132*sysconfig!$B$7</f>
        <v>42.805259992518771</v>
      </c>
      <c r="F132" s="2">
        <f>profiles!E132*sysconfig!$B$8</f>
        <v>0</v>
      </c>
    </row>
    <row r="133" spans="1:6" x14ac:dyDescent="0.25">
      <c r="A133">
        <f t="shared" si="4"/>
        <v>6</v>
      </c>
      <c r="B133" s="3">
        <f t="shared" si="5"/>
        <v>6</v>
      </c>
      <c r="C133">
        <v>131</v>
      </c>
      <c r="D133" s="2">
        <f>profiles!C133*sysconfig!$B$6</f>
        <v>0</v>
      </c>
      <c r="E133" s="24">
        <f>profiles!D133*sysconfig!$B$7</f>
        <v>45.200131627239394</v>
      </c>
      <c r="F133" s="2">
        <f>profiles!E133*sysconfig!$B$8</f>
        <v>0</v>
      </c>
    </row>
    <row r="134" spans="1:6" x14ac:dyDescent="0.25">
      <c r="A134">
        <f t="shared" si="4"/>
        <v>6</v>
      </c>
      <c r="B134" s="3">
        <f t="shared" si="5"/>
        <v>6</v>
      </c>
      <c r="C134">
        <v>132</v>
      </c>
      <c r="D134" s="2">
        <f>profiles!C134*sysconfig!$B$6</f>
        <v>0</v>
      </c>
      <c r="E134" s="24">
        <f>profiles!D134*sysconfig!$B$7</f>
        <v>48.32546315413326</v>
      </c>
      <c r="F134" s="2">
        <f>profiles!E134*sysconfig!$B$8</f>
        <v>0</v>
      </c>
    </row>
    <row r="135" spans="1:6" x14ac:dyDescent="0.25">
      <c r="A135">
        <f t="shared" si="4"/>
        <v>6</v>
      </c>
      <c r="B135" s="3">
        <f t="shared" si="5"/>
        <v>6</v>
      </c>
      <c r="C135">
        <v>133</v>
      </c>
      <c r="D135" s="2">
        <f>profiles!C135*sysconfig!$B$6</f>
        <v>0</v>
      </c>
      <c r="E135" s="24">
        <f>profiles!D135*sysconfig!$B$7</f>
        <v>32.989549548823447</v>
      </c>
      <c r="F135" s="2">
        <f>profiles!E135*sysconfig!$B$8</f>
        <v>0</v>
      </c>
    </row>
    <row r="136" spans="1:6" x14ac:dyDescent="0.25">
      <c r="A136">
        <f t="shared" si="4"/>
        <v>6</v>
      </c>
      <c r="B136" s="3">
        <f t="shared" si="5"/>
        <v>6</v>
      </c>
      <c r="C136">
        <v>134</v>
      </c>
      <c r="D136" s="2">
        <f>profiles!C136*sysconfig!$B$6</f>
        <v>0</v>
      </c>
      <c r="E136" s="24">
        <f>profiles!D136*sysconfig!$B$7</f>
        <v>38.778685268653476</v>
      </c>
      <c r="F136" s="2">
        <f>profiles!E136*sysconfig!$B$8</f>
        <v>0</v>
      </c>
    </row>
    <row r="137" spans="1:6" x14ac:dyDescent="0.25">
      <c r="A137">
        <f t="shared" si="4"/>
        <v>6</v>
      </c>
      <c r="B137" s="3">
        <f t="shared" si="5"/>
        <v>6</v>
      </c>
      <c r="C137">
        <v>135</v>
      </c>
      <c r="D137" s="2">
        <f>profiles!C137*sysconfig!$B$6</f>
        <v>0</v>
      </c>
      <c r="E137" s="24">
        <f>profiles!D137*sysconfig!$B$7</f>
        <v>44.797625773427157</v>
      </c>
      <c r="F137" s="2">
        <f>profiles!E137*sysconfig!$B$8</f>
        <v>0</v>
      </c>
    </row>
    <row r="138" spans="1:6" x14ac:dyDescent="0.25">
      <c r="A138">
        <f t="shared" si="4"/>
        <v>6</v>
      </c>
      <c r="B138" s="3">
        <f t="shared" si="5"/>
        <v>6</v>
      </c>
      <c r="C138">
        <v>136</v>
      </c>
      <c r="D138" s="2">
        <f>profiles!C138*sysconfig!$B$6</f>
        <v>0</v>
      </c>
      <c r="E138" s="24">
        <f>profiles!D138*sysconfig!$B$7</f>
        <v>40.285508780516359</v>
      </c>
      <c r="F138" s="2">
        <f>profiles!E138*sysconfig!$B$8</f>
        <v>0</v>
      </c>
    </row>
    <row r="139" spans="1:6" x14ac:dyDescent="0.25">
      <c r="A139">
        <f t="shared" si="4"/>
        <v>6</v>
      </c>
      <c r="B139" s="3">
        <f t="shared" si="5"/>
        <v>6</v>
      </c>
      <c r="C139">
        <v>137</v>
      </c>
      <c r="D139" s="2">
        <f>profiles!C139*sysconfig!$B$6</f>
        <v>0</v>
      </c>
      <c r="E139" s="24">
        <f>profiles!D139*sysconfig!$B$7</f>
        <v>53.525864521414093</v>
      </c>
      <c r="F139" s="2">
        <f>profiles!E139*sysconfig!$B$8</f>
        <v>0</v>
      </c>
    </row>
    <row r="140" spans="1:6" x14ac:dyDescent="0.25">
      <c r="A140">
        <f t="shared" si="4"/>
        <v>6</v>
      </c>
      <c r="B140" s="3">
        <f t="shared" si="5"/>
        <v>6</v>
      </c>
      <c r="C140">
        <v>138</v>
      </c>
      <c r="D140" s="2">
        <f>profiles!C140*sysconfig!$B$6</f>
        <v>0</v>
      </c>
      <c r="E140" s="24">
        <f>profiles!D140*sysconfig!$B$7</f>
        <v>40.408372166047684</v>
      </c>
      <c r="F140" s="2">
        <f>profiles!E140*sysconfig!$B$8</f>
        <v>0</v>
      </c>
    </row>
    <row r="141" spans="1:6" x14ac:dyDescent="0.25">
      <c r="A141">
        <f t="shared" si="4"/>
        <v>6</v>
      </c>
      <c r="B141" s="3">
        <f t="shared" si="5"/>
        <v>6</v>
      </c>
      <c r="C141">
        <v>139</v>
      </c>
      <c r="D141" s="2">
        <f>profiles!C141*sysconfig!$B$6</f>
        <v>0</v>
      </c>
      <c r="E141" s="24">
        <f>profiles!D141*sysconfig!$B$7</f>
        <v>42.760997461653758</v>
      </c>
      <c r="F141" s="2">
        <f>profiles!E141*sysconfig!$B$8</f>
        <v>0</v>
      </c>
    </row>
    <row r="142" spans="1:6" x14ac:dyDescent="0.25">
      <c r="A142">
        <f t="shared" si="4"/>
        <v>6</v>
      </c>
      <c r="B142" s="3">
        <f t="shared" si="5"/>
        <v>6</v>
      </c>
      <c r="C142">
        <v>140</v>
      </c>
      <c r="D142" s="2">
        <f>profiles!C142*sysconfig!$B$6</f>
        <v>0</v>
      </c>
      <c r="E142" s="24">
        <f>profiles!D142*sysconfig!$B$7</f>
        <v>30.148715829966633</v>
      </c>
      <c r="F142" s="2">
        <f>profiles!E142*sysconfig!$B$8</f>
        <v>0</v>
      </c>
    </row>
    <row r="143" spans="1:6" x14ac:dyDescent="0.25">
      <c r="A143">
        <f t="shared" si="4"/>
        <v>6</v>
      </c>
      <c r="B143" s="3">
        <f t="shared" si="5"/>
        <v>6</v>
      </c>
      <c r="C143">
        <v>141</v>
      </c>
      <c r="D143" s="2">
        <f>profiles!C143*sysconfig!$B$6</f>
        <v>0</v>
      </c>
      <c r="E143" s="24">
        <f>profiles!D143*sysconfig!$B$7</f>
        <v>36.148535711609966</v>
      </c>
      <c r="F143" s="2">
        <f>profiles!E143*sysconfig!$B$8</f>
        <v>0</v>
      </c>
    </row>
    <row r="144" spans="1:6" x14ac:dyDescent="0.25">
      <c r="A144">
        <f t="shared" si="4"/>
        <v>6</v>
      </c>
      <c r="B144" s="3">
        <f t="shared" si="5"/>
        <v>6</v>
      </c>
      <c r="C144">
        <v>142</v>
      </c>
      <c r="D144" s="2">
        <f>profiles!C144*sysconfig!$B$6</f>
        <v>0</v>
      </c>
      <c r="E144" s="24">
        <f>profiles!D144*sysconfig!$B$7</f>
        <v>31.393492903207196</v>
      </c>
      <c r="F144" s="2">
        <f>profiles!E144*sysconfig!$B$8</f>
        <v>0</v>
      </c>
    </row>
    <row r="145" spans="1:6" x14ac:dyDescent="0.25">
      <c r="A145">
        <f t="shared" si="4"/>
        <v>6</v>
      </c>
      <c r="B145" s="3">
        <f t="shared" si="5"/>
        <v>6</v>
      </c>
      <c r="C145">
        <v>143</v>
      </c>
      <c r="D145" s="2">
        <f>profiles!C145*sysconfig!$B$6</f>
        <v>0</v>
      </c>
      <c r="E145" s="24">
        <f>profiles!D145*sysconfig!$B$7</f>
        <v>23.025645930592102</v>
      </c>
      <c r="F145" s="2">
        <f>profiles!E145*sysconfig!$B$8</f>
        <v>0</v>
      </c>
    </row>
    <row r="146" spans="1:6" x14ac:dyDescent="0.25">
      <c r="A146">
        <f t="shared" si="4"/>
        <v>6</v>
      </c>
      <c r="B146" s="3">
        <f t="shared" si="5"/>
        <v>6</v>
      </c>
      <c r="C146">
        <v>144</v>
      </c>
      <c r="D146" s="2">
        <f>profiles!C146*sysconfig!$B$6</f>
        <v>0</v>
      </c>
      <c r="E146" s="24">
        <f>profiles!D146*sysconfig!$B$7</f>
        <v>30.976985021299864</v>
      </c>
      <c r="F146" s="2">
        <f>profiles!E146*sysconfig!$B$8</f>
        <v>0</v>
      </c>
    </row>
    <row r="147" spans="1:6" x14ac:dyDescent="0.25">
      <c r="A147">
        <f t="shared" si="4"/>
        <v>7</v>
      </c>
      <c r="B147" s="3">
        <f t="shared" si="5"/>
        <v>7</v>
      </c>
      <c r="C147">
        <v>145</v>
      </c>
      <c r="D147" s="2">
        <f>profiles!C147*sysconfig!$B$6</f>
        <v>0</v>
      </c>
      <c r="E147" s="24">
        <f>profiles!D147*sysconfig!$B$7</f>
        <v>30.424728499048157</v>
      </c>
      <c r="F147" s="2">
        <f>profiles!E147*sysconfig!$B$8</f>
        <v>0</v>
      </c>
    </row>
    <row r="148" spans="1:6" x14ac:dyDescent="0.25">
      <c r="A148">
        <f t="shared" si="4"/>
        <v>7</v>
      </c>
      <c r="B148" s="3">
        <f t="shared" si="5"/>
        <v>7</v>
      </c>
      <c r="C148">
        <v>146</v>
      </c>
      <c r="D148" s="2">
        <f>profiles!C148*sysconfig!$B$6</f>
        <v>0</v>
      </c>
      <c r="E148" s="24">
        <f>profiles!D148*sysconfig!$B$7</f>
        <v>28.406177146807675</v>
      </c>
      <c r="F148" s="2">
        <f>profiles!E148*sysconfig!$B$8</f>
        <v>0</v>
      </c>
    </row>
    <row r="149" spans="1:6" x14ac:dyDescent="0.25">
      <c r="A149">
        <f t="shared" si="4"/>
        <v>7</v>
      </c>
      <c r="B149" s="3">
        <f t="shared" si="5"/>
        <v>7</v>
      </c>
      <c r="C149">
        <v>147</v>
      </c>
      <c r="D149" s="2">
        <f>profiles!C149*sysconfig!$B$6</f>
        <v>0</v>
      </c>
      <c r="E149" s="24">
        <f>profiles!D149*sysconfig!$B$7</f>
        <v>24.352637658703873</v>
      </c>
      <c r="F149" s="2">
        <f>profiles!E149*sysconfig!$B$8</f>
        <v>0</v>
      </c>
    </row>
    <row r="150" spans="1:6" x14ac:dyDescent="0.25">
      <c r="A150">
        <f t="shared" si="4"/>
        <v>7</v>
      </c>
      <c r="B150" s="3">
        <f t="shared" si="5"/>
        <v>7</v>
      </c>
      <c r="C150">
        <v>148</v>
      </c>
      <c r="D150" s="2">
        <f>profiles!C150*sysconfig!$B$6</f>
        <v>0</v>
      </c>
      <c r="E150" s="24">
        <f>profiles!D150*sysconfig!$B$7</f>
        <v>31.325882969154872</v>
      </c>
      <c r="F150" s="2">
        <f>profiles!E150*sysconfig!$B$8</f>
        <v>0</v>
      </c>
    </row>
    <row r="151" spans="1:6" x14ac:dyDescent="0.25">
      <c r="A151">
        <f t="shared" si="4"/>
        <v>7</v>
      </c>
      <c r="B151" s="3">
        <f t="shared" si="5"/>
        <v>7</v>
      </c>
      <c r="C151">
        <v>149</v>
      </c>
      <c r="D151" s="2">
        <f>profiles!C151*sysconfig!$B$6</f>
        <v>0</v>
      </c>
      <c r="E151" s="24">
        <f>profiles!D151*sysconfig!$B$7</f>
        <v>22.667088971401483</v>
      </c>
      <c r="F151" s="2">
        <f>profiles!E151*sysconfig!$B$8</f>
        <v>0</v>
      </c>
    </row>
    <row r="152" spans="1:6" x14ac:dyDescent="0.25">
      <c r="A152">
        <f t="shared" si="4"/>
        <v>7</v>
      </c>
      <c r="B152" s="3">
        <f t="shared" si="5"/>
        <v>7</v>
      </c>
      <c r="C152">
        <v>150</v>
      </c>
      <c r="D152" s="2">
        <f>profiles!C152*sysconfig!$B$6</f>
        <v>0</v>
      </c>
      <c r="E152" s="24">
        <f>profiles!D152*sysconfig!$B$7</f>
        <v>22.858034942838241</v>
      </c>
      <c r="F152" s="2">
        <f>profiles!E152*sysconfig!$B$8</f>
        <v>0</v>
      </c>
    </row>
    <row r="153" spans="1:6" x14ac:dyDescent="0.25">
      <c r="A153">
        <f t="shared" si="4"/>
        <v>7</v>
      </c>
      <c r="B153" s="3">
        <f t="shared" si="5"/>
        <v>7</v>
      </c>
      <c r="C153">
        <v>151</v>
      </c>
      <c r="D153" s="2">
        <f>profiles!C153*sysconfig!$B$6</f>
        <v>0</v>
      </c>
      <c r="E153" s="24">
        <f>profiles!D153*sysconfig!$B$7</f>
        <v>226.09712666314843</v>
      </c>
      <c r="F153" s="2">
        <f>profiles!E153*sysconfig!$B$8</f>
        <v>0</v>
      </c>
    </row>
    <row r="154" spans="1:6" x14ac:dyDescent="0.25">
      <c r="A154">
        <f t="shared" si="4"/>
        <v>7</v>
      </c>
      <c r="B154" s="3">
        <f t="shared" si="5"/>
        <v>7</v>
      </c>
      <c r="C154">
        <v>152</v>
      </c>
      <c r="D154" s="2">
        <f>profiles!C154*sysconfig!$B$6</f>
        <v>0</v>
      </c>
      <c r="E154" s="24">
        <f>profiles!D154*sysconfig!$B$7</f>
        <v>39.756397329080379</v>
      </c>
      <c r="F154" s="2">
        <f>profiles!E154*sysconfig!$B$8</f>
        <v>0</v>
      </c>
    </row>
    <row r="155" spans="1:6" x14ac:dyDescent="0.25">
      <c r="A155">
        <f t="shared" si="4"/>
        <v>7</v>
      </c>
      <c r="B155" s="3">
        <f t="shared" si="5"/>
        <v>7</v>
      </c>
      <c r="C155">
        <v>153</v>
      </c>
      <c r="D155" s="2">
        <f>profiles!C155*sysconfig!$B$6</f>
        <v>0</v>
      </c>
      <c r="E155" s="24">
        <f>profiles!D155*sysconfig!$B$7</f>
        <v>44.086223382581686</v>
      </c>
      <c r="F155" s="2">
        <f>profiles!E155*sysconfig!$B$8</f>
        <v>0</v>
      </c>
    </row>
    <row r="156" spans="1:6" x14ac:dyDescent="0.25">
      <c r="A156">
        <f t="shared" si="4"/>
        <v>7</v>
      </c>
      <c r="B156" s="3">
        <f t="shared" si="5"/>
        <v>7</v>
      </c>
      <c r="C156">
        <v>154</v>
      </c>
      <c r="D156" s="2">
        <f>profiles!C156*sysconfig!$B$6</f>
        <v>0</v>
      </c>
      <c r="E156" s="24">
        <f>profiles!D156*sysconfig!$B$7</f>
        <v>38.931266039677226</v>
      </c>
      <c r="F156" s="2">
        <f>profiles!E156*sysconfig!$B$8</f>
        <v>0</v>
      </c>
    </row>
    <row r="157" spans="1:6" x14ac:dyDescent="0.25">
      <c r="A157">
        <f t="shared" si="4"/>
        <v>7</v>
      </c>
      <c r="B157" s="3">
        <f t="shared" si="5"/>
        <v>7</v>
      </c>
      <c r="C157">
        <v>155</v>
      </c>
      <c r="D157" s="2">
        <f>profiles!C157*sysconfig!$B$6</f>
        <v>0</v>
      </c>
      <c r="E157" s="24">
        <f>profiles!D157*sysconfig!$B$7</f>
        <v>46.111420539221001</v>
      </c>
      <c r="F157" s="2">
        <f>profiles!E157*sysconfig!$B$8</f>
        <v>0</v>
      </c>
    </row>
    <row r="158" spans="1:6" x14ac:dyDescent="0.25">
      <c r="A158">
        <f t="shared" si="4"/>
        <v>7</v>
      </c>
      <c r="B158" s="3">
        <f t="shared" si="5"/>
        <v>7</v>
      </c>
      <c r="C158">
        <v>156</v>
      </c>
      <c r="D158" s="2">
        <f>profiles!C158*sysconfig!$B$6</f>
        <v>0</v>
      </c>
      <c r="E158" s="24">
        <f>profiles!D158*sysconfig!$B$7</f>
        <v>54.11442492891522</v>
      </c>
      <c r="F158" s="2">
        <f>profiles!E158*sysconfig!$B$8</f>
        <v>0</v>
      </c>
    </row>
    <row r="159" spans="1:6" x14ac:dyDescent="0.25">
      <c r="A159">
        <f t="shared" si="4"/>
        <v>7</v>
      </c>
      <c r="B159" s="3">
        <f t="shared" si="5"/>
        <v>7</v>
      </c>
      <c r="C159">
        <v>157</v>
      </c>
      <c r="D159" s="2">
        <f>profiles!C159*sysconfig!$B$6</f>
        <v>0</v>
      </c>
      <c r="E159" s="24">
        <f>profiles!D159*sysconfig!$B$7</f>
        <v>34.132268166096488</v>
      </c>
      <c r="F159" s="2">
        <f>profiles!E159*sysconfig!$B$8</f>
        <v>0</v>
      </c>
    </row>
    <row r="160" spans="1:6" x14ac:dyDescent="0.25">
      <c r="A160">
        <f t="shared" si="4"/>
        <v>7</v>
      </c>
      <c r="B160" s="3">
        <f t="shared" si="5"/>
        <v>7</v>
      </c>
      <c r="C160">
        <v>158</v>
      </c>
      <c r="D160" s="2">
        <f>profiles!C160*sysconfig!$B$6</f>
        <v>0</v>
      </c>
      <c r="E160" s="24">
        <f>profiles!D160*sysconfig!$B$7</f>
        <v>41.958027484642614</v>
      </c>
      <c r="F160" s="2">
        <f>profiles!E160*sysconfig!$B$8</f>
        <v>0</v>
      </c>
    </row>
    <row r="161" spans="1:6" x14ac:dyDescent="0.25">
      <c r="A161">
        <f t="shared" si="4"/>
        <v>7</v>
      </c>
      <c r="B161" s="3">
        <f t="shared" si="5"/>
        <v>7</v>
      </c>
      <c r="C161">
        <v>159</v>
      </c>
      <c r="D161" s="2">
        <f>profiles!C161*sysconfig!$B$6</f>
        <v>0</v>
      </c>
      <c r="E161" s="24">
        <f>profiles!D161*sysconfig!$B$7</f>
        <v>40.769109767380456</v>
      </c>
      <c r="F161" s="2">
        <f>profiles!E161*sysconfig!$B$8</f>
        <v>0</v>
      </c>
    </row>
    <row r="162" spans="1:6" x14ac:dyDescent="0.25">
      <c r="A162">
        <f t="shared" si="4"/>
        <v>7</v>
      </c>
      <c r="B162" s="3">
        <f t="shared" si="5"/>
        <v>7</v>
      </c>
      <c r="C162">
        <v>160</v>
      </c>
      <c r="D162" s="2">
        <f>profiles!C162*sysconfig!$B$6</f>
        <v>0</v>
      </c>
      <c r="E162" s="24">
        <f>profiles!D162*sysconfig!$B$7</f>
        <v>46.628233056563538</v>
      </c>
      <c r="F162" s="2">
        <f>profiles!E162*sysconfig!$B$8</f>
        <v>0</v>
      </c>
    </row>
    <row r="163" spans="1:6" x14ac:dyDescent="0.25">
      <c r="A163">
        <f t="shared" si="4"/>
        <v>7</v>
      </c>
      <c r="B163" s="3">
        <f t="shared" si="5"/>
        <v>7</v>
      </c>
      <c r="C163">
        <v>161</v>
      </c>
      <c r="D163" s="2">
        <f>profiles!C163*sysconfig!$B$6</f>
        <v>0</v>
      </c>
      <c r="E163" s="24">
        <f>profiles!D163*sysconfig!$B$7</f>
        <v>42.755268606624796</v>
      </c>
      <c r="F163" s="2">
        <f>profiles!E163*sysconfig!$B$8</f>
        <v>0</v>
      </c>
    </row>
    <row r="164" spans="1:6" x14ac:dyDescent="0.25">
      <c r="A164">
        <f t="shared" si="4"/>
        <v>7</v>
      </c>
      <c r="B164" s="3">
        <f t="shared" si="5"/>
        <v>7</v>
      </c>
      <c r="C164">
        <v>162</v>
      </c>
      <c r="D164" s="2">
        <f>profiles!C164*sysconfig!$B$6</f>
        <v>0</v>
      </c>
      <c r="E164" s="24">
        <f>profiles!D164*sysconfig!$B$7</f>
        <v>41.247341069703928</v>
      </c>
      <c r="F164" s="2">
        <f>profiles!E164*sysconfig!$B$8</f>
        <v>0</v>
      </c>
    </row>
    <row r="165" spans="1:6" x14ac:dyDescent="0.25">
      <c r="A165">
        <f t="shared" si="4"/>
        <v>7</v>
      </c>
      <c r="B165" s="3">
        <f t="shared" si="5"/>
        <v>7</v>
      </c>
      <c r="C165">
        <v>163</v>
      </c>
      <c r="D165" s="2">
        <f>profiles!C165*sysconfig!$B$6</f>
        <v>0</v>
      </c>
      <c r="E165" s="24">
        <f>profiles!D165*sysconfig!$B$7</f>
        <v>51.791494351246143</v>
      </c>
      <c r="F165" s="2">
        <f>profiles!E165*sysconfig!$B$8</f>
        <v>0</v>
      </c>
    </row>
    <row r="166" spans="1:6" x14ac:dyDescent="0.25">
      <c r="A166">
        <f t="shared" si="4"/>
        <v>7</v>
      </c>
      <c r="B166" s="3">
        <f t="shared" si="5"/>
        <v>7</v>
      </c>
      <c r="C166">
        <v>164</v>
      </c>
      <c r="D166" s="2">
        <f>profiles!C166*sysconfig!$B$6</f>
        <v>0</v>
      </c>
      <c r="E166" s="24">
        <f>profiles!D166*sysconfig!$B$7</f>
        <v>31.304297200473933</v>
      </c>
      <c r="F166" s="2">
        <f>profiles!E166*sysconfig!$B$8</f>
        <v>0</v>
      </c>
    </row>
    <row r="167" spans="1:6" x14ac:dyDescent="0.25">
      <c r="A167">
        <f t="shared" si="4"/>
        <v>7</v>
      </c>
      <c r="B167" s="3">
        <f t="shared" si="5"/>
        <v>7</v>
      </c>
      <c r="C167">
        <v>165</v>
      </c>
      <c r="D167" s="2">
        <f>profiles!C167*sysconfig!$B$6</f>
        <v>0</v>
      </c>
      <c r="E167" s="24">
        <f>profiles!D167*sysconfig!$B$7</f>
        <v>34.760110948972276</v>
      </c>
      <c r="F167" s="2">
        <f>profiles!E167*sysconfig!$B$8</f>
        <v>0</v>
      </c>
    </row>
    <row r="168" spans="1:6" x14ac:dyDescent="0.25">
      <c r="A168">
        <f t="shared" si="4"/>
        <v>7</v>
      </c>
      <c r="B168" s="3">
        <f t="shared" si="5"/>
        <v>7</v>
      </c>
      <c r="C168">
        <v>166</v>
      </c>
      <c r="D168" s="2">
        <f>profiles!C168*sysconfig!$B$6</f>
        <v>0</v>
      </c>
      <c r="E168" s="24">
        <f>profiles!D168*sysconfig!$B$7</f>
        <v>21.520234554068292</v>
      </c>
      <c r="F168" s="2">
        <f>profiles!E168*sysconfig!$B$8</f>
        <v>0</v>
      </c>
    </row>
    <row r="169" spans="1:6" x14ac:dyDescent="0.25">
      <c r="A169">
        <f t="shared" si="4"/>
        <v>7</v>
      </c>
      <c r="B169" s="3">
        <f t="shared" si="5"/>
        <v>7</v>
      </c>
      <c r="C169">
        <v>167</v>
      </c>
      <c r="D169" s="2">
        <f>profiles!C169*sysconfig!$B$6</f>
        <v>0</v>
      </c>
      <c r="E169" s="24">
        <f>profiles!D169*sysconfig!$B$7</f>
        <v>23.600499800384728</v>
      </c>
      <c r="F169" s="2">
        <f>profiles!E169*sysconfig!$B$8</f>
        <v>0</v>
      </c>
    </row>
    <row r="170" spans="1:6" x14ac:dyDescent="0.25">
      <c r="A170">
        <f t="shared" si="4"/>
        <v>7</v>
      </c>
      <c r="B170" s="3">
        <f t="shared" si="5"/>
        <v>7</v>
      </c>
      <c r="C170">
        <v>168</v>
      </c>
      <c r="D170" s="2">
        <f>profiles!C170*sysconfig!$B$6</f>
        <v>0</v>
      </c>
      <c r="E170" s="24">
        <f>profiles!D170*sysconfig!$B$7</f>
        <v>33.523046381479631</v>
      </c>
      <c r="F170" s="2">
        <f>profiles!E170*sysconfig!$B$8</f>
        <v>0</v>
      </c>
    </row>
    <row r="171" spans="1:6" x14ac:dyDescent="0.25">
      <c r="A171">
        <f t="shared" si="4"/>
        <v>8</v>
      </c>
      <c r="B171" s="3">
        <f t="shared" si="5"/>
        <v>8</v>
      </c>
      <c r="C171">
        <v>169</v>
      </c>
      <c r="D171" s="2">
        <f>profiles!C171*sysconfig!$B$6</f>
        <v>0</v>
      </c>
      <c r="E171" s="24">
        <f>profiles!D171*sysconfig!$B$7</f>
        <v>228.86560654231161</v>
      </c>
      <c r="F171" s="2">
        <f>profiles!E171*sysconfig!$B$8</f>
        <v>0</v>
      </c>
    </row>
    <row r="172" spans="1:6" x14ac:dyDescent="0.25">
      <c r="A172">
        <f t="shared" si="4"/>
        <v>8</v>
      </c>
      <c r="B172" s="3">
        <f t="shared" si="5"/>
        <v>8</v>
      </c>
      <c r="C172">
        <v>170</v>
      </c>
      <c r="D172" s="2">
        <f>profiles!C172*sysconfig!$B$6</f>
        <v>0</v>
      </c>
      <c r="E172" s="24">
        <f>profiles!D172*sysconfig!$B$7</f>
        <v>25.304539995924479</v>
      </c>
      <c r="F172" s="2">
        <f>profiles!E172*sysconfig!$B$8</f>
        <v>0</v>
      </c>
    </row>
    <row r="173" spans="1:6" x14ac:dyDescent="0.25">
      <c r="A173">
        <f t="shared" si="4"/>
        <v>8</v>
      </c>
      <c r="B173" s="3">
        <f t="shared" si="5"/>
        <v>8</v>
      </c>
      <c r="C173">
        <v>171</v>
      </c>
      <c r="D173" s="2">
        <f>profiles!C173*sysconfig!$B$6</f>
        <v>0</v>
      </c>
      <c r="E173" s="24">
        <f>profiles!D173*sysconfig!$B$7</f>
        <v>35.612560074803504</v>
      </c>
      <c r="F173" s="2">
        <f>profiles!E173*sysconfig!$B$8</f>
        <v>0</v>
      </c>
    </row>
    <row r="174" spans="1:6" x14ac:dyDescent="0.25">
      <c r="A174">
        <f t="shared" si="4"/>
        <v>8</v>
      </c>
      <c r="B174" s="3">
        <f t="shared" si="5"/>
        <v>8</v>
      </c>
      <c r="C174">
        <v>172</v>
      </c>
      <c r="D174" s="2">
        <f>profiles!C174*sysconfig!$B$6</f>
        <v>0</v>
      </c>
      <c r="E174" s="24">
        <f>profiles!D174*sysconfig!$B$7</f>
        <v>23.857595728940478</v>
      </c>
      <c r="F174" s="2">
        <f>profiles!E174*sysconfig!$B$8</f>
        <v>0</v>
      </c>
    </row>
    <row r="175" spans="1:6" x14ac:dyDescent="0.25">
      <c r="A175">
        <f t="shared" si="4"/>
        <v>8</v>
      </c>
      <c r="B175" s="3">
        <f t="shared" si="5"/>
        <v>8</v>
      </c>
      <c r="C175">
        <v>173</v>
      </c>
      <c r="D175" s="2">
        <f>profiles!C175*sysconfig!$B$6</f>
        <v>0</v>
      </c>
      <c r="E175" s="24">
        <f>profiles!D175*sysconfig!$B$7</f>
        <v>23.740673215158179</v>
      </c>
      <c r="F175" s="2">
        <f>profiles!E175*sysconfig!$B$8</f>
        <v>0</v>
      </c>
    </row>
    <row r="176" spans="1:6" x14ac:dyDescent="0.25">
      <c r="A176">
        <f t="shared" si="4"/>
        <v>8</v>
      </c>
      <c r="B176" s="3">
        <f t="shared" si="5"/>
        <v>8</v>
      </c>
      <c r="C176">
        <v>174</v>
      </c>
      <c r="D176" s="2">
        <f>profiles!C176*sysconfig!$B$6</f>
        <v>0</v>
      </c>
      <c r="E176" s="24">
        <f>profiles!D176*sysconfig!$B$7</f>
        <v>26.057543609116511</v>
      </c>
      <c r="F176" s="2">
        <f>profiles!E176*sysconfig!$B$8</f>
        <v>0</v>
      </c>
    </row>
    <row r="177" spans="1:6" x14ac:dyDescent="0.25">
      <c r="A177">
        <f t="shared" si="4"/>
        <v>8</v>
      </c>
      <c r="B177" s="3">
        <f t="shared" si="5"/>
        <v>8</v>
      </c>
      <c r="C177">
        <v>175</v>
      </c>
      <c r="D177" s="2">
        <f>profiles!C177*sysconfig!$B$6</f>
        <v>0</v>
      </c>
      <c r="E177" s="24">
        <f>profiles!D177*sysconfig!$B$7</f>
        <v>27.28655008390022</v>
      </c>
      <c r="F177" s="2">
        <f>profiles!E177*sysconfig!$B$8</f>
        <v>0</v>
      </c>
    </row>
    <row r="178" spans="1:6" x14ac:dyDescent="0.25">
      <c r="A178">
        <f t="shared" si="4"/>
        <v>8</v>
      </c>
      <c r="B178" s="3">
        <f t="shared" si="5"/>
        <v>8</v>
      </c>
      <c r="C178">
        <v>176</v>
      </c>
      <c r="D178" s="2">
        <f>profiles!C178*sysconfig!$B$6</f>
        <v>0</v>
      </c>
      <c r="E178" s="24">
        <f>profiles!D178*sysconfig!$B$7</f>
        <v>52.629388920411287</v>
      </c>
      <c r="F178" s="2">
        <f>profiles!E178*sysconfig!$B$8</f>
        <v>0</v>
      </c>
    </row>
    <row r="179" spans="1:6" x14ac:dyDescent="0.25">
      <c r="A179">
        <f t="shared" si="4"/>
        <v>8</v>
      </c>
      <c r="B179" s="3">
        <f t="shared" si="5"/>
        <v>8</v>
      </c>
      <c r="C179">
        <v>177</v>
      </c>
      <c r="D179" s="2">
        <f>profiles!C179*sysconfig!$B$6</f>
        <v>0</v>
      </c>
      <c r="E179" s="24">
        <f>profiles!D179*sysconfig!$B$7</f>
        <v>43.13885325238256</v>
      </c>
      <c r="F179" s="2">
        <f>profiles!E179*sysconfig!$B$8</f>
        <v>0</v>
      </c>
    </row>
    <row r="180" spans="1:6" x14ac:dyDescent="0.25">
      <c r="A180">
        <f t="shared" si="4"/>
        <v>8</v>
      </c>
      <c r="B180" s="3">
        <f t="shared" si="5"/>
        <v>8</v>
      </c>
      <c r="C180">
        <v>178</v>
      </c>
      <c r="D180" s="2">
        <f>profiles!C180*sysconfig!$B$6</f>
        <v>0</v>
      </c>
      <c r="E180" s="24">
        <f>profiles!D180*sysconfig!$B$7</f>
        <v>50.554208593868445</v>
      </c>
      <c r="F180" s="2">
        <f>profiles!E180*sysconfig!$B$8</f>
        <v>0</v>
      </c>
    </row>
    <row r="181" spans="1:6" x14ac:dyDescent="0.25">
      <c r="A181">
        <f t="shared" si="4"/>
        <v>8</v>
      </c>
      <c r="B181" s="3">
        <f t="shared" si="5"/>
        <v>8</v>
      </c>
      <c r="C181">
        <v>179</v>
      </c>
      <c r="D181" s="2">
        <f>profiles!C181*sysconfig!$B$6</f>
        <v>0</v>
      </c>
      <c r="E181" s="24">
        <f>profiles!D181*sysconfig!$B$7</f>
        <v>51.788154787493568</v>
      </c>
      <c r="F181" s="2">
        <f>profiles!E181*sysconfig!$B$8</f>
        <v>0</v>
      </c>
    </row>
    <row r="182" spans="1:6" x14ac:dyDescent="0.25">
      <c r="A182">
        <f t="shared" si="4"/>
        <v>8</v>
      </c>
      <c r="B182" s="3">
        <f t="shared" si="5"/>
        <v>8</v>
      </c>
      <c r="C182">
        <v>180</v>
      </c>
      <c r="D182" s="2">
        <f>profiles!C182*sysconfig!$B$6</f>
        <v>0</v>
      </c>
      <c r="E182" s="24">
        <f>profiles!D182*sysconfig!$B$7</f>
        <v>241.03793423831823</v>
      </c>
      <c r="F182" s="2">
        <f>profiles!E182*sysconfig!$B$8</f>
        <v>0</v>
      </c>
    </row>
    <row r="183" spans="1:6" x14ac:dyDescent="0.25">
      <c r="A183">
        <f t="shared" si="4"/>
        <v>8</v>
      </c>
      <c r="B183" s="3">
        <f t="shared" si="5"/>
        <v>8</v>
      </c>
      <c r="C183">
        <v>181</v>
      </c>
      <c r="D183" s="2">
        <f>profiles!C183*sysconfig!$B$6</f>
        <v>0</v>
      </c>
      <c r="E183" s="24">
        <f>profiles!D183*sysconfig!$B$7</f>
        <v>43.474757739006002</v>
      </c>
      <c r="F183" s="2">
        <f>profiles!E183*sysconfig!$B$8</f>
        <v>0</v>
      </c>
    </row>
    <row r="184" spans="1:6" x14ac:dyDescent="0.25">
      <c r="A184">
        <f t="shared" si="4"/>
        <v>8</v>
      </c>
      <c r="B184" s="3">
        <f t="shared" si="5"/>
        <v>8</v>
      </c>
      <c r="C184">
        <v>182</v>
      </c>
      <c r="D184" s="2">
        <f>profiles!C184*sysconfig!$B$6</f>
        <v>0</v>
      </c>
      <c r="E184" s="24">
        <f>profiles!D184*sysconfig!$B$7</f>
        <v>40.277725637045066</v>
      </c>
      <c r="F184" s="2">
        <f>profiles!E184*sysconfig!$B$8</f>
        <v>0</v>
      </c>
    </row>
    <row r="185" spans="1:6" x14ac:dyDescent="0.25">
      <c r="A185">
        <f t="shared" si="4"/>
        <v>8</v>
      </c>
      <c r="B185" s="3">
        <f t="shared" si="5"/>
        <v>8</v>
      </c>
      <c r="C185">
        <v>183</v>
      </c>
      <c r="D185" s="2">
        <f>profiles!C185*sysconfig!$B$6</f>
        <v>0</v>
      </c>
      <c r="E185" s="24">
        <f>profiles!D185*sysconfig!$B$7</f>
        <v>41.05164060379316</v>
      </c>
      <c r="F185" s="2">
        <f>profiles!E185*sysconfig!$B$8</f>
        <v>0</v>
      </c>
    </row>
    <row r="186" spans="1:6" x14ac:dyDescent="0.25">
      <c r="A186">
        <f t="shared" si="4"/>
        <v>8</v>
      </c>
      <c r="B186" s="3">
        <f t="shared" si="5"/>
        <v>8</v>
      </c>
      <c r="C186">
        <v>184</v>
      </c>
      <c r="D186" s="2">
        <f>profiles!C186*sysconfig!$B$6</f>
        <v>0</v>
      </c>
      <c r="E186" s="24">
        <f>profiles!D186*sysconfig!$B$7</f>
        <v>44.02723692251152</v>
      </c>
      <c r="F186" s="2">
        <f>profiles!E186*sysconfig!$B$8</f>
        <v>0</v>
      </c>
    </row>
    <row r="187" spans="1:6" x14ac:dyDescent="0.25">
      <c r="A187">
        <f t="shared" si="4"/>
        <v>8</v>
      </c>
      <c r="B187" s="3">
        <f t="shared" si="5"/>
        <v>8</v>
      </c>
      <c r="C187">
        <v>185</v>
      </c>
      <c r="D187" s="2">
        <f>profiles!C187*sysconfig!$B$6</f>
        <v>0</v>
      </c>
      <c r="E187" s="24">
        <f>profiles!D187*sysconfig!$B$7</f>
        <v>41.920975170759348</v>
      </c>
      <c r="F187" s="2">
        <f>profiles!E187*sysconfig!$B$8</f>
        <v>0</v>
      </c>
    </row>
    <row r="188" spans="1:6" x14ac:dyDescent="0.25">
      <c r="A188">
        <f t="shared" si="4"/>
        <v>8</v>
      </c>
      <c r="B188" s="3">
        <f t="shared" si="5"/>
        <v>8</v>
      </c>
      <c r="C188">
        <v>186</v>
      </c>
      <c r="D188" s="2">
        <f>profiles!C188*sysconfig!$B$6</f>
        <v>0</v>
      </c>
      <c r="E188" s="24">
        <f>profiles!D188*sysconfig!$B$7</f>
        <v>42.900675322000062</v>
      </c>
      <c r="F188" s="2">
        <f>profiles!E188*sysconfig!$B$8</f>
        <v>0</v>
      </c>
    </row>
    <row r="189" spans="1:6" x14ac:dyDescent="0.25">
      <c r="A189">
        <f t="shared" si="4"/>
        <v>8</v>
      </c>
      <c r="B189" s="3">
        <f t="shared" si="5"/>
        <v>8</v>
      </c>
      <c r="C189">
        <v>187</v>
      </c>
      <c r="D189" s="2">
        <f>profiles!C189*sysconfig!$B$6</f>
        <v>0</v>
      </c>
      <c r="E189" s="24">
        <f>profiles!D189*sysconfig!$B$7</f>
        <v>43.909677204337271</v>
      </c>
      <c r="F189" s="2">
        <f>profiles!E189*sysconfig!$B$8</f>
        <v>0</v>
      </c>
    </row>
    <row r="190" spans="1:6" x14ac:dyDescent="0.25">
      <c r="A190">
        <f t="shared" si="4"/>
        <v>8</v>
      </c>
      <c r="B190" s="3">
        <f t="shared" si="5"/>
        <v>8</v>
      </c>
      <c r="C190">
        <v>188</v>
      </c>
      <c r="D190" s="2">
        <f>profiles!C190*sysconfig!$B$6</f>
        <v>0</v>
      </c>
      <c r="E190" s="24">
        <f>profiles!D190*sysconfig!$B$7</f>
        <v>25.426051286199268</v>
      </c>
      <c r="F190" s="2">
        <f>profiles!E190*sysconfig!$B$8</f>
        <v>0</v>
      </c>
    </row>
    <row r="191" spans="1:6" x14ac:dyDescent="0.25">
      <c r="A191">
        <f t="shared" si="4"/>
        <v>8</v>
      </c>
      <c r="B191" s="3">
        <f t="shared" si="5"/>
        <v>8</v>
      </c>
      <c r="C191">
        <v>189</v>
      </c>
      <c r="D191" s="2">
        <f>profiles!C191*sysconfig!$B$6</f>
        <v>0</v>
      </c>
      <c r="E191" s="24">
        <f>profiles!D191*sysconfig!$B$7</f>
        <v>229.00050263030269</v>
      </c>
      <c r="F191" s="2">
        <f>profiles!E191*sysconfig!$B$8</f>
        <v>0</v>
      </c>
    </row>
    <row r="192" spans="1:6" x14ac:dyDescent="0.25">
      <c r="A192">
        <f t="shared" si="4"/>
        <v>8</v>
      </c>
      <c r="B192" s="3">
        <f t="shared" si="5"/>
        <v>8</v>
      </c>
      <c r="C192">
        <v>190</v>
      </c>
      <c r="D192" s="2">
        <f>profiles!C192*sysconfig!$B$6</f>
        <v>0</v>
      </c>
      <c r="E192" s="24">
        <f>profiles!D192*sysconfig!$B$7</f>
        <v>34.666188018156383</v>
      </c>
      <c r="F192" s="2">
        <f>profiles!E192*sysconfig!$B$8</f>
        <v>0</v>
      </c>
    </row>
    <row r="193" spans="1:6" x14ac:dyDescent="0.25">
      <c r="A193">
        <f t="shared" si="4"/>
        <v>8</v>
      </c>
      <c r="B193" s="3">
        <f t="shared" si="5"/>
        <v>8</v>
      </c>
      <c r="C193">
        <v>191</v>
      </c>
      <c r="D193" s="2">
        <f>profiles!C193*sysconfig!$B$6</f>
        <v>0</v>
      </c>
      <c r="E193" s="24">
        <f>profiles!D193*sysconfig!$B$7</f>
        <v>32.257576360487242</v>
      </c>
      <c r="F193" s="2">
        <f>profiles!E193*sysconfig!$B$8</f>
        <v>0</v>
      </c>
    </row>
    <row r="194" spans="1:6" x14ac:dyDescent="0.25">
      <c r="A194">
        <f t="shared" si="4"/>
        <v>8</v>
      </c>
      <c r="B194" s="3">
        <f t="shared" si="5"/>
        <v>8</v>
      </c>
      <c r="C194">
        <v>192</v>
      </c>
      <c r="D194" s="2">
        <f>profiles!C194*sysconfig!$B$6</f>
        <v>0</v>
      </c>
      <c r="E194" s="24">
        <f>profiles!D194*sysconfig!$B$7</f>
        <v>32.029728914934601</v>
      </c>
      <c r="F194" s="2">
        <f>profiles!E194*sysconfig!$B$8</f>
        <v>0</v>
      </c>
    </row>
    <row r="195" spans="1:6" x14ac:dyDescent="0.25">
      <c r="A195">
        <f t="shared" si="4"/>
        <v>9</v>
      </c>
      <c r="B195" s="3">
        <f t="shared" si="5"/>
        <v>9</v>
      </c>
      <c r="C195">
        <v>193</v>
      </c>
      <c r="D195" s="2">
        <f>profiles!C195*sysconfig!$B$6</f>
        <v>0</v>
      </c>
      <c r="E195" s="24">
        <f>profiles!D195*sysconfig!$B$7</f>
        <v>33.011749948253431</v>
      </c>
      <c r="F195" s="2">
        <f>profiles!E195*sysconfig!$B$8</f>
        <v>0</v>
      </c>
    </row>
    <row r="196" spans="1:6" x14ac:dyDescent="0.25">
      <c r="A196">
        <f t="shared" ref="A196:A259" si="6">ROUNDUP(C196/24,0)</f>
        <v>9</v>
      </c>
      <c r="B196" s="3">
        <f t="shared" ref="B196:B259" si="7">A196</f>
        <v>9</v>
      </c>
      <c r="C196">
        <v>194</v>
      </c>
      <c r="D196" s="2">
        <f>profiles!C196*sysconfig!$B$6</f>
        <v>0</v>
      </c>
      <c r="E196" s="24">
        <f>profiles!D196*sysconfig!$B$7</f>
        <v>24.390420692310695</v>
      </c>
      <c r="F196" s="2">
        <f>profiles!E196*sysconfig!$B$8</f>
        <v>0</v>
      </c>
    </row>
    <row r="197" spans="1:6" x14ac:dyDescent="0.25">
      <c r="A197">
        <f t="shared" si="6"/>
        <v>9</v>
      </c>
      <c r="B197" s="3">
        <f t="shared" si="7"/>
        <v>9</v>
      </c>
      <c r="C197">
        <v>195</v>
      </c>
      <c r="D197" s="2">
        <f>profiles!C197*sysconfig!$B$6</f>
        <v>0</v>
      </c>
      <c r="E197" s="24">
        <f>profiles!D197*sysconfig!$B$7</f>
        <v>24.258834072211886</v>
      </c>
      <c r="F197" s="2">
        <f>profiles!E197*sysconfig!$B$8</f>
        <v>0</v>
      </c>
    </row>
    <row r="198" spans="1:6" x14ac:dyDescent="0.25">
      <c r="A198">
        <f t="shared" si="6"/>
        <v>9</v>
      </c>
      <c r="B198" s="3">
        <f t="shared" si="7"/>
        <v>9</v>
      </c>
      <c r="C198">
        <v>196</v>
      </c>
      <c r="D198" s="2">
        <f>profiles!C198*sysconfig!$B$6</f>
        <v>0</v>
      </c>
      <c r="E198" s="24">
        <f>profiles!D198*sysconfig!$B$7</f>
        <v>30.496003340585059</v>
      </c>
      <c r="F198" s="2">
        <f>profiles!E198*sysconfig!$B$8</f>
        <v>0</v>
      </c>
    </row>
    <row r="199" spans="1:6" x14ac:dyDescent="0.25">
      <c r="A199">
        <f t="shared" si="6"/>
        <v>9</v>
      </c>
      <c r="B199" s="3">
        <f t="shared" si="7"/>
        <v>9</v>
      </c>
      <c r="C199">
        <v>197</v>
      </c>
      <c r="D199" s="2">
        <f>profiles!C199*sysconfig!$B$6</f>
        <v>0</v>
      </c>
      <c r="E199" s="24">
        <f>profiles!D199*sysconfig!$B$7</f>
        <v>27.507456164244704</v>
      </c>
      <c r="F199" s="2">
        <f>profiles!E199*sysconfig!$B$8</f>
        <v>0</v>
      </c>
    </row>
    <row r="200" spans="1:6" x14ac:dyDescent="0.25">
      <c r="A200">
        <f t="shared" si="6"/>
        <v>9</v>
      </c>
      <c r="B200" s="3">
        <f t="shared" si="7"/>
        <v>9</v>
      </c>
      <c r="C200">
        <v>198</v>
      </c>
      <c r="D200" s="2">
        <f>profiles!C200*sysconfig!$B$6</f>
        <v>0</v>
      </c>
      <c r="E200" s="24">
        <f>profiles!D200*sysconfig!$B$7</f>
        <v>22.040314415892581</v>
      </c>
      <c r="F200" s="2">
        <f>profiles!E200*sysconfig!$B$8</f>
        <v>0</v>
      </c>
    </row>
    <row r="201" spans="1:6" x14ac:dyDescent="0.25">
      <c r="A201">
        <f t="shared" si="6"/>
        <v>9</v>
      </c>
      <c r="B201" s="3">
        <f t="shared" si="7"/>
        <v>9</v>
      </c>
      <c r="C201">
        <v>199</v>
      </c>
      <c r="D201" s="2">
        <f>profiles!C201*sysconfig!$B$6</f>
        <v>0</v>
      </c>
      <c r="E201" s="24">
        <f>profiles!D201*sysconfig!$B$7</f>
        <v>34.184381659482959</v>
      </c>
      <c r="F201" s="2">
        <f>profiles!E201*sysconfig!$B$8</f>
        <v>0</v>
      </c>
    </row>
    <row r="202" spans="1:6" x14ac:dyDescent="0.25">
      <c r="A202">
        <f t="shared" si="6"/>
        <v>9</v>
      </c>
      <c r="B202" s="3">
        <f t="shared" si="7"/>
        <v>9</v>
      </c>
      <c r="C202">
        <v>200</v>
      </c>
      <c r="D202" s="2">
        <f>profiles!C202*sysconfig!$B$6</f>
        <v>0</v>
      </c>
      <c r="E202" s="24">
        <f>profiles!D202*sysconfig!$B$7</f>
        <v>45.243911175355436</v>
      </c>
      <c r="F202" s="2">
        <f>profiles!E202*sysconfig!$B$8</f>
        <v>0</v>
      </c>
    </row>
    <row r="203" spans="1:6" x14ac:dyDescent="0.25">
      <c r="A203">
        <f t="shared" si="6"/>
        <v>9</v>
      </c>
      <c r="B203" s="3">
        <f t="shared" si="7"/>
        <v>9</v>
      </c>
      <c r="C203">
        <v>201</v>
      </c>
      <c r="D203" s="2">
        <f>profiles!C203*sysconfig!$B$6</f>
        <v>0</v>
      </c>
      <c r="E203" s="24">
        <f>profiles!D203*sysconfig!$B$7</f>
        <v>48.107901338878804</v>
      </c>
      <c r="F203" s="2">
        <f>profiles!E203*sysconfig!$B$8</f>
        <v>0</v>
      </c>
    </row>
    <row r="204" spans="1:6" x14ac:dyDescent="0.25">
      <c r="A204">
        <f t="shared" si="6"/>
        <v>9</v>
      </c>
      <c r="B204" s="3">
        <f t="shared" si="7"/>
        <v>9</v>
      </c>
      <c r="C204">
        <v>202</v>
      </c>
      <c r="D204" s="2">
        <f>profiles!C204*sysconfig!$B$6</f>
        <v>0</v>
      </c>
      <c r="E204" s="24">
        <f>profiles!D204*sysconfig!$B$7</f>
        <v>38.643630002696064</v>
      </c>
      <c r="F204" s="2">
        <f>profiles!E204*sysconfig!$B$8</f>
        <v>0</v>
      </c>
    </row>
    <row r="205" spans="1:6" x14ac:dyDescent="0.25">
      <c r="A205">
        <f t="shared" si="6"/>
        <v>9</v>
      </c>
      <c r="B205" s="3">
        <f t="shared" si="7"/>
        <v>9</v>
      </c>
      <c r="C205">
        <v>203</v>
      </c>
      <c r="D205" s="2">
        <f>profiles!C205*sysconfig!$B$6</f>
        <v>0</v>
      </c>
      <c r="E205" s="24">
        <f>profiles!D205*sysconfig!$B$7</f>
        <v>49.064558723131483</v>
      </c>
      <c r="F205" s="2">
        <f>profiles!E205*sysconfig!$B$8</f>
        <v>0</v>
      </c>
    </row>
    <row r="206" spans="1:6" x14ac:dyDescent="0.25">
      <c r="A206">
        <f t="shared" si="6"/>
        <v>9</v>
      </c>
      <c r="B206" s="3">
        <f t="shared" si="7"/>
        <v>9</v>
      </c>
      <c r="C206">
        <v>204</v>
      </c>
      <c r="D206" s="2">
        <f>profiles!C206*sysconfig!$B$6</f>
        <v>0</v>
      </c>
      <c r="E206" s="24">
        <f>profiles!D206*sysconfig!$B$7</f>
        <v>50.237428775666096</v>
      </c>
      <c r="F206" s="2">
        <f>profiles!E206*sysconfig!$B$8</f>
        <v>0</v>
      </c>
    </row>
    <row r="207" spans="1:6" x14ac:dyDescent="0.25">
      <c r="A207">
        <f t="shared" si="6"/>
        <v>9</v>
      </c>
      <c r="B207" s="3">
        <f t="shared" si="7"/>
        <v>9</v>
      </c>
      <c r="C207">
        <v>205</v>
      </c>
      <c r="D207" s="2">
        <f>profiles!C207*sysconfig!$B$6</f>
        <v>0</v>
      </c>
      <c r="E207" s="24">
        <f>profiles!D207*sysconfig!$B$7</f>
        <v>41.53007687404174</v>
      </c>
      <c r="F207" s="2">
        <f>profiles!E207*sysconfig!$B$8</f>
        <v>0</v>
      </c>
    </row>
    <row r="208" spans="1:6" x14ac:dyDescent="0.25">
      <c r="A208">
        <f t="shared" si="6"/>
        <v>9</v>
      </c>
      <c r="B208" s="3">
        <f t="shared" si="7"/>
        <v>9</v>
      </c>
      <c r="C208">
        <v>206</v>
      </c>
      <c r="D208" s="2">
        <f>profiles!C208*sysconfig!$B$6</f>
        <v>0</v>
      </c>
      <c r="E208" s="24">
        <f>profiles!D208*sysconfig!$B$7</f>
        <v>54.990507290795662</v>
      </c>
      <c r="F208" s="2">
        <f>profiles!E208*sysconfig!$B$8</f>
        <v>0</v>
      </c>
    </row>
    <row r="209" spans="1:6" x14ac:dyDescent="0.25">
      <c r="A209">
        <f t="shared" si="6"/>
        <v>9</v>
      </c>
      <c r="B209" s="3">
        <f t="shared" si="7"/>
        <v>9</v>
      </c>
      <c r="C209">
        <v>207</v>
      </c>
      <c r="D209" s="2">
        <f>profiles!C209*sysconfig!$B$6</f>
        <v>0</v>
      </c>
      <c r="E209" s="24">
        <f>profiles!D209*sysconfig!$B$7</f>
        <v>47.071048097112609</v>
      </c>
      <c r="F209" s="2">
        <f>profiles!E209*sysconfig!$B$8</f>
        <v>0</v>
      </c>
    </row>
    <row r="210" spans="1:6" x14ac:dyDescent="0.25">
      <c r="A210">
        <f t="shared" si="6"/>
        <v>9</v>
      </c>
      <c r="B210" s="3">
        <f t="shared" si="7"/>
        <v>9</v>
      </c>
      <c r="C210">
        <v>208</v>
      </c>
      <c r="D210" s="2">
        <f>profiles!C210*sysconfig!$B$6</f>
        <v>0</v>
      </c>
      <c r="E210" s="24">
        <f>profiles!D210*sysconfig!$B$7</f>
        <v>40.343222750382253</v>
      </c>
      <c r="F210" s="2">
        <f>profiles!E210*sysconfig!$B$8</f>
        <v>0</v>
      </c>
    </row>
    <row r="211" spans="1:6" x14ac:dyDescent="0.25">
      <c r="A211">
        <f t="shared" si="6"/>
        <v>9</v>
      </c>
      <c r="B211" s="3">
        <f t="shared" si="7"/>
        <v>9</v>
      </c>
      <c r="C211">
        <v>209</v>
      </c>
      <c r="D211" s="2">
        <f>profiles!C211*sysconfig!$B$6</f>
        <v>0</v>
      </c>
      <c r="E211" s="24">
        <f>profiles!D211*sysconfig!$B$7</f>
        <v>25.858741322121343</v>
      </c>
      <c r="F211" s="2">
        <f>profiles!E211*sysconfig!$B$8</f>
        <v>0</v>
      </c>
    </row>
    <row r="212" spans="1:6" x14ac:dyDescent="0.25">
      <c r="A212">
        <f t="shared" si="6"/>
        <v>9</v>
      </c>
      <c r="B212" s="3">
        <f t="shared" si="7"/>
        <v>9</v>
      </c>
      <c r="C212">
        <v>210</v>
      </c>
      <c r="D212" s="2">
        <f>profiles!C212*sysconfig!$B$6</f>
        <v>0</v>
      </c>
      <c r="E212" s="24">
        <f>profiles!D212*sysconfig!$B$7</f>
        <v>240.58024633774005</v>
      </c>
      <c r="F212" s="2">
        <f>profiles!E212*sysconfig!$B$8</f>
        <v>0</v>
      </c>
    </row>
    <row r="213" spans="1:6" x14ac:dyDescent="0.25">
      <c r="A213">
        <f t="shared" si="6"/>
        <v>9</v>
      </c>
      <c r="B213" s="3">
        <f t="shared" si="7"/>
        <v>9</v>
      </c>
      <c r="C213">
        <v>211</v>
      </c>
      <c r="D213" s="2">
        <f>profiles!C213*sysconfig!$B$6</f>
        <v>0</v>
      </c>
      <c r="E213" s="24">
        <f>profiles!D213*sysconfig!$B$7</f>
        <v>51.385027504142094</v>
      </c>
      <c r="F213" s="2">
        <f>profiles!E213*sysconfig!$B$8</f>
        <v>0</v>
      </c>
    </row>
    <row r="214" spans="1:6" x14ac:dyDescent="0.25">
      <c r="A214">
        <f t="shared" si="6"/>
        <v>9</v>
      </c>
      <c r="B214" s="3">
        <f t="shared" si="7"/>
        <v>9</v>
      </c>
      <c r="C214">
        <v>212</v>
      </c>
      <c r="D214" s="2">
        <f>profiles!C214*sysconfig!$B$6</f>
        <v>0</v>
      </c>
      <c r="E214" s="24">
        <f>profiles!D214*sysconfig!$B$7</f>
        <v>27.628204925774241</v>
      </c>
      <c r="F214" s="2">
        <f>profiles!E214*sysconfig!$B$8</f>
        <v>0</v>
      </c>
    </row>
    <row r="215" spans="1:6" x14ac:dyDescent="0.25">
      <c r="A215">
        <f t="shared" si="6"/>
        <v>9</v>
      </c>
      <c r="B215" s="3">
        <f t="shared" si="7"/>
        <v>9</v>
      </c>
      <c r="C215">
        <v>213</v>
      </c>
      <c r="D215" s="2">
        <f>profiles!C215*sysconfig!$B$6</f>
        <v>0</v>
      </c>
      <c r="E215" s="24">
        <f>profiles!D215*sysconfig!$B$7</f>
        <v>19.539445571896188</v>
      </c>
      <c r="F215" s="2">
        <f>profiles!E215*sysconfig!$B$8</f>
        <v>0</v>
      </c>
    </row>
    <row r="216" spans="1:6" x14ac:dyDescent="0.25">
      <c r="A216">
        <f t="shared" si="6"/>
        <v>9</v>
      </c>
      <c r="B216" s="3">
        <f t="shared" si="7"/>
        <v>9</v>
      </c>
      <c r="C216">
        <v>214</v>
      </c>
      <c r="D216" s="2">
        <f>profiles!C216*sysconfig!$B$6</f>
        <v>0</v>
      </c>
      <c r="E216" s="24">
        <f>profiles!D216*sysconfig!$B$7</f>
        <v>31.88698789749483</v>
      </c>
      <c r="F216" s="2">
        <f>profiles!E216*sysconfig!$B$8</f>
        <v>0</v>
      </c>
    </row>
    <row r="217" spans="1:6" x14ac:dyDescent="0.25">
      <c r="A217">
        <f t="shared" si="6"/>
        <v>9</v>
      </c>
      <c r="B217" s="3">
        <f t="shared" si="7"/>
        <v>9</v>
      </c>
      <c r="C217">
        <v>215</v>
      </c>
      <c r="D217" s="2">
        <f>profiles!C217*sysconfig!$B$6</f>
        <v>0</v>
      </c>
      <c r="E217" s="24">
        <f>profiles!D217*sysconfig!$B$7</f>
        <v>33.520164576878614</v>
      </c>
      <c r="F217" s="2">
        <f>profiles!E217*sysconfig!$B$8</f>
        <v>0</v>
      </c>
    </row>
    <row r="218" spans="1:6" x14ac:dyDescent="0.25">
      <c r="A218">
        <f t="shared" si="6"/>
        <v>9</v>
      </c>
      <c r="B218" s="3">
        <f t="shared" si="7"/>
        <v>9</v>
      </c>
      <c r="C218">
        <v>216</v>
      </c>
      <c r="D218" s="2">
        <f>profiles!C218*sysconfig!$B$6</f>
        <v>0</v>
      </c>
      <c r="E218" s="24">
        <f>profiles!D218*sysconfig!$B$7</f>
        <v>36.01705239802336</v>
      </c>
      <c r="F218" s="2">
        <f>profiles!E218*sysconfig!$B$8</f>
        <v>0</v>
      </c>
    </row>
    <row r="219" spans="1:6" x14ac:dyDescent="0.25">
      <c r="A219">
        <f t="shared" si="6"/>
        <v>10</v>
      </c>
      <c r="B219" s="3">
        <f t="shared" si="7"/>
        <v>10</v>
      </c>
      <c r="C219">
        <v>217</v>
      </c>
      <c r="D219" s="2">
        <f>profiles!C219*sysconfig!$B$6</f>
        <v>0</v>
      </c>
      <c r="E219" s="24">
        <f>profiles!D219*sysconfig!$B$7</f>
        <v>28.020977630535462</v>
      </c>
      <c r="F219" s="2">
        <f>profiles!E219*sysconfig!$B$8</f>
        <v>0</v>
      </c>
    </row>
    <row r="220" spans="1:6" x14ac:dyDescent="0.25">
      <c r="A220">
        <f t="shared" si="6"/>
        <v>10</v>
      </c>
      <c r="B220" s="3">
        <f t="shared" si="7"/>
        <v>10</v>
      </c>
      <c r="C220">
        <v>218</v>
      </c>
      <c r="D220" s="2">
        <f>profiles!C220*sysconfig!$B$6</f>
        <v>0</v>
      </c>
      <c r="E220" s="24">
        <f>profiles!D220*sysconfig!$B$7</f>
        <v>41.079152949664845</v>
      </c>
      <c r="F220" s="2">
        <f>profiles!E220*sysconfig!$B$8</f>
        <v>0</v>
      </c>
    </row>
    <row r="221" spans="1:6" x14ac:dyDescent="0.25">
      <c r="A221">
        <f t="shared" si="6"/>
        <v>10</v>
      </c>
      <c r="B221" s="3">
        <f t="shared" si="7"/>
        <v>10</v>
      </c>
      <c r="C221">
        <v>219</v>
      </c>
      <c r="D221" s="2">
        <f>profiles!C221*sysconfig!$B$6</f>
        <v>0</v>
      </c>
      <c r="E221" s="24">
        <f>profiles!D221*sysconfig!$B$7</f>
        <v>30.163629509868795</v>
      </c>
      <c r="F221" s="2">
        <f>profiles!E221*sysconfig!$B$8</f>
        <v>0</v>
      </c>
    </row>
    <row r="222" spans="1:6" x14ac:dyDescent="0.25">
      <c r="A222">
        <f t="shared" si="6"/>
        <v>10</v>
      </c>
      <c r="B222" s="3">
        <f t="shared" si="7"/>
        <v>10</v>
      </c>
      <c r="C222">
        <v>220</v>
      </c>
      <c r="D222" s="2">
        <f>profiles!C222*sysconfig!$B$6</f>
        <v>0</v>
      </c>
      <c r="E222" s="24">
        <f>profiles!D222*sysconfig!$B$7</f>
        <v>28.000670223061981</v>
      </c>
      <c r="F222" s="2">
        <f>profiles!E222*sysconfig!$B$8</f>
        <v>0</v>
      </c>
    </row>
    <row r="223" spans="1:6" x14ac:dyDescent="0.25">
      <c r="A223">
        <f t="shared" si="6"/>
        <v>10</v>
      </c>
      <c r="B223" s="3">
        <f t="shared" si="7"/>
        <v>10</v>
      </c>
      <c r="C223">
        <v>221</v>
      </c>
      <c r="D223" s="2">
        <f>profiles!C223*sysconfig!$B$6</f>
        <v>0</v>
      </c>
      <c r="E223" s="24">
        <f>profiles!D223*sysconfig!$B$7</f>
        <v>27.146007533201946</v>
      </c>
      <c r="F223" s="2">
        <f>profiles!E223*sysconfig!$B$8</f>
        <v>0</v>
      </c>
    </row>
    <row r="224" spans="1:6" x14ac:dyDescent="0.25">
      <c r="A224">
        <f t="shared" si="6"/>
        <v>10</v>
      </c>
      <c r="B224" s="3">
        <f t="shared" si="7"/>
        <v>10</v>
      </c>
      <c r="C224">
        <v>222</v>
      </c>
      <c r="D224" s="2">
        <f>profiles!C224*sysconfig!$B$6</f>
        <v>0</v>
      </c>
      <c r="E224" s="24">
        <f>profiles!D224*sysconfig!$B$7</f>
        <v>30.285783090684802</v>
      </c>
      <c r="F224" s="2">
        <f>profiles!E224*sysconfig!$B$8</f>
        <v>0</v>
      </c>
    </row>
    <row r="225" spans="1:6" x14ac:dyDescent="0.25">
      <c r="A225">
        <f t="shared" si="6"/>
        <v>10</v>
      </c>
      <c r="B225" s="3">
        <f t="shared" si="7"/>
        <v>10</v>
      </c>
      <c r="C225">
        <v>223</v>
      </c>
      <c r="D225" s="2">
        <f>profiles!C225*sysconfig!$B$6</f>
        <v>0</v>
      </c>
      <c r="E225" s="24">
        <f>profiles!D225*sysconfig!$B$7</f>
        <v>30.645796016511916</v>
      </c>
      <c r="F225" s="2">
        <f>profiles!E225*sysconfig!$B$8</f>
        <v>0</v>
      </c>
    </row>
    <row r="226" spans="1:6" x14ac:dyDescent="0.25">
      <c r="A226">
        <f t="shared" si="6"/>
        <v>10</v>
      </c>
      <c r="B226" s="3">
        <f t="shared" si="7"/>
        <v>10</v>
      </c>
      <c r="C226">
        <v>224</v>
      </c>
      <c r="D226" s="2">
        <f>profiles!C226*sysconfig!$B$6</f>
        <v>0</v>
      </c>
      <c r="E226" s="24">
        <f>profiles!D226*sysconfig!$B$7</f>
        <v>42.660191455568878</v>
      </c>
      <c r="F226" s="2">
        <f>profiles!E226*sysconfig!$B$8</f>
        <v>0</v>
      </c>
    </row>
    <row r="227" spans="1:6" x14ac:dyDescent="0.25">
      <c r="A227">
        <f t="shared" si="6"/>
        <v>10</v>
      </c>
      <c r="B227" s="3">
        <f t="shared" si="7"/>
        <v>10</v>
      </c>
      <c r="C227">
        <v>225</v>
      </c>
      <c r="D227" s="2">
        <f>profiles!C227*sysconfig!$B$6</f>
        <v>0</v>
      </c>
      <c r="E227" s="24">
        <f>profiles!D227*sysconfig!$B$7</f>
        <v>52.85291737649456</v>
      </c>
      <c r="F227" s="2">
        <f>profiles!E227*sysconfig!$B$8</f>
        <v>0</v>
      </c>
    </row>
    <row r="228" spans="1:6" x14ac:dyDescent="0.25">
      <c r="A228">
        <f t="shared" si="6"/>
        <v>10</v>
      </c>
      <c r="B228" s="3">
        <f t="shared" si="7"/>
        <v>10</v>
      </c>
      <c r="C228">
        <v>226</v>
      </c>
      <c r="D228" s="2">
        <f>profiles!C228*sysconfig!$B$6</f>
        <v>0</v>
      </c>
      <c r="E228" s="24">
        <f>profiles!D228*sysconfig!$B$7</f>
        <v>54.559582534334638</v>
      </c>
      <c r="F228" s="2">
        <f>profiles!E228*sysconfig!$B$8</f>
        <v>0</v>
      </c>
    </row>
    <row r="229" spans="1:6" x14ac:dyDescent="0.25">
      <c r="A229">
        <f t="shared" si="6"/>
        <v>10</v>
      </c>
      <c r="B229" s="3">
        <f t="shared" si="7"/>
        <v>10</v>
      </c>
      <c r="C229">
        <v>227</v>
      </c>
      <c r="D229" s="2">
        <f>profiles!C229*sysconfig!$B$6</f>
        <v>0</v>
      </c>
      <c r="E229" s="24">
        <f>profiles!D229*sysconfig!$B$7</f>
        <v>34.464088048189282</v>
      </c>
      <c r="F229" s="2">
        <f>profiles!E229*sysconfig!$B$8</f>
        <v>0</v>
      </c>
    </row>
    <row r="230" spans="1:6" x14ac:dyDescent="0.25">
      <c r="A230">
        <f t="shared" si="6"/>
        <v>10</v>
      </c>
      <c r="B230" s="3">
        <f t="shared" si="7"/>
        <v>10</v>
      </c>
      <c r="C230">
        <v>228</v>
      </c>
      <c r="D230" s="2">
        <f>profiles!C230*sysconfig!$B$6</f>
        <v>0</v>
      </c>
      <c r="E230" s="24">
        <f>profiles!D230*sysconfig!$B$7</f>
        <v>41.598921478707176</v>
      </c>
      <c r="F230" s="2">
        <f>profiles!E230*sysconfig!$B$8</f>
        <v>0</v>
      </c>
    </row>
    <row r="231" spans="1:6" x14ac:dyDescent="0.25">
      <c r="A231">
        <f t="shared" si="6"/>
        <v>10</v>
      </c>
      <c r="B231" s="3">
        <f t="shared" si="7"/>
        <v>10</v>
      </c>
      <c r="C231">
        <v>229</v>
      </c>
      <c r="D231" s="2">
        <f>profiles!C231*sysconfig!$B$6</f>
        <v>0</v>
      </c>
      <c r="E231" s="24">
        <f>profiles!D231*sysconfig!$B$7</f>
        <v>43.410460513229069</v>
      </c>
      <c r="F231" s="2">
        <f>profiles!E231*sysconfig!$B$8</f>
        <v>0</v>
      </c>
    </row>
    <row r="232" spans="1:6" x14ac:dyDescent="0.25">
      <c r="A232">
        <f t="shared" si="6"/>
        <v>10</v>
      </c>
      <c r="B232" s="3">
        <f t="shared" si="7"/>
        <v>10</v>
      </c>
      <c r="C232">
        <v>230</v>
      </c>
      <c r="D232" s="2">
        <f>profiles!C232*sysconfig!$B$6</f>
        <v>0</v>
      </c>
      <c r="E232" s="24">
        <f>profiles!D232*sysconfig!$B$7</f>
        <v>45.956568199191544</v>
      </c>
      <c r="F232" s="2">
        <f>profiles!E232*sysconfig!$B$8</f>
        <v>0</v>
      </c>
    </row>
    <row r="233" spans="1:6" x14ac:dyDescent="0.25">
      <c r="A233">
        <f t="shared" si="6"/>
        <v>10</v>
      </c>
      <c r="B233" s="3">
        <f t="shared" si="7"/>
        <v>10</v>
      </c>
      <c r="C233">
        <v>231</v>
      </c>
      <c r="D233" s="2">
        <f>profiles!C233*sysconfig!$B$6</f>
        <v>0</v>
      </c>
      <c r="E233" s="24">
        <f>profiles!D233*sysconfig!$B$7</f>
        <v>34.190360005584111</v>
      </c>
      <c r="F233" s="2">
        <f>profiles!E233*sysconfig!$B$8</f>
        <v>0</v>
      </c>
    </row>
    <row r="234" spans="1:6" x14ac:dyDescent="0.25">
      <c r="A234">
        <f t="shared" si="6"/>
        <v>10</v>
      </c>
      <c r="B234" s="3">
        <f t="shared" si="7"/>
        <v>10</v>
      </c>
      <c r="C234">
        <v>232</v>
      </c>
      <c r="D234" s="2">
        <f>profiles!C234*sysconfig!$B$6</f>
        <v>0</v>
      </c>
      <c r="E234" s="24">
        <f>profiles!D234*sysconfig!$B$7</f>
        <v>47.747933920526364</v>
      </c>
      <c r="F234" s="2">
        <f>profiles!E234*sysconfig!$B$8</f>
        <v>0</v>
      </c>
    </row>
    <row r="235" spans="1:6" x14ac:dyDescent="0.25">
      <c r="A235">
        <f t="shared" si="6"/>
        <v>10</v>
      </c>
      <c r="B235" s="3">
        <f t="shared" si="7"/>
        <v>10</v>
      </c>
      <c r="C235">
        <v>233</v>
      </c>
      <c r="D235" s="2">
        <f>profiles!C235*sysconfig!$B$6</f>
        <v>0</v>
      </c>
      <c r="E235" s="24">
        <f>profiles!D235*sysconfig!$B$7</f>
        <v>55.65215073019889</v>
      </c>
      <c r="F235" s="2">
        <f>profiles!E235*sysconfig!$B$8</f>
        <v>0</v>
      </c>
    </row>
    <row r="236" spans="1:6" x14ac:dyDescent="0.25">
      <c r="A236">
        <f t="shared" si="6"/>
        <v>10</v>
      </c>
      <c r="B236" s="3">
        <f t="shared" si="7"/>
        <v>10</v>
      </c>
      <c r="C236">
        <v>234</v>
      </c>
      <c r="D236" s="2">
        <f>profiles!C236*sysconfig!$B$6</f>
        <v>0</v>
      </c>
      <c r="E236" s="24">
        <f>profiles!D236*sysconfig!$B$7</f>
        <v>42.550409122651807</v>
      </c>
      <c r="F236" s="2">
        <f>profiles!E236*sysconfig!$B$8</f>
        <v>0</v>
      </c>
    </row>
    <row r="237" spans="1:6" x14ac:dyDescent="0.25">
      <c r="A237">
        <f t="shared" si="6"/>
        <v>10</v>
      </c>
      <c r="B237" s="3">
        <f t="shared" si="7"/>
        <v>10</v>
      </c>
      <c r="C237">
        <v>235</v>
      </c>
      <c r="D237" s="2">
        <f>profiles!C237*sysconfig!$B$6</f>
        <v>0</v>
      </c>
      <c r="E237" s="24">
        <f>profiles!D237*sysconfig!$B$7</f>
        <v>46.556483277024753</v>
      </c>
      <c r="F237" s="2">
        <f>profiles!E237*sysconfig!$B$8</f>
        <v>0</v>
      </c>
    </row>
    <row r="238" spans="1:6" x14ac:dyDescent="0.25">
      <c r="A238">
        <f t="shared" si="6"/>
        <v>10</v>
      </c>
      <c r="B238" s="3">
        <f t="shared" si="7"/>
        <v>10</v>
      </c>
      <c r="C238">
        <v>236</v>
      </c>
      <c r="D238" s="2">
        <f>profiles!C238*sysconfig!$B$6</f>
        <v>0</v>
      </c>
      <c r="E238" s="24">
        <f>profiles!D238*sysconfig!$B$7</f>
        <v>21.273733937277548</v>
      </c>
      <c r="F238" s="2">
        <f>profiles!E238*sysconfig!$B$8</f>
        <v>0</v>
      </c>
    </row>
    <row r="239" spans="1:6" x14ac:dyDescent="0.25">
      <c r="A239">
        <f t="shared" si="6"/>
        <v>10</v>
      </c>
      <c r="B239" s="3">
        <f t="shared" si="7"/>
        <v>10</v>
      </c>
      <c r="C239">
        <v>237</v>
      </c>
      <c r="D239" s="2">
        <f>profiles!C239*sysconfig!$B$6</f>
        <v>0</v>
      </c>
      <c r="E239" s="24">
        <f>profiles!D239*sysconfig!$B$7</f>
        <v>29.770316894416851</v>
      </c>
      <c r="F239" s="2">
        <f>profiles!E239*sysconfig!$B$8</f>
        <v>0</v>
      </c>
    </row>
    <row r="240" spans="1:6" x14ac:dyDescent="0.25">
      <c r="A240">
        <f t="shared" si="6"/>
        <v>10</v>
      </c>
      <c r="B240" s="3">
        <f t="shared" si="7"/>
        <v>10</v>
      </c>
      <c r="C240">
        <v>238</v>
      </c>
      <c r="D240" s="2">
        <f>profiles!C240*sysconfig!$B$6</f>
        <v>0</v>
      </c>
      <c r="E240" s="24">
        <f>profiles!D240*sysconfig!$B$7</f>
        <v>33.367105344624058</v>
      </c>
      <c r="F240" s="2">
        <f>profiles!E240*sysconfig!$B$8</f>
        <v>0</v>
      </c>
    </row>
    <row r="241" spans="1:6" x14ac:dyDescent="0.25">
      <c r="A241">
        <f t="shared" si="6"/>
        <v>10</v>
      </c>
      <c r="B241" s="3">
        <f t="shared" si="7"/>
        <v>10</v>
      </c>
      <c r="C241">
        <v>239</v>
      </c>
      <c r="D241" s="2">
        <f>profiles!C241*sysconfig!$B$6</f>
        <v>0</v>
      </c>
      <c r="E241" s="24">
        <f>profiles!D241*sysconfig!$B$7</f>
        <v>24.094858994323737</v>
      </c>
      <c r="F241" s="2">
        <f>profiles!E241*sysconfig!$B$8</f>
        <v>0</v>
      </c>
    </row>
    <row r="242" spans="1:6" x14ac:dyDescent="0.25">
      <c r="A242">
        <f t="shared" si="6"/>
        <v>10</v>
      </c>
      <c r="B242" s="3">
        <f t="shared" si="7"/>
        <v>10</v>
      </c>
      <c r="C242">
        <v>240</v>
      </c>
      <c r="D242" s="2">
        <f>profiles!C242*sysconfig!$B$6</f>
        <v>0</v>
      </c>
      <c r="E242" s="24">
        <f>profiles!D242*sysconfig!$B$7</f>
        <v>25.791773428579841</v>
      </c>
      <c r="F242" s="2">
        <f>profiles!E242*sysconfig!$B$8</f>
        <v>0</v>
      </c>
    </row>
    <row r="243" spans="1:6" x14ac:dyDescent="0.25">
      <c r="A243">
        <f t="shared" si="6"/>
        <v>11</v>
      </c>
      <c r="B243" s="3">
        <f t="shared" si="7"/>
        <v>11</v>
      </c>
      <c r="C243">
        <v>241</v>
      </c>
      <c r="D243" s="2">
        <f>profiles!C243*sysconfig!$B$6</f>
        <v>0</v>
      </c>
      <c r="E243" s="24">
        <f>profiles!D243*sysconfig!$B$7</f>
        <v>29.968672696563566</v>
      </c>
      <c r="F243" s="2">
        <f>profiles!E243*sysconfig!$B$8</f>
        <v>0</v>
      </c>
    </row>
    <row r="244" spans="1:6" x14ac:dyDescent="0.25">
      <c r="A244">
        <f t="shared" si="6"/>
        <v>11</v>
      </c>
      <c r="B244" s="3">
        <f t="shared" si="7"/>
        <v>11</v>
      </c>
      <c r="C244">
        <v>242</v>
      </c>
      <c r="D244" s="2">
        <f>profiles!C244*sysconfig!$B$6</f>
        <v>0</v>
      </c>
      <c r="E244" s="24">
        <f>profiles!D244*sysconfig!$B$7</f>
        <v>229.51691766894035</v>
      </c>
      <c r="F244" s="2">
        <f>profiles!E244*sysconfig!$B$8</f>
        <v>0</v>
      </c>
    </row>
    <row r="245" spans="1:6" x14ac:dyDescent="0.25">
      <c r="A245">
        <f t="shared" si="6"/>
        <v>11</v>
      </c>
      <c r="B245" s="3">
        <f t="shared" si="7"/>
        <v>11</v>
      </c>
      <c r="C245">
        <v>243</v>
      </c>
      <c r="D245" s="2">
        <f>profiles!C245*sysconfig!$B$6</f>
        <v>0</v>
      </c>
      <c r="E245" s="24">
        <f>profiles!D245*sysconfig!$B$7</f>
        <v>29.147508296300501</v>
      </c>
      <c r="F245" s="2">
        <f>profiles!E245*sysconfig!$B$8</f>
        <v>0</v>
      </c>
    </row>
    <row r="246" spans="1:6" x14ac:dyDescent="0.25">
      <c r="A246">
        <f t="shared" si="6"/>
        <v>11</v>
      </c>
      <c r="B246" s="3">
        <f t="shared" si="7"/>
        <v>11</v>
      </c>
      <c r="C246">
        <v>244</v>
      </c>
      <c r="D246" s="2">
        <f>profiles!C246*sysconfig!$B$6</f>
        <v>0</v>
      </c>
      <c r="E246" s="24">
        <f>profiles!D246*sysconfig!$B$7</f>
        <v>31.084440967350133</v>
      </c>
      <c r="F246" s="2">
        <f>profiles!E246*sysconfig!$B$8</f>
        <v>0</v>
      </c>
    </row>
    <row r="247" spans="1:6" x14ac:dyDescent="0.25">
      <c r="A247">
        <f t="shared" si="6"/>
        <v>11</v>
      </c>
      <c r="B247" s="3">
        <f t="shared" si="7"/>
        <v>11</v>
      </c>
      <c r="C247">
        <v>245</v>
      </c>
      <c r="D247" s="2">
        <f>profiles!C247*sysconfig!$B$6</f>
        <v>0</v>
      </c>
      <c r="E247" s="24">
        <f>profiles!D247*sysconfig!$B$7</f>
        <v>229.94476787290199</v>
      </c>
      <c r="F247" s="2">
        <f>profiles!E247*sysconfig!$B$8</f>
        <v>0</v>
      </c>
    </row>
    <row r="248" spans="1:6" x14ac:dyDescent="0.25">
      <c r="A248">
        <f t="shared" si="6"/>
        <v>11</v>
      </c>
      <c r="B248" s="3">
        <f t="shared" si="7"/>
        <v>11</v>
      </c>
      <c r="C248">
        <v>246</v>
      </c>
      <c r="D248" s="2">
        <f>profiles!C248*sysconfig!$B$6</f>
        <v>0</v>
      </c>
      <c r="E248" s="24">
        <f>profiles!D248*sysconfig!$B$7</f>
        <v>27.672524996292974</v>
      </c>
      <c r="F248" s="2">
        <f>profiles!E248*sysconfig!$B$8</f>
        <v>0</v>
      </c>
    </row>
    <row r="249" spans="1:6" x14ac:dyDescent="0.25">
      <c r="A249">
        <f t="shared" si="6"/>
        <v>11</v>
      </c>
      <c r="B249" s="3">
        <f t="shared" si="7"/>
        <v>11</v>
      </c>
      <c r="C249">
        <v>247</v>
      </c>
      <c r="D249" s="2">
        <f>profiles!C249*sysconfig!$B$6</f>
        <v>0</v>
      </c>
      <c r="E249" s="24">
        <f>profiles!D249*sysconfig!$B$7</f>
        <v>33.488248540576251</v>
      </c>
      <c r="F249" s="2">
        <f>profiles!E249*sysconfig!$B$8</f>
        <v>0</v>
      </c>
    </row>
    <row r="250" spans="1:6" x14ac:dyDescent="0.25">
      <c r="A250">
        <f t="shared" si="6"/>
        <v>11</v>
      </c>
      <c r="B250" s="3">
        <f t="shared" si="7"/>
        <v>11</v>
      </c>
      <c r="C250">
        <v>248</v>
      </c>
      <c r="D250" s="2">
        <f>profiles!C250*sysconfig!$B$6</f>
        <v>0</v>
      </c>
      <c r="E250" s="24">
        <f>profiles!D250*sysconfig!$B$7</f>
        <v>49.36911892013805</v>
      </c>
      <c r="F250" s="2">
        <f>profiles!E250*sysconfig!$B$8</f>
        <v>0</v>
      </c>
    </row>
    <row r="251" spans="1:6" x14ac:dyDescent="0.25">
      <c r="A251">
        <f t="shared" si="6"/>
        <v>11</v>
      </c>
      <c r="B251" s="3">
        <f t="shared" si="7"/>
        <v>11</v>
      </c>
      <c r="C251">
        <v>249</v>
      </c>
      <c r="D251" s="2">
        <f>profiles!C251*sysconfig!$B$6</f>
        <v>0</v>
      </c>
      <c r="E251" s="24">
        <f>profiles!D251*sysconfig!$B$7</f>
        <v>30.867675251954587</v>
      </c>
      <c r="F251" s="2">
        <f>profiles!E251*sysconfig!$B$8</f>
        <v>0</v>
      </c>
    </row>
    <row r="252" spans="1:6" x14ac:dyDescent="0.25">
      <c r="A252">
        <f t="shared" si="6"/>
        <v>11</v>
      </c>
      <c r="B252" s="3">
        <f t="shared" si="7"/>
        <v>11</v>
      </c>
      <c r="C252">
        <v>250</v>
      </c>
      <c r="D252" s="2">
        <f>profiles!C252*sysconfig!$B$6</f>
        <v>0</v>
      </c>
      <c r="E252" s="24">
        <f>profiles!D252*sysconfig!$B$7</f>
        <v>35.644103824091971</v>
      </c>
      <c r="F252" s="2">
        <f>profiles!E252*sysconfig!$B$8</f>
        <v>0</v>
      </c>
    </row>
    <row r="253" spans="1:6" x14ac:dyDescent="0.25">
      <c r="A253">
        <f t="shared" si="6"/>
        <v>11</v>
      </c>
      <c r="B253" s="3">
        <f t="shared" si="7"/>
        <v>11</v>
      </c>
      <c r="C253">
        <v>251</v>
      </c>
      <c r="D253" s="2">
        <f>profiles!C253*sysconfig!$B$6</f>
        <v>0</v>
      </c>
      <c r="E253" s="24">
        <f>profiles!D253*sysconfig!$B$7</f>
        <v>54.944132118570238</v>
      </c>
      <c r="F253" s="2">
        <f>profiles!E253*sysconfig!$B$8</f>
        <v>0</v>
      </c>
    </row>
    <row r="254" spans="1:6" x14ac:dyDescent="0.25">
      <c r="A254">
        <f t="shared" si="6"/>
        <v>11</v>
      </c>
      <c r="B254" s="3">
        <f t="shared" si="7"/>
        <v>11</v>
      </c>
      <c r="C254">
        <v>252</v>
      </c>
      <c r="D254" s="2">
        <f>profiles!C254*sysconfig!$B$6</f>
        <v>0</v>
      </c>
      <c r="E254" s="24">
        <f>profiles!D254*sysconfig!$B$7</f>
        <v>45.406413189769737</v>
      </c>
      <c r="F254" s="2">
        <f>profiles!E254*sysconfig!$B$8</f>
        <v>0</v>
      </c>
    </row>
    <row r="255" spans="1:6" x14ac:dyDescent="0.25">
      <c r="A255">
        <f t="shared" si="6"/>
        <v>11</v>
      </c>
      <c r="B255" s="3">
        <f t="shared" si="7"/>
        <v>11</v>
      </c>
      <c r="C255">
        <v>253</v>
      </c>
      <c r="D255" s="2">
        <f>profiles!C255*sysconfig!$B$6</f>
        <v>0</v>
      </c>
      <c r="E255" s="24">
        <f>profiles!D255*sysconfig!$B$7</f>
        <v>28.297662335315163</v>
      </c>
      <c r="F255" s="2">
        <f>profiles!E255*sysconfig!$B$8</f>
        <v>0</v>
      </c>
    </row>
    <row r="256" spans="1:6" x14ac:dyDescent="0.25">
      <c r="A256">
        <f t="shared" si="6"/>
        <v>11</v>
      </c>
      <c r="B256" s="3">
        <f t="shared" si="7"/>
        <v>11</v>
      </c>
      <c r="C256">
        <v>254</v>
      </c>
      <c r="D256" s="2">
        <f>profiles!C256*sysconfig!$B$6</f>
        <v>0</v>
      </c>
      <c r="E256" s="24">
        <f>profiles!D256*sysconfig!$B$7</f>
        <v>38.572878756132049</v>
      </c>
      <c r="F256" s="2">
        <f>profiles!E256*sysconfig!$B$8</f>
        <v>0</v>
      </c>
    </row>
    <row r="257" spans="1:6" x14ac:dyDescent="0.25">
      <c r="A257">
        <f t="shared" si="6"/>
        <v>11</v>
      </c>
      <c r="B257" s="3">
        <f t="shared" si="7"/>
        <v>11</v>
      </c>
      <c r="C257">
        <v>255</v>
      </c>
      <c r="D257" s="2">
        <f>profiles!C257*sysconfig!$B$6</f>
        <v>0</v>
      </c>
      <c r="E257" s="24">
        <f>profiles!D257*sysconfig!$B$7</f>
        <v>35.451654169167661</v>
      </c>
      <c r="F257" s="2">
        <f>profiles!E257*sysconfig!$B$8</f>
        <v>0</v>
      </c>
    </row>
    <row r="258" spans="1:6" x14ac:dyDescent="0.25">
      <c r="A258">
        <f t="shared" si="6"/>
        <v>11</v>
      </c>
      <c r="B258" s="3">
        <f t="shared" si="7"/>
        <v>11</v>
      </c>
      <c r="C258">
        <v>256</v>
      </c>
      <c r="D258" s="2">
        <f>profiles!C258*sysconfig!$B$6</f>
        <v>0</v>
      </c>
      <c r="E258" s="24">
        <f>profiles!D258*sysconfig!$B$7</f>
        <v>40.060538966550247</v>
      </c>
      <c r="F258" s="2">
        <f>profiles!E258*sysconfig!$B$8</f>
        <v>0</v>
      </c>
    </row>
    <row r="259" spans="1:6" x14ac:dyDescent="0.25">
      <c r="A259">
        <f t="shared" si="6"/>
        <v>11</v>
      </c>
      <c r="B259" s="3">
        <f t="shared" si="7"/>
        <v>11</v>
      </c>
      <c r="C259">
        <v>257</v>
      </c>
      <c r="D259" s="2">
        <f>profiles!C259*sysconfig!$B$6</f>
        <v>0</v>
      </c>
      <c r="E259" s="24">
        <f>profiles!D259*sysconfig!$B$7</f>
        <v>34.85378722993201</v>
      </c>
      <c r="F259" s="2">
        <f>profiles!E259*sysconfig!$B$8</f>
        <v>0</v>
      </c>
    </row>
    <row r="260" spans="1:6" x14ac:dyDescent="0.25">
      <c r="A260">
        <f t="shared" ref="A260:A323" si="8">ROUNDUP(C260/24,0)</f>
        <v>11</v>
      </c>
      <c r="B260" s="3">
        <f t="shared" ref="B260:B323" si="9">A260</f>
        <v>11</v>
      </c>
      <c r="C260">
        <v>258</v>
      </c>
      <c r="D260" s="2">
        <f>profiles!C260*sysconfig!$B$6</f>
        <v>0</v>
      </c>
      <c r="E260" s="24">
        <f>profiles!D260*sysconfig!$B$7</f>
        <v>38.03730804869511</v>
      </c>
      <c r="F260" s="2">
        <f>profiles!E260*sysconfig!$B$8</f>
        <v>0</v>
      </c>
    </row>
    <row r="261" spans="1:6" x14ac:dyDescent="0.25">
      <c r="A261">
        <f t="shared" si="8"/>
        <v>11</v>
      </c>
      <c r="B261" s="3">
        <f t="shared" si="9"/>
        <v>11</v>
      </c>
      <c r="C261">
        <v>259</v>
      </c>
      <c r="D261" s="2">
        <f>profiles!C261*sysconfig!$B$6</f>
        <v>0</v>
      </c>
      <c r="E261" s="24">
        <f>profiles!D261*sysconfig!$B$7</f>
        <v>42.527447827810796</v>
      </c>
      <c r="F261" s="2">
        <f>profiles!E261*sysconfig!$B$8</f>
        <v>0</v>
      </c>
    </row>
    <row r="262" spans="1:6" x14ac:dyDescent="0.25">
      <c r="A262">
        <f t="shared" si="8"/>
        <v>11</v>
      </c>
      <c r="B262" s="3">
        <f t="shared" si="9"/>
        <v>11</v>
      </c>
      <c r="C262">
        <v>260</v>
      </c>
      <c r="D262" s="2">
        <f>profiles!C262*sysconfig!$B$6</f>
        <v>0</v>
      </c>
      <c r="E262" s="24">
        <f>profiles!D262*sysconfig!$B$7</f>
        <v>25.399473091546145</v>
      </c>
      <c r="F262" s="2">
        <f>profiles!E262*sysconfig!$B$8</f>
        <v>0</v>
      </c>
    </row>
    <row r="263" spans="1:6" x14ac:dyDescent="0.25">
      <c r="A263">
        <f t="shared" si="8"/>
        <v>11</v>
      </c>
      <c r="B263" s="3">
        <f t="shared" si="9"/>
        <v>11</v>
      </c>
      <c r="C263">
        <v>261</v>
      </c>
      <c r="D263" s="2">
        <f>profiles!C263*sysconfig!$B$6</f>
        <v>0</v>
      </c>
      <c r="E263" s="24">
        <f>profiles!D263*sysconfig!$B$7</f>
        <v>28.689758035131241</v>
      </c>
      <c r="F263" s="2">
        <f>profiles!E263*sysconfig!$B$8</f>
        <v>0</v>
      </c>
    </row>
    <row r="264" spans="1:6" x14ac:dyDescent="0.25">
      <c r="A264">
        <f t="shared" si="8"/>
        <v>11</v>
      </c>
      <c r="B264" s="3">
        <f t="shared" si="9"/>
        <v>11</v>
      </c>
      <c r="C264">
        <v>262</v>
      </c>
      <c r="D264" s="2">
        <f>profiles!C264*sysconfig!$B$6</f>
        <v>0</v>
      </c>
      <c r="E264" s="24">
        <f>profiles!D264*sysconfig!$B$7</f>
        <v>26.679984647770659</v>
      </c>
      <c r="F264" s="2">
        <f>profiles!E264*sysconfig!$B$8</f>
        <v>0</v>
      </c>
    </row>
    <row r="265" spans="1:6" x14ac:dyDescent="0.25">
      <c r="A265">
        <f t="shared" si="8"/>
        <v>11</v>
      </c>
      <c r="B265" s="3">
        <f t="shared" si="9"/>
        <v>11</v>
      </c>
      <c r="C265">
        <v>263</v>
      </c>
      <c r="D265" s="2">
        <f>profiles!C265*sysconfig!$B$6</f>
        <v>0</v>
      </c>
      <c r="E265" s="24">
        <f>profiles!D265*sysconfig!$B$7</f>
        <v>32.572098290690775</v>
      </c>
      <c r="F265" s="2">
        <f>profiles!E265*sysconfig!$B$8</f>
        <v>0</v>
      </c>
    </row>
    <row r="266" spans="1:6" x14ac:dyDescent="0.25">
      <c r="A266">
        <f t="shared" si="8"/>
        <v>11</v>
      </c>
      <c r="B266" s="3">
        <f t="shared" si="9"/>
        <v>11</v>
      </c>
      <c r="C266">
        <v>264</v>
      </c>
      <c r="D266" s="2">
        <f>profiles!C266*sysconfig!$B$6</f>
        <v>0</v>
      </c>
      <c r="E266" s="24">
        <f>profiles!D266*sysconfig!$B$7</f>
        <v>27.207841488079289</v>
      </c>
      <c r="F266" s="2">
        <f>profiles!E266*sysconfig!$B$8</f>
        <v>0</v>
      </c>
    </row>
    <row r="267" spans="1:6" x14ac:dyDescent="0.25">
      <c r="A267">
        <f t="shared" si="8"/>
        <v>12</v>
      </c>
      <c r="B267" s="3">
        <f t="shared" si="9"/>
        <v>12</v>
      </c>
      <c r="C267">
        <v>265</v>
      </c>
      <c r="D267" s="2">
        <f>profiles!C267*sysconfig!$B$6</f>
        <v>0</v>
      </c>
      <c r="E267" s="24">
        <f>profiles!D267*sysconfig!$B$7</f>
        <v>36.958712547535718</v>
      </c>
      <c r="F267" s="2">
        <f>profiles!E267*sysconfig!$B$8</f>
        <v>0</v>
      </c>
    </row>
    <row r="268" spans="1:6" x14ac:dyDescent="0.25">
      <c r="A268">
        <f t="shared" si="8"/>
        <v>12</v>
      </c>
      <c r="B268" s="3">
        <f t="shared" si="9"/>
        <v>12</v>
      </c>
      <c r="C268">
        <v>266</v>
      </c>
      <c r="D268" s="2">
        <f>profiles!C268*sysconfig!$B$6</f>
        <v>0</v>
      </c>
      <c r="E268" s="24">
        <f>profiles!D268*sysconfig!$B$7</f>
        <v>27.730264249124371</v>
      </c>
      <c r="F268" s="2">
        <f>profiles!E268*sysconfig!$B$8</f>
        <v>0</v>
      </c>
    </row>
    <row r="269" spans="1:6" x14ac:dyDescent="0.25">
      <c r="A269">
        <f t="shared" si="8"/>
        <v>12</v>
      </c>
      <c r="B269" s="3">
        <f t="shared" si="9"/>
        <v>12</v>
      </c>
      <c r="C269">
        <v>267</v>
      </c>
      <c r="D269" s="2">
        <f>profiles!C269*sysconfig!$B$6</f>
        <v>0</v>
      </c>
      <c r="E269" s="24">
        <f>profiles!D269*sysconfig!$B$7</f>
        <v>29.965886204137362</v>
      </c>
      <c r="F269" s="2">
        <f>profiles!E269*sysconfig!$B$8</f>
        <v>0</v>
      </c>
    </row>
    <row r="270" spans="1:6" x14ac:dyDescent="0.25">
      <c r="A270">
        <f t="shared" si="8"/>
        <v>12</v>
      </c>
      <c r="B270" s="3">
        <f t="shared" si="9"/>
        <v>12</v>
      </c>
      <c r="C270">
        <v>268</v>
      </c>
      <c r="D270" s="2">
        <f>profiles!C270*sysconfig!$B$6</f>
        <v>0</v>
      </c>
      <c r="E270" s="24">
        <f>profiles!D270*sysconfig!$B$7</f>
        <v>31.068564973284822</v>
      </c>
      <c r="F270" s="2">
        <f>profiles!E270*sysconfig!$B$8</f>
        <v>0</v>
      </c>
    </row>
    <row r="271" spans="1:6" x14ac:dyDescent="0.25">
      <c r="A271">
        <f t="shared" si="8"/>
        <v>12</v>
      </c>
      <c r="B271" s="3">
        <f t="shared" si="9"/>
        <v>12</v>
      </c>
      <c r="C271">
        <v>269</v>
      </c>
      <c r="D271" s="2">
        <f>profiles!C271*sysconfig!$B$6</f>
        <v>0</v>
      </c>
      <c r="E271" s="24">
        <f>profiles!D271*sysconfig!$B$7</f>
        <v>230.4364302742018</v>
      </c>
      <c r="F271" s="2">
        <f>profiles!E271*sysconfig!$B$8</f>
        <v>0</v>
      </c>
    </row>
    <row r="272" spans="1:6" x14ac:dyDescent="0.25">
      <c r="A272">
        <f t="shared" si="8"/>
        <v>12</v>
      </c>
      <c r="B272" s="3">
        <f t="shared" si="9"/>
        <v>12</v>
      </c>
      <c r="C272">
        <v>270</v>
      </c>
      <c r="D272" s="2">
        <f>profiles!C272*sysconfig!$B$6</f>
        <v>0</v>
      </c>
      <c r="E272" s="24">
        <f>profiles!D272*sysconfig!$B$7</f>
        <v>29.796377421495315</v>
      </c>
      <c r="F272" s="2">
        <f>profiles!E272*sysconfig!$B$8</f>
        <v>0</v>
      </c>
    </row>
    <row r="273" spans="1:6" x14ac:dyDescent="0.25">
      <c r="A273">
        <f t="shared" si="8"/>
        <v>12</v>
      </c>
      <c r="B273" s="3">
        <f t="shared" si="9"/>
        <v>12</v>
      </c>
      <c r="C273">
        <v>271</v>
      </c>
      <c r="D273" s="2">
        <f>profiles!C273*sysconfig!$B$6</f>
        <v>0</v>
      </c>
      <c r="E273" s="24">
        <f>profiles!D273*sysconfig!$B$7</f>
        <v>29.084214679485381</v>
      </c>
      <c r="F273" s="2">
        <f>profiles!E273*sysconfig!$B$8</f>
        <v>0</v>
      </c>
    </row>
    <row r="274" spans="1:6" x14ac:dyDescent="0.25">
      <c r="A274">
        <f t="shared" si="8"/>
        <v>12</v>
      </c>
      <c r="B274" s="3">
        <f t="shared" si="9"/>
        <v>12</v>
      </c>
      <c r="C274">
        <v>272</v>
      </c>
      <c r="D274" s="2">
        <f>profiles!C274*sysconfig!$B$6</f>
        <v>0</v>
      </c>
      <c r="E274" s="24">
        <f>profiles!D274*sysconfig!$B$7</f>
        <v>49.571604753183522</v>
      </c>
      <c r="F274" s="2">
        <f>profiles!E274*sysconfig!$B$8</f>
        <v>0</v>
      </c>
    </row>
    <row r="275" spans="1:6" x14ac:dyDescent="0.25">
      <c r="A275">
        <f t="shared" si="8"/>
        <v>12</v>
      </c>
      <c r="B275" s="3">
        <f t="shared" si="9"/>
        <v>12</v>
      </c>
      <c r="C275">
        <v>273</v>
      </c>
      <c r="D275" s="2">
        <f>profiles!C275*sysconfig!$B$6</f>
        <v>0</v>
      </c>
      <c r="E275" s="24">
        <f>profiles!D275*sysconfig!$B$7</f>
        <v>54.331088198881801</v>
      </c>
      <c r="F275" s="2">
        <f>profiles!E275*sysconfig!$B$8</f>
        <v>0</v>
      </c>
    </row>
    <row r="276" spans="1:6" x14ac:dyDescent="0.25">
      <c r="A276">
        <f t="shared" si="8"/>
        <v>12</v>
      </c>
      <c r="B276" s="3">
        <f t="shared" si="9"/>
        <v>12</v>
      </c>
      <c r="C276">
        <v>274</v>
      </c>
      <c r="D276" s="2">
        <f>profiles!C276*sysconfig!$B$6</f>
        <v>0</v>
      </c>
      <c r="E276" s="24">
        <f>profiles!D276*sysconfig!$B$7</f>
        <v>38.466450911511245</v>
      </c>
      <c r="F276" s="2">
        <f>profiles!E276*sysconfig!$B$8</f>
        <v>0</v>
      </c>
    </row>
    <row r="277" spans="1:6" x14ac:dyDescent="0.25">
      <c r="A277">
        <f t="shared" si="8"/>
        <v>12</v>
      </c>
      <c r="B277" s="3">
        <f t="shared" si="9"/>
        <v>12</v>
      </c>
      <c r="C277">
        <v>275</v>
      </c>
      <c r="D277" s="2">
        <f>profiles!C277*sysconfig!$B$6</f>
        <v>0</v>
      </c>
      <c r="E277" s="24">
        <f>profiles!D277*sysconfig!$B$7</f>
        <v>36.130236821064273</v>
      </c>
      <c r="F277" s="2">
        <f>profiles!E277*sysconfig!$B$8</f>
        <v>0</v>
      </c>
    </row>
    <row r="278" spans="1:6" x14ac:dyDescent="0.25">
      <c r="A278">
        <f t="shared" si="8"/>
        <v>12</v>
      </c>
      <c r="B278" s="3">
        <f t="shared" si="9"/>
        <v>12</v>
      </c>
      <c r="C278">
        <v>276</v>
      </c>
      <c r="D278" s="2">
        <f>profiles!C278*sysconfig!$B$6</f>
        <v>0</v>
      </c>
      <c r="E278" s="24">
        <f>profiles!D278*sysconfig!$B$7</f>
        <v>47.627680961107473</v>
      </c>
      <c r="F278" s="2">
        <f>profiles!E278*sysconfig!$B$8</f>
        <v>0</v>
      </c>
    </row>
    <row r="279" spans="1:6" x14ac:dyDescent="0.25">
      <c r="A279">
        <f t="shared" si="8"/>
        <v>12</v>
      </c>
      <c r="B279" s="3">
        <f t="shared" si="9"/>
        <v>12</v>
      </c>
      <c r="C279">
        <v>277</v>
      </c>
      <c r="D279" s="2">
        <f>profiles!C279*sysconfig!$B$6</f>
        <v>0</v>
      </c>
      <c r="E279" s="24">
        <f>profiles!D279*sysconfig!$B$7</f>
        <v>26.624510657418476</v>
      </c>
      <c r="F279" s="2">
        <f>profiles!E279*sysconfig!$B$8</f>
        <v>0</v>
      </c>
    </row>
    <row r="280" spans="1:6" x14ac:dyDescent="0.25">
      <c r="A280">
        <f t="shared" si="8"/>
        <v>12</v>
      </c>
      <c r="B280" s="3">
        <f t="shared" si="9"/>
        <v>12</v>
      </c>
      <c r="C280">
        <v>278</v>
      </c>
      <c r="D280" s="2">
        <f>profiles!C280*sysconfig!$B$6</f>
        <v>0</v>
      </c>
      <c r="E280" s="24">
        <f>profiles!D280*sysconfig!$B$7</f>
        <v>39.527162446729761</v>
      </c>
      <c r="F280" s="2">
        <f>profiles!E280*sysconfig!$B$8</f>
        <v>0</v>
      </c>
    </row>
    <row r="281" spans="1:6" x14ac:dyDescent="0.25">
      <c r="A281">
        <f t="shared" si="8"/>
        <v>12</v>
      </c>
      <c r="B281" s="3">
        <f t="shared" si="9"/>
        <v>12</v>
      </c>
      <c r="C281">
        <v>279</v>
      </c>
      <c r="D281" s="2">
        <f>profiles!C281*sysconfig!$B$6</f>
        <v>0</v>
      </c>
      <c r="E281" s="24">
        <f>profiles!D281*sysconfig!$B$7</f>
        <v>43.896995879489118</v>
      </c>
      <c r="F281" s="2">
        <f>profiles!E281*sysconfig!$B$8</f>
        <v>0</v>
      </c>
    </row>
    <row r="282" spans="1:6" x14ac:dyDescent="0.25">
      <c r="A282">
        <f t="shared" si="8"/>
        <v>12</v>
      </c>
      <c r="B282" s="3">
        <f t="shared" si="9"/>
        <v>12</v>
      </c>
      <c r="C282">
        <v>280</v>
      </c>
      <c r="D282" s="2">
        <f>profiles!C282*sysconfig!$B$6</f>
        <v>0</v>
      </c>
      <c r="E282" s="24">
        <f>profiles!D282*sysconfig!$B$7</f>
        <v>47.807697039262052</v>
      </c>
      <c r="F282" s="2">
        <f>profiles!E282*sysconfig!$B$8</f>
        <v>0</v>
      </c>
    </row>
    <row r="283" spans="1:6" x14ac:dyDescent="0.25">
      <c r="A283">
        <f t="shared" si="8"/>
        <v>12</v>
      </c>
      <c r="B283" s="3">
        <f t="shared" si="9"/>
        <v>12</v>
      </c>
      <c r="C283">
        <v>281</v>
      </c>
      <c r="D283" s="2">
        <f>profiles!C283*sysconfig!$B$6</f>
        <v>0</v>
      </c>
      <c r="E283" s="24">
        <f>profiles!D283*sysconfig!$B$7</f>
        <v>44.74492511157348</v>
      </c>
      <c r="F283" s="2">
        <f>profiles!E283*sysconfig!$B$8</f>
        <v>0</v>
      </c>
    </row>
    <row r="284" spans="1:6" x14ac:dyDescent="0.25">
      <c r="A284">
        <f t="shared" si="8"/>
        <v>12</v>
      </c>
      <c r="B284" s="3">
        <f t="shared" si="9"/>
        <v>12</v>
      </c>
      <c r="C284">
        <v>282</v>
      </c>
      <c r="D284" s="2">
        <f>profiles!C284*sysconfig!$B$6</f>
        <v>0</v>
      </c>
      <c r="E284" s="24">
        <f>profiles!D284*sysconfig!$B$7</f>
        <v>46.29303002508496</v>
      </c>
      <c r="F284" s="2">
        <f>profiles!E284*sysconfig!$B$8</f>
        <v>0</v>
      </c>
    </row>
    <row r="285" spans="1:6" x14ac:dyDescent="0.25">
      <c r="A285">
        <f t="shared" si="8"/>
        <v>12</v>
      </c>
      <c r="B285" s="3">
        <f t="shared" si="9"/>
        <v>12</v>
      </c>
      <c r="C285">
        <v>283</v>
      </c>
      <c r="D285" s="2">
        <f>profiles!C285*sysconfig!$B$6</f>
        <v>0</v>
      </c>
      <c r="E285" s="24">
        <f>profiles!D285*sysconfig!$B$7</f>
        <v>44.823881893905792</v>
      </c>
      <c r="F285" s="2">
        <f>profiles!E285*sysconfig!$B$8</f>
        <v>0</v>
      </c>
    </row>
    <row r="286" spans="1:6" x14ac:dyDescent="0.25">
      <c r="A286">
        <f t="shared" si="8"/>
        <v>12</v>
      </c>
      <c r="B286" s="3">
        <f t="shared" si="9"/>
        <v>12</v>
      </c>
      <c r="C286">
        <v>284</v>
      </c>
      <c r="D286" s="2">
        <f>profiles!C286*sysconfig!$B$6</f>
        <v>0</v>
      </c>
      <c r="E286" s="24">
        <f>profiles!D286*sysconfig!$B$7</f>
        <v>24.829656110365526</v>
      </c>
      <c r="F286" s="2">
        <f>profiles!E286*sysconfig!$B$8</f>
        <v>0</v>
      </c>
    </row>
    <row r="287" spans="1:6" x14ac:dyDescent="0.25">
      <c r="A287">
        <f t="shared" si="8"/>
        <v>12</v>
      </c>
      <c r="B287" s="3">
        <f t="shared" si="9"/>
        <v>12</v>
      </c>
      <c r="C287">
        <v>285</v>
      </c>
      <c r="D287" s="2">
        <f>profiles!C287*sysconfig!$B$6</f>
        <v>0</v>
      </c>
      <c r="E287" s="24">
        <f>profiles!D287*sysconfig!$B$7</f>
        <v>26.834485789668463</v>
      </c>
      <c r="F287" s="2">
        <f>profiles!E287*sysconfig!$B$8</f>
        <v>0</v>
      </c>
    </row>
    <row r="288" spans="1:6" x14ac:dyDescent="0.25">
      <c r="A288">
        <f t="shared" si="8"/>
        <v>12</v>
      </c>
      <c r="B288" s="3">
        <f t="shared" si="9"/>
        <v>12</v>
      </c>
      <c r="C288">
        <v>286</v>
      </c>
      <c r="D288" s="2">
        <f>profiles!C288*sysconfig!$B$6</f>
        <v>0</v>
      </c>
      <c r="E288" s="24">
        <f>profiles!D288*sysconfig!$B$7</f>
        <v>32.455726421173438</v>
      </c>
      <c r="F288" s="2">
        <f>profiles!E288*sysconfig!$B$8</f>
        <v>0</v>
      </c>
    </row>
    <row r="289" spans="1:6" x14ac:dyDescent="0.25">
      <c r="A289">
        <f t="shared" si="8"/>
        <v>12</v>
      </c>
      <c r="B289" s="3">
        <f t="shared" si="9"/>
        <v>12</v>
      </c>
      <c r="C289">
        <v>287</v>
      </c>
      <c r="D289" s="2">
        <f>profiles!C289*sysconfig!$B$6</f>
        <v>0</v>
      </c>
      <c r="E289" s="24">
        <f>profiles!D289*sysconfig!$B$7</f>
        <v>25.148824758381995</v>
      </c>
      <c r="F289" s="2">
        <f>profiles!E289*sysconfig!$B$8</f>
        <v>0</v>
      </c>
    </row>
    <row r="290" spans="1:6" x14ac:dyDescent="0.25">
      <c r="A290">
        <f t="shared" si="8"/>
        <v>12</v>
      </c>
      <c r="B290" s="3">
        <f t="shared" si="9"/>
        <v>12</v>
      </c>
      <c r="C290">
        <v>288</v>
      </c>
      <c r="D290" s="2">
        <f>profiles!C290*sysconfig!$B$6</f>
        <v>0</v>
      </c>
      <c r="E290" s="24">
        <f>profiles!D290*sysconfig!$B$7</f>
        <v>28.937759562345803</v>
      </c>
      <c r="F290" s="2">
        <f>profiles!E290*sysconfig!$B$8</f>
        <v>0</v>
      </c>
    </row>
    <row r="291" spans="1:6" x14ac:dyDescent="0.25">
      <c r="A291">
        <f t="shared" si="8"/>
        <v>13</v>
      </c>
      <c r="B291" s="3">
        <f t="shared" si="9"/>
        <v>13</v>
      </c>
      <c r="C291">
        <v>289</v>
      </c>
      <c r="D291" s="2">
        <f>profiles!C291*sysconfig!$B$6</f>
        <v>0</v>
      </c>
      <c r="E291" s="24">
        <f>profiles!D291*sysconfig!$B$7</f>
        <v>28.350962101463587</v>
      </c>
      <c r="F291" s="2">
        <f>profiles!E291*sysconfig!$B$8</f>
        <v>0</v>
      </c>
    </row>
    <row r="292" spans="1:6" x14ac:dyDescent="0.25">
      <c r="A292">
        <f t="shared" si="8"/>
        <v>13</v>
      </c>
      <c r="B292" s="3">
        <f t="shared" si="9"/>
        <v>13</v>
      </c>
      <c r="C292">
        <v>290</v>
      </c>
      <c r="D292" s="2">
        <f>profiles!C292*sysconfig!$B$6</f>
        <v>0</v>
      </c>
      <c r="E292" s="24">
        <f>profiles!D292*sysconfig!$B$7</f>
        <v>24.858025551338159</v>
      </c>
      <c r="F292" s="2">
        <f>profiles!E292*sysconfig!$B$8</f>
        <v>0</v>
      </c>
    </row>
    <row r="293" spans="1:6" x14ac:dyDescent="0.25">
      <c r="A293">
        <f t="shared" si="8"/>
        <v>13</v>
      </c>
      <c r="B293" s="3">
        <f t="shared" si="9"/>
        <v>13</v>
      </c>
      <c r="C293">
        <v>291</v>
      </c>
      <c r="D293" s="2">
        <f>profiles!C293*sysconfig!$B$6</f>
        <v>0</v>
      </c>
      <c r="E293" s="24">
        <f>profiles!D293*sysconfig!$B$7</f>
        <v>34.475828205920259</v>
      </c>
      <c r="F293" s="2">
        <f>profiles!E293*sysconfig!$B$8</f>
        <v>0</v>
      </c>
    </row>
    <row r="294" spans="1:6" x14ac:dyDescent="0.25">
      <c r="A294">
        <f t="shared" si="8"/>
        <v>13</v>
      </c>
      <c r="B294" s="3">
        <f t="shared" si="9"/>
        <v>13</v>
      </c>
      <c r="C294">
        <v>292</v>
      </c>
      <c r="D294" s="2">
        <f>profiles!C294*sysconfig!$B$6</f>
        <v>0</v>
      </c>
      <c r="E294" s="24">
        <f>profiles!D294*sysconfig!$B$7</f>
        <v>29.236401388406776</v>
      </c>
      <c r="F294" s="2">
        <f>profiles!E294*sysconfig!$B$8</f>
        <v>0</v>
      </c>
    </row>
    <row r="295" spans="1:6" x14ac:dyDescent="0.25">
      <c r="A295">
        <f t="shared" si="8"/>
        <v>13</v>
      </c>
      <c r="B295" s="3">
        <f t="shared" si="9"/>
        <v>13</v>
      </c>
      <c r="C295">
        <v>293</v>
      </c>
      <c r="D295" s="2">
        <f>profiles!C295*sysconfig!$B$6</f>
        <v>0</v>
      </c>
      <c r="E295" s="24">
        <f>profiles!D295*sysconfig!$B$7</f>
        <v>26.078716544300679</v>
      </c>
      <c r="F295" s="2">
        <f>profiles!E295*sysconfig!$B$8</f>
        <v>0</v>
      </c>
    </row>
    <row r="296" spans="1:6" x14ac:dyDescent="0.25">
      <c r="A296">
        <f t="shared" si="8"/>
        <v>13</v>
      </c>
      <c r="B296" s="3">
        <f t="shared" si="9"/>
        <v>13</v>
      </c>
      <c r="C296">
        <v>294</v>
      </c>
      <c r="D296" s="2">
        <f>profiles!C296*sysconfig!$B$6</f>
        <v>0</v>
      </c>
      <c r="E296" s="24">
        <f>profiles!D296*sysconfig!$B$7</f>
        <v>25.109756966985515</v>
      </c>
      <c r="F296" s="2">
        <f>profiles!E296*sysconfig!$B$8</f>
        <v>0</v>
      </c>
    </row>
    <row r="297" spans="1:6" x14ac:dyDescent="0.25">
      <c r="A297">
        <f t="shared" si="8"/>
        <v>13</v>
      </c>
      <c r="B297" s="3">
        <f t="shared" si="9"/>
        <v>13</v>
      </c>
      <c r="C297">
        <v>295</v>
      </c>
      <c r="D297" s="2">
        <f>profiles!C297*sysconfig!$B$6</f>
        <v>0</v>
      </c>
      <c r="E297" s="24">
        <f>profiles!D297*sysconfig!$B$7</f>
        <v>32.664711107111664</v>
      </c>
      <c r="F297" s="2">
        <f>profiles!E297*sysconfig!$B$8</f>
        <v>0</v>
      </c>
    </row>
    <row r="298" spans="1:6" x14ac:dyDescent="0.25">
      <c r="A298">
        <f t="shared" si="8"/>
        <v>13</v>
      </c>
      <c r="B298" s="3">
        <f t="shared" si="9"/>
        <v>13</v>
      </c>
      <c r="C298">
        <v>296</v>
      </c>
      <c r="D298" s="2">
        <f>profiles!C298*sysconfig!$B$6</f>
        <v>0</v>
      </c>
      <c r="E298" s="24">
        <f>profiles!D298*sysconfig!$B$7</f>
        <v>39.804167728278941</v>
      </c>
      <c r="F298" s="2">
        <f>profiles!E298*sysconfig!$B$8</f>
        <v>0</v>
      </c>
    </row>
    <row r="299" spans="1:6" x14ac:dyDescent="0.25">
      <c r="A299">
        <f t="shared" si="8"/>
        <v>13</v>
      </c>
      <c r="B299" s="3">
        <f t="shared" si="9"/>
        <v>13</v>
      </c>
      <c r="C299">
        <v>297</v>
      </c>
      <c r="D299" s="2">
        <f>profiles!C299*sysconfig!$B$6</f>
        <v>0</v>
      </c>
      <c r="E299" s="24">
        <f>profiles!D299*sysconfig!$B$7</f>
        <v>54.572457483266646</v>
      </c>
      <c r="F299" s="2">
        <f>profiles!E299*sysconfig!$B$8</f>
        <v>0</v>
      </c>
    </row>
    <row r="300" spans="1:6" x14ac:dyDescent="0.25">
      <c r="A300">
        <f t="shared" si="8"/>
        <v>13</v>
      </c>
      <c r="B300" s="3">
        <f t="shared" si="9"/>
        <v>13</v>
      </c>
      <c r="C300">
        <v>298</v>
      </c>
      <c r="D300" s="2">
        <f>profiles!C300*sysconfig!$B$6</f>
        <v>0</v>
      </c>
      <c r="E300" s="24">
        <f>profiles!D300*sysconfig!$B$7</f>
        <v>52.071108835773089</v>
      </c>
      <c r="F300" s="2">
        <f>profiles!E300*sysconfig!$B$8</f>
        <v>0</v>
      </c>
    </row>
    <row r="301" spans="1:6" x14ac:dyDescent="0.25">
      <c r="A301">
        <f t="shared" si="8"/>
        <v>13</v>
      </c>
      <c r="B301" s="3">
        <f t="shared" si="9"/>
        <v>13</v>
      </c>
      <c r="C301">
        <v>299</v>
      </c>
      <c r="D301" s="2">
        <f>profiles!C301*sysconfig!$B$6</f>
        <v>0</v>
      </c>
      <c r="E301" s="24">
        <f>profiles!D301*sysconfig!$B$7</f>
        <v>34.970098387660343</v>
      </c>
      <c r="F301" s="2">
        <f>profiles!E301*sysconfig!$B$8</f>
        <v>0</v>
      </c>
    </row>
    <row r="302" spans="1:6" x14ac:dyDescent="0.25">
      <c r="A302">
        <f t="shared" si="8"/>
        <v>13</v>
      </c>
      <c r="B302" s="3">
        <f t="shared" si="9"/>
        <v>13</v>
      </c>
      <c r="C302">
        <v>300</v>
      </c>
      <c r="D302" s="2">
        <f>profiles!C302*sysconfig!$B$6</f>
        <v>0</v>
      </c>
      <c r="E302" s="24">
        <f>profiles!D302*sysconfig!$B$7</f>
        <v>54.612279054204564</v>
      </c>
      <c r="F302" s="2">
        <f>profiles!E302*sysconfig!$B$8</f>
        <v>0</v>
      </c>
    </row>
    <row r="303" spans="1:6" x14ac:dyDescent="0.25">
      <c r="A303">
        <f t="shared" si="8"/>
        <v>13</v>
      </c>
      <c r="B303" s="3">
        <f t="shared" si="9"/>
        <v>13</v>
      </c>
      <c r="C303">
        <v>301</v>
      </c>
      <c r="D303" s="2">
        <f>profiles!C303*sysconfig!$B$6</f>
        <v>0</v>
      </c>
      <c r="E303" s="24">
        <f>profiles!D303*sysconfig!$B$7</f>
        <v>43.673426785000416</v>
      </c>
      <c r="F303" s="2">
        <f>profiles!E303*sysconfig!$B$8</f>
        <v>0</v>
      </c>
    </row>
    <row r="304" spans="1:6" x14ac:dyDescent="0.25">
      <c r="A304">
        <f t="shared" si="8"/>
        <v>13</v>
      </c>
      <c r="B304" s="3">
        <f t="shared" si="9"/>
        <v>13</v>
      </c>
      <c r="C304">
        <v>302</v>
      </c>
      <c r="D304" s="2">
        <f>profiles!C304*sysconfig!$B$6</f>
        <v>0</v>
      </c>
      <c r="E304" s="24">
        <f>profiles!D304*sysconfig!$B$7</f>
        <v>452.80762466687565</v>
      </c>
      <c r="F304" s="2">
        <f>profiles!E304*sysconfig!$B$8</f>
        <v>0</v>
      </c>
    </row>
    <row r="305" spans="1:6" x14ac:dyDescent="0.25">
      <c r="A305">
        <f t="shared" si="8"/>
        <v>13</v>
      </c>
      <c r="B305" s="3">
        <f t="shared" si="9"/>
        <v>13</v>
      </c>
      <c r="C305">
        <v>303</v>
      </c>
      <c r="D305" s="2">
        <f>profiles!C305*sysconfig!$B$6</f>
        <v>0</v>
      </c>
      <c r="E305" s="24">
        <f>profiles!D305*sysconfig!$B$7</f>
        <v>43.024132918840408</v>
      </c>
      <c r="F305" s="2">
        <f>profiles!E305*sysconfig!$B$8</f>
        <v>0</v>
      </c>
    </row>
    <row r="306" spans="1:6" x14ac:dyDescent="0.25">
      <c r="A306">
        <f t="shared" si="8"/>
        <v>13</v>
      </c>
      <c r="B306" s="3">
        <f t="shared" si="9"/>
        <v>13</v>
      </c>
      <c r="C306">
        <v>304</v>
      </c>
      <c r="D306" s="2">
        <f>profiles!C306*sysconfig!$B$6</f>
        <v>0</v>
      </c>
      <c r="E306" s="24">
        <f>profiles!D306*sysconfig!$B$7</f>
        <v>39.546077462173358</v>
      </c>
      <c r="F306" s="2">
        <f>profiles!E306*sysconfig!$B$8</f>
        <v>0</v>
      </c>
    </row>
    <row r="307" spans="1:6" x14ac:dyDescent="0.25">
      <c r="A307">
        <f t="shared" si="8"/>
        <v>13</v>
      </c>
      <c r="B307" s="3">
        <f t="shared" si="9"/>
        <v>13</v>
      </c>
      <c r="C307">
        <v>305</v>
      </c>
      <c r="D307" s="2">
        <f>profiles!C307*sysconfig!$B$6</f>
        <v>0</v>
      </c>
      <c r="E307" s="24">
        <f>profiles!D307*sysconfig!$B$7</f>
        <v>49.749009779451612</v>
      </c>
      <c r="F307" s="2">
        <f>profiles!E307*sysconfig!$B$8</f>
        <v>0</v>
      </c>
    </row>
    <row r="308" spans="1:6" x14ac:dyDescent="0.25">
      <c r="A308">
        <f t="shared" si="8"/>
        <v>13</v>
      </c>
      <c r="B308" s="3">
        <f t="shared" si="9"/>
        <v>13</v>
      </c>
      <c r="C308">
        <v>306</v>
      </c>
      <c r="D308" s="2">
        <f>profiles!C308*sysconfig!$B$6</f>
        <v>0</v>
      </c>
      <c r="E308" s="24">
        <f>profiles!D308*sysconfig!$B$7</f>
        <v>32.324974110493244</v>
      </c>
      <c r="F308" s="2">
        <f>profiles!E308*sysconfig!$B$8</f>
        <v>0</v>
      </c>
    </row>
    <row r="309" spans="1:6" x14ac:dyDescent="0.25">
      <c r="A309">
        <f t="shared" si="8"/>
        <v>13</v>
      </c>
      <c r="B309" s="3">
        <f t="shared" si="9"/>
        <v>13</v>
      </c>
      <c r="C309">
        <v>307</v>
      </c>
      <c r="D309" s="2">
        <f>profiles!C309*sysconfig!$B$6</f>
        <v>0</v>
      </c>
      <c r="E309" s="24">
        <f>profiles!D309*sysconfig!$B$7</f>
        <v>40.141195863250843</v>
      </c>
      <c r="F309" s="2">
        <f>profiles!E309*sysconfig!$B$8</f>
        <v>0</v>
      </c>
    </row>
    <row r="310" spans="1:6" x14ac:dyDescent="0.25">
      <c r="A310">
        <f t="shared" si="8"/>
        <v>13</v>
      </c>
      <c r="B310" s="3">
        <f t="shared" si="9"/>
        <v>13</v>
      </c>
      <c r="C310">
        <v>308</v>
      </c>
      <c r="D310" s="2">
        <f>profiles!C310*sysconfig!$B$6</f>
        <v>0</v>
      </c>
      <c r="E310" s="24">
        <f>profiles!D310*sysconfig!$B$7</f>
        <v>33.066122828353222</v>
      </c>
      <c r="F310" s="2">
        <f>profiles!E310*sysconfig!$B$8</f>
        <v>0</v>
      </c>
    </row>
    <row r="311" spans="1:6" x14ac:dyDescent="0.25">
      <c r="A311">
        <f t="shared" si="8"/>
        <v>13</v>
      </c>
      <c r="B311" s="3">
        <f t="shared" si="9"/>
        <v>13</v>
      </c>
      <c r="C311">
        <v>309</v>
      </c>
      <c r="D311" s="2">
        <f>profiles!C311*sysconfig!$B$6</f>
        <v>0</v>
      </c>
      <c r="E311" s="24">
        <f>profiles!D311*sysconfig!$B$7</f>
        <v>30.2421383508483</v>
      </c>
      <c r="F311" s="2">
        <f>profiles!E311*sysconfig!$B$8</f>
        <v>0</v>
      </c>
    </row>
    <row r="312" spans="1:6" x14ac:dyDescent="0.25">
      <c r="A312">
        <f t="shared" si="8"/>
        <v>13</v>
      </c>
      <c r="B312" s="3">
        <f t="shared" si="9"/>
        <v>13</v>
      </c>
      <c r="C312">
        <v>310</v>
      </c>
      <c r="D312" s="2">
        <f>profiles!C312*sysconfig!$B$6</f>
        <v>0</v>
      </c>
      <c r="E312" s="24">
        <f>profiles!D312*sysconfig!$B$7</f>
        <v>22.281675482949982</v>
      </c>
      <c r="F312" s="2">
        <f>profiles!E312*sysconfig!$B$8</f>
        <v>0</v>
      </c>
    </row>
    <row r="313" spans="1:6" x14ac:dyDescent="0.25">
      <c r="A313">
        <f t="shared" si="8"/>
        <v>13</v>
      </c>
      <c r="B313" s="3">
        <f t="shared" si="9"/>
        <v>13</v>
      </c>
      <c r="C313">
        <v>311</v>
      </c>
      <c r="D313" s="2">
        <f>profiles!C313*sysconfig!$B$6</f>
        <v>0</v>
      </c>
      <c r="E313" s="24">
        <f>profiles!D313*sysconfig!$B$7</f>
        <v>28.139462053628403</v>
      </c>
      <c r="F313" s="2">
        <f>profiles!E313*sysconfig!$B$8</f>
        <v>0</v>
      </c>
    </row>
    <row r="314" spans="1:6" x14ac:dyDescent="0.25">
      <c r="A314">
        <f t="shared" si="8"/>
        <v>13</v>
      </c>
      <c r="B314" s="3">
        <f t="shared" si="9"/>
        <v>13</v>
      </c>
      <c r="C314">
        <v>312</v>
      </c>
      <c r="D314" s="2">
        <f>profiles!C314*sysconfig!$B$6</f>
        <v>0</v>
      </c>
      <c r="E314" s="24">
        <f>profiles!D314*sysconfig!$B$7</f>
        <v>26.39320452895501</v>
      </c>
      <c r="F314" s="2">
        <f>profiles!E314*sysconfig!$B$8</f>
        <v>0</v>
      </c>
    </row>
    <row r="315" spans="1:6" x14ac:dyDescent="0.25">
      <c r="A315">
        <f t="shared" si="8"/>
        <v>14</v>
      </c>
      <c r="B315" s="3">
        <f t="shared" si="9"/>
        <v>14</v>
      </c>
      <c r="C315">
        <v>313</v>
      </c>
      <c r="D315" s="2">
        <f>profiles!C315*sysconfig!$B$6</f>
        <v>0</v>
      </c>
      <c r="E315" s="24">
        <f>profiles!D315*sysconfig!$B$7</f>
        <v>38.319558576861141</v>
      </c>
      <c r="F315" s="2">
        <f>profiles!E315*sysconfig!$B$8</f>
        <v>0</v>
      </c>
    </row>
    <row r="316" spans="1:6" x14ac:dyDescent="0.25">
      <c r="A316">
        <f t="shared" si="8"/>
        <v>14</v>
      </c>
      <c r="B316" s="3">
        <f t="shared" si="9"/>
        <v>14</v>
      </c>
      <c r="C316">
        <v>314</v>
      </c>
      <c r="D316" s="2">
        <f>profiles!C316*sysconfig!$B$6</f>
        <v>0</v>
      </c>
      <c r="E316" s="24">
        <f>profiles!D316*sysconfig!$B$7</f>
        <v>29.668957236644292</v>
      </c>
      <c r="F316" s="2">
        <f>profiles!E316*sysconfig!$B$8</f>
        <v>0</v>
      </c>
    </row>
    <row r="317" spans="1:6" x14ac:dyDescent="0.25">
      <c r="A317">
        <f t="shared" si="8"/>
        <v>14</v>
      </c>
      <c r="B317" s="3">
        <f t="shared" si="9"/>
        <v>14</v>
      </c>
      <c r="C317">
        <v>315</v>
      </c>
      <c r="D317" s="2">
        <f>profiles!C317*sysconfig!$B$6</f>
        <v>0</v>
      </c>
      <c r="E317" s="24">
        <f>profiles!D317*sysconfig!$B$7</f>
        <v>27.645964488633389</v>
      </c>
      <c r="F317" s="2">
        <f>profiles!E317*sysconfig!$B$8</f>
        <v>0</v>
      </c>
    </row>
    <row r="318" spans="1:6" x14ac:dyDescent="0.25">
      <c r="A318">
        <f t="shared" si="8"/>
        <v>14</v>
      </c>
      <c r="B318" s="3">
        <f t="shared" si="9"/>
        <v>14</v>
      </c>
      <c r="C318">
        <v>316</v>
      </c>
      <c r="D318" s="2">
        <f>profiles!C318*sysconfig!$B$6</f>
        <v>0</v>
      </c>
      <c r="E318" s="24">
        <f>profiles!D318*sysconfig!$B$7</f>
        <v>33.138540563878422</v>
      </c>
      <c r="F318" s="2">
        <f>profiles!E318*sysconfig!$B$8</f>
        <v>0</v>
      </c>
    </row>
    <row r="319" spans="1:6" x14ac:dyDescent="0.25">
      <c r="A319">
        <f t="shared" si="8"/>
        <v>14</v>
      </c>
      <c r="B319" s="3">
        <f t="shared" si="9"/>
        <v>14</v>
      </c>
      <c r="C319">
        <v>317</v>
      </c>
      <c r="D319" s="2">
        <f>profiles!C319*sysconfig!$B$6</f>
        <v>0</v>
      </c>
      <c r="E319" s="24">
        <f>profiles!D319*sysconfig!$B$7</f>
        <v>23.682961522751242</v>
      </c>
      <c r="F319" s="2">
        <f>profiles!E319*sysconfig!$B$8</f>
        <v>0</v>
      </c>
    </row>
    <row r="320" spans="1:6" x14ac:dyDescent="0.25">
      <c r="A320">
        <f t="shared" si="8"/>
        <v>14</v>
      </c>
      <c r="B320" s="3">
        <f t="shared" si="9"/>
        <v>14</v>
      </c>
      <c r="C320">
        <v>318</v>
      </c>
      <c r="D320" s="2">
        <f>profiles!C320*sysconfig!$B$6</f>
        <v>0</v>
      </c>
      <c r="E320" s="24">
        <f>profiles!D320*sysconfig!$B$7</f>
        <v>25.249717340853763</v>
      </c>
      <c r="F320" s="2">
        <f>profiles!E320*sysconfig!$B$8</f>
        <v>0</v>
      </c>
    </row>
    <row r="321" spans="1:6" x14ac:dyDescent="0.25">
      <c r="A321">
        <f t="shared" si="8"/>
        <v>14</v>
      </c>
      <c r="B321" s="3">
        <f t="shared" si="9"/>
        <v>14</v>
      </c>
      <c r="C321">
        <v>319</v>
      </c>
      <c r="D321" s="2">
        <f>profiles!C321*sysconfig!$B$6</f>
        <v>0</v>
      </c>
      <c r="E321" s="24">
        <f>profiles!D321*sysconfig!$B$7</f>
        <v>31.168638263208294</v>
      </c>
      <c r="F321" s="2">
        <f>profiles!E321*sysconfig!$B$8</f>
        <v>0</v>
      </c>
    </row>
    <row r="322" spans="1:6" x14ac:dyDescent="0.25">
      <c r="A322">
        <f t="shared" si="8"/>
        <v>14</v>
      </c>
      <c r="B322" s="3">
        <f t="shared" si="9"/>
        <v>14</v>
      </c>
      <c r="C322">
        <v>320</v>
      </c>
      <c r="D322" s="2">
        <f>profiles!C322*sysconfig!$B$6</f>
        <v>0</v>
      </c>
      <c r="E322" s="24">
        <f>profiles!D322*sysconfig!$B$7</f>
        <v>43.372094124738695</v>
      </c>
      <c r="F322" s="2">
        <f>profiles!E322*sysconfig!$B$8</f>
        <v>0</v>
      </c>
    </row>
    <row r="323" spans="1:6" x14ac:dyDescent="0.25">
      <c r="A323">
        <f t="shared" si="8"/>
        <v>14</v>
      </c>
      <c r="B323" s="3">
        <f t="shared" si="9"/>
        <v>14</v>
      </c>
      <c r="C323">
        <v>321</v>
      </c>
      <c r="D323" s="2">
        <f>profiles!C323*sysconfig!$B$6</f>
        <v>0</v>
      </c>
      <c r="E323" s="24">
        <f>profiles!D323*sysconfig!$B$7</f>
        <v>50.320369480756625</v>
      </c>
      <c r="F323" s="2">
        <f>profiles!E323*sysconfig!$B$8</f>
        <v>0</v>
      </c>
    </row>
    <row r="324" spans="1:6" x14ac:dyDescent="0.25">
      <c r="A324">
        <f t="shared" ref="A324:A387" si="10">ROUNDUP(C324/24,0)</f>
        <v>14</v>
      </c>
      <c r="B324" s="3">
        <f t="shared" ref="B324:B387" si="11">A324</f>
        <v>14</v>
      </c>
      <c r="C324">
        <v>322</v>
      </c>
      <c r="D324" s="2">
        <f>profiles!C324*sysconfig!$B$6</f>
        <v>0</v>
      </c>
      <c r="E324" s="24">
        <f>profiles!D324*sysconfig!$B$7</f>
        <v>45.812212644362951</v>
      </c>
      <c r="F324" s="2">
        <f>profiles!E324*sysconfig!$B$8</f>
        <v>0</v>
      </c>
    </row>
    <row r="325" spans="1:6" x14ac:dyDescent="0.25">
      <c r="A325">
        <f t="shared" si="10"/>
        <v>14</v>
      </c>
      <c r="B325" s="3">
        <f t="shared" si="11"/>
        <v>14</v>
      </c>
      <c r="C325">
        <v>323</v>
      </c>
      <c r="D325" s="2">
        <f>profiles!C325*sysconfig!$B$6</f>
        <v>0</v>
      </c>
      <c r="E325" s="24">
        <f>profiles!D325*sysconfig!$B$7</f>
        <v>46.783431952773796</v>
      </c>
      <c r="F325" s="2">
        <f>profiles!E325*sysconfig!$B$8</f>
        <v>0</v>
      </c>
    </row>
    <row r="326" spans="1:6" x14ac:dyDescent="0.25">
      <c r="A326">
        <f t="shared" si="10"/>
        <v>14</v>
      </c>
      <c r="B326" s="3">
        <f t="shared" si="11"/>
        <v>14</v>
      </c>
      <c r="C326">
        <v>324</v>
      </c>
      <c r="D326" s="2">
        <f>profiles!C326*sysconfig!$B$6</f>
        <v>0</v>
      </c>
      <c r="E326" s="24">
        <f>profiles!D326*sysconfig!$B$7</f>
        <v>42.547286263363567</v>
      </c>
      <c r="F326" s="2">
        <f>profiles!E326*sysconfig!$B$8</f>
        <v>0</v>
      </c>
    </row>
    <row r="327" spans="1:6" x14ac:dyDescent="0.25">
      <c r="A327">
        <f t="shared" si="10"/>
        <v>14</v>
      </c>
      <c r="B327" s="3">
        <f t="shared" si="11"/>
        <v>14</v>
      </c>
      <c r="C327">
        <v>325</v>
      </c>
      <c r="D327" s="2">
        <f>profiles!C327*sysconfig!$B$6</f>
        <v>0</v>
      </c>
      <c r="E327" s="24">
        <f>profiles!D327*sysconfig!$B$7</f>
        <v>50.805762833887798</v>
      </c>
      <c r="F327" s="2">
        <f>profiles!E327*sysconfig!$B$8</f>
        <v>0</v>
      </c>
    </row>
    <row r="328" spans="1:6" x14ac:dyDescent="0.25">
      <c r="A328">
        <f t="shared" si="10"/>
        <v>14</v>
      </c>
      <c r="B328" s="3">
        <f t="shared" si="11"/>
        <v>14</v>
      </c>
      <c r="C328">
        <v>326</v>
      </c>
      <c r="D328" s="2">
        <f>profiles!C328*sysconfig!$B$6</f>
        <v>0</v>
      </c>
      <c r="E328" s="24">
        <f>profiles!D328*sysconfig!$B$7</f>
        <v>50.030048813770733</v>
      </c>
      <c r="F328" s="2">
        <f>profiles!E328*sysconfig!$B$8</f>
        <v>0</v>
      </c>
    </row>
    <row r="329" spans="1:6" x14ac:dyDescent="0.25">
      <c r="A329">
        <f t="shared" si="10"/>
        <v>14</v>
      </c>
      <c r="B329" s="3">
        <f t="shared" si="11"/>
        <v>14</v>
      </c>
      <c r="C329">
        <v>327</v>
      </c>
      <c r="D329" s="2">
        <f>profiles!C329*sysconfig!$B$6</f>
        <v>0</v>
      </c>
      <c r="E329" s="24">
        <f>profiles!D329*sysconfig!$B$7</f>
        <v>40.737160438186351</v>
      </c>
      <c r="F329" s="2">
        <f>profiles!E329*sysconfig!$B$8</f>
        <v>0</v>
      </c>
    </row>
    <row r="330" spans="1:6" x14ac:dyDescent="0.25">
      <c r="A330">
        <f t="shared" si="10"/>
        <v>14</v>
      </c>
      <c r="B330" s="3">
        <f t="shared" si="11"/>
        <v>14</v>
      </c>
      <c r="C330">
        <v>328</v>
      </c>
      <c r="D330" s="2">
        <f>profiles!C330*sysconfig!$B$6</f>
        <v>0</v>
      </c>
      <c r="E330" s="24">
        <f>profiles!D330*sysconfig!$B$7</f>
        <v>51.805094933390023</v>
      </c>
      <c r="F330" s="2">
        <f>profiles!E330*sysconfig!$B$8</f>
        <v>0</v>
      </c>
    </row>
    <row r="331" spans="1:6" x14ac:dyDescent="0.25">
      <c r="A331">
        <f t="shared" si="10"/>
        <v>14</v>
      </c>
      <c r="B331" s="3">
        <f t="shared" si="11"/>
        <v>14</v>
      </c>
      <c r="C331">
        <v>329</v>
      </c>
      <c r="D331" s="2">
        <f>profiles!C331*sysconfig!$B$6</f>
        <v>0</v>
      </c>
      <c r="E331" s="24">
        <f>profiles!D331*sysconfig!$B$7</f>
        <v>244.60482317277717</v>
      </c>
      <c r="F331" s="2">
        <f>profiles!E331*sysconfig!$B$8</f>
        <v>0</v>
      </c>
    </row>
    <row r="332" spans="1:6" x14ac:dyDescent="0.25">
      <c r="A332">
        <f t="shared" si="10"/>
        <v>14</v>
      </c>
      <c r="B332" s="3">
        <f t="shared" si="11"/>
        <v>14</v>
      </c>
      <c r="C332">
        <v>330</v>
      </c>
      <c r="D332" s="2">
        <f>profiles!C332*sysconfig!$B$6</f>
        <v>0</v>
      </c>
      <c r="E332" s="24">
        <f>profiles!D332*sysconfig!$B$7</f>
        <v>40.105225021701258</v>
      </c>
      <c r="F332" s="2">
        <f>profiles!E332*sysconfig!$B$8</f>
        <v>0</v>
      </c>
    </row>
    <row r="333" spans="1:6" x14ac:dyDescent="0.25">
      <c r="A333">
        <f t="shared" si="10"/>
        <v>14</v>
      </c>
      <c r="B333" s="3">
        <f t="shared" si="11"/>
        <v>14</v>
      </c>
      <c r="C333">
        <v>331</v>
      </c>
      <c r="D333" s="2">
        <f>profiles!C333*sysconfig!$B$6</f>
        <v>0</v>
      </c>
      <c r="E333" s="24">
        <f>profiles!D333*sysconfig!$B$7</f>
        <v>46.664771123830739</v>
      </c>
      <c r="F333" s="2">
        <f>profiles!E333*sysconfig!$B$8</f>
        <v>0</v>
      </c>
    </row>
    <row r="334" spans="1:6" x14ac:dyDescent="0.25">
      <c r="A334">
        <f t="shared" si="10"/>
        <v>14</v>
      </c>
      <c r="B334" s="3">
        <f t="shared" si="11"/>
        <v>14</v>
      </c>
      <c r="C334">
        <v>332</v>
      </c>
      <c r="D334" s="2">
        <f>profiles!C334*sysconfig!$B$6</f>
        <v>0</v>
      </c>
      <c r="E334" s="24">
        <f>profiles!D334*sysconfig!$B$7</f>
        <v>28.779940491473489</v>
      </c>
      <c r="F334" s="2">
        <f>profiles!E334*sysconfig!$B$8</f>
        <v>0</v>
      </c>
    </row>
    <row r="335" spans="1:6" x14ac:dyDescent="0.25">
      <c r="A335">
        <f t="shared" si="10"/>
        <v>14</v>
      </c>
      <c r="B335" s="3">
        <f t="shared" si="11"/>
        <v>14</v>
      </c>
      <c r="C335">
        <v>333</v>
      </c>
      <c r="D335" s="2">
        <f>profiles!C335*sysconfig!$B$6</f>
        <v>0</v>
      </c>
      <c r="E335" s="24">
        <f>profiles!D335*sysconfig!$B$7</f>
        <v>27.92903433377327</v>
      </c>
      <c r="F335" s="2">
        <f>profiles!E335*sysconfig!$B$8</f>
        <v>0</v>
      </c>
    </row>
    <row r="336" spans="1:6" x14ac:dyDescent="0.25">
      <c r="A336">
        <f t="shared" si="10"/>
        <v>14</v>
      </c>
      <c r="B336" s="3">
        <f t="shared" si="11"/>
        <v>14</v>
      </c>
      <c r="C336">
        <v>334</v>
      </c>
      <c r="D336" s="2">
        <f>profiles!C336*sysconfig!$B$6</f>
        <v>0</v>
      </c>
      <c r="E336" s="24">
        <f>profiles!D336*sysconfig!$B$7</f>
        <v>25.979190991108709</v>
      </c>
      <c r="F336" s="2">
        <f>profiles!E336*sysconfig!$B$8</f>
        <v>0</v>
      </c>
    </row>
    <row r="337" spans="1:6" x14ac:dyDescent="0.25">
      <c r="A337">
        <f t="shared" si="10"/>
        <v>14</v>
      </c>
      <c r="B337" s="3">
        <f t="shared" si="11"/>
        <v>14</v>
      </c>
      <c r="C337">
        <v>335</v>
      </c>
      <c r="D337" s="2">
        <f>profiles!C337*sysconfig!$B$6</f>
        <v>0</v>
      </c>
      <c r="E337" s="24">
        <f>profiles!D337*sysconfig!$B$7</f>
        <v>25.515942600300367</v>
      </c>
      <c r="F337" s="2">
        <f>profiles!E337*sysconfig!$B$8</f>
        <v>0</v>
      </c>
    </row>
    <row r="338" spans="1:6" s="83" customFormat="1" x14ac:dyDescent="0.25">
      <c r="A338" s="83">
        <f t="shared" si="10"/>
        <v>14</v>
      </c>
      <c r="B338" s="153">
        <f t="shared" si="11"/>
        <v>14</v>
      </c>
      <c r="C338" s="83">
        <v>336</v>
      </c>
      <c r="D338" s="84">
        <f>profiles!C338*sysconfig!$B$6</f>
        <v>0</v>
      </c>
      <c r="E338" s="85">
        <f>profiles!D338*sysconfig!$B$7</f>
        <v>27.893235250731149</v>
      </c>
      <c r="F338" s="84">
        <f>profiles!E338*sysconfig!$B$8</f>
        <v>0</v>
      </c>
    </row>
    <row r="339" spans="1:6" x14ac:dyDescent="0.25">
      <c r="A339">
        <f t="shared" si="10"/>
        <v>15</v>
      </c>
      <c r="B339" s="3">
        <f t="shared" si="11"/>
        <v>15</v>
      </c>
      <c r="C339">
        <v>337</v>
      </c>
      <c r="D339" s="2">
        <f>profiles!C339*sysconfig!$B$6</f>
        <v>0</v>
      </c>
      <c r="E339" s="24">
        <f>profiles!D339*sysconfig!$B$7</f>
        <v>26.045745057141286</v>
      </c>
      <c r="F339" s="2">
        <f>profiles!E339*sysconfig!$B$8</f>
        <v>0</v>
      </c>
    </row>
    <row r="340" spans="1:6" x14ac:dyDescent="0.25">
      <c r="A340">
        <f t="shared" si="10"/>
        <v>15</v>
      </c>
      <c r="B340" s="3">
        <f t="shared" si="11"/>
        <v>15</v>
      </c>
      <c r="C340">
        <v>338</v>
      </c>
      <c r="D340" s="2">
        <f>profiles!C340*sysconfig!$B$6</f>
        <v>0</v>
      </c>
      <c r="E340" s="24">
        <f>profiles!D340*sysconfig!$B$7</f>
        <v>23.496293906043327</v>
      </c>
      <c r="F340" s="2">
        <f>profiles!E340*sysconfig!$B$8</f>
        <v>0</v>
      </c>
    </row>
    <row r="341" spans="1:6" x14ac:dyDescent="0.25">
      <c r="A341">
        <f t="shared" si="10"/>
        <v>15</v>
      </c>
      <c r="B341" s="3">
        <f t="shared" si="11"/>
        <v>15</v>
      </c>
      <c r="C341">
        <v>339</v>
      </c>
      <c r="D341" s="2">
        <f>profiles!C341*sysconfig!$B$6</f>
        <v>0</v>
      </c>
      <c r="E341" s="24">
        <f>profiles!D341*sysconfig!$B$7</f>
        <v>23.182417366892679</v>
      </c>
      <c r="F341" s="2">
        <f>profiles!E341*sysconfig!$B$8</f>
        <v>0</v>
      </c>
    </row>
    <row r="342" spans="1:6" x14ac:dyDescent="0.25">
      <c r="A342">
        <f t="shared" si="10"/>
        <v>15</v>
      </c>
      <c r="B342" s="3">
        <f t="shared" si="11"/>
        <v>15</v>
      </c>
      <c r="C342">
        <v>340</v>
      </c>
      <c r="D342" s="2">
        <f>profiles!C342*sysconfig!$B$6</f>
        <v>0</v>
      </c>
      <c r="E342" s="24">
        <f>profiles!D342*sysconfig!$B$7</f>
        <v>32.073647710006689</v>
      </c>
      <c r="F342" s="2">
        <f>profiles!E342*sysconfig!$B$8</f>
        <v>0</v>
      </c>
    </row>
    <row r="343" spans="1:6" x14ac:dyDescent="0.25">
      <c r="A343">
        <f t="shared" si="10"/>
        <v>15</v>
      </c>
      <c r="B343" s="3">
        <f t="shared" si="11"/>
        <v>15</v>
      </c>
      <c r="C343">
        <v>341</v>
      </c>
      <c r="D343" s="2">
        <f>profiles!C343*sysconfig!$B$6</f>
        <v>0</v>
      </c>
      <c r="E343" s="24">
        <f>profiles!D343*sysconfig!$B$7</f>
        <v>24.464652495399328</v>
      </c>
      <c r="F343" s="2">
        <f>profiles!E343*sysconfig!$B$8</f>
        <v>0</v>
      </c>
    </row>
    <row r="344" spans="1:6" x14ac:dyDescent="0.25">
      <c r="A344">
        <f t="shared" si="10"/>
        <v>15</v>
      </c>
      <c r="B344" s="3">
        <f t="shared" si="11"/>
        <v>15</v>
      </c>
      <c r="C344">
        <v>342</v>
      </c>
      <c r="D344" s="2">
        <f>profiles!C344*sysconfig!$B$6</f>
        <v>0</v>
      </c>
      <c r="E344" s="24">
        <f>profiles!D344*sysconfig!$B$7</f>
        <v>38.408246242312167</v>
      </c>
      <c r="F344" s="2">
        <f>profiles!E344*sysconfig!$B$8</f>
        <v>0</v>
      </c>
    </row>
    <row r="345" spans="1:6" x14ac:dyDescent="0.25">
      <c r="A345">
        <f t="shared" si="10"/>
        <v>15</v>
      </c>
      <c r="B345" s="3">
        <f t="shared" si="11"/>
        <v>15</v>
      </c>
      <c r="C345">
        <v>343</v>
      </c>
      <c r="D345" s="2">
        <f>profiles!C345*sysconfig!$B$6</f>
        <v>0</v>
      </c>
      <c r="E345" s="24">
        <f>profiles!D345*sysconfig!$B$7</f>
        <v>30.933496760990685</v>
      </c>
      <c r="F345" s="2">
        <f>profiles!E345*sysconfig!$B$8</f>
        <v>0</v>
      </c>
    </row>
    <row r="346" spans="1:6" x14ac:dyDescent="0.25">
      <c r="A346">
        <f t="shared" si="10"/>
        <v>15</v>
      </c>
      <c r="B346" s="3">
        <f t="shared" si="11"/>
        <v>15</v>
      </c>
      <c r="C346">
        <v>344</v>
      </c>
      <c r="D346" s="2">
        <f>profiles!C346*sysconfig!$B$6</f>
        <v>0</v>
      </c>
      <c r="E346" s="24">
        <f>profiles!D346*sysconfig!$B$7</f>
        <v>42.792844028549908</v>
      </c>
      <c r="F346" s="2">
        <f>profiles!E346*sysconfig!$B$8</f>
        <v>0</v>
      </c>
    </row>
    <row r="347" spans="1:6" x14ac:dyDescent="0.25">
      <c r="A347">
        <f t="shared" si="10"/>
        <v>15</v>
      </c>
      <c r="B347" s="3">
        <f t="shared" si="11"/>
        <v>15</v>
      </c>
      <c r="C347">
        <v>345</v>
      </c>
      <c r="D347" s="2">
        <f>profiles!C347*sysconfig!$B$6</f>
        <v>0</v>
      </c>
      <c r="E347" s="24">
        <f>profiles!D347*sysconfig!$B$7</f>
        <v>54.557714045541232</v>
      </c>
      <c r="F347" s="2">
        <f>profiles!E347*sysconfig!$B$8</f>
        <v>0</v>
      </c>
    </row>
    <row r="348" spans="1:6" x14ac:dyDescent="0.25">
      <c r="A348">
        <f t="shared" si="10"/>
        <v>15</v>
      </c>
      <c r="B348" s="3">
        <f t="shared" si="11"/>
        <v>15</v>
      </c>
      <c r="C348">
        <v>346</v>
      </c>
      <c r="D348" s="2">
        <f>profiles!C348*sysconfig!$B$6</f>
        <v>0</v>
      </c>
      <c r="E348" s="24">
        <f>profiles!D348*sysconfig!$B$7</f>
        <v>42.202609126700025</v>
      </c>
      <c r="F348" s="2">
        <f>profiles!E348*sysconfig!$B$8</f>
        <v>0</v>
      </c>
    </row>
    <row r="349" spans="1:6" x14ac:dyDescent="0.25">
      <c r="A349">
        <f t="shared" si="10"/>
        <v>15</v>
      </c>
      <c r="B349" s="3">
        <f t="shared" si="11"/>
        <v>15</v>
      </c>
      <c r="C349">
        <v>347</v>
      </c>
      <c r="D349" s="2">
        <f>profiles!C349*sysconfig!$B$6</f>
        <v>0</v>
      </c>
      <c r="E349" s="24">
        <f>profiles!D349*sysconfig!$B$7</f>
        <v>41.391163990563427</v>
      </c>
      <c r="F349" s="2">
        <f>profiles!E349*sysconfig!$B$8</f>
        <v>0</v>
      </c>
    </row>
    <row r="350" spans="1:6" x14ac:dyDescent="0.25">
      <c r="A350">
        <f t="shared" si="10"/>
        <v>15</v>
      </c>
      <c r="B350" s="3">
        <f t="shared" si="11"/>
        <v>15</v>
      </c>
      <c r="C350">
        <v>348</v>
      </c>
      <c r="D350" s="2">
        <f>profiles!C350*sysconfig!$B$6</f>
        <v>0</v>
      </c>
      <c r="E350" s="24">
        <f>profiles!D350*sysconfig!$B$7</f>
        <v>41.716497584156755</v>
      </c>
      <c r="F350" s="2">
        <f>profiles!E350*sysconfig!$B$8</f>
        <v>0</v>
      </c>
    </row>
    <row r="351" spans="1:6" x14ac:dyDescent="0.25">
      <c r="A351">
        <f t="shared" si="10"/>
        <v>15</v>
      </c>
      <c r="B351" s="3">
        <f t="shared" si="11"/>
        <v>15</v>
      </c>
      <c r="C351">
        <v>349</v>
      </c>
      <c r="D351" s="2">
        <f>profiles!C351*sysconfig!$B$6</f>
        <v>0</v>
      </c>
      <c r="E351" s="24">
        <f>profiles!D351*sysconfig!$B$7</f>
        <v>47.913510164233799</v>
      </c>
      <c r="F351" s="2">
        <f>profiles!E351*sysconfig!$B$8</f>
        <v>0</v>
      </c>
    </row>
    <row r="352" spans="1:6" x14ac:dyDescent="0.25">
      <c r="A352">
        <f t="shared" si="10"/>
        <v>15</v>
      </c>
      <c r="B352" s="3">
        <f t="shared" si="11"/>
        <v>15</v>
      </c>
      <c r="C352">
        <v>350</v>
      </c>
      <c r="D352" s="2">
        <f>profiles!C352*sysconfig!$B$6</f>
        <v>0</v>
      </c>
      <c r="E352" s="24">
        <f>profiles!D352*sysconfig!$B$7</f>
        <v>29.291398032851856</v>
      </c>
      <c r="F352" s="2">
        <f>profiles!E352*sysconfig!$B$8</f>
        <v>0</v>
      </c>
    </row>
    <row r="353" spans="1:6" x14ac:dyDescent="0.25">
      <c r="A353">
        <f t="shared" si="10"/>
        <v>15</v>
      </c>
      <c r="B353" s="3">
        <f t="shared" si="11"/>
        <v>15</v>
      </c>
      <c r="C353">
        <v>351</v>
      </c>
      <c r="D353" s="2">
        <f>profiles!C353*sysconfig!$B$6</f>
        <v>0</v>
      </c>
      <c r="E353" s="24">
        <f>profiles!D353*sysconfig!$B$7</f>
        <v>46.321699887583932</v>
      </c>
      <c r="F353" s="2">
        <f>profiles!E353*sysconfig!$B$8</f>
        <v>0</v>
      </c>
    </row>
    <row r="354" spans="1:6" x14ac:dyDescent="0.25">
      <c r="A354">
        <f t="shared" si="10"/>
        <v>15</v>
      </c>
      <c r="B354" s="3">
        <f t="shared" si="11"/>
        <v>15</v>
      </c>
      <c r="C354">
        <v>352</v>
      </c>
      <c r="D354" s="2">
        <f>profiles!C354*sysconfig!$B$6</f>
        <v>0</v>
      </c>
      <c r="E354" s="24">
        <f>profiles!D354*sysconfig!$B$7</f>
        <v>51.227772546363475</v>
      </c>
      <c r="F354" s="2">
        <f>profiles!E354*sysconfig!$B$8</f>
        <v>0</v>
      </c>
    </row>
    <row r="355" spans="1:6" x14ac:dyDescent="0.25">
      <c r="A355">
        <f t="shared" si="10"/>
        <v>15</v>
      </c>
      <c r="B355" s="3">
        <f t="shared" si="11"/>
        <v>15</v>
      </c>
      <c r="C355">
        <v>353</v>
      </c>
      <c r="D355" s="2">
        <f>profiles!C355*sysconfig!$B$6</f>
        <v>0</v>
      </c>
      <c r="E355" s="24">
        <f>profiles!D355*sysconfig!$B$7</f>
        <v>28.14979715313407</v>
      </c>
      <c r="F355" s="2">
        <f>profiles!E355*sysconfig!$B$8</f>
        <v>0</v>
      </c>
    </row>
    <row r="356" spans="1:6" x14ac:dyDescent="0.25">
      <c r="A356">
        <f t="shared" si="10"/>
        <v>15</v>
      </c>
      <c r="B356" s="3">
        <f t="shared" si="11"/>
        <v>15</v>
      </c>
      <c r="C356">
        <v>354</v>
      </c>
      <c r="D356" s="2">
        <f>profiles!C356*sysconfig!$B$6</f>
        <v>0</v>
      </c>
      <c r="E356" s="24">
        <f>profiles!D356*sysconfig!$B$7</f>
        <v>30.79906272812752</v>
      </c>
      <c r="F356" s="2">
        <f>profiles!E356*sysconfig!$B$8</f>
        <v>0</v>
      </c>
    </row>
    <row r="357" spans="1:6" x14ac:dyDescent="0.25">
      <c r="A357">
        <f t="shared" si="10"/>
        <v>15</v>
      </c>
      <c r="B357" s="3">
        <f t="shared" si="11"/>
        <v>15</v>
      </c>
      <c r="C357">
        <v>355</v>
      </c>
      <c r="D357" s="2">
        <f>profiles!C357*sysconfig!$B$6</f>
        <v>0</v>
      </c>
      <c r="E357" s="24">
        <f>profiles!D357*sysconfig!$B$7</f>
        <v>37.994387745055633</v>
      </c>
      <c r="F357" s="2">
        <f>profiles!E357*sysconfig!$B$8</f>
        <v>0</v>
      </c>
    </row>
    <row r="358" spans="1:6" x14ac:dyDescent="0.25">
      <c r="A358">
        <f t="shared" si="10"/>
        <v>15</v>
      </c>
      <c r="B358" s="3">
        <f t="shared" si="11"/>
        <v>15</v>
      </c>
      <c r="C358">
        <v>356</v>
      </c>
      <c r="D358" s="2">
        <f>profiles!C358*sysconfig!$B$6</f>
        <v>0</v>
      </c>
      <c r="E358" s="24">
        <f>profiles!D358*sysconfig!$B$7</f>
        <v>29.662829068567305</v>
      </c>
      <c r="F358" s="2">
        <f>profiles!E358*sysconfig!$B$8</f>
        <v>0</v>
      </c>
    </row>
    <row r="359" spans="1:6" x14ac:dyDescent="0.25">
      <c r="A359">
        <f t="shared" si="10"/>
        <v>15</v>
      </c>
      <c r="B359" s="3">
        <f t="shared" si="11"/>
        <v>15</v>
      </c>
      <c r="C359">
        <v>357</v>
      </c>
      <c r="D359" s="2">
        <f>profiles!C359*sysconfig!$B$6</f>
        <v>0</v>
      </c>
      <c r="E359" s="24">
        <f>profiles!D359*sysconfig!$B$7</f>
        <v>26.653733143594579</v>
      </c>
      <c r="F359" s="2">
        <f>profiles!E359*sysconfig!$B$8</f>
        <v>0</v>
      </c>
    </row>
    <row r="360" spans="1:6" x14ac:dyDescent="0.25">
      <c r="A360">
        <f t="shared" si="10"/>
        <v>15</v>
      </c>
      <c r="B360" s="3">
        <f t="shared" si="11"/>
        <v>15</v>
      </c>
      <c r="C360">
        <v>358</v>
      </c>
      <c r="D360" s="2">
        <f>profiles!C360*sysconfig!$B$6</f>
        <v>0</v>
      </c>
      <c r="E360" s="24">
        <f>profiles!D360*sysconfig!$B$7</f>
        <v>27.427832272366338</v>
      </c>
      <c r="F360" s="2">
        <f>profiles!E360*sysconfig!$B$8</f>
        <v>0</v>
      </c>
    </row>
    <row r="361" spans="1:6" x14ac:dyDescent="0.25">
      <c r="A361">
        <f t="shared" si="10"/>
        <v>15</v>
      </c>
      <c r="B361" s="3">
        <f t="shared" si="11"/>
        <v>15</v>
      </c>
      <c r="C361">
        <v>359</v>
      </c>
      <c r="D361" s="2">
        <f>profiles!C361*sysconfig!$B$6</f>
        <v>0</v>
      </c>
      <c r="E361" s="24">
        <f>profiles!D361*sysconfig!$B$7</f>
        <v>29.133426540348832</v>
      </c>
      <c r="F361" s="2">
        <f>profiles!E361*sysconfig!$B$8</f>
        <v>0</v>
      </c>
    </row>
    <row r="362" spans="1:6" x14ac:dyDescent="0.25">
      <c r="A362">
        <f t="shared" si="10"/>
        <v>15</v>
      </c>
      <c r="B362" s="3">
        <f t="shared" si="11"/>
        <v>15</v>
      </c>
      <c r="C362">
        <v>360</v>
      </c>
      <c r="D362" s="2">
        <f>profiles!C362*sysconfig!$B$6</f>
        <v>0</v>
      </c>
      <c r="E362" s="24">
        <f>profiles!D362*sysconfig!$B$7</f>
        <v>224.15883976653865</v>
      </c>
      <c r="F362" s="2">
        <f>profiles!E362*sysconfig!$B$8</f>
        <v>0</v>
      </c>
    </row>
    <row r="363" spans="1:6" x14ac:dyDescent="0.25">
      <c r="A363">
        <f t="shared" si="10"/>
        <v>16</v>
      </c>
      <c r="B363" s="3">
        <f t="shared" si="11"/>
        <v>16</v>
      </c>
      <c r="C363">
        <v>361</v>
      </c>
      <c r="D363" s="2">
        <f>profiles!C363*sysconfig!$B$6</f>
        <v>0</v>
      </c>
      <c r="E363" s="24">
        <f>profiles!D363*sysconfig!$B$7</f>
        <v>28.712508530609529</v>
      </c>
      <c r="F363" s="2">
        <f>profiles!E363*sysconfig!$B$8</f>
        <v>0</v>
      </c>
    </row>
    <row r="364" spans="1:6" x14ac:dyDescent="0.25">
      <c r="A364">
        <f t="shared" si="10"/>
        <v>16</v>
      </c>
      <c r="B364" s="3">
        <f t="shared" si="11"/>
        <v>16</v>
      </c>
      <c r="C364">
        <v>362</v>
      </c>
      <c r="D364" s="2">
        <f>profiles!C364*sysconfig!$B$6</f>
        <v>0</v>
      </c>
      <c r="E364" s="24">
        <f>profiles!D364*sysconfig!$B$7</f>
        <v>222.62155683601495</v>
      </c>
      <c r="F364" s="2">
        <f>profiles!E364*sysconfig!$B$8</f>
        <v>0</v>
      </c>
    </row>
    <row r="365" spans="1:6" x14ac:dyDescent="0.25">
      <c r="A365">
        <f t="shared" si="10"/>
        <v>16</v>
      </c>
      <c r="B365" s="3">
        <f t="shared" si="11"/>
        <v>16</v>
      </c>
      <c r="C365">
        <v>363</v>
      </c>
      <c r="D365" s="2">
        <f>profiles!C365*sysconfig!$B$6</f>
        <v>0</v>
      </c>
      <c r="E365" s="24">
        <f>profiles!D365*sysconfig!$B$7</f>
        <v>20.837750649164175</v>
      </c>
      <c r="F365" s="2">
        <f>profiles!E365*sysconfig!$B$8</f>
        <v>0</v>
      </c>
    </row>
    <row r="366" spans="1:6" x14ac:dyDescent="0.25">
      <c r="A366">
        <f t="shared" si="10"/>
        <v>16</v>
      </c>
      <c r="B366" s="3">
        <f t="shared" si="11"/>
        <v>16</v>
      </c>
      <c r="C366">
        <v>364</v>
      </c>
      <c r="D366" s="2">
        <f>profiles!C366*sysconfig!$B$6</f>
        <v>0</v>
      </c>
      <c r="E366" s="24">
        <f>profiles!D366*sysconfig!$B$7</f>
        <v>26.531573190133493</v>
      </c>
      <c r="F366" s="2">
        <f>profiles!E366*sysconfig!$B$8</f>
        <v>0</v>
      </c>
    </row>
    <row r="367" spans="1:6" x14ac:dyDescent="0.25">
      <c r="A367">
        <f t="shared" si="10"/>
        <v>16</v>
      </c>
      <c r="B367" s="3">
        <f t="shared" si="11"/>
        <v>16</v>
      </c>
      <c r="C367">
        <v>365</v>
      </c>
      <c r="D367" s="2">
        <f>profiles!C367*sysconfig!$B$6</f>
        <v>0</v>
      </c>
      <c r="E367" s="24">
        <f>profiles!D367*sysconfig!$B$7</f>
        <v>28.215422704388665</v>
      </c>
      <c r="F367" s="2">
        <f>profiles!E367*sysconfig!$B$8</f>
        <v>0</v>
      </c>
    </row>
    <row r="368" spans="1:6" x14ac:dyDescent="0.25">
      <c r="A368">
        <f t="shared" si="10"/>
        <v>16</v>
      </c>
      <c r="B368" s="3">
        <f t="shared" si="11"/>
        <v>16</v>
      </c>
      <c r="C368">
        <v>366</v>
      </c>
      <c r="D368" s="2">
        <f>profiles!C368*sysconfig!$B$6</f>
        <v>0</v>
      </c>
      <c r="E368" s="24">
        <f>profiles!D368*sysconfig!$B$7</f>
        <v>29.30268132196915</v>
      </c>
      <c r="F368" s="2">
        <f>profiles!E368*sysconfig!$B$8</f>
        <v>0</v>
      </c>
    </row>
    <row r="369" spans="1:6" x14ac:dyDescent="0.25">
      <c r="A369">
        <f t="shared" si="10"/>
        <v>16</v>
      </c>
      <c r="B369" s="3">
        <f t="shared" si="11"/>
        <v>16</v>
      </c>
      <c r="C369">
        <v>367</v>
      </c>
      <c r="D369" s="2">
        <f>profiles!C369*sysconfig!$B$6</f>
        <v>0</v>
      </c>
      <c r="E369" s="24">
        <f>profiles!D369*sysconfig!$B$7</f>
        <v>32.4015098202456</v>
      </c>
      <c r="F369" s="2">
        <f>profiles!E369*sysconfig!$B$8</f>
        <v>0</v>
      </c>
    </row>
    <row r="370" spans="1:6" x14ac:dyDescent="0.25">
      <c r="A370">
        <f t="shared" si="10"/>
        <v>16</v>
      </c>
      <c r="B370" s="3">
        <f t="shared" si="11"/>
        <v>16</v>
      </c>
      <c r="C370">
        <v>368</v>
      </c>
      <c r="D370" s="2">
        <f>profiles!C370*sysconfig!$B$6</f>
        <v>0</v>
      </c>
      <c r="E370" s="24">
        <f>profiles!D370*sysconfig!$B$7</f>
        <v>44.952407426128332</v>
      </c>
      <c r="F370" s="2">
        <f>profiles!E370*sysconfig!$B$8</f>
        <v>0</v>
      </c>
    </row>
    <row r="371" spans="1:6" x14ac:dyDescent="0.25">
      <c r="A371">
        <f t="shared" si="10"/>
        <v>16</v>
      </c>
      <c r="B371" s="3">
        <f t="shared" si="11"/>
        <v>16</v>
      </c>
      <c r="C371">
        <v>369</v>
      </c>
      <c r="D371" s="2">
        <f>profiles!C371*sysconfig!$B$6</f>
        <v>0</v>
      </c>
      <c r="E371" s="24">
        <f>profiles!D371*sysconfig!$B$7</f>
        <v>38.909605541560474</v>
      </c>
      <c r="F371" s="2">
        <f>profiles!E371*sysconfig!$B$8</f>
        <v>0</v>
      </c>
    </row>
    <row r="372" spans="1:6" x14ac:dyDescent="0.25">
      <c r="A372">
        <f t="shared" si="10"/>
        <v>16</v>
      </c>
      <c r="B372" s="3">
        <f t="shared" si="11"/>
        <v>16</v>
      </c>
      <c r="C372">
        <v>370</v>
      </c>
      <c r="D372" s="2">
        <f>profiles!C372*sysconfig!$B$6</f>
        <v>0</v>
      </c>
      <c r="E372" s="24">
        <f>profiles!D372*sysconfig!$B$7</f>
        <v>45.106438931475395</v>
      </c>
      <c r="F372" s="2">
        <f>profiles!E372*sysconfig!$B$8</f>
        <v>0</v>
      </c>
    </row>
    <row r="373" spans="1:6" x14ac:dyDescent="0.25">
      <c r="A373">
        <f t="shared" si="10"/>
        <v>16</v>
      </c>
      <c r="B373" s="3">
        <f t="shared" si="11"/>
        <v>16</v>
      </c>
      <c r="C373">
        <v>371</v>
      </c>
      <c r="D373" s="2">
        <f>profiles!C373*sysconfig!$B$6</f>
        <v>0</v>
      </c>
      <c r="E373" s="24">
        <f>profiles!D373*sysconfig!$B$7</f>
        <v>38.191567218294793</v>
      </c>
      <c r="F373" s="2">
        <f>profiles!E373*sysconfig!$B$8</f>
        <v>0</v>
      </c>
    </row>
    <row r="374" spans="1:6" x14ac:dyDescent="0.25">
      <c r="A374">
        <f t="shared" si="10"/>
        <v>16</v>
      </c>
      <c r="B374" s="3">
        <f t="shared" si="11"/>
        <v>16</v>
      </c>
      <c r="C374">
        <v>372</v>
      </c>
      <c r="D374" s="2">
        <f>profiles!C374*sysconfig!$B$6</f>
        <v>0</v>
      </c>
      <c r="E374" s="24">
        <f>profiles!D374*sysconfig!$B$7</f>
        <v>26.46610727941799</v>
      </c>
      <c r="F374" s="2">
        <f>profiles!E374*sysconfig!$B$8</f>
        <v>0</v>
      </c>
    </row>
    <row r="375" spans="1:6" x14ac:dyDescent="0.25">
      <c r="A375">
        <f t="shared" si="10"/>
        <v>16</v>
      </c>
      <c r="B375" s="3">
        <f t="shared" si="11"/>
        <v>16</v>
      </c>
      <c r="C375">
        <v>373</v>
      </c>
      <c r="D375" s="2">
        <f>profiles!C375*sysconfig!$B$6</f>
        <v>0</v>
      </c>
      <c r="E375" s="24">
        <f>profiles!D375*sysconfig!$B$7</f>
        <v>60.243467743515964</v>
      </c>
      <c r="F375" s="2">
        <f>profiles!E375*sysconfig!$B$8</f>
        <v>0</v>
      </c>
    </row>
    <row r="376" spans="1:6" x14ac:dyDescent="0.25">
      <c r="A376">
        <f t="shared" si="10"/>
        <v>16</v>
      </c>
      <c r="B376" s="3">
        <f t="shared" si="11"/>
        <v>16</v>
      </c>
      <c r="C376">
        <v>374</v>
      </c>
      <c r="D376" s="2">
        <f>profiles!C376*sysconfig!$B$6</f>
        <v>0</v>
      </c>
      <c r="E376" s="24">
        <f>profiles!D376*sysconfig!$B$7</f>
        <v>34.038369563558142</v>
      </c>
      <c r="F376" s="2">
        <f>profiles!E376*sysconfig!$B$8</f>
        <v>0</v>
      </c>
    </row>
    <row r="377" spans="1:6" x14ac:dyDescent="0.25">
      <c r="A377">
        <f t="shared" si="10"/>
        <v>16</v>
      </c>
      <c r="B377" s="3">
        <f t="shared" si="11"/>
        <v>16</v>
      </c>
      <c r="C377">
        <v>375</v>
      </c>
      <c r="D377" s="2">
        <f>profiles!C377*sysconfig!$B$6</f>
        <v>0</v>
      </c>
      <c r="E377" s="24">
        <f>profiles!D377*sysconfig!$B$7</f>
        <v>36.804622742026432</v>
      </c>
      <c r="F377" s="2">
        <f>profiles!E377*sysconfig!$B$8</f>
        <v>0</v>
      </c>
    </row>
    <row r="378" spans="1:6" x14ac:dyDescent="0.25">
      <c r="A378">
        <f t="shared" si="10"/>
        <v>16</v>
      </c>
      <c r="B378" s="3">
        <f t="shared" si="11"/>
        <v>16</v>
      </c>
      <c r="C378">
        <v>376</v>
      </c>
      <c r="D378" s="2">
        <f>profiles!C378*sysconfig!$B$6</f>
        <v>0</v>
      </c>
      <c r="E378" s="24">
        <f>profiles!D378*sysconfig!$B$7</f>
        <v>47.311376579115212</v>
      </c>
      <c r="F378" s="2">
        <f>profiles!E378*sysconfig!$B$8</f>
        <v>0</v>
      </c>
    </row>
    <row r="379" spans="1:6" x14ac:dyDescent="0.25">
      <c r="A379">
        <f t="shared" si="10"/>
        <v>16</v>
      </c>
      <c r="B379" s="3">
        <f t="shared" si="11"/>
        <v>16</v>
      </c>
      <c r="C379">
        <v>377</v>
      </c>
      <c r="D379" s="2">
        <f>profiles!C379*sysconfig!$B$6</f>
        <v>0</v>
      </c>
      <c r="E379" s="24">
        <f>profiles!D379*sysconfig!$B$7</f>
        <v>44.522782379630883</v>
      </c>
      <c r="F379" s="2">
        <f>profiles!E379*sysconfig!$B$8</f>
        <v>0</v>
      </c>
    </row>
    <row r="380" spans="1:6" x14ac:dyDescent="0.25">
      <c r="A380">
        <f t="shared" si="10"/>
        <v>16</v>
      </c>
      <c r="B380" s="3">
        <f t="shared" si="11"/>
        <v>16</v>
      </c>
      <c r="C380">
        <v>378</v>
      </c>
      <c r="D380" s="2">
        <f>profiles!C380*sysconfig!$B$6</f>
        <v>0</v>
      </c>
      <c r="E380" s="24">
        <f>profiles!D380*sysconfig!$B$7</f>
        <v>57.753401520517798</v>
      </c>
      <c r="F380" s="2">
        <f>profiles!E380*sysconfig!$B$8</f>
        <v>0</v>
      </c>
    </row>
    <row r="381" spans="1:6" x14ac:dyDescent="0.25">
      <c r="A381">
        <f t="shared" si="10"/>
        <v>16</v>
      </c>
      <c r="B381" s="3">
        <f t="shared" si="11"/>
        <v>16</v>
      </c>
      <c r="C381">
        <v>379</v>
      </c>
      <c r="D381" s="2">
        <f>profiles!C381*sysconfig!$B$6</f>
        <v>0</v>
      </c>
      <c r="E381" s="24">
        <f>profiles!D381*sysconfig!$B$7</f>
        <v>41.501186304694784</v>
      </c>
      <c r="F381" s="2">
        <f>profiles!E381*sysconfig!$B$8</f>
        <v>0</v>
      </c>
    </row>
    <row r="382" spans="1:6" x14ac:dyDescent="0.25">
      <c r="A382">
        <f t="shared" si="10"/>
        <v>16</v>
      </c>
      <c r="B382" s="3">
        <f t="shared" si="11"/>
        <v>16</v>
      </c>
      <c r="C382">
        <v>380</v>
      </c>
      <c r="D382" s="2">
        <f>profiles!C382*sysconfig!$B$6</f>
        <v>0</v>
      </c>
      <c r="E382" s="24">
        <f>profiles!D382*sysconfig!$B$7</f>
        <v>31.717041083549891</v>
      </c>
      <c r="F382" s="2">
        <f>profiles!E382*sysconfig!$B$8</f>
        <v>0</v>
      </c>
    </row>
    <row r="383" spans="1:6" x14ac:dyDescent="0.25">
      <c r="A383">
        <f t="shared" si="10"/>
        <v>16</v>
      </c>
      <c r="B383" s="3">
        <f t="shared" si="11"/>
        <v>16</v>
      </c>
      <c r="C383">
        <v>381</v>
      </c>
      <c r="D383" s="2">
        <f>profiles!C383*sysconfig!$B$6</f>
        <v>0</v>
      </c>
      <c r="E383" s="24">
        <f>profiles!D383*sysconfig!$B$7</f>
        <v>27.584712369560339</v>
      </c>
      <c r="F383" s="2">
        <f>profiles!E383*sysconfig!$B$8</f>
        <v>0</v>
      </c>
    </row>
    <row r="384" spans="1:6" x14ac:dyDescent="0.25">
      <c r="A384">
        <f t="shared" si="10"/>
        <v>16</v>
      </c>
      <c r="B384" s="3">
        <f t="shared" si="11"/>
        <v>16</v>
      </c>
      <c r="C384">
        <v>382</v>
      </c>
      <c r="D384" s="2">
        <f>profiles!C384*sysconfig!$B$6</f>
        <v>0</v>
      </c>
      <c r="E384" s="24">
        <f>profiles!D384*sysconfig!$B$7</f>
        <v>26.384514008939007</v>
      </c>
      <c r="F384" s="2">
        <f>profiles!E384*sysconfig!$B$8</f>
        <v>0</v>
      </c>
    </row>
    <row r="385" spans="1:6" x14ac:dyDescent="0.25">
      <c r="A385">
        <f t="shared" si="10"/>
        <v>16</v>
      </c>
      <c r="B385" s="3">
        <f t="shared" si="11"/>
        <v>16</v>
      </c>
      <c r="C385">
        <v>383</v>
      </c>
      <c r="D385" s="2">
        <f>profiles!C385*sysconfig!$B$6</f>
        <v>0</v>
      </c>
      <c r="E385" s="24">
        <f>profiles!D385*sysconfig!$B$7</f>
        <v>23.114659846100434</v>
      </c>
      <c r="F385" s="2">
        <f>profiles!E385*sysconfig!$B$8</f>
        <v>0</v>
      </c>
    </row>
    <row r="386" spans="1:6" x14ac:dyDescent="0.25">
      <c r="A386">
        <f t="shared" si="10"/>
        <v>16</v>
      </c>
      <c r="B386" s="3">
        <f t="shared" si="11"/>
        <v>16</v>
      </c>
      <c r="C386">
        <v>384</v>
      </c>
      <c r="D386" s="2">
        <f>profiles!C386*sysconfig!$B$6</f>
        <v>0</v>
      </c>
      <c r="E386" s="24">
        <f>profiles!D386*sysconfig!$B$7</f>
        <v>225.92797285157022</v>
      </c>
      <c r="F386" s="2">
        <f>profiles!E386*sysconfig!$B$8</f>
        <v>0</v>
      </c>
    </row>
    <row r="387" spans="1:6" x14ac:dyDescent="0.25">
      <c r="A387">
        <f t="shared" si="10"/>
        <v>17</v>
      </c>
      <c r="B387" s="3">
        <f t="shared" si="11"/>
        <v>17</v>
      </c>
      <c r="C387">
        <v>385</v>
      </c>
      <c r="D387" s="2">
        <f>profiles!C387*sysconfig!$B$6</f>
        <v>0</v>
      </c>
      <c r="E387" s="24">
        <f>profiles!D387*sysconfig!$B$7</f>
        <v>18.053750783863759</v>
      </c>
      <c r="F387" s="2">
        <f>profiles!E387*sysconfig!$B$8</f>
        <v>0</v>
      </c>
    </row>
    <row r="388" spans="1:6" x14ac:dyDescent="0.25">
      <c r="A388">
        <f t="shared" ref="A388:A451" si="12">ROUNDUP(C388/24,0)</f>
        <v>17</v>
      </c>
      <c r="B388" s="3">
        <f t="shared" ref="B388:B451" si="13">A388</f>
        <v>17</v>
      </c>
      <c r="C388">
        <v>386</v>
      </c>
      <c r="D388" s="2">
        <f>profiles!C388*sysconfig!$B$6</f>
        <v>0</v>
      </c>
      <c r="E388" s="24">
        <f>profiles!D388*sysconfig!$B$7</f>
        <v>28.627530719358113</v>
      </c>
      <c r="F388" s="2">
        <f>profiles!E388*sysconfig!$B$8</f>
        <v>0</v>
      </c>
    </row>
    <row r="389" spans="1:6" x14ac:dyDescent="0.25">
      <c r="A389">
        <f t="shared" si="12"/>
        <v>17</v>
      </c>
      <c r="B389" s="3">
        <f t="shared" si="13"/>
        <v>17</v>
      </c>
      <c r="C389">
        <v>387</v>
      </c>
      <c r="D389" s="2">
        <f>profiles!C389*sysconfig!$B$6</f>
        <v>0</v>
      </c>
      <c r="E389" s="24">
        <f>profiles!D389*sysconfig!$B$7</f>
        <v>28.881968703825599</v>
      </c>
      <c r="F389" s="2">
        <f>profiles!E389*sysconfig!$B$8</f>
        <v>0</v>
      </c>
    </row>
    <row r="390" spans="1:6" x14ac:dyDescent="0.25">
      <c r="A390">
        <f t="shared" si="12"/>
        <v>17</v>
      </c>
      <c r="B390" s="3">
        <f t="shared" si="13"/>
        <v>17</v>
      </c>
      <c r="C390">
        <v>388</v>
      </c>
      <c r="D390" s="2">
        <f>profiles!C390*sysconfig!$B$6</f>
        <v>0</v>
      </c>
      <c r="E390" s="24">
        <f>profiles!D390*sysconfig!$B$7</f>
        <v>26.443429834489891</v>
      </c>
      <c r="F390" s="2">
        <f>profiles!E390*sysconfig!$B$8</f>
        <v>0</v>
      </c>
    </row>
    <row r="391" spans="1:6" x14ac:dyDescent="0.25">
      <c r="A391">
        <f t="shared" si="12"/>
        <v>17</v>
      </c>
      <c r="B391" s="3">
        <f t="shared" si="13"/>
        <v>17</v>
      </c>
      <c r="C391">
        <v>389</v>
      </c>
      <c r="D391" s="2">
        <f>profiles!C391*sysconfig!$B$6</f>
        <v>0</v>
      </c>
      <c r="E391" s="24">
        <f>profiles!D391*sysconfig!$B$7</f>
        <v>27.983733289646395</v>
      </c>
      <c r="F391" s="2">
        <f>profiles!E391*sysconfig!$B$8</f>
        <v>0</v>
      </c>
    </row>
    <row r="392" spans="1:6" x14ac:dyDescent="0.25">
      <c r="A392">
        <f t="shared" si="12"/>
        <v>17</v>
      </c>
      <c r="B392" s="3">
        <f t="shared" si="13"/>
        <v>17</v>
      </c>
      <c r="C392">
        <v>390</v>
      </c>
      <c r="D392" s="2">
        <f>profiles!C392*sysconfig!$B$6</f>
        <v>0</v>
      </c>
      <c r="E392" s="24">
        <f>profiles!D392*sysconfig!$B$7</f>
        <v>37.135466142773197</v>
      </c>
      <c r="F392" s="2">
        <f>profiles!E392*sysconfig!$B$8</f>
        <v>0</v>
      </c>
    </row>
    <row r="393" spans="1:6" x14ac:dyDescent="0.25">
      <c r="A393">
        <f t="shared" si="12"/>
        <v>17</v>
      </c>
      <c r="B393" s="3">
        <f t="shared" si="13"/>
        <v>17</v>
      </c>
      <c r="C393">
        <v>391</v>
      </c>
      <c r="D393" s="2">
        <f>profiles!C393*sysconfig!$B$6</f>
        <v>0</v>
      </c>
      <c r="E393" s="24">
        <f>profiles!D393*sysconfig!$B$7</f>
        <v>28.475519617678817</v>
      </c>
      <c r="F393" s="2">
        <f>profiles!E393*sysconfig!$B$8</f>
        <v>0</v>
      </c>
    </row>
    <row r="394" spans="1:6" x14ac:dyDescent="0.25">
      <c r="A394">
        <f t="shared" si="12"/>
        <v>17</v>
      </c>
      <c r="B394" s="3">
        <f t="shared" si="13"/>
        <v>17</v>
      </c>
      <c r="C394">
        <v>392</v>
      </c>
      <c r="D394" s="2">
        <f>profiles!C394*sysconfig!$B$6</f>
        <v>0</v>
      </c>
      <c r="E394" s="24">
        <f>profiles!D394*sysconfig!$B$7</f>
        <v>39.717484859644244</v>
      </c>
      <c r="F394" s="2">
        <f>profiles!E394*sysconfig!$B$8</f>
        <v>0</v>
      </c>
    </row>
    <row r="395" spans="1:6" x14ac:dyDescent="0.25">
      <c r="A395">
        <f t="shared" si="12"/>
        <v>17</v>
      </c>
      <c r="B395" s="3">
        <f t="shared" si="13"/>
        <v>17</v>
      </c>
      <c r="C395">
        <v>393</v>
      </c>
      <c r="D395" s="2">
        <f>profiles!C395*sysconfig!$B$6</f>
        <v>0</v>
      </c>
      <c r="E395" s="24">
        <f>profiles!D395*sysconfig!$B$7</f>
        <v>43.991471653152502</v>
      </c>
      <c r="F395" s="2">
        <f>profiles!E395*sysconfig!$B$8</f>
        <v>0</v>
      </c>
    </row>
    <row r="396" spans="1:6" x14ac:dyDescent="0.25">
      <c r="A396">
        <f t="shared" si="12"/>
        <v>17</v>
      </c>
      <c r="B396" s="3">
        <f t="shared" si="13"/>
        <v>17</v>
      </c>
      <c r="C396">
        <v>394</v>
      </c>
      <c r="D396" s="2">
        <f>profiles!C396*sysconfig!$B$6</f>
        <v>0</v>
      </c>
      <c r="E396" s="24">
        <f>profiles!D396*sysconfig!$B$7</f>
        <v>38.456216181486845</v>
      </c>
      <c r="F396" s="2">
        <f>profiles!E396*sysconfig!$B$8</f>
        <v>0</v>
      </c>
    </row>
    <row r="397" spans="1:6" x14ac:dyDescent="0.25">
      <c r="A397">
        <f t="shared" si="12"/>
        <v>17</v>
      </c>
      <c r="B397" s="3">
        <f t="shared" si="13"/>
        <v>17</v>
      </c>
      <c r="C397">
        <v>395</v>
      </c>
      <c r="D397" s="2">
        <f>profiles!C397*sysconfig!$B$6</f>
        <v>0</v>
      </c>
      <c r="E397" s="24">
        <f>profiles!D397*sysconfig!$B$7</f>
        <v>38.615012362046784</v>
      </c>
      <c r="F397" s="2">
        <f>profiles!E397*sysconfig!$B$8</f>
        <v>0</v>
      </c>
    </row>
    <row r="398" spans="1:6" x14ac:dyDescent="0.25">
      <c r="A398">
        <f t="shared" si="12"/>
        <v>17</v>
      </c>
      <c r="B398" s="3">
        <f t="shared" si="13"/>
        <v>17</v>
      </c>
      <c r="C398">
        <v>396</v>
      </c>
      <c r="D398" s="2">
        <f>profiles!C398*sysconfig!$B$6</f>
        <v>0</v>
      </c>
      <c r="E398" s="24">
        <f>profiles!D398*sysconfig!$B$7</f>
        <v>42.899584956803707</v>
      </c>
      <c r="F398" s="2">
        <f>profiles!E398*sysconfig!$B$8</f>
        <v>0</v>
      </c>
    </row>
    <row r="399" spans="1:6" x14ac:dyDescent="0.25">
      <c r="A399">
        <f t="shared" si="12"/>
        <v>17</v>
      </c>
      <c r="B399" s="3">
        <f t="shared" si="13"/>
        <v>17</v>
      </c>
      <c r="C399">
        <v>397</v>
      </c>
      <c r="D399" s="2">
        <f>profiles!C399*sysconfig!$B$6</f>
        <v>0</v>
      </c>
      <c r="E399" s="24">
        <f>profiles!D399*sysconfig!$B$7</f>
        <v>27.898415551053052</v>
      </c>
      <c r="F399" s="2">
        <f>profiles!E399*sysconfig!$B$8</f>
        <v>0</v>
      </c>
    </row>
    <row r="400" spans="1:6" x14ac:dyDescent="0.25">
      <c r="A400">
        <f t="shared" si="12"/>
        <v>17</v>
      </c>
      <c r="B400" s="3">
        <f t="shared" si="13"/>
        <v>17</v>
      </c>
      <c r="C400">
        <v>398</v>
      </c>
      <c r="D400" s="2">
        <f>profiles!C400*sysconfig!$B$6</f>
        <v>0</v>
      </c>
      <c r="E400" s="24">
        <f>profiles!D400*sysconfig!$B$7</f>
        <v>33.875549076485513</v>
      </c>
      <c r="F400" s="2">
        <f>profiles!E400*sysconfig!$B$8</f>
        <v>0</v>
      </c>
    </row>
    <row r="401" spans="1:6" x14ac:dyDescent="0.25">
      <c r="A401">
        <f t="shared" si="12"/>
        <v>17</v>
      </c>
      <c r="B401" s="3">
        <f t="shared" si="13"/>
        <v>17</v>
      </c>
      <c r="C401">
        <v>399</v>
      </c>
      <c r="D401" s="2">
        <f>profiles!C401*sysconfig!$B$6</f>
        <v>0</v>
      </c>
      <c r="E401" s="24">
        <f>profiles!D401*sysconfig!$B$7</f>
        <v>45.406922394478364</v>
      </c>
      <c r="F401" s="2">
        <f>profiles!E401*sysconfig!$B$8</f>
        <v>0</v>
      </c>
    </row>
    <row r="402" spans="1:6" x14ac:dyDescent="0.25">
      <c r="A402">
        <f t="shared" si="12"/>
        <v>17</v>
      </c>
      <c r="B402" s="3">
        <f t="shared" si="13"/>
        <v>17</v>
      </c>
      <c r="C402">
        <v>400</v>
      </c>
      <c r="D402" s="2">
        <f>profiles!C402*sysconfig!$B$6</f>
        <v>0</v>
      </c>
      <c r="E402" s="24">
        <f>profiles!D402*sysconfig!$B$7</f>
        <v>47.864412225734725</v>
      </c>
      <c r="F402" s="2">
        <f>profiles!E402*sysconfig!$B$8</f>
        <v>0</v>
      </c>
    </row>
    <row r="403" spans="1:6" x14ac:dyDescent="0.25">
      <c r="A403">
        <f t="shared" si="12"/>
        <v>17</v>
      </c>
      <c r="B403" s="3">
        <f t="shared" si="13"/>
        <v>17</v>
      </c>
      <c r="C403">
        <v>401</v>
      </c>
      <c r="D403" s="2">
        <f>profiles!C403*sysconfig!$B$6</f>
        <v>0</v>
      </c>
      <c r="E403" s="24">
        <f>profiles!D403*sysconfig!$B$7</f>
        <v>30.551944296996723</v>
      </c>
      <c r="F403" s="2">
        <f>profiles!E403*sysconfig!$B$8</f>
        <v>0</v>
      </c>
    </row>
    <row r="404" spans="1:6" x14ac:dyDescent="0.25">
      <c r="A404">
        <f t="shared" si="12"/>
        <v>17</v>
      </c>
      <c r="B404" s="3">
        <f t="shared" si="13"/>
        <v>17</v>
      </c>
      <c r="C404">
        <v>402</v>
      </c>
      <c r="D404" s="2">
        <f>profiles!C404*sysconfig!$B$6</f>
        <v>0</v>
      </c>
      <c r="E404" s="24">
        <f>profiles!D404*sysconfig!$B$7</f>
        <v>46.383693904265137</v>
      </c>
      <c r="F404" s="2">
        <f>profiles!E404*sysconfig!$B$8</f>
        <v>0</v>
      </c>
    </row>
    <row r="405" spans="1:6" x14ac:dyDescent="0.25">
      <c r="A405">
        <f t="shared" si="12"/>
        <v>17</v>
      </c>
      <c r="B405" s="3">
        <f t="shared" si="13"/>
        <v>17</v>
      </c>
      <c r="C405">
        <v>403</v>
      </c>
      <c r="D405" s="2">
        <f>profiles!C405*sysconfig!$B$6</f>
        <v>0</v>
      </c>
      <c r="E405" s="24">
        <f>profiles!D405*sysconfig!$B$7</f>
        <v>40.87353632123633</v>
      </c>
      <c r="F405" s="2">
        <f>profiles!E405*sysconfig!$B$8</f>
        <v>0</v>
      </c>
    </row>
    <row r="406" spans="1:6" x14ac:dyDescent="0.25">
      <c r="A406">
        <f t="shared" si="12"/>
        <v>17</v>
      </c>
      <c r="B406" s="3">
        <f t="shared" si="13"/>
        <v>17</v>
      </c>
      <c r="C406">
        <v>404</v>
      </c>
      <c r="D406" s="2">
        <f>profiles!C406*sysconfig!$B$6</f>
        <v>0</v>
      </c>
      <c r="E406" s="24">
        <f>profiles!D406*sysconfig!$B$7</f>
        <v>19.459852446618658</v>
      </c>
      <c r="F406" s="2">
        <f>profiles!E406*sysconfig!$B$8</f>
        <v>0</v>
      </c>
    </row>
    <row r="407" spans="1:6" x14ac:dyDescent="0.25">
      <c r="A407">
        <f t="shared" si="12"/>
        <v>17</v>
      </c>
      <c r="B407" s="3">
        <f t="shared" si="13"/>
        <v>17</v>
      </c>
      <c r="C407">
        <v>405</v>
      </c>
      <c r="D407" s="2">
        <f>profiles!C407*sysconfig!$B$6</f>
        <v>0</v>
      </c>
      <c r="E407" s="24">
        <f>profiles!D407*sysconfig!$B$7</f>
        <v>25.84812169322289</v>
      </c>
      <c r="F407" s="2">
        <f>profiles!E407*sysconfig!$B$8</f>
        <v>0</v>
      </c>
    </row>
    <row r="408" spans="1:6" x14ac:dyDescent="0.25">
      <c r="A408">
        <f t="shared" si="12"/>
        <v>17</v>
      </c>
      <c r="B408" s="3">
        <f t="shared" si="13"/>
        <v>17</v>
      </c>
      <c r="C408">
        <v>406</v>
      </c>
      <c r="D408" s="2">
        <f>profiles!C408*sysconfig!$B$6</f>
        <v>0</v>
      </c>
      <c r="E408" s="24">
        <f>profiles!D408*sysconfig!$B$7</f>
        <v>25.161037217709112</v>
      </c>
      <c r="F408" s="2">
        <f>profiles!E408*sysconfig!$B$8</f>
        <v>0</v>
      </c>
    </row>
    <row r="409" spans="1:6" x14ac:dyDescent="0.25">
      <c r="A409">
        <f t="shared" si="12"/>
        <v>17</v>
      </c>
      <c r="B409" s="3">
        <f t="shared" si="13"/>
        <v>17</v>
      </c>
      <c r="C409">
        <v>407</v>
      </c>
      <c r="D409" s="2">
        <f>profiles!C409*sysconfig!$B$6</f>
        <v>0</v>
      </c>
      <c r="E409" s="24">
        <f>profiles!D409*sysconfig!$B$7</f>
        <v>25.117807569421018</v>
      </c>
      <c r="F409" s="2">
        <f>profiles!E409*sysconfig!$B$8</f>
        <v>0</v>
      </c>
    </row>
    <row r="410" spans="1:6" x14ac:dyDescent="0.25">
      <c r="A410">
        <f t="shared" si="12"/>
        <v>17</v>
      </c>
      <c r="B410" s="3">
        <f t="shared" si="13"/>
        <v>17</v>
      </c>
      <c r="C410">
        <v>408</v>
      </c>
      <c r="D410" s="2">
        <f>profiles!C410*sysconfig!$B$6</f>
        <v>0</v>
      </c>
      <c r="E410" s="24">
        <f>profiles!D410*sysconfig!$B$7</f>
        <v>29.87664762067687</v>
      </c>
      <c r="F410" s="2">
        <f>profiles!E410*sysconfig!$B$8</f>
        <v>0</v>
      </c>
    </row>
    <row r="411" spans="1:6" x14ac:dyDescent="0.25">
      <c r="A411">
        <f t="shared" si="12"/>
        <v>18</v>
      </c>
      <c r="B411" s="3">
        <f t="shared" si="13"/>
        <v>18</v>
      </c>
      <c r="C411">
        <v>409</v>
      </c>
      <c r="D411" s="2">
        <f>profiles!C411*sysconfig!$B$6</f>
        <v>0</v>
      </c>
      <c r="E411" s="24">
        <f>profiles!D411*sysconfig!$B$7</f>
        <v>32.621597801921311</v>
      </c>
      <c r="F411" s="2">
        <f>profiles!E411*sysconfig!$B$8</f>
        <v>0</v>
      </c>
    </row>
    <row r="412" spans="1:6" x14ac:dyDescent="0.25">
      <c r="A412">
        <f t="shared" si="12"/>
        <v>18</v>
      </c>
      <c r="B412" s="3">
        <f t="shared" si="13"/>
        <v>18</v>
      </c>
      <c r="C412">
        <v>410</v>
      </c>
      <c r="D412" s="2">
        <f>profiles!C412*sysconfig!$B$6</f>
        <v>0</v>
      </c>
      <c r="E412" s="24">
        <f>profiles!D412*sysconfig!$B$7</f>
        <v>228.59863792038507</v>
      </c>
      <c r="F412" s="2">
        <f>profiles!E412*sysconfig!$B$8</f>
        <v>0</v>
      </c>
    </row>
    <row r="413" spans="1:6" x14ac:dyDescent="0.25">
      <c r="A413">
        <f t="shared" si="12"/>
        <v>18</v>
      </c>
      <c r="B413" s="3">
        <f t="shared" si="13"/>
        <v>18</v>
      </c>
      <c r="C413">
        <v>411</v>
      </c>
      <c r="D413" s="2">
        <f>profiles!C413*sysconfig!$B$6</f>
        <v>0</v>
      </c>
      <c r="E413" s="24">
        <f>profiles!D413*sysconfig!$B$7</f>
        <v>24.992461114845693</v>
      </c>
      <c r="F413" s="2">
        <f>profiles!E413*sysconfig!$B$8</f>
        <v>0</v>
      </c>
    </row>
    <row r="414" spans="1:6" x14ac:dyDescent="0.25">
      <c r="A414">
        <f t="shared" si="12"/>
        <v>18</v>
      </c>
      <c r="B414" s="3">
        <f t="shared" si="13"/>
        <v>18</v>
      </c>
      <c r="C414">
        <v>412</v>
      </c>
      <c r="D414" s="2">
        <f>profiles!C414*sysconfig!$B$6</f>
        <v>0</v>
      </c>
      <c r="E414" s="24">
        <f>profiles!D414*sysconfig!$B$7</f>
        <v>30.163644942722556</v>
      </c>
      <c r="F414" s="2">
        <f>profiles!E414*sysconfig!$B$8</f>
        <v>0</v>
      </c>
    </row>
    <row r="415" spans="1:6" x14ac:dyDescent="0.25">
      <c r="A415">
        <f t="shared" si="12"/>
        <v>18</v>
      </c>
      <c r="B415" s="3">
        <f t="shared" si="13"/>
        <v>18</v>
      </c>
      <c r="C415">
        <v>413</v>
      </c>
      <c r="D415" s="2">
        <f>profiles!C415*sysconfig!$B$6</f>
        <v>0</v>
      </c>
      <c r="E415" s="24">
        <f>profiles!D415*sysconfig!$B$7</f>
        <v>26.680446769538655</v>
      </c>
      <c r="F415" s="2">
        <f>profiles!E415*sysconfig!$B$8</f>
        <v>0</v>
      </c>
    </row>
    <row r="416" spans="1:6" x14ac:dyDescent="0.25">
      <c r="A416">
        <f t="shared" si="12"/>
        <v>18</v>
      </c>
      <c r="B416" s="3">
        <f t="shared" si="13"/>
        <v>18</v>
      </c>
      <c r="C416">
        <v>414</v>
      </c>
      <c r="D416" s="2">
        <f>profiles!C416*sysconfig!$B$6</f>
        <v>0</v>
      </c>
      <c r="E416" s="24">
        <f>profiles!D416*sysconfig!$B$7</f>
        <v>35.431084511014845</v>
      </c>
      <c r="F416" s="2">
        <f>profiles!E416*sysconfig!$B$8</f>
        <v>0</v>
      </c>
    </row>
    <row r="417" spans="1:6" x14ac:dyDescent="0.25">
      <c r="A417">
        <f t="shared" si="12"/>
        <v>18</v>
      </c>
      <c r="B417" s="3">
        <f t="shared" si="13"/>
        <v>18</v>
      </c>
      <c r="C417">
        <v>415</v>
      </c>
      <c r="D417" s="2">
        <f>profiles!C417*sysconfig!$B$6</f>
        <v>0</v>
      </c>
      <c r="E417" s="24">
        <f>profiles!D417*sysconfig!$B$7</f>
        <v>27.298811312616493</v>
      </c>
      <c r="F417" s="2">
        <f>profiles!E417*sysconfig!$B$8</f>
        <v>0</v>
      </c>
    </row>
    <row r="418" spans="1:6" x14ac:dyDescent="0.25">
      <c r="A418">
        <f t="shared" si="12"/>
        <v>18</v>
      </c>
      <c r="B418" s="3">
        <f t="shared" si="13"/>
        <v>18</v>
      </c>
      <c r="C418">
        <v>416</v>
      </c>
      <c r="D418" s="2">
        <f>profiles!C418*sysconfig!$B$6</f>
        <v>0</v>
      </c>
      <c r="E418" s="24">
        <f>profiles!D418*sysconfig!$B$7</f>
        <v>46.690708653749496</v>
      </c>
      <c r="F418" s="2">
        <f>profiles!E418*sysconfig!$B$8</f>
        <v>0</v>
      </c>
    </row>
    <row r="419" spans="1:6" x14ac:dyDescent="0.25">
      <c r="A419">
        <f t="shared" si="12"/>
        <v>18</v>
      </c>
      <c r="B419" s="3">
        <f t="shared" si="13"/>
        <v>18</v>
      </c>
      <c r="C419">
        <v>417</v>
      </c>
      <c r="D419" s="2">
        <f>profiles!C419*sysconfig!$B$6</f>
        <v>0</v>
      </c>
      <c r="E419" s="24">
        <f>profiles!D419*sysconfig!$B$7</f>
        <v>35.575167351738834</v>
      </c>
      <c r="F419" s="2">
        <f>profiles!E419*sysconfig!$B$8</f>
        <v>0</v>
      </c>
    </row>
    <row r="420" spans="1:6" x14ac:dyDescent="0.25">
      <c r="A420">
        <f t="shared" si="12"/>
        <v>18</v>
      </c>
      <c r="B420" s="3">
        <f t="shared" si="13"/>
        <v>18</v>
      </c>
      <c r="C420">
        <v>418</v>
      </c>
      <c r="D420" s="2">
        <f>profiles!C420*sysconfig!$B$6</f>
        <v>0</v>
      </c>
      <c r="E420" s="24">
        <f>profiles!D420*sysconfig!$B$7</f>
        <v>45.189563322630377</v>
      </c>
      <c r="F420" s="2">
        <f>profiles!E420*sysconfig!$B$8</f>
        <v>0</v>
      </c>
    </row>
    <row r="421" spans="1:6" x14ac:dyDescent="0.25">
      <c r="A421">
        <f t="shared" si="12"/>
        <v>18</v>
      </c>
      <c r="B421" s="3">
        <f t="shared" si="13"/>
        <v>18</v>
      </c>
      <c r="C421">
        <v>419</v>
      </c>
      <c r="D421" s="2">
        <f>profiles!C421*sysconfig!$B$6</f>
        <v>0</v>
      </c>
      <c r="E421" s="24">
        <f>profiles!D421*sysconfig!$B$7</f>
        <v>39.669703993878166</v>
      </c>
      <c r="F421" s="2">
        <f>profiles!E421*sysconfig!$B$8</f>
        <v>0</v>
      </c>
    </row>
    <row r="422" spans="1:6" x14ac:dyDescent="0.25">
      <c r="A422">
        <f t="shared" si="12"/>
        <v>18</v>
      </c>
      <c r="B422" s="3">
        <f t="shared" si="13"/>
        <v>18</v>
      </c>
      <c r="C422">
        <v>420</v>
      </c>
      <c r="D422" s="2">
        <f>profiles!C422*sysconfig!$B$6</f>
        <v>0</v>
      </c>
      <c r="E422" s="24">
        <f>profiles!D422*sysconfig!$B$7</f>
        <v>42.693191840208144</v>
      </c>
      <c r="F422" s="2">
        <f>profiles!E422*sysconfig!$B$8</f>
        <v>0</v>
      </c>
    </row>
    <row r="423" spans="1:6" x14ac:dyDescent="0.25">
      <c r="A423">
        <f t="shared" si="12"/>
        <v>18</v>
      </c>
      <c r="B423" s="3">
        <f t="shared" si="13"/>
        <v>18</v>
      </c>
      <c r="C423">
        <v>421</v>
      </c>
      <c r="D423" s="2">
        <f>profiles!C423*sysconfig!$B$6</f>
        <v>0</v>
      </c>
      <c r="E423" s="24">
        <f>profiles!D423*sysconfig!$B$7</f>
        <v>35.532959125625766</v>
      </c>
      <c r="F423" s="2">
        <f>profiles!E423*sysconfig!$B$8</f>
        <v>0</v>
      </c>
    </row>
    <row r="424" spans="1:6" x14ac:dyDescent="0.25">
      <c r="A424">
        <f t="shared" si="12"/>
        <v>18</v>
      </c>
      <c r="B424" s="3">
        <f t="shared" si="13"/>
        <v>18</v>
      </c>
      <c r="C424">
        <v>422</v>
      </c>
      <c r="D424" s="2">
        <f>profiles!C424*sysconfig!$B$6</f>
        <v>0</v>
      </c>
      <c r="E424" s="24">
        <f>profiles!D424*sysconfig!$B$7</f>
        <v>243.55016670510869</v>
      </c>
      <c r="F424" s="2">
        <f>profiles!E424*sysconfig!$B$8</f>
        <v>0</v>
      </c>
    </row>
    <row r="425" spans="1:6" x14ac:dyDescent="0.25">
      <c r="A425">
        <f t="shared" si="12"/>
        <v>18</v>
      </c>
      <c r="B425" s="3">
        <f t="shared" si="13"/>
        <v>18</v>
      </c>
      <c r="C425">
        <v>423</v>
      </c>
      <c r="D425" s="2">
        <f>profiles!C425*sysconfig!$B$6</f>
        <v>0</v>
      </c>
      <c r="E425" s="24">
        <f>profiles!D425*sysconfig!$B$7</f>
        <v>38.68388540407156</v>
      </c>
      <c r="F425" s="2">
        <f>profiles!E425*sysconfig!$B$8</f>
        <v>0</v>
      </c>
    </row>
    <row r="426" spans="1:6" x14ac:dyDescent="0.25">
      <c r="A426">
        <f t="shared" si="12"/>
        <v>18</v>
      </c>
      <c r="B426" s="3">
        <f t="shared" si="13"/>
        <v>18</v>
      </c>
      <c r="C426">
        <v>424</v>
      </c>
      <c r="D426" s="2">
        <f>profiles!C426*sysconfig!$B$6</f>
        <v>0</v>
      </c>
      <c r="E426" s="24">
        <f>profiles!D426*sysconfig!$B$7</f>
        <v>35.579757450238702</v>
      </c>
      <c r="F426" s="2">
        <f>profiles!E426*sysconfig!$B$8</f>
        <v>0</v>
      </c>
    </row>
    <row r="427" spans="1:6" x14ac:dyDescent="0.25">
      <c r="A427">
        <f t="shared" si="12"/>
        <v>18</v>
      </c>
      <c r="B427" s="3">
        <f t="shared" si="13"/>
        <v>18</v>
      </c>
      <c r="C427">
        <v>425</v>
      </c>
      <c r="D427" s="2">
        <f>profiles!C427*sysconfig!$B$6</f>
        <v>0</v>
      </c>
      <c r="E427" s="24">
        <f>profiles!D427*sysconfig!$B$7</f>
        <v>36.099489673536681</v>
      </c>
      <c r="F427" s="2">
        <f>profiles!E427*sysconfig!$B$8</f>
        <v>0</v>
      </c>
    </row>
    <row r="428" spans="1:6" x14ac:dyDescent="0.25">
      <c r="A428">
        <f t="shared" si="12"/>
        <v>18</v>
      </c>
      <c r="B428" s="3">
        <f t="shared" si="13"/>
        <v>18</v>
      </c>
      <c r="C428">
        <v>426</v>
      </c>
      <c r="D428" s="2">
        <f>profiles!C428*sysconfig!$B$6</f>
        <v>0</v>
      </c>
      <c r="E428" s="24">
        <f>profiles!D428*sysconfig!$B$7</f>
        <v>54.884821727224804</v>
      </c>
      <c r="F428" s="2">
        <f>profiles!E428*sysconfig!$B$8</f>
        <v>0</v>
      </c>
    </row>
    <row r="429" spans="1:6" x14ac:dyDescent="0.25">
      <c r="A429">
        <f t="shared" si="12"/>
        <v>18</v>
      </c>
      <c r="B429" s="3">
        <f t="shared" si="13"/>
        <v>18</v>
      </c>
      <c r="C429">
        <v>427</v>
      </c>
      <c r="D429" s="2">
        <f>profiles!C429*sysconfig!$B$6</f>
        <v>0</v>
      </c>
      <c r="E429" s="24">
        <f>profiles!D429*sysconfig!$B$7</f>
        <v>40.586770378426564</v>
      </c>
      <c r="F429" s="2">
        <f>profiles!E429*sysconfig!$B$8</f>
        <v>0</v>
      </c>
    </row>
    <row r="430" spans="1:6" x14ac:dyDescent="0.25">
      <c r="A430">
        <f t="shared" si="12"/>
        <v>18</v>
      </c>
      <c r="B430" s="3">
        <f t="shared" si="13"/>
        <v>18</v>
      </c>
      <c r="C430">
        <v>428</v>
      </c>
      <c r="D430" s="2">
        <f>profiles!C430*sysconfig!$B$6</f>
        <v>0</v>
      </c>
      <c r="E430" s="24">
        <f>profiles!D430*sysconfig!$B$7</f>
        <v>28.663860699892457</v>
      </c>
      <c r="F430" s="2">
        <f>profiles!E430*sysconfig!$B$8</f>
        <v>0</v>
      </c>
    </row>
    <row r="431" spans="1:6" x14ac:dyDescent="0.25">
      <c r="A431">
        <f t="shared" si="12"/>
        <v>18</v>
      </c>
      <c r="B431" s="3">
        <f t="shared" si="13"/>
        <v>18</v>
      </c>
      <c r="C431">
        <v>429</v>
      </c>
      <c r="D431" s="2">
        <f>profiles!C431*sysconfig!$B$6</f>
        <v>0</v>
      </c>
      <c r="E431" s="24">
        <f>profiles!D431*sysconfig!$B$7</f>
        <v>31.23091485778442</v>
      </c>
      <c r="F431" s="2">
        <f>profiles!E431*sysconfig!$B$8</f>
        <v>0</v>
      </c>
    </row>
    <row r="432" spans="1:6" x14ac:dyDescent="0.25">
      <c r="A432">
        <f t="shared" si="12"/>
        <v>18</v>
      </c>
      <c r="B432" s="3">
        <f t="shared" si="13"/>
        <v>18</v>
      </c>
      <c r="C432">
        <v>430</v>
      </c>
      <c r="D432" s="2">
        <f>profiles!C432*sysconfig!$B$6</f>
        <v>0</v>
      </c>
      <c r="E432" s="24">
        <f>profiles!D432*sysconfig!$B$7</f>
        <v>21.956943658292314</v>
      </c>
      <c r="F432" s="2">
        <f>profiles!E432*sysconfig!$B$8</f>
        <v>0</v>
      </c>
    </row>
    <row r="433" spans="1:6" x14ac:dyDescent="0.25">
      <c r="A433">
        <f t="shared" si="12"/>
        <v>18</v>
      </c>
      <c r="B433" s="3">
        <f t="shared" si="13"/>
        <v>18</v>
      </c>
      <c r="C433">
        <v>431</v>
      </c>
      <c r="D433" s="2">
        <f>profiles!C433*sysconfig!$B$6</f>
        <v>0</v>
      </c>
      <c r="E433" s="24">
        <f>profiles!D433*sysconfig!$B$7</f>
        <v>25.648767433303398</v>
      </c>
      <c r="F433" s="2">
        <f>profiles!E433*sysconfig!$B$8</f>
        <v>0</v>
      </c>
    </row>
    <row r="434" spans="1:6" x14ac:dyDescent="0.25">
      <c r="A434">
        <f t="shared" si="12"/>
        <v>18</v>
      </c>
      <c r="B434" s="3">
        <f t="shared" si="13"/>
        <v>18</v>
      </c>
      <c r="C434">
        <v>432</v>
      </c>
      <c r="D434" s="2">
        <f>profiles!C434*sysconfig!$B$6</f>
        <v>0</v>
      </c>
      <c r="E434" s="24">
        <f>profiles!D434*sysconfig!$B$7</f>
        <v>27.885454908345583</v>
      </c>
      <c r="F434" s="2">
        <f>profiles!E434*sysconfig!$B$8</f>
        <v>0</v>
      </c>
    </row>
    <row r="435" spans="1:6" x14ac:dyDescent="0.25">
      <c r="A435">
        <f t="shared" si="12"/>
        <v>19</v>
      </c>
      <c r="B435" s="3">
        <f t="shared" si="13"/>
        <v>19</v>
      </c>
      <c r="C435">
        <v>433</v>
      </c>
      <c r="D435" s="2">
        <f>profiles!C435*sysconfig!$B$6</f>
        <v>0</v>
      </c>
      <c r="E435" s="24">
        <f>profiles!D435*sysconfig!$B$7</f>
        <v>31.056824229321329</v>
      </c>
      <c r="F435" s="2">
        <f>profiles!E435*sysconfig!$B$8</f>
        <v>0</v>
      </c>
    </row>
    <row r="436" spans="1:6" x14ac:dyDescent="0.25">
      <c r="A436">
        <f t="shared" si="12"/>
        <v>19</v>
      </c>
      <c r="B436" s="3">
        <f t="shared" si="13"/>
        <v>19</v>
      </c>
      <c r="C436">
        <v>434</v>
      </c>
      <c r="D436" s="2">
        <f>profiles!C436*sysconfig!$B$6</f>
        <v>0</v>
      </c>
      <c r="E436" s="24">
        <f>profiles!D436*sysconfig!$B$7</f>
        <v>223.56377917203054</v>
      </c>
      <c r="F436" s="2">
        <f>profiles!E436*sysconfig!$B$8</f>
        <v>0</v>
      </c>
    </row>
    <row r="437" spans="1:6" x14ac:dyDescent="0.25">
      <c r="A437">
        <f t="shared" si="12"/>
        <v>19</v>
      </c>
      <c r="B437" s="3">
        <f t="shared" si="13"/>
        <v>19</v>
      </c>
      <c r="C437">
        <v>435</v>
      </c>
      <c r="D437" s="2">
        <f>profiles!C437*sysconfig!$B$6</f>
        <v>0</v>
      </c>
      <c r="E437" s="24">
        <f>profiles!D437*sysconfig!$B$7</f>
        <v>29.576040797582639</v>
      </c>
      <c r="F437" s="2">
        <f>profiles!E437*sysconfig!$B$8</f>
        <v>0</v>
      </c>
    </row>
    <row r="438" spans="1:6" x14ac:dyDescent="0.25">
      <c r="A438">
        <f t="shared" si="12"/>
        <v>19</v>
      </c>
      <c r="B438" s="3">
        <f t="shared" si="13"/>
        <v>19</v>
      </c>
      <c r="C438">
        <v>436</v>
      </c>
      <c r="D438" s="2">
        <f>profiles!C438*sysconfig!$B$6</f>
        <v>0</v>
      </c>
      <c r="E438" s="24">
        <f>profiles!D438*sysconfig!$B$7</f>
        <v>22.191558914922336</v>
      </c>
      <c r="F438" s="2">
        <f>profiles!E438*sysconfig!$B$8</f>
        <v>0</v>
      </c>
    </row>
    <row r="439" spans="1:6" x14ac:dyDescent="0.25">
      <c r="A439">
        <f t="shared" si="12"/>
        <v>19</v>
      </c>
      <c r="B439" s="3">
        <f t="shared" si="13"/>
        <v>19</v>
      </c>
      <c r="C439">
        <v>437</v>
      </c>
      <c r="D439" s="2">
        <f>profiles!C439*sysconfig!$B$6</f>
        <v>0</v>
      </c>
      <c r="E439" s="24">
        <f>profiles!D439*sysconfig!$B$7</f>
        <v>28.818364778152343</v>
      </c>
      <c r="F439" s="2">
        <f>profiles!E439*sysconfig!$B$8</f>
        <v>0</v>
      </c>
    </row>
    <row r="440" spans="1:6" x14ac:dyDescent="0.25">
      <c r="A440">
        <f t="shared" si="12"/>
        <v>19</v>
      </c>
      <c r="B440" s="3">
        <f t="shared" si="13"/>
        <v>19</v>
      </c>
      <c r="C440">
        <v>438</v>
      </c>
      <c r="D440" s="2">
        <f>profiles!C440*sysconfig!$B$6</f>
        <v>0</v>
      </c>
      <c r="E440" s="24">
        <f>profiles!D440*sysconfig!$B$7</f>
        <v>31.811399956572611</v>
      </c>
      <c r="F440" s="2">
        <f>profiles!E440*sysconfig!$B$8</f>
        <v>0</v>
      </c>
    </row>
    <row r="441" spans="1:6" x14ac:dyDescent="0.25">
      <c r="A441">
        <f t="shared" si="12"/>
        <v>19</v>
      </c>
      <c r="B441" s="3">
        <f t="shared" si="13"/>
        <v>19</v>
      </c>
      <c r="C441">
        <v>439</v>
      </c>
      <c r="D441" s="2">
        <f>profiles!C441*sysconfig!$B$6</f>
        <v>0</v>
      </c>
      <c r="E441" s="24">
        <f>profiles!D441*sysconfig!$B$7</f>
        <v>26.868480525204028</v>
      </c>
      <c r="F441" s="2">
        <f>profiles!E441*sysconfig!$B$8</f>
        <v>0</v>
      </c>
    </row>
    <row r="442" spans="1:6" x14ac:dyDescent="0.25">
      <c r="A442">
        <f t="shared" si="12"/>
        <v>19</v>
      </c>
      <c r="B442" s="3">
        <f t="shared" si="13"/>
        <v>19</v>
      </c>
      <c r="C442">
        <v>440</v>
      </c>
      <c r="D442" s="2">
        <f>profiles!C442*sysconfig!$B$6</f>
        <v>0</v>
      </c>
      <c r="E442" s="24">
        <f>profiles!D442*sysconfig!$B$7</f>
        <v>29.667021730332927</v>
      </c>
      <c r="F442" s="2">
        <f>profiles!E442*sysconfig!$B$8</f>
        <v>0</v>
      </c>
    </row>
    <row r="443" spans="1:6" x14ac:dyDescent="0.25">
      <c r="A443">
        <f t="shared" si="12"/>
        <v>19</v>
      </c>
      <c r="B443" s="3">
        <f t="shared" si="13"/>
        <v>19</v>
      </c>
      <c r="C443">
        <v>441</v>
      </c>
      <c r="D443" s="2">
        <f>profiles!C443*sysconfig!$B$6</f>
        <v>0</v>
      </c>
      <c r="E443" s="24">
        <f>profiles!D443*sysconfig!$B$7</f>
        <v>52.008435702083808</v>
      </c>
      <c r="F443" s="2">
        <f>profiles!E443*sysconfig!$B$8</f>
        <v>0</v>
      </c>
    </row>
    <row r="444" spans="1:6" x14ac:dyDescent="0.25">
      <c r="A444">
        <f t="shared" si="12"/>
        <v>19</v>
      </c>
      <c r="B444" s="3">
        <f t="shared" si="13"/>
        <v>19</v>
      </c>
      <c r="C444">
        <v>442</v>
      </c>
      <c r="D444" s="2">
        <f>profiles!C444*sysconfig!$B$6</f>
        <v>0</v>
      </c>
      <c r="E444" s="24">
        <f>profiles!D444*sysconfig!$B$7</f>
        <v>44.148376185424084</v>
      </c>
      <c r="F444" s="2">
        <f>profiles!E444*sysconfig!$B$8</f>
        <v>0</v>
      </c>
    </row>
    <row r="445" spans="1:6" x14ac:dyDescent="0.25">
      <c r="A445">
        <f t="shared" si="12"/>
        <v>19</v>
      </c>
      <c r="B445" s="3">
        <f t="shared" si="13"/>
        <v>19</v>
      </c>
      <c r="C445">
        <v>443</v>
      </c>
      <c r="D445" s="2">
        <f>profiles!C445*sysconfig!$B$6</f>
        <v>0</v>
      </c>
      <c r="E445" s="24">
        <f>profiles!D445*sysconfig!$B$7</f>
        <v>37.150847859037498</v>
      </c>
      <c r="F445" s="2">
        <f>profiles!E445*sysconfig!$B$8</f>
        <v>0</v>
      </c>
    </row>
    <row r="446" spans="1:6" x14ac:dyDescent="0.25">
      <c r="A446">
        <f t="shared" si="12"/>
        <v>19</v>
      </c>
      <c r="B446" s="3">
        <f t="shared" si="13"/>
        <v>19</v>
      </c>
      <c r="C446">
        <v>444</v>
      </c>
      <c r="D446" s="2">
        <f>profiles!C446*sysconfig!$B$6</f>
        <v>0</v>
      </c>
      <c r="E446" s="24">
        <f>profiles!D446*sysconfig!$B$7</f>
        <v>47.736642042505807</v>
      </c>
      <c r="F446" s="2">
        <f>profiles!E446*sysconfig!$B$8</f>
        <v>0</v>
      </c>
    </row>
    <row r="447" spans="1:6" x14ac:dyDescent="0.25">
      <c r="A447">
        <f t="shared" si="12"/>
        <v>19</v>
      </c>
      <c r="B447" s="3">
        <f t="shared" si="13"/>
        <v>19</v>
      </c>
      <c r="C447">
        <v>445</v>
      </c>
      <c r="D447" s="2">
        <f>profiles!C447*sysconfig!$B$6</f>
        <v>0</v>
      </c>
      <c r="E447" s="24">
        <f>profiles!D447*sysconfig!$B$7</f>
        <v>44.650992314333251</v>
      </c>
      <c r="F447" s="2">
        <f>profiles!E447*sysconfig!$B$8</f>
        <v>0</v>
      </c>
    </row>
    <row r="448" spans="1:6" x14ac:dyDescent="0.25">
      <c r="A448">
        <f t="shared" si="12"/>
        <v>19</v>
      </c>
      <c r="B448" s="3">
        <f t="shared" si="13"/>
        <v>19</v>
      </c>
      <c r="C448">
        <v>446</v>
      </c>
      <c r="D448" s="2">
        <f>profiles!C448*sysconfig!$B$6</f>
        <v>0</v>
      </c>
      <c r="E448" s="24">
        <f>profiles!D448*sysconfig!$B$7</f>
        <v>43.452055390305233</v>
      </c>
      <c r="F448" s="2">
        <f>profiles!E448*sysconfig!$B$8</f>
        <v>0</v>
      </c>
    </row>
    <row r="449" spans="1:6" x14ac:dyDescent="0.25">
      <c r="A449">
        <f t="shared" si="12"/>
        <v>19</v>
      </c>
      <c r="B449" s="3">
        <f t="shared" si="13"/>
        <v>19</v>
      </c>
      <c r="C449">
        <v>447</v>
      </c>
      <c r="D449" s="2">
        <f>profiles!C449*sysconfig!$B$6</f>
        <v>0</v>
      </c>
      <c r="E449" s="24">
        <f>profiles!D449*sysconfig!$B$7</f>
        <v>40.379890107987038</v>
      </c>
      <c r="F449" s="2">
        <f>profiles!E449*sysconfig!$B$8</f>
        <v>0</v>
      </c>
    </row>
    <row r="450" spans="1:6" x14ac:dyDescent="0.25">
      <c r="A450">
        <f t="shared" si="12"/>
        <v>19</v>
      </c>
      <c r="B450" s="3">
        <f t="shared" si="13"/>
        <v>19</v>
      </c>
      <c r="C450">
        <v>448</v>
      </c>
      <c r="D450" s="2">
        <f>profiles!C450*sysconfig!$B$6</f>
        <v>0</v>
      </c>
      <c r="E450" s="24">
        <f>profiles!D450*sysconfig!$B$7</f>
        <v>41.726129848393661</v>
      </c>
      <c r="F450" s="2">
        <f>profiles!E450*sysconfig!$B$8</f>
        <v>0</v>
      </c>
    </row>
    <row r="451" spans="1:6" x14ac:dyDescent="0.25">
      <c r="A451">
        <f t="shared" si="12"/>
        <v>19</v>
      </c>
      <c r="B451" s="3">
        <f t="shared" si="13"/>
        <v>19</v>
      </c>
      <c r="C451">
        <v>449</v>
      </c>
      <c r="D451" s="2">
        <f>profiles!C451*sysconfig!$B$6</f>
        <v>0</v>
      </c>
      <c r="E451" s="24">
        <f>profiles!D451*sysconfig!$B$7</f>
        <v>31.970347739999553</v>
      </c>
      <c r="F451" s="2">
        <f>profiles!E451*sysconfig!$B$8</f>
        <v>0</v>
      </c>
    </row>
    <row r="452" spans="1:6" x14ac:dyDescent="0.25">
      <c r="A452">
        <f t="shared" ref="A452:A515" si="14">ROUNDUP(C452/24,0)</f>
        <v>19</v>
      </c>
      <c r="B452" s="3">
        <f t="shared" ref="B452:B515" si="15">A452</f>
        <v>19</v>
      </c>
      <c r="C452">
        <v>450</v>
      </c>
      <c r="D452" s="2">
        <f>profiles!C452*sysconfig!$B$6</f>
        <v>0</v>
      </c>
      <c r="E452" s="24">
        <f>profiles!D452*sysconfig!$B$7</f>
        <v>43.717046051891941</v>
      </c>
      <c r="F452" s="2">
        <f>profiles!E452*sysconfig!$B$8</f>
        <v>0</v>
      </c>
    </row>
    <row r="453" spans="1:6" x14ac:dyDescent="0.25">
      <c r="A453">
        <f t="shared" si="14"/>
        <v>19</v>
      </c>
      <c r="B453" s="3">
        <f t="shared" si="15"/>
        <v>19</v>
      </c>
      <c r="C453">
        <v>451</v>
      </c>
      <c r="D453" s="2">
        <f>profiles!C453*sysconfig!$B$6</f>
        <v>0</v>
      </c>
      <c r="E453" s="24">
        <f>profiles!D453*sysconfig!$B$7</f>
        <v>47.285370056977285</v>
      </c>
      <c r="F453" s="2">
        <f>profiles!E453*sysconfig!$B$8</f>
        <v>0</v>
      </c>
    </row>
    <row r="454" spans="1:6" x14ac:dyDescent="0.25">
      <c r="A454">
        <f t="shared" si="14"/>
        <v>19</v>
      </c>
      <c r="B454" s="3">
        <f t="shared" si="15"/>
        <v>19</v>
      </c>
      <c r="C454">
        <v>452</v>
      </c>
      <c r="D454" s="2">
        <f>profiles!C454*sysconfig!$B$6</f>
        <v>0</v>
      </c>
      <c r="E454" s="24">
        <f>profiles!D454*sysconfig!$B$7</f>
        <v>33.145746416137428</v>
      </c>
      <c r="F454" s="2">
        <f>profiles!E454*sysconfig!$B$8</f>
        <v>0</v>
      </c>
    </row>
    <row r="455" spans="1:6" x14ac:dyDescent="0.25">
      <c r="A455">
        <f t="shared" si="14"/>
        <v>19</v>
      </c>
      <c r="B455" s="3">
        <f t="shared" si="15"/>
        <v>19</v>
      </c>
      <c r="C455">
        <v>453</v>
      </c>
      <c r="D455" s="2">
        <f>profiles!C455*sysconfig!$B$6</f>
        <v>0</v>
      </c>
      <c r="E455" s="24">
        <f>profiles!D455*sysconfig!$B$7</f>
        <v>24.313593781739993</v>
      </c>
      <c r="F455" s="2">
        <f>profiles!E455*sysconfig!$B$8</f>
        <v>0</v>
      </c>
    </row>
    <row r="456" spans="1:6" x14ac:dyDescent="0.25">
      <c r="A456">
        <f t="shared" si="14"/>
        <v>19</v>
      </c>
      <c r="B456" s="3">
        <f t="shared" si="15"/>
        <v>19</v>
      </c>
      <c r="C456">
        <v>454</v>
      </c>
      <c r="D456" s="2">
        <f>profiles!C456*sysconfig!$B$6</f>
        <v>0</v>
      </c>
      <c r="E456" s="24">
        <f>profiles!D456*sysconfig!$B$7</f>
        <v>34.943107212729046</v>
      </c>
      <c r="F456" s="2">
        <f>profiles!E456*sysconfig!$B$8</f>
        <v>0</v>
      </c>
    </row>
    <row r="457" spans="1:6" x14ac:dyDescent="0.25">
      <c r="A457">
        <f t="shared" si="14"/>
        <v>19</v>
      </c>
      <c r="B457" s="3">
        <f t="shared" si="15"/>
        <v>19</v>
      </c>
      <c r="C457">
        <v>455</v>
      </c>
      <c r="D457" s="2">
        <f>profiles!C457*sysconfig!$B$6</f>
        <v>0</v>
      </c>
      <c r="E457" s="24">
        <f>profiles!D457*sysconfig!$B$7</f>
        <v>27.044836436265015</v>
      </c>
      <c r="F457" s="2">
        <f>profiles!E457*sysconfig!$B$8</f>
        <v>0</v>
      </c>
    </row>
    <row r="458" spans="1:6" x14ac:dyDescent="0.25">
      <c r="A458">
        <f t="shared" si="14"/>
        <v>19</v>
      </c>
      <c r="B458" s="3">
        <f t="shared" si="15"/>
        <v>19</v>
      </c>
      <c r="C458">
        <v>456</v>
      </c>
      <c r="D458" s="2">
        <f>profiles!C458*sysconfig!$B$6</f>
        <v>0</v>
      </c>
      <c r="E458" s="24">
        <f>profiles!D458*sysconfig!$B$7</f>
        <v>32.660754905812929</v>
      </c>
      <c r="F458" s="2">
        <f>profiles!E458*sysconfig!$B$8</f>
        <v>0</v>
      </c>
    </row>
    <row r="459" spans="1:6" x14ac:dyDescent="0.25">
      <c r="A459">
        <f t="shared" si="14"/>
        <v>20</v>
      </c>
      <c r="B459" s="3">
        <f t="shared" si="15"/>
        <v>20</v>
      </c>
      <c r="C459">
        <v>457</v>
      </c>
      <c r="D459" s="2">
        <f>profiles!C459*sysconfig!$B$6</f>
        <v>0</v>
      </c>
      <c r="E459" s="24">
        <f>profiles!D459*sysconfig!$B$7</f>
        <v>32.659331445678021</v>
      </c>
      <c r="F459" s="2">
        <f>profiles!E459*sysconfig!$B$8</f>
        <v>0</v>
      </c>
    </row>
    <row r="460" spans="1:6" x14ac:dyDescent="0.25">
      <c r="A460">
        <f t="shared" si="14"/>
        <v>20</v>
      </c>
      <c r="B460" s="3">
        <f t="shared" si="15"/>
        <v>20</v>
      </c>
      <c r="C460">
        <v>458</v>
      </c>
      <c r="D460" s="2">
        <f>profiles!C460*sysconfig!$B$6</f>
        <v>0</v>
      </c>
      <c r="E460" s="24">
        <f>profiles!D460*sysconfig!$B$7</f>
        <v>22.246562358716812</v>
      </c>
      <c r="F460" s="2">
        <f>profiles!E460*sysconfig!$B$8</f>
        <v>0</v>
      </c>
    </row>
    <row r="461" spans="1:6" x14ac:dyDescent="0.25">
      <c r="A461">
        <f t="shared" si="14"/>
        <v>20</v>
      </c>
      <c r="B461" s="3">
        <f t="shared" si="15"/>
        <v>20</v>
      </c>
      <c r="C461">
        <v>459</v>
      </c>
      <c r="D461" s="2">
        <f>profiles!C461*sysconfig!$B$6</f>
        <v>0</v>
      </c>
      <c r="E461" s="24">
        <f>profiles!D461*sysconfig!$B$7</f>
        <v>27.758534811474611</v>
      </c>
      <c r="F461" s="2">
        <f>profiles!E461*sysconfig!$B$8</f>
        <v>0</v>
      </c>
    </row>
    <row r="462" spans="1:6" x14ac:dyDescent="0.25">
      <c r="A462">
        <f t="shared" si="14"/>
        <v>20</v>
      </c>
      <c r="B462" s="3">
        <f t="shared" si="15"/>
        <v>20</v>
      </c>
      <c r="C462">
        <v>460</v>
      </c>
      <c r="D462" s="2">
        <f>profiles!C462*sysconfig!$B$6</f>
        <v>0</v>
      </c>
      <c r="E462" s="24">
        <f>profiles!D462*sysconfig!$B$7</f>
        <v>219.48099490043396</v>
      </c>
      <c r="F462" s="2">
        <f>profiles!E462*sysconfig!$B$8</f>
        <v>0</v>
      </c>
    </row>
    <row r="463" spans="1:6" x14ac:dyDescent="0.25">
      <c r="A463">
        <f t="shared" si="14"/>
        <v>20</v>
      </c>
      <c r="B463" s="3">
        <f t="shared" si="15"/>
        <v>20</v>
      </c>
      <c r="C463">
        <v>461</v>
      </c>
      <c r="D463" s="2">
        <f>profiles!C463*sysconfig!$B$6</f>
        <v>0</v>
      </c>
      <c r="E463" s="24">
        <f>profiles!D463*sysconfig!$B$7</f>
        <v>33.453919186217924</v>
      </c>
      <c r="F463" s="2">
        <f>profiles!E463*sysconfig!$B$8</f>
        <v>0</v>
      </c>
    </row>
    <row r="464" spans="1:6" x14ac:dyDescent="0.25">
      <c r="A464">
        <f t="shared" si="14"/>
        <v>20</v>
      </c>
      <c r="B464" s="3">
        <f t="shared" si="15"/>
        <v>20</v>
      </c>
      <c r="C464">
        <v>462</v>
      </c>
      <c r="D464" s="2">
        <f>profiles!C464*sysconfig!$B$6</f>
        <v>0</v>
      </c>
      <c r="E464" s="24">
        <f>profiles!D464*sysconfig!$B$7</f>
        <v>25.786119492861079</v>
      </c>
      <c r="F464" s="2">
        <f>profiles!E464*sysconfig!$B$8</f>
        <v>0</v>
      </c>
    </row>
    <row r="465" spans="1:6" x14ac:dyDescent="0.25">
      <c r="A465">
        <f t="shared" si="14"/>
        <v>20</v>
      </c>
      <c r="B465" s="3">
        <f t="shared" si="15"/>
        <v>20</v>
      </c>
      <c r="C465">
        <v>463</v>
      </c>
      <c r="D465" s="2">
        <f>profiles!C465*sysconfig!$B$6</f>
        <v>0</v>
      </c>
      <c r="E465" s="24">
        <f>profiles!D465*sysconfig!$B$7</f>
        <v>27.106784005129462</v>
      </c>
      <c r="F465" s="2">
        <f>profiles!E465*sysconfig!$B$8</f>
        <v>0</v>
      </c>
    </row>
    <row r="466" spans="1:6" x14ac:dyDescent="0.25">
      <c r="A466">
        <f t="shared" si="14"/>
        <v>20</v>
      </c>
      <c r="B466" s="3">
        <f t="shared" si="15"/>
        <v>20</v>
      </c>
      <c r="C466">
        <v>464</v>
      </c>
      <c r="D466" s="2">
        <f>profiles!C466*sysconfig!$B$6</f>
        <v>0</v>
      </c>
      <c r="E466" s="24">
        <f>profiles!D466*sysconfig!$B$7</f>
        <v>40.872236714351729</v>
      </c>
      <c r="F466" s="2">
        <f>profiles!E466*sysconfig!$B$8</f>
        <v>0</v>
      </c>
    </row>
    <row r="467" spans="1:6" x14ac:dyDescent="0.25">
      <c r="A467">
        <f t="shared" si="14"/>
        <v>20</v>
      </c>
      <c r="B467" s="3">
        <f t="shared" si="15"/>
        <v>20</v>
      </c>
      <c r="C467">
        <v>465</v>
      </c>
      <c r="D467" s="2">
        <f>profiles!C467*sysconfig!$B$6</f>
        <v>0</v>
      </c>
      <c r="E467" s="24">
        <f>profiles!D467*sysconfig!$B$7</f>
        <v>38.899753408714332</v>
      </c>
      <c r="F467" s="2">
        <f>profiles!E467*sysconfig!$B$8</f>
        <v>0</v>
      </c>
    </row>
    <row r="468" spans="1:6" x14ac:dyDescent="0.25">
      <c r="A468">
        <f t="shared" si="14"/>
        <v>20</v>
      </c>
      <c r="B468" s="3">
        <f t="shared" si="15"/>
        <v>20</v>
      </c>
      <c r="C468">
        <v>466</v>
      </c>
      <c r="D468" s="2">
        <f>profiles!C468*sysconfig!$B$6</f>
        <v>0</v>
      </c>
      <c r="E468" s="24">
        <f>profiles!D468*sysconfig!$B$7</f>
        <v>46.970894596636199</v>
      </c>
      <c r="F468" s="2">
        <f>profiles!E468*sysconfig!$B$8</f>
        <v>0</v>
      </c>
    </row>
    <row r="469" spans="1:6" x14ac:dyDescent="0.25">
      <c r="A469">
        <f t="shared" si="14"/>
        <v>20</v>
      </c>
      <c r="B469" s="3">
        <f t="shared" si="15"/>
        <v>20</v>
      </c>
      <c r="C469">
        <v>467</v>
      </c>
      <c r="D469" s="2">
        <f>profiles!C469*sysconfig!$B$6</f>
        <v>0</v>
      </c>
      <c r="E469" s="24">
        <f>profiles!D469*sysconfig!$B$7</f>
        <v>50.589465494156791</v>
      </c>
      <c r="F469" s="2">
        <f>profiles!E469*sysconfig!$B$8</f>
        <v>0</v>
      </c>
    </row>
    <row r="470" spans="1:6" x14ac:dyDescent="0.25">
      <c r="A470">
        <f t="shared" si="14"/>
        <v>20</v>
      </c>
      <c r="B470" s="3">
        <f t="shared" si="15"/>
        <v>20</v>
      </c>
      <c r="C470">
        <v>468</v>
      </c>
      <c r="D470" s="2">
        <f>profiles!C470*sysconfig!$B$6</f>
        <v>0</v>
      </c>
      <c r="E470" s="24">
        <f>profiles!D470*sysconfig!$B$7</f>
        <v>46.461626959493131</v>
      </c>
      <c r="F470" s="2">
        <f>profiles!E470*sysconfig!$B$8</f>
        <v>0</v>
      </c>
    </row>
    <row r="471" spans="1:6" x14ac:dyDescent="0.25">
      <c r="A471">
        <f t="shared" si="14"/>
        <v>20</v>
      </c>
      <c r="B471" s="3">
        <f t="shared" si="15"/>
        <v>20</v>
      </c>
      <c r="C471">
        <v>469</v>
      </c>
      <c r="D471" s="2">
        <f>profiles!C471*sysconfig!$B$6</f>
        <v>0</v>
      </c>
      <c r="E471" s="24">
        <f>profiles!D471*sysconfig!$B$7</f>
        <v>38.264027580148316</v>
      </c>
      <c r="F471" s="2">
        <f>profiles!E471*sysconfig!$B$8</f>
        <v>0</v>
      </c>
    </row>
    <row r="472" spans="1:6" x14ac:dyDescent="0.25">
      <c r="A472">
        <f t="shared" si="14"/>
        <v>20</v>
      </c>
      <c r="B472" s="3">
        <f t="shared" si="15"/>
        <v>20</v>
      </c>
      <c r="C472">
        <v>470</v>
      </c>
      <c r="D472" s="2">
        <f>profiles!C472*sysconfig!$B$6</f>
        <v>0</v>
      </c>
      <c r="E472" s="24">
        <f>profiles!D472*sysconfig!$B$7</f>
        <v>46.961634187085579</v>
      </c>
      <c r="F472" s="2">
        <f>profiles!E472*sysconfig!$B$8</f>
        <v>0</v>
      </c>
    </row>
    <row r="473" spans="1:6" x14ac:dyDescent="0.25">
      <c r="A473">
        <f t="shared" si="14"/>
        <v>20</v>
      </c>
      <c r="B473" s="3">
        <f t="shared" si="15"/>
        <v>20</v>
      </c>
      <c r="C473">
        <v>471</v>
      </c>
      <c r="D473" s="2">
        <f>profiles!C473*sysconfig!$B$6</f>
        <v>0</v>
      </c>
      <c r="E473" s="24">
        <f>profiles!D473*sysconfig!$B$7</f>
        <v>45.318369426606267</v>
      </c>
      <c r="F473" s="2">
        <f>profiles!E473*sysconfig!$B$8</f>
        <v>0</v>
      </c>
    </row>
    <row r="474" spans="1:6" x14ac:dyDescent="0.25">
      <c r="A474">
        <f t="shared" si="14"/>
        <v>20</v>
      </c>
      <c r="B474" s="3">
        <f t="shared" si="15"/>
        <v>20</v>
      </c>
      <c r="C474">
        <v>472</v>
      </c>
      <c r="D474" s="2">
        <f>profiles!C474*sysconfig!$B$6</f>
        <v>0</v>
      </c>
      <c r="E474" s="24">
        <f>profiles!D474*sysconfig!$B$7</f>
        <v>46.501383395955742</v>
      </c>
      <c r="F474" s="2">
        <f>profiles!E474*sysconfig!$B$8</f>
        <v>0</v>
      </c>
    </row>
    <row r="475" spans="1:6" x14ac:dyDescent="0.25">
      <c r="A475">
        <f t="shared" si="14"/>
        <v>20</v>
      </c>
      <c r="B475" s="3">
        <f t="shared" si="15"/>
        <v>20</v>
      </c>
      <c r="C475">
        <v>473</v>
      </c>
      <c r="D475" s="2">
        <f>profiles!C475*sysconfig!$B$6</f>
        <v>0</v>
      </c>
      <c r="E475" s="24">
        <f>profiles!D475*sysconfig!$B$7</f>
        <v>43.866002656653187</v>
      </c>
      <c r="F475" s="2">
        <f>profiles!E475*sysconfig!$B$8</f>
        <v>0</v>
      </c>
    </row>
    <row r="476" spans="1:6" x14ac:dyDescent="0.25">
      <c r="A476">
        <f t="shared" si="14"/>
        <v>20</v>
      </c>
      <c r="B476" s="3">
        <f t="shared" si="15"/>
        <v>20</v>
      </c>
      <c r="C476">
        <v>474</v>
      </c>
      <c r="D476" s="2">
        <f>profiles!C476*sysconfig!$B$6</f>
        <v>0</v>
      </c>
      <c r="E476" s="24">
        <f>profiles!D476*sysconfig!$B$7</f>
        <v>45.115218073130066</v>
      </c>
      <c r="F476" s="2">
        <f>profiles!E476*sysconfig!$B$8</f>
        <v>0</v>
      </c>
    </row>
    <row r="477" spans="1:6" x14ac:dyDescent="0.25">
      <c r="A477">
        <f t="shared" si="14"/>
        <v>20</v>
      </c>
      <c r="B477" s="3">
        <f t="shared" si="15"/>
        <v>20</v>
      </c>
      <c r="C477">
        <v>475</v>
      </c>
      <c r="D477" s="2">
        <f>profiles!C477*sysconfig!$B$6</f>
        <v>0</v>
      </c>
      <c r="E477" s="24">
        <f>profiles!D477*sysconfig!$B$7</f>
        <v>31.866749433912545</v>
      </c>
      <c r="F477" s="2">
        <f>profiles!E477*sysconfig!$B$8</f>
        <v>0</v>
      </c>
    </row>
    <row r="478" spans="1:6" x14ac:dyDescent="0.25">
      <c r="A478">
        <f t="shared" si="14"/>
        <v>20</v>
      </c>
      <c r="B478" s="3">
        <f t="shared" si="15"/>
        <v>20</v>
      </c>
      <c r="C478">
        <v>476</v>
      </c>
      <c r="D478" s="2">
        <f>profiles!C478*sysconfig!$B$6</f>
        <v>0</v>
      </c>
      <c r="E478" s="24">
        <f>profiles!D478*sysconfig!$B$7</f>
        <v>29.477175642169456</v>
      </c>
      <c r="F478" s="2">
        <f>profiles!E478*sysconfig!$B$8</f>
        <v>0</v>
      </c>
    </row>
    <row r="479" spans="1:6" x14ac:dyDescent="0.25">
      <c r="A479">
        <f t="shared" si="14"/>
        <v>20</v>
      </c>
      <c r="B479" s="3">
        <f t="shared" si="15"/>
        <v>20</v>
      </c>
      <c r="C479">
        <v>477</v>
      </c>
      <c r="D479" s="2">
        <f>profiles!C479*sysconfig!$B$6</f>
        <v>0</v>
      </c>
      <c r="E479" s="24">
        <f>profiles!D479*sysconfig!$B$7</f>
        <v>28.561591641550507</v>
      </c>
      <c r="F479" s="2">
        <f>profiles!E479*sysconfig!$B$8</f>
        <v>0</v>
      </c>
    </row>
    <row r="480" spans="1:6" x14ac:dyDescent="0.25">
      <c r="A480">
        <f t="shared" si="14"/>
        <v>20</v>
      </c>
      <c r="B480" s="3">
        <f t="shared" si="15"/>
        <v>20</v>
      </c>
      <c r="C480">
        <v>478</v>
      </c>
      <c r="D480" s="2">
        <f>profiles!C480*sysconfig!$B$6</f>
        <v>0</v>
      </c>
      <c r="E480" s="24">
        <f>profiles!D480*sysconfig!$B$7</f>
        <v>25.018330468837974</v>
      </c>
      <c r="F480" s="2">
        <f>profiles!E480*sysconfig!$B$8</f>
        <v>0</v>
      </c>
    </row>
    <row r="481" spans="1:6" x14ac:dyDescent="0.25">
      <c r="A481">
        <f t="shared" si="14"/>
        <v>20</v>
      </c>
      <c r="B481" s="3">
        <f t="shared" si="15"/>
        <v>20</v>
      </c>
      <c r="C481">
        <v>479</v>
      </c>
      <c r="D481" s="2">
        <f>profiles!C481*sysconfig!$B$6</f>
        <v>0</v>
      </c>
      <c r="E481" s="24">
        <f>profiles!D481*sysconfig!$B$7</f>
        <v>27.638833776475256</v>
      </c>
      <c r="F481" s="2">
        <f>profiles!E481*sysconfig!$B$8</f>
        <v>0</v>
      </c>
    </row>
    <row r="482" spans="1:6" x14ac:dyDescent="0.25">
      <c r="A482">
        <f t="shared" si="14"/>
        <v>20</v>
      </c>
      <c r="B482" s="3">
        <f t="shared" si="15"/>
        <v>20</v>
      </c>
      <c r="C482">
        <v>480</v>
      </c>
      <c r="D482" s="2">
        <f>profiles!C482*sysconfig!$B$6</f>
        <v>0</v>
      </c>
      <c r="E482" s="24">
        <f>profiles!D482*sysconfig!$B$7</f>
        <v>33.59920399511703</v>
      </c>
      <c r="F482" s="2">
        <f>profiles!E482*sysconfig!$B$8</f>
        <v>0</v>
      </c>
    </row>
    <row r="483" spans="1:6" x14ac:dyDescent="0.25">
      <c r="A483">
        <f t="shared" si="14"/>
        <v>21</v>
      </c>
      <c r="B483" s="3">
        <f t="shared" si="15"/>
        <v>21</v>
      </c>
      <c r="C483">
        <v>481</v>
      </c>
      <c r="D483" s="2">
        <f>profiles!C483*sysconfig!$B$6</f>
        <v>0</v>
      </c>
      <c r="E483" s="24">
        <f>profiles!D483*sysconfig!$B$7</f>
        <v>25.08494488371824</v>
      </c>
      <c r="F483" s="2">
        <f>profiles!E483*sysconfig!$B$8</f>
        <v>0</v>
      </c>
    </row>
    <row r="484" spans="1:6" x14ac:dyDescent="0.25">
      <c r="A484">
        <f t="shared" si="14"/>
        <v>21</v>
      </c>
      <c r="B484" s="3">
        <f t="shared" si="15"/>
        <v>21</v>
      </c>
      <c r="C484">
        <v>482</v>
      </c>
      <c r="D484" s="2">
        <f>profiles!C484*sysconfig!$B$6</f>
        <v>0</v>
      </c>
      <c r="E484" s="24">
        <f>profiles!D484*sysconfig!$B$7</f>
        <v>228.22493959685997</v>
      </c>
      <c r="F484" s="2">
        <f>profiles!E484*sysconfig!$B$8</f>
        <v>0</v>
      </c>
    </row>
    <row r="485" spans="1:6" x14ac:dyDescent="0.25">
      <c r="A485">
        <f t="shared" si="14"/>
        <v>21</v>
      </c>
      <c r="B485" s="3">
        <f t="shared" si="15"/>
        <v>21</v>
      </c>
      <c r="C485">
        <v>483</v>
      </c>
      <c r="D485" s="2">
        <f>profiles!C485*sysconfig!$B$6</f>
        <v>0</v>
      </c>
      <c r="E485" s="24">
        <f>profiles!D485*sysconfig!$B$7</f>
        <v>26.733761749835605</v>
      </c>
      <c r="F485" s="2">
        <f>profiles!E485*sysconfig!$B$8</f>
        <v>0</v>
      </c>
    </row>
    <row r="486" spans="1:6" x14ac:dyDescent="0.25">
      <c r="A486">
        <f t="shared" si="14"/>
        <v>21</v>
      </c>
      <c r="B486" s="3">
        <f t="shared" si="15"/>
        <v>21</v>
      </c>
      <c r="C486">
        <v>484</v>
      </c>
      <c r="D486" s="2">
        <f>profiles!C486*sysconfig!$B$6</f>
        <v>0</v>
      </c>
      <c r="E486" s="24">
        <f>profiles!D486*sysconfig!$B$7</f>
        <v>37.305337554489384</v>
      </c>
      <c r="F486" s="2">
        <f>profiles!E486*sysconfig!$B$8</f>
        <v>0</v>
      </c>
    </row>
    <row r="487" spans="1:6" x14ac:dyDescent="0.25">
      <c r="A487">
        <f t="shared" si="14"/>
        <v>21</v>
      </c>
      <c r="B487" s="3">
        <f t="shared" si="15"/>
        <v>21</v>
      </c>
      <c r="C487">
        <v>485</v>
      </c>
      <c r="D487" s="2">
        <f>profiles!C487*sysconfig!$B$6</f>
        <v>0</v>
      </c>
      <c r="E487" s="24">
        <f>profiles!D487*sysconfig!$B$7</f>
        <v>35.938793595380915</v>
      </c>
      <c r="F487" s="2">
        <f>profiles!E487*sysconfig!$B$8</f>
        <v>0</v>
      </c>
    </row>
    <row r="488" spans="1:6" x14ac:dyDescent="0.25">
      <c r="A488">
        <f t="shared" si="14"/>
        <v>21</v>
      </c>
      <c r="B488" s="3">
        <f t="shared" si="15"/>
        <v>21</v>
      </c>
      <c r="C488">
        <v>486</v>
      </c>
      <c r="D488" s="2">
        <f>profiles!C488*sysconfig!$B$6</f>
        <v>0</v>
      </c>
      <c r="E488" s="24">
        <f>profiles!D488*sysconfig!$B$7</f>
        <v>35.081009186233366</v>
      </c>
      <c r="F488" s="2">
        <f>profiles!E488*sysconfig!$B$8</f>
        <v>0</v>
      </c>
    </row>
    <row r="489" spans="1:6" x14ac:dyDescent="0.25">
      <c r="A489">
        <f t="shared" si="14"/>
        <v>21</v>
      </c>
      <c r="B489" s="3">
        <f t="shared" si="15"/>
        <v>21</v>
      </c>
      <c r="C489">
        <v>487</v>
      </c>
      <c r="D489" s="2">
        <f>profiles!C489*sysconfig!$B$6</f>
        <v>0</v>
      </c>
      <c r="E489" s="24">
        <f>profiles!D489*sysconfig!$B$7</f>
        <v>229.56245480939882</v>
      </c>
      <c r="F489" s="2">
        <f>profiles!E489*sysconfig!$B$8</f>
        <v>0</v>
      </c>
    </row>
    <row r="490" spans="1:6" x14ac:dyDescent="0.25">
      <c r="A490">
        <f t="shared" si="14"/>
        <v>21</v>
      </c>
      <c r="B490" s="3">
        <f t="shared" si="15"/>
        <v>21</v>
      </c>
      <c r="C490">
        <v>488</v>
      </c>
      <c r="D490" s="2">
        <f>profiles!C490*sysconfig!$B$6</f>
        <v>0</v>
      </c>
      <c r="E490" s="24">
        <f>profiles!D490*sysconfig!$B$7</f>
        <v>58.791184292288207</v>
      </c>
      <c r="F490" s="2">
        <f>profiles!E490*sysconfig!$B$8</f>
        <v>0</v>
      </c>
    </row>
    <row r="491" spans="1:6" x14ac:dyDescent="0.25">
      <c r="A491">
        <f t="shared" si="14"/>
        <v>21</v>
      </c>
      <c r="B491" s="3">
        <f t="shared" si="15"/>
        <v>21</v>
      </c>
      <c r="C491">
        <v>489</v>
      </c>
      <c r="D491" s="2">
        <f>profiles!C491*sysconfig!$B$6</f>
        <v>0</v>
      </c>
      <c r="E491" s="24">
        <f>profiles!D491*sysconfig!$B$7</f>
        <v>35.62462942541125</v>
      </c>
      <c r="F491" s="2">
        <f>profiles!E491*sysconfig!$B$8</f>
        <v>0</v>
      </c>
    </row>
    <row r="492" spans="1:6" x14ac:dyDescent="0.25">
      <c r="A492">
        <f t="shared" si="14"/>
        <v>21</v>
      </c>
      <c r="B492" s="3">
        <f t="shared" si="15"/>
        <v>21</v>
      </c>
      <c r="C492">
        <v>490</v>
      </c>
      <c r="D492" s="2">
        <f>profiles!C492*sysconfig!$B$6</f>
        <v>0</v>
      </c>
      <c r="E492" s="24">
        <f>profiles!D492*sysconfig!$B$7</f>
        <v>47.929449010788481</v>
      </c>
      <c r="F492" s="2">
        <f>profiles!E492*sysconfig!$B$8</f>
        <v>0</v>
      </c>
    </row>
    <row r="493" spans="1:6" x14ac:dyDescent="0.25">
      <c r="A493">
        <f t="shared" si="14"/>
        <v>21</v>
      </c>
      <c r="B493" s="3">
        <f t="shared" si="15"/>
        <v>21</v>
      </c>
      <c r="C493">
        <v>491</v>
      </c>
      <c r="D493" s="2">
        <f>profiles!C493*sysconfig!$B$6</f>
        <v>0</v>
      </c>
      <c r="E493" s="24">
        <f>profiles!D493*sysconfig!$B$7</f>
        <v>40.967438890314639</v>
      </c>
      <c r="F493" s="2">
        <f>profiles!E493*sysconfig!$B$8</f>
        <v>0</v>
      </c>
    </row>
    <row r="494" spans="1:6" x14ac:dyDescent="0.25">
      <c r="A494">
        <f t="shared" si="14"/>
        <v>21</v>
      </c>
      <c r="B494" s="3">
        <f t="shared" si="15"/>
        <v>21</v>
      </c>
      <c r="C494">
        <v>492</v>
      </c>
      <c r="D494" s="2">
        <f>profiles!C494*sysconfig!$B$6</f>
        <v>0</v>
      </c>
      <c r="E494" s="24">
        <f>profiles!D494*sysconfig!$B$7</f>
        <v>48.196837554089797</v>
      </c>
      <c r="F494" s="2">
        <f>profiles!E494*sysconfig!$B$8</f>
        <v>0</v>
      </c>
    </row>
    <row r="495" spans="1:6" x14ac:dyDescent="0.25">
      <c r="A495">
        <f t="shared" si="14"/>
        <v>21</v>
      </c>
      <c r="B495" s="3">
        <f t="shared" si="15"/>
        <v>21</v>
      </c>
      <c r="C495">
        <v>493</v>
      </c>
      <c r="D495" s="2">
        <f>profiles!C495*sysconfig!$B$6</f>
        <v>0</v>
      </c>
      <c r="E495" s="24">
        <f>profiles!D495*sysconfig!$B$7</f>
        <v>34.466591160073335</v>
      </c>
      <c r="F495" s="2">
        <f>profiles!E495*sysconfig!$B$8</f>
        <v>0</v>
      </c>
    </row>
    <row r="496" spans="1:6" x14ac:dyDescent="0.25">
      <c r="A496">
        <f t="shared" si="14"/>
        <v>21</v>
      </c>
      <c r="B496" s="3">
        <f t="shared" si="15"/>
        <v>21</v>
      </c>
      <c r="C496">
        <v>494</v>
      </c>
      <c r="D496" s="2">
        <f>profiles!C496*sysconfig!$B$6</f>
        <v>0</v>
      </c>
      <c r="E496" s="24">
        <f>profiles!D496*sysconfig!$B$7</f>
        <v>51.062571777029383</v>
      </c>
      <c r="F496" s="2">
        <f>profiles!E496*sysconfig!$B$8</f>
        <v>0</v>
      </c>
    </row>
    <row r="497" spans="1:6" x14ac:dyDescent="0.25">
      <c r="A497">
        <f t="shared" si="14"/>
        <v>21</v>
      </c>
      <c r="B497" s="3">
        <f t="shared" si="15"/>
        <v>21</v>
      </c>
      <c r="C497">
        <v>495</v>
      </c>
      <c r="D497" s="2">
        <f>profiles!C497*sysconfig!$B$6</f>
        <v>0</v>
      </c>
      <c r="E497" s="24">
        <f>profiles!D497*sysconfig!$B$7</f>
        <v>41.828515841751283</v>
      </c>
      <c r="F497" s="2">
        <f>profiles!E497*sysconfig!$B$8</f>
        <v>0</v>
      </c>
    </row>
    <row r="498" spans="1:6" x14ac:dyDescent="0.25">
      <c r="A498">
        <f t="shared" si="14"/>
        <v>21</v>
      </c>
      <c r="B498" s="3">
        <f t="shared" si="15"/>
        <v>21</v>
      </c>
      <c r="C498">
        <v>496</v>
      </c>
      <c r="D498" s="2">
        <f>profiles!C498*sysconfig!$B$6</f>
        <v>0</v>
      </c>
      <c r="E498" s="24">
        <f>profiles!D498*sysconfig!$B$7</f>
        <v>49.593995444400761</v>
      </c>
      <c r="F498" s="2">
        <f>profiles!E498*sysconfig!$B$8</f>
        <v>0</v>
      </c>
    </row>
    <row r="499" spans="1:6" x14ac:dyDescent="0.25">
      <c r="A499">
        <f t="shared" si="14"/>
        <v>21</v>
      </c>
      <c r="B499" s="3">
        <f t="shared" si="15"/>
        <v>21</v>
      </c>
      <c r="C499">
        <v>497</v>
      </c>
      <c r="D499" s="2">
        <f>profiles!C499*sysconfig!$B$6</f>
        <v>0</v>
      </c>
      <c r="E499" s="24">
        <f>profiles!D499*sysconfig!$B$7</f>
        <v>47.788785070847879</v>
      </c>
      <c r="F499" s="2">
        <f>profiles!E499*sysconfig!$B$8</f>
        <v>0</v>
      </c>
    </row>
    <row r="500" spans="1:6" x14ac:dyDescent="0.25">
      <c r="A500">
        <f t="shared" si="14"/>
        <v>21</v>
      </c>
      <c r="B500" s="3">
        <f t="shared" si="15"/>
        <v>21</v>
      </c>
      <c r="C500">
        <v>498</v>
      </c>
      <c r="D500" s="2">
        <f>profiles!C500*sysconfig!$B$6</f>
        <v>0</v>
      </c>
      <c r="E500" s="24">
        <f>profiles!D500*sysconfig!$B$7</f>
        <v>42.431454133603452</v>
      </c>
      <c r="F500" s="2">
        <f>profiles!E500*sysconfig!$B$8</f>
        <v>0</v>
      </c>
    </row>
    <row r="501" spans="1:6" x14ac:dyDescent="0.25">
      <c r="A501">
        <f t="shared" si="14"/>
        <v>21</v>
      </c>
      <c r="B501" s="3">
        <f t="shared" si="15"/>
        <v>21</v>
      </c>
      <c r="C501">
        <v>499</v>
      </c>
      <c r="D501" s="2">
        <f>profiles!C501*sysconfig!$B$6</f>
        <v>0</v>
      </c>
      <c r="E501" s="24">
        <f>profiles!D501*sysconfig!$B$7</f>
        <v>42.166960221512952</v>
      </c>
      <c r="F501" s="2">
        <f>profiles!E501*sysconfig!$B$8</f>
        <v>0</v>
      </c>
    </row>
    <row r="502" spans="1:6" x14ac:dyDescent="0.25">
      <c r="A502">
        <f t="shared" si="14"/>
        <v>21</v>
      </c>
      <c r="B502" s="3">
        <f t="shared" si="15"/>
        <v>21</v>
      </c>
      <c r="C502">
        <v>500</v>
      </c>
      <c r="D502" s="2">
        <f>profiles!C502*sysconfig!$B$6</f>
        <v>0</v>
      </c>
      <c r="E502" s="24">
        <f>profiles!D502*sysconfig!$B$7</f>
        <v>31.6925938068138</v>
      </c>
      <c r="F502" s="2">
        <f>profiles!E502*sysconfig!$B$8</f>
        <v>0</v>
      </c>
    </row>
    <row r="503" spans="1:6" x14ac:dyDescent="0.25">
      <c r="A503">
        <f t="shared" si="14"/>
        <v>21</v>
      </c>
      <c r="B503" s="3">
        <f t="shared" si="15"/>
        <v>21</v>
      </c>
      <c r="C503">
        <v>501</v>
      </c>
      <c r="D503" s="2">
        <f>profiles!C503*sysconfig!$B$6</f>
        <v>0</v>
      </c>
      <c r="E503" s="24">
        <f>profiles!D503*sysconfig!$B$7</f>
        <v>32.356816283313968</v>
      </c>
      <c r="F503" s="2">
        <f>profiles!E503*sysconfig!$B$8</f>
        <v>0</v>
      </c>
    </row>
    <row r="504" spans="1:6" x14ac:dyDescent="0.25">
      <c r="A504">
        <f t="shared" si="14"/>
        <v>21</v>
      </c>
      <c r="B504" s="3">
        <f t="shared" si="15"/>
        <v>21</v>
      </c>
      <c r="C504">
        <v>502</v>
      </c>
      <c r="D504" s="2">
        <f>profiles!C504*sysconfig!$B$6</f>
        <v>0</v>
      </c>
      <c r="E504" s="24">
        <f>profiles!D504*sysconfig!$B$7</f>
        <v>28.990301571621313</v>
      </c>
      <c r="F504" s="2">
        <f>profiles!E504*sysconfig!$B$8</f>
        <v>0</v>
      </c>
    </row>
    <row r="505" spans="1:6" x14ac:dyDescent="0.25">
      <c r="A505">
        <f t="shared" si="14"/>
        <v>21</v>
      </c>
      <c r="B505" s="3">
        <f t="shared" si="15"/>
        <v>21</v>
      </c>
      <c r="C505">
        <v>503</v>
      </c>
      <c r="D505" s="2">
        <f>profiles!C505*sysconfig!$B$6</f>
        <v>0</v>
      </c>
      <c r="E505" s="24">
        <f>profiles!D505*sysconfig!$B$7</f>
        <v>35.499617140583965</v>
      </c>
      <c r="F505" s="2">
        <f>profiles!E505*sysconfig!$B$8</f>
        <v>0</v>
      </c>
    </row>
    <row r="506" spans="1:6" x14ac:dyDescent="0.25">
      <c r="A506">
        <f t="shared" si="14"/>
        <v>21</v>
      </c>
      <c r="B506" s="3">
        <f t="shared" si="15"/>
        <v>21</v>
      </c>
      <c r="C506">
        <v>504</v>
      </c>
      <c r="D506" s="2">
        <f>profiles!C506*sysconfig!$B$6</f>
        <v>0</v>
      </c>
      <c r="E506" s="24">
        <f>profiles!D506*sysconfig!$B$7</f>
        <v>37.188055267134729</v>
      </c>
      <c r="F506" s="2">
        <f>profiles!E506*sysconfig!$B$8</f>
        <v>0</v>
      </c>
    </row>
    <row r="507" spans="1:6" x14ac:dyDescent="0.25">
      <c r="A507">
        <f t="shared" si="14"/>
        <v>22</v>
      </c>
      <c r="B507" s="3">
        <f t="shared" si="15"/>
        <v>22</v>
      </c>
      <c r="C507">
        <v>505</v>
      </c>
      <c r="D507" s="2">
        <f>profiles!C507*sysconfig!$B$6</f>
        <v>0</v>
      </c>
      <c r="E507" s="24">
        <f>profiles!D507*sysconfig!$B$7</f>
        <v>32.093222849181359</v>
      </c>
      <c r="F507" s="2">
        <f>profiles!E507*sysconfig!$B$8</f>
        <v>0</v>
      </c>
    </row>
    <row r="508" spans="1:6" x14ac:dyDescent="0.25">
      <c r="A508">
        <f t="shared" si="14"/>
        <v>22</v>
      </c>
      <c r="B508" s="3">
        <f t="shared" si="15"/>
        <v>22</v>
      </c>
      <c r="C508">
        <v>506</v>
      </c>
      <c r="D508" s="2">
        <f>profiles!C508*sysconfig!$B$6</f>
        <v>0</v>
      </c>
      <c r="E508" s="24">
        <f>profiles!D508*sysconfig!$B$7</f>
        <v>23.457480519465697</v>
      </c>
      <c r="F508" s="2">
        <f>profiles!E508*sysconfig!$B$8</f>
        <v>0</v>
      </c>
    </row>
    <row r="509" spans="1:6" x14ac:dyDescent="0.25">
      <c r="A509">
        <f t="shared" si="14"/>
        <v>22</v>
      </c>
      <c r="B509" s="3">
        <f t="shared" si="15"/>
        <v>22</v>
      </c>
      <c r="C509">
        <v>507</v>
      </c>
      <c r="D509" s="2">
        <f>profiles!C509*sysconfig!$B$6</f>
        <v>0</v>
      </c>
      <c r="E509" s="24">
        <f>profiles!D509*sysconfig!$B$7</f>
        <v>34.678789519666999</v>
      </c>
      <c r="F509" s="2">
        <f>profiles!E509*sysconfig!$B$8</f>
        <v>0</v>
      </c>
    </row>
    <row r="510" spans="1:6" x14ac:dyDescent="0.25">
      <c r="A510">
        <f t="shared" si="14"/>
        <v>22</v>
      </c>
      <c r="B510" s="3">
        <f t="shared" si="15"/>
        <v>22</v>
      </c>
      <c r="C510">
        <v>508</v>
      </c>
      <c r="D510" s="2">
        <f>profiles!C510*sysconfig!$B$6</f>
        <v>0</v>
      </c>
      <c r="E510" s="24">
        <f>profiles!D510*sysconfig!$B$7</f>
        <v>26.452224916895293</v>
      </c>
      <c r="F510" s="2">
        <f>profiles!E510*sysconfig!$B$8</f>
        <v>0</v>
      </c>
    </row>
    <row r="511" spans="1:6" x14ac:dyDescent="0.25">
      <c r="A511">
        <f t="shared" si="14"/>
        <v>22</v>
      </c>
      <c r="B511" s="3">
        <f t="shared" si="15"/>
        <v>22</v>
      </c>
      <c r="C511">
        <v>509</v>
      </c>
      <c r="D511" s="2">
        <f>profiles!C511*sysconfig!$B$6</f>
        <v>0</v>
      </c>
      <c r="E511" s="24">
        <f>profiles!D511*sysconfig!$B$7</f>
        <v>27.787938297328143</v>
      </c>
      <c r="F511" s="2">
        <f>profiles!E511*sysconfig!$B$8</f>
        <v>0</v>
      </c>
    </row>
    <row r="512" spans="1:6" x14ac:dyDescent="0.25">
      <c r="A512">
        <f t="shared" si="14"/>
        <v>22</v>
      </c>
      <c r="B512" s="3">
        <f t="shared" si="15"/>
        <v>22</v>
      </c>
      <c r="C512">
        <v>510</v>
      </c>
      <c r="D512" s="2">
        <f>profiles!C512*sysconfig!$B$6</f>
        <v>0</v>
      </c>
      <c r="E512" s="24">
        <f>profiles!D512*sysconfig!$B$7</f>
        <v>37.463487713209581</v>
      </c>
      <c r="F512" s="2">
        <f>profiles!E512*sysconfig!$B$8</f>
        <v>0</v>
      </c>
    </row>
    <row r="513" spans="1:6" x14ac:dyDescent="0.25">
      <c r="A513">
        <f t="shared" si="14"/>
        <v>22</v>
      </c>
      <c r="B513" s="3">
        <f t="shared" si="15"/>
        <v>22</v>
      </c>
      <c r="C513">
        <v>511</v>
      </c>
      <c r="D513" s="2">
        <f>profiles!C513*sysconfig!$B$6</f>
        <v>0</v>
      </c>
      <c r="E513" s="24">
        <f>profiles!D513*sysconfig!$B$7</f>
        <v>28.481753004398701</v>
      </c>
      <c r="F513" s="2">
        <f>profiles!E513*sysconfig!$B$8</f>
        <v>0</v>
      </c>
    </row>
    <row r="514" spans="1:6" x14ac:dyDescent="0.25">
      <c r="A514">
        <f t="shared" si="14"/>
        <v>22</v>
      </c>
      <c r="B514" s="3">
        <f t="shared" si="15"/>
        <v>22</v>
      </c>
      <c r="C514">
        <v>512</v>
      </c>
      <c r="D514" s="2">
        <f>profiles!C514*sysconfig!$B$6</f>
        <v>0</v>
      </c>
      <c r="E514" s="24">
        <f>profiles!D514*sysconfig!$B$7</f>
        <v>252.55996547041329</v>
      </c>
      <c r="F514" s="2">
        <f>profiles!E514*sysconfig!$B$8</f>
        <v>0</v>
      </c>
    </row>
    <row r="515" spans="1:6" x14ac:dyDescent="0.25">
      <c r="A515">
        <f t="shared" si="14"/>
        <v>22</v>
      </c>
      <c r="B515" s="3">
        <f t="shared" si="15"/>
        <v>22</v>
      </c>
      <c r="C515">
        <v>513</v>
      </c>
      <c r="D515" s="2">
        <f>profiles!C515*sysconfig!$B$6</f>
        <v>0</v>
      </c>
      <c r="E515" s="24">
        <f>profiles!D515*sysconfig!$B$7</f>
        <v>50.963494638077364</v>
      </c>
      <c r="F515" s="2">
        <f>profiles!E515*sysconfig!$B$8</f>
        <v>0</v>
      </c>
    </row>
    <row r="516" spans="1:6" x14ac:dyDescent="0.25">
      <c r="A516">
        <f t="shared" ref="A516:A579" si="16">ROUNDUP(C516/24,0)</f>
        <v>22</v>
      </c>
      <c r="B516" s="3">
        <f t="shared" ref="B516:B579" si="17">A516</f>
        <v>22</v>
      </c>
      <c r="C516">
        <v>514</v>
      </c>
      <c r="D516" s="2">
        <f>profiles!C516*sysconfig!$B$6</f>
        <v>0</v>
      </c>
      <c r="E516" s="24">
        <f>profiles!D516*sysconfig!$B$7</f>
        <v>39.801740040574465</v>
      </c>
      <c r="F516" s="2">
        <f>profiles!E516*sysconfig!$B$8</f>
        <v>0</v>
      </c>
    </row>
    <row r="517" spans="1:6" x14ac:dyDescent="0.25">
      <c r="A517">
        <f t="shared" si="16"/>
        <v>22</v>
      </c>
      <c r="B517" s="3">
        <f t="shared" si="17"/>
        <v>22</v>
      </c>
      <c r="C517">
        <v>515</v>
      </c>
      <c r="D517" s="2">
        <f>profiles!C517*sysconfig!$B$6</f>
        <v>0</v>
      </c>
      <c r="E517" s="24">
        <f>profiles!D517*sysconfig!$B$7</f>
        <v>25.606727254624897</v>
      </c>
      <c r="F517" s="2">
        <f>profiles!E517*sysconfig!$B$8</f>
        <v>0</v>
      </c>
    </row>
    <row r="518" spans="1:6" x14ac:dyDescent="0.25">
      <c r="A518">
        <f t="shared" si="16"/>
        <v>22</v>
      </c>
      <c r="B518" s="3">
        <f t="shared" si="17"/>
        <v>22</v>
      </c>
      <c r="C518">
        <v>516</v>
      </c>
      <c r="D518" s="2">
        <f>profiles!C518*sysconfig!$B$6</f>
        <v>0</v>
      </c>
      <c r="E518" s="24">
        <f>profiles!D518*sysconfig!$B$7</f>
        <v>48.856987543331769</v>
      </c>
      <c r="F518" s="2">
        <f>profiles!E518*sysconfig!$B$8</f>
        <v>0</v>
      </c>
    </row>
    <row r="519" spans="1:6" x14ac:dyDescent="0.25">
      <c r="A519">
        <f t="shared" si="16"/>
        <v>22</v>
      </c>
      <c r="B519" s="3">
        <f t="shared" si="17"/>
        <v>22</v>
      </c>
      <c r="C519">
        <v>517</v>
      </c>
      <c r="D519" s="2">
        <f>profiles!C519*sysconfig!$B$6</f>
        <v>0</v>
      </c>
      <c r="E519" s="24">
        <f>profiles!D519*sysconfig!$B$7</f>
        <v>42.895913770925205</v>
      </c>
      <c r="F519" s="2">
        <f>profiles!E519*sysconfig!$B$8</f>
        <v>0</v>
      </c>
    </row>
    <row r="520" spans="1:6" x14ac:dyDescent="0.25">
      <c r="A520">
        <f t="shared" si="16"/>
        <v>22</v>
      </c>
      <c r="B520" s="3">
        <f t="shared" si="17"/>
        <v>22</v>
      </c>
      <c r="C520">
        <v>518</v>
      </c>
      <c r="D520" s="2">
        <f>profiles!C520*sysconfig!$B$6</f>
        <v>0</v>
      </c>
      <c r="E520" s="24">
        <f>profiles!D520*sysconfig!$B$7</f>
        <v>50.861118428852961</v>
      </c>
      <c r="F520" s="2">
        <f>profiles!E520*sysconfig!$B$8</f>
        <v>0</v>
      </c>
    </row>
    <row r="521" spans="1:6" x14ac:dyDescent="0.25">
      <c r="A521">
        <f t="shared" si="16"/>
        <v>22</v>
      </c>
      <c r="B521" s="3">
        <f t="shared" si="17"/>
        <v>22</v>
      </c>
      <c r="C521">
        <v>519</v>
      </c>
      <c r="D521" s="2">
        <f>profiles!C521*sysconfig!$B$6</f>
        <v>0</v>
      </c>
      <c r="E521" s="24">
        <f>profiles!D521*sysconfig!$B$7</f>
        <v>31.553688301807888</v>
      </c>
      <c r="F521" s="2">
        <f>profiles!E521*sysconfig!$B$8</f>
        <v>0</v>
      </c>
    </row>
    <row r="522" spans="1:6" x14ac:dyDescent="0.25">
      <c r="A522">
        <f t="shared" si="16"/>
        <v>22</v>
      </c>
      <c r="B522" s="3">
        <f t="shared" si="17"/>
        <v>22</v>
      </c>
      <c r="C522">
        <v>520</v>
      </c>
      <c r="D522" s="2">
        <f>profiles!C522*sysconfig!$B$6</f>
        <v>0</v>
      </c>
      <c r="E522" s="24">
        <f>profiles!D522*sysconfig!$B$7</f>
        <v>45.831694176283747</v>
      </c>
      <c r="F522" s="2">
        <f>profiles!E522*sysconfig!$B$8</f>
        <v>0</v>
      </c>
    </row>
    <row r="523" spans="1:6" x14ac:dyDescent="0.25">
      <c r="A523">
        <f t="shared" si="16"/>
        <v>22</v>
      </c>
      <c r="B523" s="3">
        <f t="shared" si="17"/>
        <v>22</v>
      </c>
      <c r="C523">
        <v>521</v>
      </c>
      <c r="D523" s="2">
        <f>profiles!C523*sysconfig!$B$6</f>
        <v>0</v>
      </c>
      <c r="E523" s="24">
        <f>profiles!D523*sysconfig!$B$7</f>
        <v>33.980751112171589</v>
      </c>
      <c r="F523" s="2">
        <f>profiles!E523*sysconfig!$B$8</f>
        <v>0</v>
      </c>
    </row>
    <row r="524" spans="1:6" x14ac:dyDescent="0.25">
      <c r="A524">
        <f t="shared" si="16"/>
        <v>22</v>
      </c>
      <c r="B524" s="3">
        <f t="shared" si="17"/>
        <v>22</v>
      </c>
      <c r="C524">
        <v>522</v>
      </c>
      <c r="D524" s="2">
        <f>profiles!C524*sysconfig!$B$6</f>
        <v>0</v>
      </c>
      <c r="E524" s="24">
        <f>profiles!D524*sysconfig!$B$7</f>
        <v>51.042150339823436</v>
      </c>
      <c r="F524" s="2">
        <f>profiles!E524*sysconfig!$B$8</f>
        <v>0</v>
      </c>
    </row>
    <row r="525" spans="1:6" x14ac:dyDescent="0.25">
      <c r="A525">
        <f t="shared" si="16"/>
        <v>22</v>
      </c>
      <c r="B525" s="3">
        <f t="shared" si="17"/>
        <v>22</v>
      </c>
      <c r="C525">
        <v>523</v>
      </c>
      <c r="D525" s="2">
        <f>profiles!C525*sysconfig!$B$6</f>
        <v>0</v>
      </c>
      <c r="E525" s="24">
        <f>profiles!D525*sysconfig!$B$7</f>
        <v>49.061773748008228</v>
      </c>
      <c r="F525" s="2">
        <f>profiles!E525*sysconfig!$B$8</f>
        <v>0</v>
      </c>
    </row>
    <row r="526" spans="1:6" x14ac:dyDescent="0.25">
      <c r="A526">
        <f t="shared" si="16"/>
        <v>22</v>
      </c>
      <c r="B526" s="3">
        <f t="shared" si="17"/>
        <v>22</v>
      </c>
      <c r="C526">
        <v>524</v>
      </c>
      <c r="D526" s="2">
        <f>profiles!C526*sysconfig!$B$6</f>
        <v>0</v>
      </c>
      <c r="E526" s="24">
        <f>profiles!D526*sysconfig!$B$7</f>
        <v>28.442877585101765</v>
      </c>
      <c r="F526" s="2">
        <f>profiles!E526*sysconfig!$B$8</f>
        <v>0</v>
      </c>
    </row>
    <row r="527" spans="1:6" x14ac:dyDescent="0.25">
      <c r="A527">
        <f t="shared" si="16"/>
        <v>22</v>
      </c>
      <c r="B527" s="3">
        <f t="shared" si="17"/>
        <v>22</v>
      </c>
      <c r="C527">
        <v>525</v>
      </c>
      <c r="D527" s="2">
        <f>profiles!C527*sysconfig!$B$6</f>
        <v>0</v>
      </c>
      <c r="E527" s="24">
        <f>profiles!D527*sysconfig!$B$7</f>
        <v>28.780629925489961</v>
      </c>
      <c r="F527" s="2">
        <f>profiles!E527*sysconfig!$B$8</f>
        <v>0</v>
      </c>
    </row>
    <row r="528" spans="1:6" x14ac:dyDescent="0.25">
      <c r="A528">
        <f t="shared" si="16"/>
        <v>22</v>
      </c>
      <c r="B528" s="3">
        <f t="shared" si="17"/>
        <v>22</v>
      </c>
      <c r="C528">
        <v>526</v>
      </c>
      <c r="D528" s="2">
        <f>profiles!C528*sysconfig!$B$6</f>
        <v>0</v>
      </c>
      <c r="E528" s="24">
        <f>profiles!D528*sysconfig!$B$7</f>
        <v>35.088883813966468</v>
      </c>
      <c r="F528" s="2">
        <f>profiles!E528*sysconfig!$B$8</f>
        <v>0</v>
      </c>
    </row>
    <row r="529" spans="1:6" x14ac:dyDescent="0.25">
      <c r="A529">
        <f t="shared" si="16"/>
        <v>22</v>
      </c>
      <c r="B529" s="3">
        <f t="shared" si="17"/>
        <v>22</v>
      </c>
      <c r="C529">
        <v>527</v>
      </c>
      <c r="D529" s="2">
        <f>profiles!C529*sysconfig!$B$6</f>
        <v>0</v>
      </c>
      <c r="E529" s="24">
        <f>profiles!D529*sysconfig!$B$7</f>
        <v>27.367076782247818</v>
      </c>
      <c r="F529" s="2">
        <f>profiles!E529*sysconfig!$B$8</f>
        <v>0</v>
      </c>
    </row>
    <row r="530" spans="1:6" x14ac:dyDescent="0.25">
      <c r="A530">
        <f t="shared" si="16"/>
        <v>22</v>
      </c>
      <c r="B530" s="3">
        <f t="shared" si="17"/>
        <v>22</v>
      </c>
      <c r="C530">
        <v>528</v>
      </c>
      <c r="D530" s="2">
        <f>profiles!C530*sysconfig!$B$6</f>
        <v>0</v>
      </c>
      <c r="E530" s="24">
        <f>profiles!D530*sysconfig!$B$7</f>
        <v>38.474318951022113</v>
      </c>
      <c r="F530" s="2">
        <f>profiles!E530*sysconfig!$B$8</f>
        <v>0</v>
      </c>
    </row>
    <row r="531" spans="1:6" x14ac:dyDescent="0.25">
      <c r="A531">
        <f t="shared" si="16"/>
        <v>23</v>
      </c>
      <c r="B531" s="3">
        <f t="shared" si="17"/>
        <v>23</v>
      </c>
      <c r="C531">
        <v>529</v>
      </c>
      <c r="D531" s="2">
        <f>profiles!C531*sysconfig!$B$6</f>
        <v>0</v>
      </c>
      <c r="E531" s="24">
        <f>profiles!D531*sysconfig!$B$7</f>
        <v>22.872247706304236</v>
      </c>
      <c r="F531" s="2">
        <f>profiles!E531*sysconfig!$B$8</f>
        <v>0</v>
      </c>
    </row>
    <row r="532" spans="1:6" x14ac:dyDescent="0.25">
      <c r="A532">
        <f t="shared" si="16"/>
        <v>23</v>
      </c>
      <c r="B532" s="3">
        <f t="shared" si="17"/>
        <v>23</v>
      </c>
      <c r="C532">
        <v>530</v>
      </c>
      <c r="D532" s="2">
        <f>profiles!C532*sysconfig!$B$6</f>
        <v>0</v>
      </c>
      <c r="E532" s="24">
        <f>profiles!D532*sysconfig!$B$7</f>
        <v>26.623491436227663</v>
      </c>
      <c r="F532" s="2">
        <f>profiles!E532*sysconfig!$B$8</f>
        <v>0</v>
      </c>
    </row>
    <row r="533" spans="1:6" x14ac:dyDescent="0.25">
      <c r="A533">
        <f t="shared" si="16"/>
        <v>23</v>
      </c>
      <c r="B533" s="3">
        <f t="shared" si="17"/>
        <v>23</v>
      </c>
      <c r="C533">
        <v>531</v>
      </c>
      <c r="D533" s="2">
        <f>profiles!C533*sysconfig!$B$6</f>
        <v>0</v>
      </c>
      <c r="E533" s="24">
        <f>profiles!D533*sysconfig!$B$7</f>
        <v>19.663164597803387</v>
      </c>
      <c r="F533" s="2">
        <f>profiles!E533*sysconfig!$B$8</f>
        <v>0</v>
      </c>
    </row>
    <row r="534" spans="1:6" x14ac:dyDescent="0.25">
      <c r="A534">
        <f t="shared" si="16"/>
        <v>23</v>
      </c>
      <c r="B534" s="3">
        <f t="shared" si="17"/>
        <v>23</v>
      </c>
      <c r="C534">
        <v>532</v>
      </c>
      <c r="D534" s="2">
        <f>profiles!C534*sysconfig!$B$6</f>
        <v>0</v>
      </c>
      <c r="E534" s="24">
        <f>profiles!D534*sysconfig!$B$7</f>
        <v>29.834999705183076</v>
      </c>
      <c r="F534" s="2">
        <f>profiles!E534*sysconfig!$B$8</f>
        <v>0</v>
      </c>
    </row>
    <row r="535" spans="1:6" x14ac:dyDescent="0.25">
      <c r="A535">
        <f t="shared" si="16"/>
        <v>23</v>
      </c>
      <c r="B535" s="3">
        <f t="shared" si="17"/>
        <v>23</v>
      </c>
      <c r="C535">
        <v>533</v>
      </c>
      <c r="D535" s="2">
        <f>profiles!C535*sysconfig!$B$6</f>
        <v>0</v>
      </c>
      <c r="E535" s="24">
        <f>profiles!D535*sysconfig!$B$7</f>
        <v>24.388428845254179</v>
      </c>
      <c r="F535" s="2">
        <f>profiles!E535*sysconfig!$B$8</f>
        <v>0</v>
      </c>
    </row>
    <row r="536" spans="1:6" x14ac:dyDescent="0.25">
      <c r="A536">
        <f t="shared" si="16"/>
        <v>23</v>
      </c>
      <c r="B536" s="3">
        <f t="shared" si="17"/>
        <v>23</v>
      </c>
      <c r="C536">
        <v>534</v>
      </c>
      <c r="D536" s="2">
        <f>profiles!C536*sysconfig!$B$6</f>
        <v>0</v>
      </c>
      <c r="E536" s="24">
        <f>profiles!D536*sysconfig!$B$7</f>
        <v>22.284056923060142</v>
      </c>
      <c r="F536" s="2">
        <f>profiles!E536*sysconfig!$B$8</f>
        <v>0</v>
      </c>
    </row>
    <row r="537" spans="1:6" x14ac:dyDescent="0.25">
      <c r="A537">
        <f t="shared" si="16"/>
        <v>23</v>
      </c>
      <c r="B537" s="3">
        <f t="shared" si="17"/>
        <v>23</v>
      </c>
      <c r="C537">
        <v>535</v>
      </c>
      <c r="D537" s="2">
        <f>profiles!C537*sysconfig!$B$6</f>
        <v>0</v>
      </c>
      <c r="E537" s="24">
        <f>profiles!D537*sysconfig!$B$7</f>
        <v>30.218467206766078</v>
      </c>
      <c r="F537" s="2">
        <f>profiles!E537*sysconfig!$B$8</f>
        <v>0</v>
      </c>
    </row>
    <row r="538" spans="1:6" x14ac:dyDescent="0.25">
      <c r="A538">
        <f t="shared" si="16"/>
        <v>23</v>
      </c>
      <c r="B538" s="3">
        <f t="shared" si="17"/>
        <v>23</v>
      </c>
      <c r="C538">
        <v>536</v>
      </c>
      <c r="D538" s="2">
        <f>profiles!C538*sysconfig!$B$6</f>
        <v>0</v>
      </c>
      <c r="E538" s="24">
        <f>profiles!D538*sysconfig!$B$7</f>
        <v>44.232404844212851</v>
      </c>
      <c r="F538" s="2">
        <f>profiles!E538*sysconfig!$B$8</f>
        <v>0</v>
      </c>
    </row>
    <row r="539" spans="1:6" x14ac:dyDescent="0.25">
      <c r="A539">
        <f t="shared" si="16"/>
        <v>23</v>
      </c>
      <c r="B539" s="3">
        <f t="shared" si="17"/>
        <v>23</v>
      </c>
      <c r="C539">
        <v>537</v>
      </c>
      <c r="D539" s="2">
        <f>profiles!C539*sysconfig!$B$6</f>
        <v>0</v>
      </c>
      <c r="E539" s="24">
        <f>profiles!D539*sysconfig!$B$7</f>
        <v>39.241096500288215</v>
      </c>
      <c r="F539" s="2">
        <f>profiles!E539*sysconfig!$B$8</f>
        <v>0</v>
      </c>
    </row>
    <row r="540" spans="1:6" x14ac:dyDescent="0.25">
      <c r="A540">
        <f t="shared" si="16"/>
        <v>23</v>
      </c>
      <c r="B540" s="3">
        <f t="shared" si="17"/>
        <v>23</v>
      </c>
      <c r="C540">
        <v>538</v>
      </c>
      <c r="D540" s="2">
        <f>profiles!C540*sysconfig!$B$6</f>
        <v>0</v>
      </c>
      <c r="E540" s="24">
        <f>profiles!D540*sysconfig!$B$7</f>
        <v>48.117821852151053</v>
      </c>
      <c r="F540" s="2">
        <f>profiles!E540*sysconfig!$B$8</f>
        <v>0</v>
      </c>
    </row>
    <row r="541" spans="1:6" x14ac:dyDescent="0.25">
      <c r="A541">
        <f t="shared" si="16"/>
        <v>23</v>
      </c>
      <c r="B541" s="3">
        <f t="shared" si="17"/>
        <v>23</v>
      </c>
      <c r="C541">
        <v>539</v>
      </c>
      <c r="D541" s="2">
        <f>profiles!C541*sysconfig!$B$6</f>
        <v>0</v>
      </c>
      <c r="E541" s="24">
        <f>profiles!D541*sysconfig!$B$7</f>
        <v>45.017221238025158</v>
      </c>
      <c r="F541" s="2">
        <f>profiles!E541*sysconfig!$B$8</f>
        <v>0</v>
      </c>
    </row>
    <row r="542" spans="1:6" x14ac:dyDescent="0.25">
      <c r="A542">
        <f t="shared" si="16"/>
        <v>23</v>
      </c>
      <c r="B542" s="3">
        <f t="shared" si="17"/>
        <v>23</v>
      </c>
      <c r="C542">
        <v>540</v>
      </c>
      <c r="D542" s="2">
        <f>profiles!C542*sysconfig!$B$6</f>
        <v>0</v>
      </c>
      <c r="E542" s="24">
        <f>profiles!D542*sysconfig!$B$7</f>
        <v>48.18566126860599</v>
      </c>
      <c r="F542" s="2">
        <f>profiles!E542*sysconfig!$B$8</f>
        <v>0</v>
      </c>
    </row>
    <row r="543" spans="1:6" x14ac:dyDescent="0.25">
      <c r="A543">
        <f t="shared" si="16"/>
        <v>23</v>
      </c>
      <c r="B543" s="3">
        <f t="shared" si="17"/>
        <v>23</v>
      </c>
      <c r="C543">
        <v>541</v>
      </c>
      <c r="D543" s="2">
        <f>profiles!C543*sysconfig!$B$6</f>
        <v>0</v>
      </c>
      <c r="E543" s="24">
        <f>profiles!D543*sysconfig!$B$7</f>
        <v>39.423480683193027</v>
      </c>
      <c r="F543" s="2">
        <f>profiles!E543*sysconfig!$B$8</f>
        <v>0</v>
      </c>
    </row>
    <row r="544" spans="1:6" x14ac:dyDescent="0.25">
      <c r="A544">
        <f t="shared" si="16"/>
        <v>23</v>
      </c>
      <c r="B544" s="3">
        <f t="shared" si="17"/>
        <v>23</v>
      </c>
      <c r="C544">
        <v>542</v>
      </c>
      <c r="D544" s="2">
        <f>profiles!C544*sysconfig!$B$6</f>
        <v>0</v>
      </c>
      <c r="E544" s="24">
        <f>profiles!D544*sysconfig!$B$7</f>
        <v>236.43061003929733</v>
      </c>
      <c r="F544" s="2">
        <f>profiles!E544*sysconfig!$B$8</f>
        <v>0</v>
      </c>
    </row>
    <row r="545" spans="1:6" x14ac:dyDescent="0.25">
      <c r="A545">
        <f t="shared" si="16"/>
        <v>23</v>
      </c>
      <c r="B545" s="3">
        <f t="shared" si="17"/>
        <v>23</v>
      </c>
      <c r="C545">
        <v>543</v>
      </c>
      <c r="D545" s="2">
        <f>profiles!C545*sysconfig!$B$6</f>
        <v>0</v>
      </c>
      <c r="E545" s="24">
        <f>profiles!D545*sysconfig!$B$7</f>
        <v>48.2079032494335</v>
      </c>
      <c r="F545" s="2">
        <f>profiles!E545*sysconfig!$B$8</f>
        <v>0</v>
      </c>
    </row>
    <row r="546" spans="1:6" x14ac:dyDescent="0.25">
      <c r="A546">
        <f t="shared" si="16"/>
        <v>23</v>
      </c>
      <c r="B546" s="3">
        <f t="shared" si="17"/>
        <v>23</v>
      </c>
      <c r="C546">
        <v>544</v>
      </c>
      <c r="D546" s="2">
        <f>profiles!C546*sysconfig!$B$6</f>
        <v>0</v>
      </c>
      <c r="E546" s="24">
        <f>profiles!D546*sysconfig!$B$7</f>
        <v>39.388377839516309</v>
      </c>
      <c r="F546" s="2">
        <f>profiles!E546*sysconfig!$B$8</f>
        <v>0</v>
      </c>
    </row>
    <row r="547" spans="1:6" x14ac:dyDescent="0.25">
      <c r="A547">
        <f t="shared" si="16"/>
        <v>23</v>
      </c>
      <c r="B547" s="3">
        <f t="shared" si="17"/>
        <v>23</v>
      </c>
      <c r="C547">
        <v>545</v>
      </c>
      <c r="D547" s="2">
        <f>profiles!C547*sysconfig!$B$6</f>
        <v>0</v>
      </c>
      <c r="E547" s="24">
        <f>profiles!D547*sysconfig!$B$7</f>
        <v>45.987411825924156</v>
      </c>
      <c r="F547" s="2">
        <f>profiles!E547*sysconfig!$B$8</f>
        <v>0</v>
      </c>
    </row>
    <row r="548" spans="1:6" x14ac:dyDescent="0.25">
      <c r="A548">
        <f t="shared" si="16"/>
        <v>23</v>
      </c>
      <c r="B548" s="3">
        <f t="shared" si="17"/>
        <v>23</v>
      </c>
      <c r="C548">
        <v>546</v>
      </c>
      <c r="D548" s="2">
        <f>profiles!C548*sysconfig!$B$6</f>
        <v>0</v>
      </c>
      <c r="E548" s="24">
        <f>profiles!D548*sysconfig!$B$7</f>
        <v>54.937529425824216</v>
      </c>
      <c r="F548" s="2">
        <f>profiles!E548*sysconfig!$B$8</f>
        <v>0</v>
      </c>
    </row>
    <row r="549" spans="1:6" x14ac:dyDescent="0.25">
      <c r="A549">
        <f t="shared" si="16"/>
        <v>23</v>
      </c>
      <c r="B549" s="3">
        <f t="shared" si="17"/>
        <v>23</v>
      </c>
      <c r="C549">
        <v>547</v>
      </c>
      <c r="D549" s="2">
        <f>profiles!C549*sysconfig!$B$6</f>
        <v>0</v>
      </c>
      <c r="E549" s="24">
        <f>profiles!D549*sysconfig!$B$7</f>
        <v>36.134756012551733</v>
      </c>
      <c r="F549" s="2">
        <f>profiles!E549*sysconfig!$B$8</f>
        <v>0</v>
      </c>
    </row>
    <row r="550" spans="1:6" x14ac:dyDescent="0.25">
      <c r="A550">
        <f t="shared" si="16"/>
        <v>23</v>
      </c>
      <c r="B550" s="3">
        <f t="shared" si="17"/>
        <v>23</v>
      </c>
      <c r="C550">
        <v>548</v>
      </c>
      <c r="D550" s="2">
        <f>profiles!C550*sysconfig!$B$6</f>
        <v>0</v>
      </c>
      <c r="E550" s="24">
        <f>profiles!D550*sysconfig!$B$7</f>
        <v>26.308507483693639</v>
      </c>
      <c r="F550" s="2">
        <f>profiles!E550*sysconfig!$B$8</f>
        <v>0</v>
      </c>
    </row>
    <row r="551" spans="1:6" x14ac:dyDescent="0.25">
      <c r="A551">
        <f t="shared" si="16"/>
        <v>23</v>
      </c>
      <c r="B551" s="3">
        <f t="shared" si="17"/>
        <v>23</v>
      </c>
      <c r="C551">
        <v>549</v>
      </c>
      <c r="D551" s="2">
        <f>profiles!C551*sysconfig!$B$6</f>
        <v>0</v>
      </c>
      <c r="E551" s="24">
        <f>profiles!D551*sysconfig!$B$7</f>
        <v>26.625149400434928</v>
      </c>
      <c r="F551" s="2">
        <f>profiles!E551*sysconfig!$B$8</f>
        <v>0</v>
      </c>
    </row>
    <row r="552" spans="1:6" x14ac:dyDescent="0.25">
      <c r="A552">
        <f t="shared" si="16"/>
        <v>23</v>
      </c>
      <c r="B552" s="3">
        <f t="shared" si="17"/>
        <v>23</v>
      </c>
      <c r="C552">
        <v>550</v>
      </c>
      <c r="D552" s="2">
        <f>profiles!C552*sysconfig!$B$6</f>
        <v>0</v>
      </c>
      <c r="E552" s="24">
        <f>profiles!D552*sysconfig!$B$7</f>
        <v>34.339595888180476</v>
      </c>
      <c r="F552" s="2">
        <f>profiles!E552*sysconfig!$B$8</f>
        <v>0</v>
      </c>
    </row>
    <row r="553" spans="1:6" x14ac:dyDescent="0.25">
      <c r="A553">
        <f t="shared" si="16"/>
        <v>23</v>
      </c>
      <c r="B553" s="3">
        <f t="shared" si="17"/>
        <v>23</v>
      </c>
      <c r="C553">
        <v>551</v>
      </c>
      <c r="D553" s="2">
        <f>profiles!C553*sysconfig!$B$6</f>
        <v>0</v>
      </c>
      <c r="E553" s="24">
        <f>profiles!D553*sysconfig!$B$7</f>
        <v>31.642569316949285</v>
      </c>
      <c r="F553" s="2">
        <f>profiles!E553*sysconfig!$B$8</f>
        <v>0</v>
      </c>
    </row>
    <row r="554" spans="1:6" x14ac:dyDescent="0.25">
      <c r="A554">
        <f t="shared" si="16"/>
        <v>23</v>
      </c>
      <c r="B554" s="3">
        <f t="shared" si="17"/>
        <v>23</v>
      </c>
      <c r="C554">
        <v>552</v>
      </c>
      <c r="D554" s="2">
        <f>profiles!C554*sysconfig!$B$6</f>
        <v>0</v>
      </c>
      <c r="E554" s="24">
        <f>profiles!D554*sysconfig!$B$7</f>
        <v>33.459442691879808</v>
      </c>
      <c r="F554" s="2">
        <f>profiles!E554*sysconfig!$B$8</f>
        <v>0</v>
      </c>
    </row>
    <row r="555" spans="1:6" x14ac:dyDescent="0.25">
      <c r="A555">
        <f t="shared" si="16"/>
        <v>24</v>
      </c>
      <c r="B555" s="3">
        <f t="shared" si="17"/>
        <v>24</v>
      </c>
      <c r="C555">
        <v>553</v>
      </c>
      <c r="D555" s="2">
        <f>profiles!C555*sysconfig!$B$6</f>
        <v>0</v>
      </c>
      <c r="E555" s="24">
        <f>profiles!D555*sysconfig!$B$7</f>
        <v>30.140995721372494</v>
      </c>
      <c r="F555" s="2">
        <f>profiles!E555*sysconfig!$B$8</f>
        <v>0</v>
      </c>
    </row>
    <row r="556" spans="1:6" x14ac:dyDescent="0.25">
      <c r="A556">
        <f t="shared" si="16"/>
        <v>24</v>
      </c>
      <c r="B556" s="3">
        <f t="shared" si="17"/>
        <v>24</v>
      </c>
      <c r="C556">
        <v>554</v>
      </c>
      <c r="D556" s="2">
        <f>profiles!C556*sysconfig!$B$6</f>
        <v>0</v>
      </c>
      <c r="E556" s="24">
        <f>profiles!D556*sysconfig!$B$7</f>
        <v>29.207090368196091</v>
      </c>
      <c r="F556" s="2">
        <f>profiles!E556*sysconfig!$B$8</f>
        <v>0</v>
      </c>
    </row>
    <row r="557" spans="1:6" x14ac:dyDescent="0.25">
      <c r="A557">
        <f t="shared" si="16"/>
        <v>24</v>
      </c>
      <c r="B557" s="3">
        <f t="shared" si="17"/>
        <v>24</v>
      </c>
      <c r="C557">
        <v>555</v>
      </c>
      <c r="D557" s="2">
        <f>profiles!C557*sysconfig!$B$6</f>
        <v>0</v>
      </c>
      <c r="E557" s="24">
        <f>profiles!D557*sysconfig!$B$7</f>
        <v>31.941605544081554</v>
      </c>
      <c r="F557" s="2">
        <f>profiles!E557*sysconfig!$B$8</f>
        <v>0</v>
      </c>
    </row>
    <row r="558" spans="1:6" x14ac:dyDescent="0.25">
      <c r="A558">
        <f t="shared" si="16"/>
        <v>24</v>
      </c>
      <c r="B558" s="3">
        <f t="shared" si="17"/>
        <v>24</v>
      </c>
      <c r="C558">
        <v>556</v>
      </c>
      <c r="D558" s="2">
        <f>profiles!C558*sysconfig!$B$6</f>
        <v>0</v>
      </c>
      <c r="E558" s="24">
        <f>profiles!D558*sysconfig!$B$7</f>
        <v>30.555072772586897</v>
      </c>
      <c r="F558" s="2">
        <f>profiles!E558*sysconfig!$B$8</f>
        <v>0</v>
      </c>
    </row>
    <row r="559" spans="1:6" x14ac:dyDescent="0.25">
      <c r="A559">
        <f t="shared" si="16"/>
        <v>24</v>
      </c>
      <c r="B559" s="3">
        <f t="shared" si="17"/>
        <v>24</v>
      </c>
      <c r="C559">
        <v>557</v>
      </c>
      <c r="D559" s="2">
        <f>profiles!C559*sysconfig!$B$6</f>
        <v>0</v>
      </c>
      <c r="E559" s="24">
        <f>profiles!D559*sysconfig!$B$7</f>
        <v>29.220278376859369</v>
      </c>
      <c r="F559" s="2">
        <f>profiles!E559*sysconfig!$B$8</f>
        <v>0</v>
      </c>
    </row>
    <row r="560" spans="1:6" x14ac:dyDescent="0.25">
      <c r="A560">
        <f t="shared" si="16"/>
        <v>24</v>
      </c>
      <c r="B560" s="3">
        <f t="shared" si="17"/>
        <v>24</v>
      </c>
      <c r="C560">
        <v>558</v>
      </c>
      <c r="D560" s="2">
        <f>profiles!C560*sysconfig!$B$6</f>
        <v>0</v>
      </c>
      <c r="E560" s="24">
        <f>profiles!D560*sysconfig!$B$7</f>
        <v>35.28446205466561</v>
      </c>
      <c r="F560" s="2">
        <f>profiles!E560*sysconfig!$B$8</f>
        <v>0</v>
      </c>
    </row>
    <row r="561" spans="1:6" x14ac:dyDescent="0.25">
      <c r="A561">
        <f t="shared" si="16"/>
        <v>24</v>
      </c>
      <c r="B561" s="3">
        <f t="shared" si="17"/>
        <v>24</v>
      </c>
      <c r="C561">
        <v>559</v>
      </c>
      <c r="D561" s="2">
        <f>profiles!C561*sysconfig!$B$6</f>
        <v>0</v>
      </c>
      <c r="E561" s="24">
        <f>profiles!D561*sysconfig!$B$7</f>
        <v>30.835448576792437</v>
      </c>
      <c r="F561" s="2">
        <f>profiles!E561*sysconfig!$B$8</f>
        <v>0</v>
      </c>
    </row>
    <row r="562" spans="1:6" x14ac:dyDescent="0.25">
      <c r="A562">
        <f t="shared" si="16"/>
        <v>24</v>
      </c>
      <c r="B562" s="3">
        <f t="shared" si="17"/>
        <v>24</v>
      </c>
      <c r="C562">
        <v>560</v>
      </c>
      <c r="D562" s="2">
        <f>profiles!C562*sysconfig!$B$6</f>
        <v>0</v>
      </c>
      <c r="E562" s="24">
        <f>profiles!D562*sysconfig!$B$7</f>
        <v>52.274760839123132</v>
      </c>
      <c r="F562" s="2">
        <f>profiles!E562*sysconfig!$B$8</f>
        <v>0</v>
      </c>
    </row>
    <row r="563" spans="1:6" x14ac:dyDescent="0.25">
      <c r="A563">
        <f t="shared" si="16"/>
        <v>24</v>
      </c>
      <c r="B563" s="3">
        <f t="shared" si="17"/>
        <v>24</v>
      </c>
      <c r="C563">
        <v>561</v>
      </c>
      <c r="D563" s="2">
        <f>profiles!C563*sysconfig!$B$6</f>
        <v>0</v>
      </c>
      <c r="E563" s="24">
        <f>profiles!D563*sysconfig!$B$7</f>
        <v>34.457292471831252</v>
      </c>
      <c r="F563" s="2">
        <f>profiles!E563*sysconfig!$B$8</f>
        <v>0</v>
      </c>
    </row>
    <row r="564" spans="1:6" x14ac:dyDescent="0.25">
      <c r="A564">
        <f t="shared" si="16"/>
        <v>24</v>
      </c>
      <c r="B564" s="3">
        <f t="shared" si="17"/>
        <v>24</v>
      </c>
      <c r="C564">
        <v>562</v>
      </c>
      <c r="D564" s="2">
        <f>profiles!C564*sysconfig!$B$6</f>
        <v>0</v>
      </c>
      <c r="E564" s="24">
        <f>profiles!D564*sysconfig!$B$7</f>
        <v>47.860190435194966</v>
      </c>
      <c r="F564" s="2">
        <f>profiles!E564*sysconfig!$B$8</f>
        <v>0</v>
      </c>
    </row>
    <row r="565" spans="1:6" x14ac:dyDescent="0.25">
      <c r="A565">
        <f t="shared" si="16"/>
        <v>24</v>
      </c>
      <c r="B565" s="3">
        <f t="shared" si="17"/>
        <v>24</v>
      </c>
      <c r="C565">
        <v>563</v>
      </c>
      <c r="D565" s="2">
        <f>profiles!C565*sysconfig!$B$6</f>
        <v>0</v>
      </c>
      <c r="E565" s="24">
        <f>profiles!D565*sysconfig!$B$7</f>
        <v>255.74952358804828</v>
      </c>
      <c r="F565" s="2">
        <f>profiles!E565*sysconfig!$B$8</f>
        <v>0</v>
      </c>
    </row>
    <row r="566" spans="1:6" x14ac:dyDescent="0.25">
      <c r="A566">
        <f t="shared" si="16"/>
        <v>24</v>
      </c>
      <c r="B566" s="3">
        <f t="shared" si="17"/>
        <v>24</v>
      </c>
      <c r="C566">
        <v>564</v>
      </c>
      <c r="D566" s="2">
        <f>profiles!C566*sysconfig!$B$6</f>
        <v>0</v>
      </c>
      <c r="E566" s="24">
        <f>profiles!D566*sysconfig!$B$7</f>
        <v>44.589306894282437</v>
      </c>
      <c r="F566" s="2">
        <f>profiles!E566*sysconfig!$B$8</f>
        <v>0</v>
      </c>
    </row>
    <row r="567" spans="1:6" x14ac:dyDescent="0.25">
      <c r="A567">
        <f t="shared" si="16"/>
        <v>24</v>
      </c>
      <c r="B567" s="3">
        <f t="shared" si="17"/>
        <v>24</v>
      </c>
      <c r="C567">
        <v>565</v>
      </c>
      <c r="D567" s="2">
        <f>profiles!C567*sysconfig!$B$6</f>
        <v>0</v>
      </c>
      <c r="E567" s="24">
        <f>profiles!D567*sysconfig!$B$7</f>
        <v>39.301620575024586</v>
      </c>
      <c r="F567" s="2">
        <f>profiles!E567*sysconfig!$B$8</f>
        <v>0</v>
      </c>
    </row>
    <row r="568" spans="1:6" x14ac:dyDescent="0.25">
      <c r="A568">
        <f t="shared" si="16"/>
        <v>24</v>
      </c>
      <c r="B568" s="3">
        <f t="shared" si="17"/>
        <v>24</v>
      </c>
      <c r="C568">
        <v>566</v>
      </c>
      <c r="D568" s="2">
        <f>profiles!C568*sysconfig!$B$6</f>
        <v>0</v>
      </c>
      <c r="E568" s="24">
        <f>profiles!D568*sysconfig!$B$7</f>
        <v>50.608435643455699</v>
      </c>
      <c r="F568" s="2">
        <f>profiles!E568*sysconfig!$B$8</f>
        <v>0</v>
      </c>
    </row>
    <row r="569" spans="1:6" x14ac:dyDescent="0.25">
      <c r="A569">
        <f t="shared" si="16"/>
        <v>24</v>
      </c>
      <c r="B569" s="3">
        <f t="shared" si="17"/>
        <v>24</v>
      </c>
      <c r="C569">
        <v>567</v>
      </c>
      <c r="D569" s="2">
        <f>profiles!C569*sysconfig!$B$6</f>
        <v>0</v>
      </c>
      <c r="E569" s="24">
        <f>profiles!D569*sysconfig!$B$7</f>
        <v>60.899504934214733</v>
      </c>
      <c r="F569" s="2">
        <f>profiles!E569*sysconfig!$B$8</f>
        <v>0</v>
      </c>
    </row>
    <row r="570" spans="1:6" x14ac:dyDescent="0.25">
      <c r="A570">
        <f t="shared" si="16"/>
        <v>24</v>
      </c>
      <c r="B570" s="3">
        <f t="shared" si="17"/>
        <v>24</v>
      </c>
      <c r="C570">
        <v>568</v>
      </c>
      <c r="D570" s="2">
        <f>profiles!C570*sysconfig!$B$6</f>
        <v>0</v>
      </c>
      <c r="E570" s="24">
        <f>profiles!D570*sysconfig!$B$7</f>
        <v>52.303674944612403</v>
      </c>
      <c r="F570" s="2">
        <f>profiles!E570*sysconfig!$B$8</f>
        <v>0</v>
      </c>
    </row>
    <row r="571" spans="1:6" x14ac:dyDescent="0.25">
      <c r="A571">
        <f t="shared" si="16"/>
        <v>24</v>
      </c>
      <c r="B571" s="3">
        <f t="shared" si="17"/>
        <v>24</v>
      </c>
      <c r="C571">
        <v>569</v>
      </c>
      <c r="D571" s="2">
        <f>profiles!C571*sysconfig!$B$6</f>
        <v>0</v>
      </c>
      <c r="E571" s="24">
        <f>profiles!D571*sysconfig!$B$7</f>
        <v>36.434669956636135</v>
      </c>
      <c r="F571" s="2">
        <f>profiles!E571*sysconfig!$B$8</f>
        <v>0</v>
      </c>
    </row>
    <row r="572" spans="1:6" x14ac:dyDescent="0.25">
      <c r="A572">
        <f t="shared" si="16"/>
        <v>24</v>
      </c>
      <c r="B572" s="3">
        <f t="shared" si="17"/>
        <v>24</v>
      </c>
      <c r="C572">
        <v>570</v>
      </c>
      <c r="D572" s="2">
        <f>profiles!C572*sysconfig!$B$6</f>
        <v>0</v>
      </c>
      <c r="E572" s="24">
        <f>profiles!D572*sysconfig!$B$7</f>
        <v>55.996445519923014</v>
      </c>
      <c r="F572" s="2">
        <f>profiles!E572*sysconfig!$B$8</f>
        <v>0</v>
      </c>
    </row>
    <row r="573" spans="1:6" x14ac:dyDescent="0.25">
      <c r="A573">
        <f t="shared" si="16"/>
        <v>24</v>
      </c>
      <c r="B573" s="3">
        <f t="shared" si="17"/>
        <v>24</v>
      </c>
      <c r="C573">
        <v>571</v>
      </c>
      <c r="D573" s="2">
        <f>profiles!C573*sysconfig!$B$6</f>
        <v>0</v>
      </c>
      <c r="E573" s="24">
        <f>profiles!D573*sysconfig!$B$7</f>
        <v>46.807752357485953</v>
      </c>
      <c r="F573" s="2">
        <f>profiles!E573*sysconfig!$B$8</f>
        <v>0</v>
      </c>
    </row>
    <row r="574" spans="1:6" x14ac:dyDescent="0.25">
      <c r="A574">
        <f t="shared" si="16"/>
        <v>24</v>
      </c>
      <c r="B574" s="3">
        <f t="shared" si="17"/>
        <v>24</v>
      </c>
      <c r="C574">
        <v>572</v>
      </c>
      <c r="D574" s="2">
        <f>profiles!C574*sysconfig!$B$6</f>
        <v>0</v>
      </c>
      <c r="E574" s="24">
        <f>profiles!D574*sysconfig!$B$7</f>
        <v>30.221357636654457</v>
      </c>
      <c r="F574" s="2">
        <f>profiles!E574*sysconfig!$B$8</f>
        <v>0</v>
      </c>
    </row>
    <row r="575" spans="1:6" x14ac:dyDescent="0.25">
      <c r="A575">
        <f t="shared" si="16"/>
        <v>24</v>
      </c>
      <c r="B575" s="3">
        <f t="shared" si="17"/>
        <v>24</v>
      </c>
      <c r="C575">
        <v>573</v>
      </c>
      <c r="D575" s="2">
        <f>profiles!C575*sysconfig!$B$6</f>
        <v>0</v>
      </c>
      <c r="E575" s="24">
        <f>profiles!D575*sysconfig!$B$7</f>
        <v>30.682080566682988</v>
      </c>
      <c r="F575" s="2">
        <f>profiles!E575*sysconfig!$B$8</f>
        <v>0</v>
      </c>
    </row>
    <row r="576" spans="1:6" x14ac:dyDescent="0.25">
      <c r="A576">
        <f t="shared" si="16"/>
        <v>24</v>
      </c>
      <c r="B576" s="3">
        <f t="shared" si="17"/>
        <v>24</v>
      </c>
      <c r="C576">
        <v>574</v>
      </c>
      <c r="D576" s="2">
        <f>profiles!C576*sysconfig!$B$6</f>
        <v>0</v>
      </c>
      <c r="E576" s="24">
        <f>profiles!D576*sysconfig!$B$7</f>
        <v>19.773333285526149</v>
      </c>
      <c r="F576" s="2">
        <f>profiles!E576*sysconfig!$B$8</f>
        <v>0</v>
      </c>
    </row>
    <row r="577" spans="1:6" x14ac:dyDescent="0.25">
      <c r="A577">
        <f t="shared" si="16"/>
        <v>24</v>
      </c>
      <c r="B577" s="3">
        <f t="shared" si="17"/>
        <v>24</v>
      </c>
      <c r="C577">
        <v>575</v>
      </c>
      <c r="D577" s="2">
        <f>profiles!C577*sysconfig!$B$6</f>
        <v>0</v>
      </c>
      <c r="E577" s="24">
        <f>profiles!D577*sysconfig!$B$7</f>
        <v>29.827613678174941</v>
      </c>
      <c r="F577" s="2">
        <f>profiles!E577*sysconfig!$B$8</f>
        <v>0</v>
      </c>
    </row>
    <row r="578" spans="1:6" x14ac:dyDescent="0.25">
      <c r="A578">
        <f t="shared" si="16"/>
        <v>24</v>
      </c>
      <c r="B578" s="3">
        <f t="shared" si="17"/>
        <v>24</v>
      </c>
      <c r="C578">
        <v>576</v>
      </c>
      <c r="D578" s="2">
        <f>profiles!C578*sysconfig!$B$6</f>
        <v>0</v>
      </c>
      <c r="E578" s="24">
        <f>profiles!D578*sysconfig!$B$7</f>
        <v>29.392881272957347</v>
      </c>
      <c r="F578" s="2">
        <f>profiles!E578*sysconfig!$B$8</f>
        <v>0</v>
      </c>
    </row>
    <row r="579" spans="1:6" x14ac:dyDescent="0.25">
      <c r="A579">
        <f t="shared" si="16"/>
        <v>25</v>
      </c>
      <c r="B579" s="3">
        <f t="shared" si="17"/>
        <v>25</v>
      </c>
      <c r="C579">
        <v>577</v>
      </c>
      <c r="D579" s="2">
        <f>profiles!C579*sysconfig!$B$6</f>
        <v>0</v>
      </c>
      <c r="E579" s="24">
        <f>profiles!D579*sysconfig!$B$7</f>
        <v>27.847553431043167</v>
      </c>
      <c r="F579" s="2">
        <f>profiles!E579*sysconfig!$B$8</f>
        <v>0</v>
      </c>
    </row>
    <row r="580" spans="1:6" x14ac:dyDescent="0.25">
      <c r="A580">
        <f t="shared" ref="A580:A643" si="18">ROUNDUP(C580/24,0)</f>
        <v>25</v>
      </c>
      <c r="B580" s="3">
        <f t="shared" ref="B580:B643" si="19">A580</f>
        <v>25</v>
      </c>
      <c r="C580">
        <v>578</v>
      </c>
      <c r="D580" s="2">
        <f>profiles!C580*sysconfig!$B$6</f>
        <v>0</v>
      </c>
      <c r="E580" s="24">
        <f>profiles!D580*sysconfig!$B$7</f>
        <v>26.46357115716112</v>
      </c>
      <c r="F580" s="2">
        <f>profiles!E580*sysconfig!$B$8</f>
        <v>0</v>
      </c>
    </row>
    <row r="581" spans="1:6" x14ac:dyDescent="0.25">
      <c r="A581">
        <f t="shared" si="18"/>
        <v>25</v>
      </c>
      <c r="B581" s="3">
        <f t="shared" si="19"/>
        <v>25</v>
      </c>
      <c r="C581">
        <v>579</v>
      </c>
      <c r="D581" s="2">
        <f>profiles!C581*sysconfig!$B$6</f>
        <v>0</v>
      </c>
      <c r="E581" s="24">
        <f>profiles!D581*sysconfig!$B$7</f>
        <v>23.585163969002842</v>
      </c>
      <c r="F581" s="2">
        <f>profiles!E581*sysconfig!$B$8</f>
        <v>0</v>
      </c>
    </row>
    <row r="582" spans="1:6" x14ac:dyDescent="0.25">
      <c r="A582">
        <f t="shared" si="18"/>
        <v>25</v>
      </c>
      <c r="B582" s="3">
        <f t="shared" si="19"/>
        <v>25</v>
      </c>
      <c r="C582">
        <v>580</v>
      </c>
      <c r="D582" s="2">
        <f>profiles!C582*sysconfig!$B$6</f>
        <v>0</v>
      </c>
      <c r="E582" s="24">
        <f>profiles!D582*sysconfig!$B$7</f>
        <v>22.751490035148979</v>
      </c>
      <c r="F582" s="2">
        <f>profiles!E582*sysconfig!$B$8</f>
        <v>0</v>
      </c>
    </row>
    <row r="583" spans="1:6" x14ac:dyDescent="0.25">
      <c r="A583">
        <f t="shared" si="18"/>
        <v>25</v>
      </c>
      <c r="B583" s="3">
        <f t="shared" si="19"/>
        <v>25</v>
      </c>
      <c r="C583">
        <v>581</v>
      </c>
      <c r="D583" s="2">
        <f>profiles!C583*sysconfig!$B$6</f>
        <v>0</v>
      </c>
      <c r="E583" s="24">
        <f>profiles!D583*sysconfig!$B$7</f>
        <v>29.184199673927729</v>
      </c>
      <c r="F583" s="2">
        <f>profiles!E583*sysconfig!$B$8</f>
        <v>0</v>
      </c>
    </row>
    <row r="584" spans="1:6" x14ac:dyDescent="0.25">
      <c r="A584">
        <f t="shared" si="18"/>
        <v>25</v>
      </c>
      <c r="B584" s="3">
        <f t="shared" si="19"/>
        <v>25</v>
      </c>
      <c r="C584">
        <v>582</v>
      </c>
      <c r="D584" s="2">
        <f>profiles!C584*sysconfig!$B$6</f>
        <v>0</v>
      </c>
      <c r="E584" s="24">
        <f>profiles!D584*sysconfig!$B$7</f>
        <v>26.370692472762538</v>
      </c>
      <c r="F584" s="2">
        <f>profiles!E584*sysconfig!$B$8</f>
        <v>0</v>
      </c>
    </row>
    <row r="585" spans="1:6" x14ac:dyDescent="0.25">
      <c r="A585">
        <f t="shared" si="18"/>
        <v>25</v>
      </c>
      <c r="B585" s="3">
        <f t="shared" si="19"/>
        <v>25</v>
      </c>
      <c r="C585">
        <v>583</v>
      </c>
      <c r="D585" s="2">
        <f>profiles!C585*sysconfig!$B$6</f>
        <v>0</v>
      </c>
      <c r="E585" s="24">
        <f>profiles!D585*sysconfig!$B$7</f>
        <v>25.194886248943011</v>
      </c>
      <c r="F585" s="2">
        <f>profiles!E585*sysconfig!$B$8</f>
        <v>0</v>
      </c>
    </row>
    <row r="586" spans="1:6" x14ac:dyDescent="0.25">
      <c r="A586">
        <f t="shared" si="18"/>
        <v>25</v>
      </c>
      <c r="B586" s="3">
        <f t="shared" si="19"/>
        <v>25</v>
      </c>
      <c r="C586">
        <v>584</v>
      </c>
      <c r="D586" s="2">
        <f>profiles!C586*sysconfig!$B$6</f>
        <v>0</v>
      </c>
      <c r="E586" s="24">
        <f>profiles!D586*sysconfig!$B$7</f>
        <v>41.554078282416363</v>
      </c>
      <c r="F586" s="2">
        <f>profiles!E586*sysconfig!$B$8</f>
        <v>0</v>
      </c>
    </row>
    <row r="587" spans="1:6" x14ac:dyDescent="0.25">
      <c r="A587">
        <f t="shared" si="18"/>
        <v>25</v>
      </c>
      <c r="B587" s="3">
        <f t="shared" si="19"/>
        <v>25</v>
      </c>
      <c r="C587">
        <v>585</v>
      </c>
      <c r="D587" s="2">
        <f>profiles!C587*sysconfig!$B$6</f>
        <v>0</v>
      </c>
      <c r="E587" s="24">
        <f>profiles!D587*sysconfig!$B$7</f>
        <v>46.450873678773149</v>
      </c>
      <c r="F587" s="2">
        <f>profiles!E587*sysconfig!$B$8</f>
        <v>0</v>
      </c>
    </row>
    <row r="588" spans="1:6" x14ac:dyDescent="0.25">
      <c r="A588">
        <f t="shared" si="18"/>
        <v>25</v>
      </c>
      <c r="B588" s="3">
        <f t="shared" si="19"/>
        <v>25</v>
      </c>
      <c r="C588">
        <v>586</v>
      </c>
      <c r="D588" s="2">
        <f>profiles!C588*sysconfig!$B$6</f>
        <v>0</v>
      </c>
      <c r="E588" s="24">
        <f>profiles!D588*sysconfig!$B$7</f>
        <v>32.791272525780023</v>
      </c>
      <c r="F588" s="2">
        <f>profiles!E588*sysconfig!$B$8</f>
        <v>0</v>
      </c>
    </row>
    <row r="589" spans="1:6" x14ac:dyDescent="0.25">
      <c r="A589">
        <f t="shared" si="18"/>
        <v>25</v>
      </c>
      <c r="B589" s="3">
        <f t="shared" si="19"/>
        <v>25</v>
      </c>
      <c r="C589">
        <v>587</v>
      </c>
      <c r="D589" s="2">
        <f>profiles!C589*sysconfig!$B$6</f>
        <v>0</v>
      </c>
      <c r="E589" s="24">
        <f>profiles!D589*sysconfig!$B$7</f>
        <v>34.586001689041986</v>
      </c>
      <c r="F589" s="2">
        <f>profiles!E589*sysconfig!$B$8</f>
        <v>0</v>
      </c>
    </row>
    <row r="590" spans="1:6" x14ac:dyDescent="0.25">
      <c r="A590">
        <f t="shared" si="18"/>
        <v>25</v>
      </c>
      <c r="B590" s="3">
        <f t="shared" si="19"/>
        <v>25</v>
      </c>
      <c r="C590">
        <v>588</v>
      </c>
      <c r="D590" s="2">
        <f>profiles!C590*sysconfig!$B$6</f>
        <v>0</v>
      </c>
      <c r="E590" s="24">
        <f>profiles!D590*sysconfig!$B$7</f>
        <v>47.638706361923113</v>
      </c>
      <c r="F590" s="2">
        <f>profiles!E590*sysconfig!$B$8</f>
        <v>0</v>
      </c>
    </row>
    <row r="591" spans="1:6" x14ac:dyDescent="0.25">
      <c r="A591">
        <f t="shared" si="18"/>
        <v>25</v>
      </c>
      <c r="B591" s="3">
        <f t="shared" si="19"/>
        <v>25</v>
      </c>
      <c r="C591">
        <v>589</v>
      </c>
      <c r="D591" s="2">
        <f>profiles!C591*sysconfig!$B$6</f>
        <v>0</v>
      </c>
      <c r="E591" s="24">
        <f>profiles!D591*sysconfig!$B$7</f>
        <v>46.220593108707874</v>
      </c>
      <c r="F591" s="2">
        <f>profiles!E591*sysconfig!$B$8</f>
        <v>0</v>
      </c>
    </row>
    <row r="592" spans="1:6" x14ac:dyDescent="0.25">
      <c r="A592">
        <f t="shared" si="18"/>
        <v>25</v>
      </c>
      <c r="B592" s="3">
        <f t="shared" si="19"/>
        <v>25</v>
      </c>
      <c r="C592">
        <v>590</v>
      </c>
      <c r="D592" s="2">
        <f>profiles!C592*sysconfig!$B$6</f>
        <v>0</v>
      </c>
      <c r="E592" s="24">
        <f>profiles!D592*sysconfig!$B$7</f>
        <v>43.903649511404709</v>
      </c>
      <c r="F592" s="2">
        <f>profiles!E592*sysconfig!$B$8</f>
        <v>0</v>
      </c>
    </row>
    <row r="593" spans="1:6" x14ac:dyDescent="0.25">
      <c r="A593">
        <f t="shared" si="18"/>
        <v>25</v>
      </c>
      <c r="B593" s="3">
        <f t="shared" si="19"/>
        <v>25</v>
      </c>
      <c r="C593">
        <v>591</v>
      </c>
      <c r="D593" s="2">
        <f>profiles!C593*sysconfig!$B$6</f>
        <v>0</v>
      </c>
      <c r="E593" s="24">
        <f>profiles!D593*sysconfig!$B$7</f>
        <v>43.586048711178421</v>
      </c>
      <c r="F593" s="2">
        <f>profiles!E593*sysconfig!$B$8</f>
        <v>0</v>
      </c>
    </row>
    <row r="594" spans="1:6" x14ac:dyDescent="0.25">
      <c r="A594">
        <f t="shared" si="18"/>
        <v>25</v>
      </c>
      <c r="B594" s="3">
        <f t="shared" si="19"/>
        <v>25</v>
      </c>
      <c r="C594">
        <v>592</v>
      </c>
      <c r="D594" s="2">
        <f>profiles!C594*sysconfig!$B$6</f>
        <v>0</v>
      </c>
      <c r="E594" s="24">
        <f>profiles!D594*sysconfig!$B$7</f>
        <v>50.46734919425181</v>
      </c>
      <c r="F594" s="2">
        <f>profiles!E594*sysconfig!$B$8</f>
        <v>0</v>
      </c>
    </row>
    <row r="595" spans="1:6" x14ac:dyDescent="0.25">
      <c r="A595">
        <f t="shared" si="18"/>
        <v>25</v>
      </c>
      <c r="B595" s="3">
        <f t="shared" si="19"/>
        <v>25</v>
      </c>
      <c r="C595">
        <v>593</v>
      </c>
      <c r="D595" s="2">
        <f>profiles!C595*sysconfig!$B$6</f>
        <v>0</v>
      </c>
      <c r="E595" s="24">
        <f>profiles!D595*sysconfig!$B$7</f>
        <v>46.901783946150196</v>
      </c>
      <c r="F595" s="2">
        <f>profiles!E595*sysconfig!$B$8</f>
        <v>0</v>
      </c>
    </row>
    <row r="596" spans="1:6" x14ac:dyDescent="0.25">
      <c r="A596">
        <f t="shared" si="18"/>
        <v>25</v>
      </c>
      <c r="B596" s="3">
        <f t="shared" si="19"/>
        <v>25</v>
      </c>
      <c r="C596">
        <v>594</v>
      </c>
      <c r="D596" s="2">
        <f>profiles!C596*sysconfig!$B$6</f>
        <v>0</v>
      </c>
      <c r="E596" s="24">
        <f>profiles!D596*sysconfig!$B$7</f>
        <v>31.821457596738252</v>
      </c>
      <c r="F596" s="2">
        <f>profiles!E596*sysconfig!$B$8</f>
        <v>0</v>
      </c>
    </row>
    <row r="597" spans="1:6" x14ac:dyDescent="0.25">
      <c r="A597">
        <f t="shared" si="18"/>
        <v>25</v>
      </c>
      <c r="B597" s="3">
        <f t="shared" si="19"/>
        <v>25</v>
      </c>
      <c r="C597">
        <v>595</v>
      </c>
      <c r="D597" s="2">
        <f>profiles!C597*sysconfig!$B$6</f>
        <v>0</v>
      </c>
      <c r="E597" s="24">
        <f>profiles!D597*sysconfig!$B$7</f>
        <v>36.001398491468876</v>
      </c>
      <c r="F597" s="2">
        <f>profiles!E597*sysconfig!$B$8</f>
        <v>0</v>
      </c>
    </row>
    <row r="598" spans="1:6" x14ac:dyDescent="0.25">
      <c r="A598">
        <f t="shared" si="18"/>
        <v>25</v>
      </c>
      <c r="B598" s="3">
        <f t="shared" si="19"/>
        <v>25</v>
      </c>
      <c r="C598">
        <v>596</v>
      </c>
      <c r="D598" s="2">
        <f>profiles!C598*sysconfig!$B$6</f>
        <v>0</v>
      </c>
      <c r="E598" s="24">
        <f>profiles!D598*sysconfig!$B$7</f>
        <v>32.170754676745105</v>
      </c>
      <c r="F598" s="2">
        <f>profiles!E598*sysconfig!$B$8</f>
        <v>0</v>
      </c>
    </row>
    <row r="599" spans="1:6" x14ac:dyDescent="0.25">
      <c r="A599">
        <f t="shared" si="18"/>
        <v>25</v>
      </c>
      <c r="B599" s="3">
        <f t="shared" si="19"/>
        <v>25</v>
      </c>
      <c r="C599">
        <v>597</v>
      </c>
      <c r="D599" s="2">
        <f>profiles!C599*sysconfig!$B$6</f>
        <v>0</v>
      </c>
      <c r="E599" s="24">
        <f>profiles!D599*sysconfig!$B$7</f>
        <v>26.940814837813484</v>
      </c>
      <c r="F599" s="2">
        <f>profiles!E599*sysconfig!$B$8</f>
        <v>0</v>
      </c>
    </row>
    <row r="600" spans="1:6" x14ac:dyDescent="0.25">
      <c r="A600">
        <f t="shared" si="18"/>
        <v>25</v>
      </c>
      <c r="B600" s="3">
        <f t="shared" si="19"/>
        <v>25</v>
      </c>
      <c r="C600">
        <v>598</v>
      </c>
      <c r="D600" s="2">
        <f>profiles!C600*sysconfig!$B$6</f>
        <v>0</v>
      </c>
      <c r="E600" s="24">
        <f>profiles!D600*sysconfig!$B$7</f>
        <v>23.32078106167134</v>
      </c>
      <c r="F600" s="2">
        <f>profiles!E600*sysconfig!$B$8</f>
        <v>0</v>
      </c>
    </row>
    <row r="601" spans="1:6" x14ac:dyDescent="0.25">
      <c r="A601">
        <f t="shared" si="18"/>
        <v>25</v>
      </c>
      <c r="B601" s="3">
        <f t="shared" si="19"/>
        <v>25</v>
      </c>
      <c r="C601">
        <v>599</v>
      </c>
      <c r="D601" s="2">
        <f>profiles!C601*sysconfig!$B$6</f>
        <v>0</v>
      </c>
      <c r="E601" s="24">
        <f>profiles!D601*sysconfig!$B$7</f>
        <v>23.849021639407447</v>
      </c>
      <c r="F601" s="2">
        <f>profiles!E601*sysconfig!$B$8</f>
        <v>0</v>
      </c>
    </row>
    <row r="602" spans="1:6" x14ac:dyDescent="0.25">
      <c r="A602">
        <f t="shared" si="18"/>
        <v>25</v>
      </c>
      <c r="B602" s="3">
        <f t="shared" si="19"/>
        <v>25</v>
      </c>
      <c r="C602">
        <v>600</v>
      </c>
      <c r="D602" s="2">
        <f>profiles!C602*sysconfig!$B$6</f>
        <v>0</v>
      </c>
      <c r="E602" s="24">
        <f>profiles!D602*sysconfig!$B$7</f>
        <v>26.395588515915659</v>
      </c>
      <c r="F602" s="2">
        <f>profiles!E602*sysconfig!$B$8</f>
        <v>0</v>
      </c>
    </row>
    <row r="603" spans="1:6" x14ac:dyDescent="0.25">
      <c r="A603">
        <f t="shared" si="18"/>
        <v>26</v>
      </c>
      <c r="B603" s="3">
        <f t="shared" si="19"/>
        <v>26</v>
      </c>
      <c r="C603">
        <v>601</v>
      </c>
      <c r="D603" s="2">
        <f>profiles!C603*sysconfig!$B$6</f>
        <v>0</v>
      </c>
      <c r="E603" s="24">
        <f>profiles!D603*sysconfig!$B$7</f>
        <v>24.146070406514017</v>
      </c>
      <c r="F603" s="2">
        <f>profiles!E603*sysconfig!$B$8</f>
        <v>0</v>
      </c>
    </row>
    <row r="604" spans="1:6" x14ac:dyDescent="0.25">
      <c r="A604">
        <f t="shared" si="18"/>
        <v>26</v>
      </c>
      <c r="B604" s="3">
        <f t="shared" si="19"/>
        <v>26</v>
      </c>
      <c r="C604">
        <v>602</v>
      </c>
      <c r="D604" s="2">
        <f>profiles!C604*sysconfig!$B$6</f>
        <v>0</v>
      </c>
      <c r="E604" s="24">
        <f>profiles!D604*sysconfig!$B$7</f>
        <v>29.763473267910054</v>
      </c>
      <c r="F604" s="2">
        <f>profiles!E604*sysconfig!$B$8</f>
        <v>0</v>
      </c>
    </row>
    <row r="605" spans="1:6" x14ac:dyDescent="0.25">
      <c r="A605">
        <f t="shared" si="18"/>
        <v>26</v>
      </c>
      <c r="B605" s="3">
        <f t="shared" si="19"/>
        <v>26</v>
      </c>
      <c r="C605">
        <v>603</v>
      </c>
      <c r="D605" s="2">
        <f>profiles!C605*sysconfig!$B$6</f>
        <v>0</v>
      </c>
      <c r="E605" s="24">
        <f>profiles!D605*sysconfig!$B$7</f>
        <v>230.18058541622938</v>
      </c>
      <c r="F605" s="2">
        <f>profiles!E605*sysconfig!$B$8</f>
        <v>0</v>
      </c>
    </row>
    <row r="606" spans="1:6" x14ac:dyDescent="0.25">
      <c r="A606">
        <f t="shared" si="18"/>
        <v>26</v>
      </c>
      <c r="B606" s="3">
        <f t="shared" si="19"/>
        <v>26</v>
      </c>
      <c r="C606">
        <v>604</v>
      </c>
      <c r="D606" s="2">
        <f>profiles!C606*sysconfig!$B$6</f>
        <v>0</v>
      </c>
      <c r="E606" s="24">
        <f>profiles!D606*sysconfig!$B$7</f>
        <v>34.306100731094183</v>
      </c>
      <c r="F606" s="2">
        <f>profiles!E606*sysconfig!$B$8</f>
        <v>0</v>
      </c>
    </row>
    <row r="607" spans="1:6" x14ac:dyDescent="0.25">
      <c r="A607">
        <f t="shared" si="18"/>
        <v>26</v>
      </c>
      <c r="B607" s="3">
        <f t="shared" si="19"/>
        <v>26</v>
      </c>
      <c r="C607">
        <v>605</v>
      </c>
      <c r="D607" s="2">
        <f>profiles!C607*sysconfig!$B$6</f>
        <v>0</v>
      </c>
      <c r="E607" s="24">
        <f>profiles!D607*sysconfig!$B$7</f>
        <v>35.778264261566306</v>
      </c>
      <c r="F607" s="2">
        <f>profiles!E607*sysconfig!$B$8</f>
        <v>0</v>
      </c>
    </row>
    <row r="608" spans="1:6" x14ac:dyDescent="0.25">
      <c r="A608">
        <f t="shared" si="18"/>
        <v>26</v>
      </c>
      <c r="B608" s="3">
        <f t="shared" si="19"/>
        <v>26</v>
      </c>
      <c r="C608">
        <v>606</v>
      </c>
      <c r="D608" s="2">
        <f>profiles!C608*sysconfig!$B$6</f>
        <v>0</v>
      </c>
      <c r="E608" s="24">
        <f>profiles!D608*sysconfig!$B$7</f>
        <v>225.6448521593783</v>
      </c>
      <c r="F608" s="2">
        <f>profiles!E608*sysconfig!$B$8</f>
        <v>0</v>
      </c>
    </row>
    <row r="609" spans="1:6" x14ac:dyDescent="0.25">
      <c r="A609">
        <f t="shared" si="18"/>
        <v>26</v>
      </c>
      <c r="B609" s="3">
        <f t="shared" si="19"/>
        <v>26</v>
      </c>
      <c r="C609">
        <v>607</v>
      </c>
      <c r="D609" s="2">
        <f>profiles!C609*sysconfig!$B$6</f>
        <v>0</v>
      </c>
      <c r="E609" s="24">
        <f>profiles!D609*sysconfig!$B$7</f>
        <v>20.530315553693491</v>
      </c>
      <c r="F609" s="2">
        <f>profiles!E609*sysconfig!$B$8</f>
        <v>0</v>
      </c>
    </row>
    <row r="610" spans="1:6" x14ac:dyDescent="0.25">
      <c r="A610">
        <f t="shared" si="18"/>
        <v>26</v>
      </c>
      <c r="B610" s="3">
        <f t="shared" si="19"/>
        <v>26</v>
      </c>
      <c r="C610">
        <v>608</v>
      </c>
      <c r="D610" s="2">
        <f>profiles!C610*sysconfig!$B$6</f>
        <v>0</v>
      </c>
      <c r="E610" s="24">
        <f>profiles!D610*sysconfig!$B$7</f>
        <v>43.02206685399166</v>
      </c>
      <c r="F610" s="2">
        <f>profiles!E610*sysconfig!$B$8</f>
        <v>0</v>
      </c>
    </row>
    <row r="611" spans="1:6" x14ac:dyDescent="0.25">
      <c r="A611">
        <f t="shared" si="18"/>
        <v>26</v>
      </c>
      <c r="B611" s="3">
        <f t="shared" si="19"/>
        <v>26</v>
      </c>
      <c r="C611">
        <v>609</v>
      </c>
      <c r="D611" s="2">
        <f>profiles!C611*sysconfig!$B$6</f>
        <v>0</v>
      </c>
      <c r="E611" s="24">
        <f>profiles!D611*sysconfig!$B$7</f>
        <v>57.201181319374271</v>
      </c>
      <c r="F611" s="2">
        <f>profiles!E611*sysconfig!$B$8</f>
        <v>0</v>
      </c>
    </row>
    <row r="612" spans="1:6" x14ac:dyDescent="0.25">
      <c r="A612">
        <f t="shared" si="18"/>
        <v>26</v>
      </c>
      <c r="B612" s="3">
        <f t="shared" si="19"/>
        <v>26</v>
      </c>
      <c r="C612">
        <v>610</v>
      </c>
      <c r="D612" s="2">
        <f>profiles!C612*sysconfig!$B$6</f>
        <v>0</v>
      </c>
      <c r="E612" s="24">
        <f>profiles!D612*sysconfig!$B$7</f>
        <v>31.18153638292204</v>
      </c>
      <c r="F612" s="2">
        <f>profiles!E612*sysconfig!$B$8</f>
        <v>0</v>
      </c>
    </row>
    <row r="613" spans="1:6" x14ac:dyDescent="0.25">
      <c r="A613">
        <f t="shared" si="18"/>
        <v>26</v>
      </c>
      <c r="B613" s="3">
        <f t="shared" si="19"/>
        <v>26</v>
      </c>
      <c r="C613">
        <v>611</v>
      </c>
      <c r="D613" s="2">
        <f>profiles!C613*sysconfig!$B$6</f>
        <v>0</v>
      </c>
      <c r="E613" s="24">
        <f>profiles!D613*sysconfig!$B$7</f>
        <v>55.015682040155028</v>
      </c>
      <c r="F613" s="2">
        <f>profiles!E613*sysconfig!$B$8</f>
        <v>0</v>
      </c>
    </row>
    <row r="614" spans="1:6" x14ac:dyDescent="0.25">
      <c r="A614">
        <f t="shared" si="18"/>
        <v>26</v>
      </c>
      <c r="B614" s="3">
        <f t="shared" si="19"/>
        <v>26</v>
      </c>
      <c r="C614">
        <v>612</v>
      </c>
      <c r="D614" s="2">
        <f>profiles!C614*sysconfig!$B$6</f>
        <v>0</v>
      </c>
      <c r="E614" s="24">
        <f>profiles!D614*sysconfig!$B$7</f>
        <v>38.75936182103024</v>
      </c>
      <c r="F614" s="2">
        <f>profiles!E614*sysconfig!$B$8</f>
        <v>0</v>
      </c>
    </row>
    <row r="615" spans="1:6" x14ac:dyDescent="0.25">
      <c r="A615">
        <f t="shared" si="18"/>
        <v>26</v>
      </c>
      <c r="B615" s="3">
        <f t="shared" si="19"/>
        <v>26</v>
      </c>
      <c r="C615">
        <v>613</v>
      </c>
      <c r="D615" s="2">
        <f>profiles!C615*sysconfig!$B$6</f>
        <v>0</v>
      </c>
      <c r="E615" s="24">
        <f>profiles!D615*sysconfig!$B$7</f>
        <v>46.211431277153878</v>
      </c>
      <c r="F615" s="2">
        <f>profiles!E615*sysconfig!$B$8</f>
        <v>0</v>
      </c>
    </row>
    <row r="616" spans="1:6" x14ac:dyDescent="0.25">
      <c r="A616">
        <f t="shared" si="18"/>
        <v>26</v>
      </c>
      <c r="B616" s="3">
        <f t="shared" si="19"/>
        <v>26</v>
      </c>
      <c r="C616">
        <v>614</v>
      </c>
      <c r="D616" s="2">
        <f>profiles!C616*sysconfig!$B$6</f>
        <v>0</v>
      </c>
      <c r="E616" s="24">
        <f>profiles!D616*sysconfig!$B$7</f>
        <v>41.928540914654178</v>
      </c>
      <c r="F616" s="2">
        <f>profiles!E616*sysconfig!$B$8</f>
        <v>0</v>
      </c>
    </row>
    <row r="617" spans="1:6" x14ac:dyDescent="0.25">
      <c r="A617">
        <f t="shared" si="18"/>
        <v>26</v>
      </c>
      <c r="B617" s="3">
        <f t="shared" si="19"/>
        <v>26</v>
      </c>
      <c r="C617">
        <v>615</v>
      </c>
      <c r="D617" s="2">
        <f>profiles!C617*sysconfig!$B$6</f>
        <v>0</v>
      </c>
      <c r="E617" s="24">
        <f>profiles!D617*sysconfig!$B$7</f>
        <v>32.353675275291842</v>
      </c>
      <c r="F617" s="2">
        <f>profiles!E617*sysconfig!$B$8</f>
        <v>0</v>
      </c>
    </row>
    <row r="618" spans="1:6" x14ac:dyDescent="0.25">
      <c r="A618">
        <f t="shared" si="18"/>
        <v>26</v>
      </c>
      <c r="B618" s="3">
        <f t="shared" si="19"/>
        <v>26</v>
      </c>
      <c r="C618">
        <v>616</v>
      </c>
      <c r="D618" s="2">
        <f>profiles!C618*sysconfig!$B$6</f>
        <v>0</v>
      </c>
      <c r="E618" s="24">
        <f>profiles!D618*sysconfig!$B$7</f>
        <v>39.28051633880424</v>
      </c>
      <c r="F618" s="2">
        <f>profiles!E618*sysconfig!$B$8</f>
        <v>0</v>
      </c>
    </row>
    <row r="619" spans="1:6" x14ac:dyDescent="0.25">
      <c r="A619">
        <f t="shared" si="18"/>
        <v>26</v>
      </c>
      <c r="B619" s="3">
        <f t="shared" si="19"/>
        <v>26</v>
      </c>
      <c r="C619">
        <v>617</v>
      </c>
      <c r="D619" s="2">
        <f>profiles!C619*sysconfig!$B$6</f>
        <v>0</v>
      </c>
      <c r="E619" s="24">
        <f>profiles!D619*sysconfig!$B$7</f>
        <v>47.971981825687962</v>
      </c>
      <c r="F619" s="2">
        <f>profiles!E619*sysconfig!$B$8</f>
        <v>0</v>
      </c>
    </row>
    <row r="620" spans="1:6" x14ac:dyDescent="0.25">
      <c r="A620">
        <f t="shared" si="18"/>
        <v>26</v>
      </c>
      <c r="B620" s="3">
        <f t="shared" si="19"/>
        <v>26</v>
      </c>
      <c r="C620">
        <v>618</v>
      </c>
      <c r="D620" s="2">
        <f>profiles!C620*sysconfig!$B$6</f>
        <v>0</v>
      </c>
      <c r="E620" s="24">
        <f>profiles!D620*sysconfig!$B$7</f>
        <v>35.091618818153414</v>
      </c>
      <c r="F620" s="2">
        <f>profiles!E620*sysconfig!$B$8</f>
        <v>0</v>
      </c>
    </row>
    <row r="621" spans="1:6" x14ac:dyDescent="0.25">
      <c r="A621">
        <f t="shared" si="18"/>
        <v>26</v>
      </c>
      <c r="B621" s="3">
        <f t="shared" si="19"/>
        <v>26</v>
      </c>
      <c r="C621">
        <v>619</v>
      </c>
      <c r="D621" s="2">
        <f>profiles!C621*sysconfig!$B$6</f>
        <v>0</v>
      </c>
      <c r="E621" s="24">
        <f>profiles!D621*sysconfig!$B$7</f>
        <v>51.230598547688771</v>
      </c>
      <c r="F621" s="2">
        <f>profiles!E621*sysconfig!$B$8</f>
        <v>0</v>
      </c>
    </row>
    <row r="622" spans="1:6" x14ac:dyDescent="0.25">
      <c r="A622">
        <f t="shared" si="18"/>
        <v>26</v>
      </c>
      <c r="B622" s="3">
        <f t="shared" si="19"/>
        <v>26</v>
      </c>
      <c r="C622">
        <v>620</v>
      </c>
      <c r="D622" s="2">
        <f>profiles!C622*sysconfig!$B$6</f>
        <v>0</v>
      </c>
      <c r="E622" s="24">
        <f>profiles!D622*sysconfig!$B$7</f>
        <v>31.410784007416034</v>
      </c>
      <c r="F622" s="2">
        <f>profiles!E622*sysconfig!$B$8</f>
        <v>0</v>
      </c>
    </row>
    <row r="623" spans="1:6" x14ac:dyDescent="0.25">
      <c r="A623">
        <f t="shared" si="18"/>
        <v>26</v>
      </c>
      <c r="B623" s="3">
        <f t="shared" si="19"/>
        <v>26</v>
      </c>
      <c r="C623">
        <v>621</v>
      </c>
      <c r="D623" s="2">
        <f>profiles!C623*sysconfig!$B$6</f>
        <v>0</v>
      </c>
      <c r="E623" s="24">
        <f>profiles!D623*sysconfig!$B$7</f>
        <v>30.167384837474671</v>
      </c>
      <c r="F623" s="2">
        <f>profiles!E623*sysconfig!$B$8</f>
        <v>0</v>
      </c>
    </row>
    <row r="624" spans="1:6" x14ac:dyDescent="0.25">
      <c r="A624">
        <f t="shared" si="18"/>
        <v>26</v>
      </c>
      <c r="B624" s="3">
        <f t="shared" si="19"/>
        <v>26</v>
      </c>
      <c r="C624">
        <v>622</v>
      </c>
      <c r="D624" s="2">
        <f>profiles!C624*sysconfig!$B$6</f>
        <v>0</v>
      </c>
      <c r="E624" s="24">
        <f>profiles!D624*sysconfig!$B$7</f>
        <v>27.24664352293939</v>
      </c>
      <c r="F624" s="2">
        <f>profiles!E624*sysconfig!$B$8</f>
        <v>0</v>
      </c>
    </row>
    <row r="625" spans="1:6" x14ac:dyDescent="0.25">
      <c r="A625">
        <f t="shared" si="18"/>
        <v>26</v>
      </c>
      <c r="B625" s="3">
        <f t="shared" si="19"/>
        <v>26</v>
      </c>
      <c r="C625">
        <v>623</v>
      </c>
      <c r="D625" s="2">
        <f>profiles!C625*sysconfig!$B$6</f>
        <v>0</v>
      </c>
      <c r="E625" s="24">
        <f>profiles!D625*sysconfig!$B$7</f>
        <v>31.040447036717303</v>
      </c>
      <c r="F625" s="2">
        <f>profiles!E625*sysconfig!$B$8</f>
        <v>0</v>
      </c>
    </row>
    <row r="626" spans="1:6" x14ac:dyDescent="0.25">
      <c r="A626">
        <f t="shared" si="18"/>
        <v>26</v>
      </c>
      <c r="B626" s="3">
        <f t="shared" si="19"/>
        <v>26</v>
      </c>
      <c r="C626">
        <v>624</v>
      </c>
      <c r="D626" s="2">
        <f>profiles!C626*sysconfig!$B$6</f>
        <v>0</v>
      </c>
      <c r="E626" s="24">
        <f>profiles!D626*sysconfig!$B$7</f>
        <v>27.106138231384055</v>
      </c>
      <c r="F626" s="2">
        <f>profiles!E626*sysconfig!$B$8</f>
        <v>0</v>
      </c>
    </row>
    <row r="627" spans="1:6" x14ac:dyDescent="0.25">
      <c r="A627">
        <f t="shared" si="18"/>
        <v>27</v>
      </c>
      <c r="B627" s="3">
        <f t="shared" si="19"/>
        <v>27</v>
      </c>
      <c r="C627">
        <v>625</v>
      </c>
      <c r="D627" s="2">
        <f>profiles!C627*sysconfig!$B$6</f>
        <v>0</v>
      </c>
      <c r="E627" s="24">
        <f>profiles!D627*sysconfig!$B$7</f>
        <v>25.322004192184064</v>
      </c>
      <c r="F627" s="2">
        <f>profiles!E627*sysconfig!$B$8</f>
        <v>0</v>
      </c>
    </row>
    <row r="628" spans="1:6" x14ac:dyDescent="0.25">
      <c r="A628">
        <f t="shared" si="18"/>
        <v>27</v>
      </c>
      <c r="B628" s="3">
        <f t="shared" si="19"/>
        <v>27</v>
      </c>
      <c r="C628">
        <v>626</v>
      </c>
      <c r="D628" s="2">
        <f>profiles!C628*sysconfig!$B$6</f>
        <v>0</v>
      </c>
      <c r="E628" s="24">
        <f>profiles!D628*sysconfig!$B$7</f>
        <v>34.7980699637288</v>
      </c>
      <c r="F628" s="2">
        <f>profiles!E628*sysconfig!$B$8</f>
        <v>0</v>
      </c>
    </row>
    <row r="629" spans="1:6" x14ac:dyDescent="0.25">
      <c r="A629">
        <f t="shared" si="18"/>
        <v>27</v>
      </c>
      <c r="B629" s="3">
        <f t="shared" si="19"/>
        <v>27</v>
      </c>
      <c r="C629">
        <v>627</v>
      </c>
      <c r="D629" s="2">
        <f>profiles!C629*sysconfig!$B$6</f>
        <v>0</v>
      </c>
      <c r="E629" s="24">
        <f>profiles!D629*sysconfig!$B$7</f>
        <v>23.198880818599285</v>
      </c>
      <c r="F629" s="2">
        <f>profiles!E629*sysconfig!$B$8</f>
        <v>0</v>
      </c>
    </row>
    <row r="630" spans="1:6" x14ac:dyDescent="0.25">
      <c r="A630">
        <f t="shared" si="18"/>
        <v>27</v>
      </c>
      <c r="B630" s="3">
        <f t="shared" si="19"/>
        <v>27</v>
      </c>
      <c r="C630">
        <v>628</v>
      </c>
      <c r="D630" s="2">
        <f>profiles!C630*sysconfig!$B$6</f>
        <v>0</v>
      </c>
      <c r="E630" s="24">
        <f>profiles!D630*sysconfig!$B$7</f>
        <v>27.256832341785991</v>
      </c>
      <c r="F630" s="2">
        <f>profiles!E630*sysconfig!$B$8</f>
        <v>0</v>
      </c>
    </row>
    <row r="631" spans="1:6" x14ac:dyDescent="0.25">
      <c r="A631">
        <f t="shared" si="18"/>
        <v>27</v>
      </c>
      <c r="B631" s="3">
        <f t="shared" si="19"/>
        <v>27</v>
      </c>
      <c r="C631">
        <v>629</v>
      </c>
      <c r="D631" s="2">
        <f>profiles!C631*sysconfig!$B$6</f>
        <v>0</v>
      </c>
      <c r="E631" s="24">
        <f>profiles!D631*sysconfig!$B$7</f>
        <v>30.483359036204462</v>
      </c>
      <c r="F631" s="2">
        <f>profiles!E631*sysconfig!$B$8</f>
        <v>0</v>
      </c>
    </row>
    <row r="632" spans="1:6" x14ac:dyDescent="0.25">
      <c r="A632">
        <f t="shared" si="18"/>
        <v>27</v>
      </c>
      <c r="B632" s="3">
        <f t="shared" si="19"/>
        <v>27</v>
      </c>
      <c r="C632">
        <v>630</v>
      </c>
      <c r="D632" s="2">
        <f>profiles!C632*sysconfig!$B$6</f>
        <v>0</v>
      </c>
      <c r="E632" s="24">
        <f>profiles!D632*sysconfig!$B$7</f>
        <v>29.347176505385992</v>
      </c>
      <c r="F632" s="2">
        <f>profiles!E632*sysconfig!$B$8</f>
        <v>0</v>
      </c>
    </row>
    <row r="633" spans="1:6" x14ac:dyDescent="0.25">
      <c r="A633">
        <f t="shared" si="18"/>
        <v>27</v>
      </c>
      <c r="B633" s="3">
        <f t="shared" si="19"/>
        <v>27</v>
      </c>
      <c r="C633">
        <v>631</v>
      </c>
      <c r="D633" s="2">
        <f>profiles!C633*sysconfig!$B$6</f>
        <v>0</v>
      </c>
      <c r="E633" s="24">
        <f>profiles!D633*sysconfig!$B$7</f>
        <v>31.647859492450888</v>
      </c>
      <c r="F633" s="2">
        <f>profiles!E633*sysconfig!$B$8</f>
        <v>0</v>
      </c>
    </row>
    <row r="634" spans="1:6" x14ac:dyDescent="0.25">
      <c r="A634">
        <f t="shared" si="18"/>
        <v>27</v>
      </c>
      <c r="B634" s="3">
        <f t="shared" si="19"/>
        <v>27</v>
      </c>
      <c r="C634">
        <v>632</v>
      </c>
      <c r="D634" s="2">
        <f>profiles!C634*sysconfig!$B$6</f>
        <v>0</v>
      </c>
      <c r="E634" s="24">
        <f>profiles!D634*sysconfig!$B$7</f>
        <v>48.219672522473282</v>
      </c>
      <c r="F634" s="2">
        <f>profiles!E634*sysconfig!$B$8</f>
        <v>0</v>
      </c>
    </row>
    <row r="635" spans="1:6" x14ac:dyDescent="0.25">
      <c r="A635">
        <f t="shared" si="18"/>
        <v>27</v>
      </c>
      <c r="B635" s="3">
        <f t="shared" si="19"/>
        <v>27</v>
      </c>
      <c r="C635">
        <v>633</v>
      </c>
      <c r="D635" s="2">
        <f>profiles!C635*sysconfig!$B$6</f>
        <v>0</v>
      </c>
      <c r="E635" s="24">
        <f>profiles!D635*sysconfig!$B$7</f>
        <v>40.666022944861382</v>
      </c>
      <c r="F635" s="2">
        <f>profiles!E635*sysconfig!$B$8</f>
        <v>0</v>
      </c>
    </row>
    <row r="636" spans="1:6" x14ac:dyDescent="0.25">
      <c r="A636">
        <f t="shared" si="18"/>
        <v>27</v>
      </c>
      <c r="B636" s="3">
        <f t="shared" si="19"/>
        <v>27</v>
      </c>
      <c r="C636">
        <v>634</v>
      </c>
      <c r="D636" s="2">
        <f>profiles!C636*sysconfig!$B$6</f>
        <v>0</v>
      </c>
      <c r="E636" s="24">
        <f>profiles!D636*sysconfig!$B$7</f>
        <v>30.985477871900315</v>
      </c>
      <c r="F636" s="2">
        <f>profiles!E636*sysconfig!$B$8</f>
        <v>0</v>
      </c>
    </row>
    <row r="637" spans="1:6" x14ac:dyDescent="0.25">
      <c r="A637">
        <f t="shared" si="18"/>
        <v>27</v>
      </c>
      <c r="B637" s="3">
        <f t="shared" si="19"/>
        <v>27</v>
      </c>
      <c r="C637">
        <v>635</v>
      </c>
      <c r="D637" s="2">
        <f>profiles!C637*sysconfig!$B$6</f>
        <v>0</v>
      </c>
      <c r="E637" s="24">
        <f>profiles!D637*sysconfig!$B$7</f>
        <v>48.430819900512795</v>
      </c>
      <c r="F637" s="2">
        <f>profiles!E637*sysconfig!$B$8</f>
        <v>0</v>
      </c>
    </row>
    <row r="638" spans="1:6" x14ac:dyDescent="0.25">
      <c r="A638">
        <f t="shared" si="18"/>
        <v>27</v>
      </c>
      <c r="B638" s="3">
        <f t="shared" si="19"/>
        <v>27</v>
      </c>
      <c r="C638">
        <v>636</v>
      </c>
      <c r="D638" s="2">
        <f>profiles!C638*sysconfig!$B$6</f>
        <v>0</v>
      </c>
      <c r="E638" s="24">
        <f>profiles!D638*sysconfig!$B$7</f>
        <v>32.361102030223499</v>
      </c>
      <c r="F638" s="2">
        <f>profiles!E638*sysconfig!$B$8</f>
        <v>0</v>
      </c>
    </row>
    <row r="639" spans="1:6" x14ac:dyDescent="0.25">
      <c r="A639">
        <f t="shared" si="18"/>
        <v>27</v>
      </c>
      <c r="B639" s="3">
        <f t="shared" si="19"/>
        <v>27</v>
      </c>
      <c r="C639">
        <v>637</v>
      </c>
      <c r="D639" s="2">
        <f>profiles!C639*sysconfig!$B$6</f>
        <v>0</v>
      </c>
      <c r="E639" s="24">
        <f>profiles!D639*sysconfig!$B$7</f>
        <v>54.930996651097274</v>
      </c>
      <c r="F639" s="2">
        <f>profiles!E639*sysconfig!$B$8</f>
        <v>0</v>
      </c>
    </row>
    <row r="640" spans="1:6" x14ac:dyDescent="0.25">
      <c r="A640">
        <f t="shared" si="18"/>
        <v>27</v>
      </c>
      <c r="B640" s="3">
        <f t="shared" si="19"/>
        <v>27</v>
      </c>
      <c r="C640">
        <v>638</v>
      </c>
      <c r="D640" s="2">
        <f>profiles!C640*sysconfig!$B$6</f>
        <v>0</v>
      </c>
      <c r="E640" s="24">
        <f>profiles!D640*sysconfig!$B$7</f>
        <v>59.1787420667319</v>
      </c>
      <c r="F640" s="2">
        <f>profiles!E640*sysconfig!$B$8</f>
        <v>0</v>
      </c>
    </row>
    <row r="641" spans="1:6" x14ac:dyDescent="0.25">
      <c r="A641">
        <f t="shared" si="18"/>
        <v>27</v>
      </c>
      <c r="B641" s="3">
        <f t="shared" si="19"/>
        <v>27</v>
      </c>
      <c r="C641">
        <v>639</v>
      </c>
      <c r="D641" s="2">
        <f>profiles!C641*sysconfig!$B$6</f>
        <v>0</v>
      </c>
      <c r="E641" s="24">
        <f>profiles!D641*sysconfig!$B$7</f>
        <v>29.843216387696089</v>
      </c>
      <c r="F641" s="2">
        <f>profiles!E641*sysconfig!$B$8</f>
        <v>0</v>
      </c>
    </row>
    <row r="642" spans="1:6" x14ac:dyDescent="0.25">
      <c r="A642">
        <f t="shared" si="18"/>
        <v>27</v>
      </c>
      <c r="B642" s="3">
        <f t="shared" si="19"/>
        <v>27</v>
      </c>
      <c r="C642">
        <v>640</v>
      </c>
      <c r="D642" s="2">
        <f>profiles!C642*sysconfig!$B$6</f>
        <v>0</v>
      </c>
      <c r="E642" s="24">
        <f>profiles!D642*sysconfig!$B$7</f>
        <v>53.93230424404382</v>
      </c>
      <c r="F642" s="2">
        <f>profiles!E642*sysconfig!$B$8</f>
        <v>0</v>
      </c>
    </row>
    <row r="643" spans="1:6" x14ac:dyDescent="0.25">
      <c r="A643">
        <f t="shared" si="18"/>
        <v>27</v>
      </c>
      <c r="B643" s="3">
        <f t="shared" si="19"/>
        <v>27</v>
      </c>
      <c r="C643">
        <v>641</v>
      </c>
      <c r="D643" s="2">
        <f>profiles!C643*sysconfig!$B$6</f>
        <v>0</v>
      </c>
      <c r="E643" s="24">
        <f>profiles!D643*sysconfig!$B$7</f>
        <v>39.713184920201869</v>
      </c>
      <c r="F643" s="2">
        <f>profiles!E643*sysconfig!$B$8</f>
        <v>0</v>
      </c>
    </row>
    <row r="644" spans="1:6" x14ac:dyDescent="0.25">
      <c r="A644">
        <f t="shared" ref="A644:A707" si="20">ROUNDUP(C644/24,0)</f>
        <v>27</v>
      </c>
      <c r="B644" s="3">
        <f t="shared" ref="B644:B707" si="21">A644</f>
        <v>27</v>
      </c>
      <c r="C644">
        <v>642</v>
      </c>
      <c r="D644" s="2">
        <f>profiles!C644*sysconfig!$B$6</f>
        <v>0</v>
      </c>
      <c r="E644" s="24">
        <f>profiles!D644*sysconfig!$B$7</f>
        <v>44.259616655596801</v>
      </c>
      <c r="F644" s="2">
        <f>profiles!E644*sysconfig!$B$8</f>
        <v>0</v>
      </c>
    </row>
    <row r="645" spans="1:6" x14ac:dyDescent="0.25">
      <c r="A645">
        <f t="shared" si="20"/>
        <v>27</v>
      </c>
      <c r="B645" s="3">
        <f t="shared" si="21"/>
        <v>27</v>
      </c>
      <c r="C645">
        <v>643</v>
      </c>
      <c r="D645" s="2">
        <f>profiles!C645*sysconfig!$B$6</f>
        <v>0</v>
      </c>
      <c r="E645" s="24">
        <f>profiles!D645*sysconfig!$B$7</f>
        <v>43.040684853045803</v>
      </c>
      <c r="F645" s="2">
        <f>profiles!E645*sysconfig!$B$8</f>
        <v>0</v>
      </c>
    </row>
    <row r="646" spans="1:6" x14ac:dyDescent="0.25">
      <c r="A646">
        <f t="shared" si="20"/>
        <v>27</v>
      </c>
      <c r="B646" s="3">
        <f t="shared" si="21"/>
        <v>27</v>
      </c>
      <c r="C646">
        <v>644</v>
      </c>
      <c r="D646" s="2">
        <f>profiles!C646*sysconfig!$B$6</f>
        <v>0</v>
      </c>
      <c r="E646" s="24">
        <f>profiles!D646*sysconfig!$B$7</f>
        <v>26.346287092276537</v>
      </c>
      <c r="F646" s="2">
        <f>profiles!E646*sysconfig!$B$8</f>
        <v>0</v>
      </c>
    </row>
    <row r="647" spans="1:6" x14ac:dyDescent="0.25">
      <c r="A647">
        <f t="shared" si="20"/>
        <v>27</v>
      </c>
      <c r="B647" s="3">
        <f t="shared" si="21"/>
        <v>27</v>
      </c>
      <c r="C647">
        <v>645</v>
      </c>
      <c r="D647" s="2">
        <f>profiles!C647*sysconfig!$B$6</f>
        <v>0</v>
      </c>
      <c r="E647" s="24">
        <f>profiles!D647*sysconfig!$B$7</f>
        <v>28.728703234230572</v>
      </c>
      <c r="F647" s="2">
        <f>profiles!E647*sysconfig!$B$8</f>
        <v>0</v>
      </c>
    </row>
    <row r="648" spans="1:6" x14ac:dyDescent="0.25">
      <c r="A648">
        <f t="shared" si="20"/>
        <v>27</v>
      </c>
      <c r="B648" s="3">
        <f t="shared" si="21"/>
        <v>27</v>
      </c>
      <c r="C648">
        <v>646</v>
      </c>
      <c r="D648" s="2">
        <f>profiles!C648*sysconfig!$B$6</f>
        <v>0</v>
      </c>
      <c r="E648" s="24">
        <f>profiles!D648*sysconfig!$B$7</f>
        <v>31.97067267125178</v>
      </c>
      <c r="F648" s="2">
        <f>profiles!E648*sysconfig!$B$8</f>
        <v>0</v>
      </c>
    </row>
    <row r="649" spans="1:6" x14ac:dyDescent="0.25">
      <c r="A649">
        <f t="shared" si="20"/>
        <v>27</v>
      </c>
      <c r="B649" s="3">
        <f t="shared" si="21"/>
        <v>27</v>
      </c>
      <c r="C649">
        <v>647</v>
      </c>
      <c r="D649" s="2">
        <f>profiles!C649*sysconfig!$B$6</f>
        <v>0</v>
      </c>
      <c r="E649" s="24">
        <f>profiles!D649*sysconfig!$B$7</f>
        <v>26.457323296422395</v>
      </c>
      <c r="F649" s="2">
        <f>profiles!E649*sysconfig!$B$8</f>
        <v>0</v>
      </c>
    </row>
    <row r="650" spans="1:6" x14ac:dyDescent="0.25">
      <c r="A650">
        <f t="shared" si="20"/>
        <v>27</v>
      </c>
      <c r="B650" s="3">
        <f t="shared" si="21"/>
        <v>27</v>
      </c>
      <c r="C650">
        <v>648</v>
      </c>
      <c r="D650" s="2">
        <f>profiles!C650*sysconfig!$B$6</f>
        <v>0</v>
      </c>
      <c r="E650" s="24">
        <f>profiles!D650*sysconfig!$B$7</f>
        <v>38.618757547755571</v>
      </c>
      <c r="F650" s="2">
        <f>profiles!E650*sysconfig!$B$8</f>
        <v>0</v>
      </c>
    </row>
    <row r="651" spans="1:6" x14ac:dyDescent="0.25">
      <c r="A651">
        <f t="shared" si="20"/>
        <v>28</v>
      </c>
      <c r="B651" s="3">
        <f t="shared" si="21"/>
        <v>28</v>
      </c>
      <c r="C651">
        <v>649</v>
      </c>
      <c r="D651" s="2">
        <f>profiles!C651*sysconfig!$B$6</f>
        <v>0</v>
      </c>
      <c r="E651" s="24">
        <f>profiles!D651*sysconfig!$B$7</f>
        <v>31.033449412874056</v>
      </c>
      <c r="F651" s="2">
        <f>profiles!E651*sysconfig!$B$8</f>
        <v>0</v>
      </c>
    </row>
    <row r="652" spans="1:6" x14ac:dyDescent="0.25">
      <c r="A652">
        <f t="shared" si="20"/>
        <v>28</v>
      </c>
      <c r="B652" s="3">
        <f t="shared" si="21"/>
        <v>28</v>
      </c>
      <c r="C652">
        <v>650</v>
      </c>
      <c r="D652" s="2">
        <f>profiles!C652*sysconfig!$B$6</f>
        <v>0</v>
      </c>
      <c r="E652" s="24">
        <f>profiles!D652*sysconfig!$B$7</f>
        <v>35.248641269142468</v>
      </c>
      <c r="F652" s="2">
        <f>profiles!E652*sysconfig!$B$8</f>
        <v>0</v>
      </c>
    </row>
    <row r="653" spans="1:6" x14ac:dyDescent="0.25">
      <c r="A653">
        <f t="shared" si="20"/>
        <v>28</v>
      </c>
      <c r="B653" s="3">
        <f t="shared" si="21"/>
        <v>28</v>
      </c>
      <c r="C653">
        <v>651</v>
      </c>
      <c r="D653" s="2">
        <f>profiles!C653*sysconfig!$B$6</f>
        <v>0</v>
      </c>
      <c r="E653" s="24">
        <f>profiles!D653*sysconfig!$B$7</f>
        <v>27.121012558072902</v>
      </c>
      <c r="F653" s="2">
        <f>profiles!E653*sysconfig!$B$8</f>
        <v>0</v>
      </c>
    </row>
    <row r="654" spans="1:6" x14ac:dyDescent="0.25">
      <c r="A654">
        <f t="shared" si="20"/>
        <v>28</v>
      </c>
      <c r="B654" s="3">
        <f t="shared" si="21"/>
        <v>28</v>
      </c>
      <c r="C654">
        <v>652</v>
      </c>
      <c r="D654" s="2">
        <f>profiles!C654*sysconfig!$B$6</f>
        <v>0</v>
      </c>
      <c r="E654" s="24">
        <f>profiles!D654*sysconfig!$B$7</f>
        <v>29.308243956960112</v>
      </c>
      <c r="F654" s="2">
        <f>profiles!E654*sysconfig!$B$8</f>
        <v>0</v>
      </c>
    </row>
    <row r="655" spans="1:6" x14ac:dyDescent="0.25">
      <c r="A655">
        <f t="shared" si="20"/>
        <v>28</v>
      </c>
      <c r="B655" s="3">
        <f t="shared" si="21"/>
        <v>28</v>
      </c>
      <c r="C655">
        <v>653</v>
      </c>
      <c r="D655" s="2">
        <f>profiles!C655*sysconfig!$B$6</f>
        <v>0</v>
      </c>
      <c r="E655" s="24">
        <f>profiles!D655*sysconfig!$B$7</f>
        <v>28.628519688489611</v>
      </c>
      <c r="F655" s="2">
        <f>profiles!E655*sysconfig!$B$8</f>
        <v>0</v>
      </c>
    </row>
    <row r="656" spans="1:6" x14ac:dyDescent="0.25">
      <c r="A656">
        <f t="shared" si="20"/>
        <v>28</v>
      </c>
      <c r="B656" s="3">
        <f t="shared" si="21"/>
        <v>28</v>
      </c>
      <c r="C656">
        <v>654</v>
      </c>
      <c r="D656" s="2">
        <f>profiles!C656*sysconfig!$B$6</f>
        <v>0</v>
      </c>
      <c r="E656" s="24">
        <f>profiles!D656*sysconfig!$B$7</f>
        <v>225.79369180145704</v>
      </c>
      <c r="F656" s="2">
        <f>profiles!E656*sysconfig!$B$8</f>
        <v>0</v>
      </c>
    </row>
    <row r="657" spans="1:6" x14ac:dyDescent="0.25">
      <c r="A657">
        <f t="shared" si="20"/>
        <v>28</v>
      </c>
      <c r="B657" s="3">
        <f t="shared" si="21"/>
        <v>28</v>
      </c>
      <c r="C657">
        <v>655</v>
      </c>
      <c r="D657" s="2">
        <f>profiles!C657*sysconfig!$B$6</f>
        <v>0</v>
      </c>
      <c r="E657" s="24">
        <f>profiles!D657*sysconfig!$B$7</f>
        <v>24.734462868179993</v>
      </c>
      <c r="F657" s="2">
        <f>profiles!E657*sysconfig!$B$8</f>
        <v>0</v>
      </c>
    </row>
    <row r="658" spans="1:6" x14ac:dyDescent="0.25">
      <c r="A658">
        <f t="shared" si="20"/>
        <v>28</v>
      </c>
      <c r="B658" s="3">
        <f t="shared" si="21"/>
        <v>28</v>
      </c>
      <c r="C658">
        <v>656</v>
      </c>
      <c r="D658" s="2">
        <f>profiles!C658*sysconfig!$B$6</f>
        <v>0</v>
      </c>
      <c r="E658" s="24">
        <f>profiles!D658*sysconfig!$B$7</f>
        <v>44.193337199998503</v>
      </c>
      <c r="F658" s="2">
        <f>profiles!E658*sysconfig!$B$8</f>
        <v>0</v>
      </c>
    </row>
    <row r="659" spans="1:6" x14ac:dyDescent="0.25">
      <c r="A659">
        <f t="shared" si="20"/>
        <v>28</v>
      </c>
      <c r="B659" s="3">
        <f t="shared" si="21"/>
        <v>28</v>
      </c>
      <c r="C659">
        <v>657</v>
      </c>
      <c r="D659" s="2">
        <f>profiles!C659*sysconfig!$B$6</f>
        <v>0</v>
      </c>
      <c r="E659" s="24">
        <f>profiles!D659*sysconfig!$B$7</f>
        <v>38.268187524718506</v>
      </c>
      <c r="F659" s="2">
        <f>profiles!E659*sysconfig!$B$8</f>
        <v>0</v>
      </c>
    </row>
    <row r="660" spans="1:6" x14ac:dyDescent="0.25">
      <c r="A660">
        <f t="shared" si="20"/>
        <v>28</v>
      </c>
      <c r="B660" s="3">
        <f t="shared" si="21"/>
        <v>28</v>
      </c>
      <c r="C660">
        <v>658</v>
      </c>
      <c r="D660" s="2">
        <f>profiles!C660*sysconfig!$B$6</f>
        <v>0</v>
      </c>
      <c r="E660" s="24">
        <f>profiles!D660*sysconfig!$B$7</f>
        <v>41.38740532834732</v>
      </c>
      <c r="F660" s="2">
        <f>profiles!E660*sysconfig!$B$8</f>
        <v>0</v>
      </c>
    </row>
    <row r="661" spans="1:6" x14ac:dyDescent="0.25">
      <c r="A661">
        <f t="shared" si="20"/>
        <v>28</v>
      </c>
      <c r="B661" s="3">
        <f t="shared" si="21"/>
        <v>28</v>
      </c>
      <c r="C661">
        <v>659</v>
      </c>
      <c r="D661" s="2">
        <f>profiles!C661*sysconfig!$B$6</f>
        <v>0</v>
      </c>
      <c r="E661" s="24">
        <f>profiles!D661*sysconfig!$B$7</f>
        <v>41.647499850242731</v>
      </c>
      <c r="F661" s="2">
        <f>profiles!E661*sysconfig!$B$8</f>
        <v>0</v>
      </c>
    </row>
    <row r="662" spans="1:6" x14ac:dyDescent="0.25">
      <c r="A662">
        <f t="shared" si="20"/>
        <v>28</v>
      </c>
      <c r="B662" s="3">
        <f t="shared" si="21"/>
        <v>28</v>
      </c>
      <c r="C662">
        <v>660</v>
      </c>
      <c r="D662" s="2">
        <f>profiles!C662*sysconfig!$B$6</f>
        <v>0</v>
      </c>
      <c r="E662" s="24">
        <f>profiles!D662*sysconfig!$B$7</f>
        <v>46.725493710419229</v>
      </c>
      <c r="F662" s="2">
        <f>profiles!E662*sysconfig!$B$8</f>
        <v>0</v>
      </c>
    </row>
    <row r="663" spans="1:6" x14ac:dyDescent="0.25">
      <c r="A663">
        <f t="shared" si="20"/>
        <v>28</v>
      </c>
      <c r="B663" s="3">
        <f t="shared" si="21"/>
        <v>28</v>
      </c>
      <c r="C663">
        <v>661</v>
      </c>
      <c r="D663" s="2">
        <f>profiles!C663*sysconfig!$B$6</f>
        <v>0</v>
      </c>
      <c r="E663" s="24">
        <f>profiles!D663*sysconfig!$B$7</f>
        <v>37.824919286590585</v>
      </c>
      <c r="F663" s="2">
        <f>profiles!E663*sysconfig!$B$8</f>
        <v>0</v>
      </c>
    </row>
    <row r="664" spans="1:6" x14ac:dyDescent="0.25">
      <c r="A664">
        <f t="shared" si="20"/>
        <v>28</v>
      </c>
      <c r="B664" s="3">
        <f t="shared" si="21"/>
        <v>28</v>
      </c>
      <c r="C664">
        <v>662</v>
      </c>
      <c r="D664" s="2">
        <f>profiles!C664*sysconfig!$B$6</f>
        <v>0</v>
      </c>
      <c r="E664" s="24">
        <f>profiles!D664*sysconfig!$B$7</f>
        <v>52.260998552867662</v>
      </c>
      <c r="F664" s="2">
        <f>profiles!E664*sysconfig!$B$8</f>
        <v>0</v>
      </c>
    </row>
    <row r="665" spans="1:6" x14ac:dyDescent="0.25">
      <c r="A665">
        <f t="shared" si="20"/>
        <v>28</v>
      </c>
      <c r="B665" s="3">
        <f t="shared" si="21"/>
        <v>28</v>
      </c>
      <c r="C665">
        <v>663</v>
      </c>
      <c r="D665" s="2">
        <f>profiles!C665*sysconfig!$B$6</f>
        <v>0</v>
      </c>
      <c r="E665" s="24">
        <f>profiles!D665*sysconfig!$B$7</f>
        <v>37.580076653921985</v>
      </c>
      <c r="F665" s="2">
        <f>profiles!E665*sysconfig!$B$8</f>
        <v>0</v>
      </c>
    </row>
    <row r="666" spans="1:6" x14ac:dyDescent="0.25">
      <c r="A666">
        <f t="shared" si="20"/>
        <v>28</v>
      </c>
      <c r="B666" s="3">
        <f t="shared" si="21"/>
        <v>28</v>
      </c>
      <c r="C666">
        <v>664</v>
      </c>
      <c r="D666" s="2">
        <f>profiles!C666*sysconfig!$B$6</f>
        <v>0</v>
      </c>
      <c r="E666" s="24">
        <f>profiles!D666*sysconfig!$B$7</f>
        <v>237.1251970775688</v>
      </c>
      <c r="F666" s="2">
        <f>profiles!E666*sysconfig!$B$8</f>
        <v>0</v>
      </c>
    </row>
    <row r="667" spans="1:6" x14ac:dyDescent="0.25">
      <c r="A667">
        <f t="shared" si="20"/>
        <v>28</v>
      </c>
      <c r="B667" s="3">
        <f t="shared" si="21"/>
        <v>28</v>
      </c>
      <c r="C667">
        <v>665</v>
      </c>
      <c r="D667" s="2">
        <f>profiles!C667*sysconfig!$B$6</f>
        <v>0</v>
      </c>
      <c r="E667" s="24">
        <f>profiles!D667*sysconfig!$B$7</f>
        <v>25.513457650137376</v>
      </c>
      <c r="F667" s="2">
        <f>profiles!E667*sysconfig!$B$8</f>
        <v>0</v>
      </c>
    </row>
    <row r="668" spans="1:6" x14ac:dyDescent="0.25">
      <c r="A668">
        <f t="shared" si="20"/>
        <v>28</v>
      </c>
      <c r="B668" s="3">
        <f t="shared" si="21"/>
        <v>28</v>
      </c>
      <c r="C668">
        <v>666</v>
      </c>
      <c r="D668" s="2">
        <f>profiles!C668*sysconfig!$B$6</f>
        <v>0</v>
      </c>
      <c r="E668" s="24">
        <f>profiles!D668*sysconfig!$B$7</f>
        <v>35.07690027879439</v>
      </c>
      <c r="F668" s="2">
        <f>profiles!E668*sysconfig!$B$8</f>
        <v>0</v>
      </c>
    </row>
    <row r="669" spans="1:6" x14ac:dyDescent="0.25">
      <c r="A669">
        <f t="shared" si="20"/>
        <v>28</v>
      </c>
      <c r="B669" s="3">
        <f t="shared" si="21"/>
        <v>28</v>
      </c>
      <c r="C669">
        <v>667</v>
      </c>
      <c r="D669" s="2">
        <f>profiles!C669*sysconfig!$B$6</f>
        <v>0</v>
      </c>
      <c r="E669" s="24">
        <f>profiles!D669*sysconfig!$B$7</f>
        <v>35.131367932472962</v>
      </c>
      <c r="F669" s="2">
        <f>profiles!E669*sysconfig!$B$8</f>
        <v>0</v>
      </c>
    </row>
    <row r="670" spans="1:6" x14ac:dyDescent="0.25">
      <c r="A670">
        <f t="shared" si="20"/>
        <v>28</v>
      </c>
      <c r="B670" s="3">
        <f t="shared" si="21"/>
        <v>28</v>
      </c>
      <c r="C670">
        <v>668</v>
      </c>
      <c r="D670" s="2">
        <f>profiles!C670*sysconfig!$B$6</f>
        <v>0</v>
      </c>
      <c r="E670" s="24">
        <f>profiles!D670*sysconfig!$B$7</f>
        <v>36.108173063336125</v>
      </c>
      <c r="F670" s="2">
        <f>profiles!E670*sysconfig!$B$8</f>
        <v>0</v>
      </c>
    </row>
    <row r="671" spans="1:6" x14ac:dyDescent="0.25">
      <c r="A671">
        <f t="shared" si="20"/>
        <v>28</v>
      </c>
      <c r="B671" s="3">
        <f t="shared" si="21"/>
        <v>28</v>
      </c>
      <c r="C671">
        <v>669</v>
      </c>
      <c r="D671" s="2">
        <f>profiles!C671*sysconfig!$B$6</f>
        <v>0</v>
      </c>
      <c r="E671" s="24">
        <f>profiles!D671*sysconfig!$B$7</f>
        <v>34.397697452779155</v>
      </c>
      <c r="F671" s="2">
        <f>profiles!E671*sysconfig!$B$8</f>
        <v>0</v>
      </c>
    </row>
    <row r="672" spans="1:6" x14ac:dyDescent="0.25">
      <c r="A672">
        <f t="shared" si="20"/>
        <v>28</v>
      </c>
      <c r="B672" s="3">
        <f t="shared" si="21"/>
        <v>28</v>
      </c>
      <c r="C672">
        <v>670</v>
      </c>
      <c r="D672" s="2">
        <f>profiles!C672*sysconfig!$B$6</f>
        <v>0</v>
      </c>
      <c r="E672" s="24">
        <f>profiles!D672*sysconfig!$B$7</f>
        <v>29.105579484621089</v>
      </c>
      <c r="F672" s="2">
        <f>profiles!E672*sysconfig!$B$8</f>
        <v>0</v>
      </c>
    </row>
    <row r="673" spans="1:6" x14ac:dyDescent="0.25">
      <c r="A673">
        <f t="shared" si="20"/>
        <v>28</v>
      </c>
      <c r="B673" s="3">
        <f t="shared" si="21"/>
        <v>28</v>
      </c>
      <c r="C673">
        <v>671</v>
      </c>
      <c r="D673" s="2">
        <f>profiles!C673*sysconfig!$B$6</f>
        <v>0</v>
      </c>
      <c r="E673" s="24">
        <f>profiles!D673*sysconfig!$B$7</f>
        <v>28.464235535753105</v>
      </c>
      <c r="F673" s="2">
        <f>profiles!E673*sysconfig!$B$8</f>
        <v>0</v>
      </c>
    </row>
    <row r="674" spans="1:6" x14ac:dyDescent="0.25">
      <c r="A674">
        <f t="shared" si="20"/>
        <v>28</v>
      </c>
      <c r="B674" s="3">
        <f t="shared" si="21"/>
        <v>28</v>
      </c>
      <c r="C674">
        <v>672</v>
      </c>
      <c r="D674" s="2">
        <f>profiles!C674*sysconfig!$B$6</f>
        <v>0</v>
      </c>
      <c r="E674" s="24">
        <f>profiles!D674*sysconfig!$B$7</f>
        <v>34.733525538850323</v>
      </c>
      <c r="F674" s="2">
        <f>profiles!E674*sysconfig!$B$8</f>
        <v>0</v>
      </c>
    </row>
    <row r="675" spans="1:6" x14ac:dyDescent="0.25">
      <c r="A675">
        <f t="shared" si="20"/>
        <v>29</v>
      </c>
      <c r="B675" s="3">
        <f t="shared" si="21"/>
        <v>29</v>
      </c>
      <c r="C675">
        <v>673</v>
      </c>
      <c r="D675" s="2">
        <f>profiles!C675*sysconfig!$B$6</f>
        <v>0</v>
      </c>
      <c r="E675" s="24">
        <f>profiles!D675*sysconfig!$B$7</f>
        <v>26.920559652587404</v>
      </c>
      <c r="F675" s="2">
        <f>profiles!E675*sysconfig!$B$8</f>
        <v>0</v>
      </c>
    </row>
    <row r="676" spans="1:6" x14ac:dyDescent="0.25">
      <c r="A676">
        <f t="shared" si="20"/>
        <v>29</v>
      </c>
      <c r="B676" s="3">
        <f t="shared" si="21"/>
        <v>29</v>
      </c>
      <c r="C676">
        <v>674</v>
      </c>
      <c r="D676" s="2">
        <f>profiles!C676*sysconfig!$B$6</f>
        <v>0</v>
      </c>
      <c r="E676" s="24">
        <f>profiles!D676*sysconfig!$B$7</f>
        <v>30.478242938815416</v>
      </c>
      <c r="F676" s="2">
        <f>profiles!E676*sysconfig!$B$8</f>
        <v>0</v>
      </c>
    </row>
    <row r="677" spans="1:6" x14ac:dyDescent="0.25">
      <c r="A677">
        <f t="shared" si="20"/>
        <v>29</v>
      </c>
      <c r="B677" s="3">
        <f t="shared" si="21"/>
        <v>29</v>
      </c>
      <c r="C677">
        <v>675</v>
      </c>
      <c r="D677" s="2">
        <f>profiles!C677*sysconfig!$B$6</f>
        <v>0</v>
      </c>
      <c r="E677" s="24">
        <f>profiles!D677*sysconfig!$B$7</f>
        <v>28.349370333598866</v>
      </c>
      <c r="F677" s="2">
        <f>profiles!E677*sysconfig!$B$8</f>
        <v>0</v>
      </c>
    </row>
    <row r="678" spans="1:6" x14ac:dyDescent="0.25">
      <c r="A678">
        <f t="shared" si="20"/>
        <v>29</v>
      </c>
      <c r="B678" s="3">
        <f t="shared" si="21"/>
        <v>29</v>
      </c>
      <c r="C678">
        <v>676</v>
      </c>
      <c r="D678" s="2">
        <f>profiles!C678*sysconfig!$B$6</f>
        <v>0</v>
      </c>
      <c r="E678" s="24">
        <f>profiles!D678*sysconfig!$B$7</f>
        <v>30.19156033538675</v>
      </c>
      <c r="F678" s="2">
        <f>profiles!E678*sysconfig!$B$8</f>
        <v>0</v>
      </c>
    </row>
    <row r="679" spans="1:6" x14ac:dyDescent="0.25">
      <c r="A679">
        <f t="shared" si="20"/>
        <v>29</v>
      </c>
      <c r="B679" s="3">
        <f t="shared" si="21"/>
        <v>29</v>
      </c>
      <c r="C679">
        <v>677</v>
      </c>
      <c r="D679" s="2">
        <f>profiles!C679*sysconfig!$B$6</f>
        <v>0</v>
      </c>
      <c r="E679" s="24">
        <f>profiles!D679*sysconfig!$B$7</f>
        <v>28.629286859213234</v>
      </c>
      <c r="F679" s="2">
        <f>profiles!E679*sysconfig!$B$8</f>
        <v>0</v>
      </c>
    </row>
    <row r="680" spans="1:6" x14ac:dyDescent="0.25">
      <c r="A680">
        <f t="shared" si="20"/>
        <v>29</v>
      </c>
      <c r="B680" s="3">
        <f t="shared" si="21"/>
        <v>29</v>
      </c>
      <c r="C680">
        <v>678</v>
      </c>
      <c r="D680" s="2">
        <f>profiles!C680*sysconfig!$B$6</f>
        <v>0</v>
      </c>
      <c r="E680" s="24">
        <f>profiles!D680*sysconfig!$B$7</f>
        <v>32.976455979221093</v>
      </c>
      <c r="F680" s="2">
        <f>profiles!E680*sysconfig!$B$8</f>
        <v>0</v>
      </c>
    </row>
    <row r="681" spans="1:6" x14ac:dyDescent="0.25">
      <c r="A681">
        <f t="shared" si="20"/>
        <v>29</v>
      </c>
      <c r="B681" s="3">
        <f t="shared" si="21"/>
        <v>29</v>
      </c>
      <c r="C681">
        <v>679</v>
      </c>
      <c r="D681" s="2">
        <f>profiles!C681*sysconfig!$B$6</f>
        <v>0</v>
      </c>
      <c r="E681" s="24">
        <f>profiles!D681*sysconfig!$B$7</f>
        <v>24.277209269520945</v>
      </c>
      <c r="F681" s="2">
        <f>profiles!E681*sysconfig!$B$8</f>
        <v>0</v>
      </c>
    </row>
    <row r="682" spans="1:6" x14ac:dyDescent="0.25">
      <c r="A682">
        <f t="shared" si="20"/>
        <v>29</v>
      </c>
      <c r="B682" s="3">
        <f t="shared" si="21"/>
        <v>29</v>
      </c>
      <c r="C682">
        <v>680</v>
      </c>
      <c r="D682" s="2">
        <f>profiles!C682*sysconfig!$B$6</f>
        <v>0</v>
      </c>
      <c r="E682" s="24">
        <f>profiles!D682*sysconfig!$B$7</f>
        <v>36.146848472795213</v>
      </c>
      <c r="F682" s="2">
        <f>profiles!E682*sysconfig!$B$8</f>
        <v>0</v>
      </c>
    </row>
    <row r="683" spans="1:6" x14ac:dyDescent="0.25">
      <c r="A683">
        <f t="shared" si="20"/>
        <v>29</v>
      </c>
      <c r="B683" s="3">
        <f t="shared" si="21"/>
        <v>29</v>
      </c>
      <c r="C683">
        <v>681</v>
      </c>
      <c r="D683" s="2">
        <f>profiles!C683*sysconfig!$B$6</f>
        <v>0</v>
      </c>
      <c r="E683" s="24">
        <f>profiles!D683*sysconfig!$B$7</f>
        <v>34.010651247637149</v>
      </c>
      <c r="F683" s="2">
        <f>profiles!E683*sysconfig!$B$8</f>
        <v>0</v>
      </c>
    </row>
    <row r="684" spans="1:6" x14ac:dyDescent="0.25">
      <c r="A684">
        <f t="shared" si="20"/>
        <v>29</v>
      </c>
      <c r="B684" s="3">
        <f t="shared" si="21"/>
        <v>29</v>
      </c>
      <c r="C684">
        <v>682</v>
      </c>
      <c r="D684" s="2">
        <f>profiles!C684*sysconfig!$B$6</f>
        <v>0</v>
      </c>
      <c r="E684" s="24">
        <f>profiles!D684*sysconfig!$B$7</f>
        <v>42.837708024458635</v>
      </c>
      <c r="F684" s="2">
        <f>profiles!E684*sysconfig!$B$8</f>
        <v>0</v>
      </c>
    </row>
    <row r="685" spans="1:6" x14ac:dyDescent="0.25">
      <c r="A685">
        <f t="shared" si="20"/>
        <v>29</v>
      </c>
      <c r="B685" s="3">
        <f t="shared" si="21"/>
        <v>29</v>
      </c>
      <c r="C685">
        <v>683</v>
      </c>
      <c r="D685" s="2">
        <f>profiles!C685*sysconfig!$B$6</f>
        <v>0</v>
      </c>
      <c r="E685" s="24">
        <f>profiles!D685*sysconfig!$B$7</f>
        <v>69.869909583556776</v>
      </c>
      <c r="F685" s="2">
        <f>profiles!E685*sysconfig!$B$8</f>
        <v>0</v>
      </c>
    </row>
    <row r="686" spans="1:6" x14ac:dyDescent="0.25">
      <c r="A686">
        <f t="shared" si="20"/>
        <v>29</v>
      </c>
      <c r="B686" s="3">
        <f t="shared" si="21"/>
        <v>29</v>
      </c>
      <c r="C686">
        <v>684</v>
      </c>
      <c r="D686" s="2">
        <f>profiles!C686*sysconfig!$B$6</f>
        <v>0</v>
      </c>
      <c r="E686" s="24">
        <f>profiles!D686*sysconfig!$B$7</f>
        <v>32.413570605024198</v>
      </c>
      <c r="F686" s="2">
        <f>profiles!E686*sysconfig!$B$8</f>
        <v>0</v>
      </c>
    </row>
    <row r="687" spans="1:6" x14ac:dyDescent="0.25">
      <c r="A687">
        <f t="shared" si="20"/>
        <v>29</v>
      </c>
      <c r="B687" s="3">
        <f t="shared" si="21"/>
        <v>29</v>
      </c>
      <c r="C687">
        <v>685</v>
      </c>
      <c r="D687" s="2">
        <f>profiles!C687*sysconfig!$B$6</f>
        <v>0</v>
      </c>
      <c r="E687" s="24">
        <f>profiles!D687*sysconfig!$B$7</f>
        <v>49.757846687565326</v>
      </c>
      <c r="F687" s="2">
        <f>profiles!E687*sysconfig!$B$8</f>
        <v>0</v>
      </c>
    </row>
    <row r="688" spans="1:6" x14ac:dyDescent="0.25">
      <c r="A688">
        <f t="shared" si="20"/>
        <v>29</v>
      </c>
      <c r="B688" s="3">
        <f t="shared" si="21"/>
        <v>29</v>
      </c>
      <c r="C688">
        <v>686</v>
      </c>
      <c r="D688" s="2">
        <f>profiles!C688*sysconfig!$B$6</f>
        <v>0</v>
      </c>
      <c r="E688" s="24">
        <f>profiles!D688*sysconfig!$B$7</f>
        <v>34.174271233934881</v>
      </c>
      <c r="F688" s="2">
        <f>profiles!E688*sysconfig!$B$8</f>
        <v>0</v>
      </c>
    </row>
    <row r="689" spans="1:6" x14ac:dyDescent="0.25">
      <c r="A689">
        <f t="shared" si="20"/>
        <v>29</v>
      </c>
      <c r="B689" s="3">
        <f t="shared" si="21"/>
        <v>29</v>
      </c>
      <c r="C689">
        <v>687</v>
      </c>
      <c r="D689" s="2">
        <f>profiles!C689*sysconfig!$B$6</f>
        <v>0</v>
      </c>
      <c r="E689" s="24">
        <f>profiles!D689*sysconfig!$B$7</f>
        <v>46.137948434699197</v>
      </c>
      <c r="F689" s="2">
        <f>profiles!E689*sysconfig!$B$8</f>
        <v>0</v>
      </c>
    </row>
    <row r="690" spans="1:6" x14ac:dyDescent="0.25">
      <c r="A690">
        <f t="shared" si="20"/>
        <v>29</v>
      </c>
      <c r="B690" s="3">
        <f t="shared" si="21"/>
        <v>29</v>
      </c>
      <c r="C690">
        <v>688</v>
      </c>
      <c r="D690" s="2">
        <f>profiles!C690*sysconfig!$B$6</f>
        <v>0</v>
      </c>
      <c r="E690" s="24">
        <f>profiles!D690*sysconfig!$B$7</f>
        <v>48.828228795613342</v>
      </c>
      <c r="F690" s="2">
        <f>profiles!E690*sysconfig!$B$8</f>
        <v>0</v>
      </c>
    </row>
    <row r="691" spans="1:6" x14ac:dyDescent="0.25">
      <c r="A691">
        <f t="shared" si="20"/>
        <v>29</v>
      </c>
      <c r="B691" s="3">
        <f t="shared" si="21"/>
        <v>29</v>
      </c>
      <c r="C691">
        <v>689</v>
      </c>
      <c r="D691" s="2">
        <f>profiles!C691*sysconfig!$B$6</f>
        <v>0</v>
      </c>
      <c r="E691" s="24">
        <f>profiles!D691*sysconfig!$B$7</f>
        <v>53.640205690187742</v>
      </c>
      <c r="F691" s="2">
        <f>profiles!E691*sysconfig!$B$8</f>
        <v>0</v>
      </c>
    </row>
    <row r="692" spans="1:6" x14ac:dyDescent="0.25">
      <c r="A692">
        <f t="shared" si="20"/>
        <v>29</v>
      </c>
      <c r="B692" s="3">
        <f t="shared" si="21"/>
        <v>29</v>
      </c>
      <c r="C692">
        <v>690</v>
      </c>
      <c r="D692" s="2">
        <f>profiles!C692*sysconfig!$B$6</f>
        <v>0</v>
      </c>
      <c r="E692" s="24">
        <f>profiles!D692*sysconfig!$B$7</f>
        <v>33.030117422422109</v>
      </c>
      <c r="F692" s="2">
        <f>profiles!E692*sysconfig!$B$8</f>
        <v>0</v>
      </c>
    </row>
    <row r="693" spans="1:6" x14ac:dyDescent="0.25">
      <c r="A693">
        <f t="shared" si="20"/>
        <v>29</v>
      </c>
      <c r="B693" s="3">
        <f t="shared" si="21"/>
        <v>29</v>
      </c>
      <c r="C693">
        <v>691</v>
      </c>
      <c r="D693" s="2">
        <f>profiles!C693*sysconfig!$B$6</f>
        <v>0</v>
      </c>
      <c r="E693" s="24">
        <f>profiles!D693*sysconfig!$B$7</f>
        <v>37.18681090095545</v>
      </c>
      <c r="F693" s="2">
        <f>profiles!E693*sysconfig!$B$8</f>
        <v>0</v>
      </c>
    </row>
    <row r="694" spans="1:6" x14ac:dyDescent="0.25">
      <c r="A694">
        <f t="shared" si="20"/>
        <v>29</v>
      </c>
      <c r="B694" s="3">
        <f t="shared" si="21"/>
        <v>29</v>
      </c>
      <c r="C694">
        <v>692</v>
      </c>
      <c r="D694" s="2">
        <f>profiles!C694*sysconfig!$B$6</f>
        <v>0</v>
      </c>
      <c r="E694" s="24">
        <f>profiles!D694*sysconfig!$B$7</f>
        <v>24.498791746749703</v>
      </c>
      <c r="F694" s="2">
        <f>profiles!E694*sysconfig!$B$8</f>
        <v>0</v>
      </c>
    </row>
    <row r="695" spans="1:6" x14ac:dyDescent="0.25">
      <c r="A695">
        <f t="shared" si="20"/>
        <v>29</v>
      </c>
      <c r="B695" s="3">
        <f t="shared" si="21"/>
        <v>29</v>
      </c>
      <c r="C695">
        <v>693</v>
      </c>
      <c r="D695" s="2">
        <f>profiles!C695*sysconfig!$B$6</f>
        <v>0</v>
      </c>
      <c r="E695" s="24">
        <f>profiles!D695*sysconfig!$B$7</f>
        <v>30.805492279644888</v>
      </c>
      <c r="F695" s="2">
        <f>profiles!E695*sysconfig!$B$8</f>
        <v>0</v>
      </c>
    </row>
    <row r="696" spans="1:6" x14ac:dyDescent="0.25">
      <c r="A696">
        <f t="shared" si="20"/>
        <v>29</v>
      </c>
      <c r="B696" s="3">
        <f t="shared" si="21"/>
        <v>29</v>
      </c>
      <c r="C696">
        <v>694</v>
      </c>
      <c r="D696" s="2">
        <f>profiles!C696*sysconfig!$B$6</f>
        <v>0</v>
      </c>
      <c r="E696" s="24">
        <f>profiles!D696*sysconfig!$B$7</f>
        <v>27.68537822395243</v>
      </c>
      <c r="F696" s="2">
        <f>profiles!E696*sysconfig!$B$8</f>
        <v>0</v>
      </c>
    </row>
    <row r="697" spans="1:6" x14ac:dyDescent="0.25">
      <c r="A697">
        <f t="shared" si="20"/>
        <v>29</v>
      </c>
      <c r="B697" s="3">
        <f t="shared" si="21"/>
        <v>29</v>
      </c>
      <c r="C697">
        <v>695</v>
      </c>
      <c r="D697" s="2">
        <f>profiles!C697*sysconfig!$B$6</f>
        <v>0</v>
      </c>
      <c r="E697" s="24">
        <f>profiles!D697*sysconfig!$B$7</f>
        <v>27.340392682586558</v>
      </c>
      <c r="F697" s="2">
        <f>profiles!E697*sysconfig!$B$8</f>
        <v>0</v>
      </c>
    </row>
    <row r="698" spans="1:6" x14ac:dyDescent="0.25">
      <c r="A698">
        <f t="shared" si="20"/>
        <v>29</v>
      </c>
      <c r="B698" s="3">
        <f t="shared" si="21"/>
        <v>29</v>
      </c>
      <c r="C698">
        <v>696</v>
      </c>
      <c r="D698" s="2">
        <f>profiles!C698*sysconfig!$B$6</f>
        <v>0</v>
      </c>
      <c r="E698" s="24">
        <f>profiles!D698*sysconfig!$B$7</f>
        <v>34.637624684264132</v>
      </c>
      <c r="F698" s="2">
        <f>profiles!E698*sysconfig!$B$8</f>
        <v>0</v>
      </c>
    </row>
    <row r="699" spans="1:6" x14ac:dyDescent="0.25">
      <c r="A699">
        <f t="shared" si="20"/>
        <v>30</v>
      </c>
      <c r="B699" s="3">
        <f t="shared" si="21"/>
        <v>30</v>
      </c>
      <c r="C699">
        <v>697</v>
      </c>
      <c r="D699" s="2">
        <f>profiles!C699*sysconfig!$B$6</f>
        <v>0</v>
      </c>
      <c r="E699" s="24">
        <f>profiles!D699*sysconfig!$B$7</f>
        <v>25.8310444181331</v>
      </c>
      <c r="F699" s="2">
        <f>profiles!E699*sysconfig!$B$8</f>
        <v>0</v>
      </c>
    </row>
    <row r="700" spans="1:6" x14ac:dyDescent="0.25">
      <c r="A700">
        <f t="shared" si="20"/>
        <v>30</v>
      </c>
      <c r="B700" s="3">
        <f t="shared" si="21"/>
        <v>30</v>
      </c>
      <c r="C700">
        <v>698</v>
      </c>
      <c r="D700" s="2">
        <f>profiles!C700*sysconfig!$B$6</f>
        <v>0</v>
      </c>
      <c r="E700" s="24">
        <f>profiles!D700*sysconfig!$B$7</f>
        <v>26.89085591633533</v>
      </c>
      <c r="F700" s="2">
        <f>profiles!E700*sysconfig!$B$8</f>
        <v>0</v>
      </c>
    </row>
    <row r="701" spans="1:6" x14ac:dyDescent="0.25">
      <c r="A701">
        <f t="shared" si="20"/>
        <v>30</v>
      </c>
      <c r="B701" s="3">
        <f t="shared" si="21"/>
        <v>30</v>
      </c>
      <c r="C701">
        <v>699</v>
      </c>
      <c r="D701" s="2">
        <f>profiles!C701*sysconfig!$B$6</f>
        <v>0</v>
      </c>
      <c r="E701" s="24">
        <f>profiles!D701*sysconfig!$B$7</f>
        <v>228.38250740377967</v>
      </c>
      <c r="F701" s="2">
        <f>profiles!E701*sysconfig!$B$8</f>
        <v>0</v>
      </c>
    </row>
    <row r="702" spans="1:6" x14ac:dyDescent="0.25">
      <c r="A702">
        <f t="shared" si="20"/>
        <v>30</v>
      </c>
      <c r="B702" s="3">
        <f t="shared" si="21"/>
        <v>30</v>
      </c>
      <c r="C702">
        <v>700</v>
      </c>
      <c r="D702" s="2">
        <f>profiles!C702*sysconfig!$B$6</f>
        <v>0</v>
      </c>
      <c r="E702" s="24">
        <f>profiles!D702*sysconfig!$B$7</f>
        <v>33.637772635006371</v>
      </c>
      <c r="F702" s="2">
        <f>profiles!E702*sysconfig!$B$8</f>
        <v>0</v>
      </c>
    </row>
    <row r="703" spans="1:6" x14ac:dyDescent="0.25">
      <c r="A703">
        <f t="shared" si="20"/>
        <v>30</v>
      </c>
      <c r="B703" s="3">
        <f t="shared" si="21"/>
        <v>30</v>
      </c>
      <c r="C703">
        <v>701</v>
      </c>
      <c r="D703" s="2">
        <f>profiles!C703*sysconfig!$B$6</f>
        <v>0</v>
      </c>
      <c r="E703" s="24">
        <f>profiles!D703*sysconfig!$B$7</f>
        <v>22.467184942375507</v>
      </c>
      <c r="F703" s="2">
        <f>profiles!E703*sysconfig!$B$8</f>
        <v>0</v>
      </c>
    </row>
    <row r="704" spans="1:6" x14ac:dyDescent="0.25">
      <c r="A704">
        <f t="shared" si="20"/>
        <v>30</v>
      </c>
      <c r="B704" s="3">
        <f t="shared" si="21"/>
        <v>30</v>
      </c>
      <c r="C704">
        <v>702</v>
      </c>
      <c r="D704" s="2">
        <f>profiles!C704*sysconfig!$B$6</f>
        <v>0</v>
      </c>
      <c r="E704" s="24">
        <f>profiles!D704*sysconfig!$B$7</f>
        <v>35.390021538906744</v>
      </c>
      <c r="F704" s="2">
        <f>profiles!E704*sysconfig!$B$8</f>
        <v>0</v>
      </c>
    </row>
    <row r="705" spans="1:6" x14ac:dyDescent="0.25">
      <c r="A705">
        <f t="shared" si="20"/>
        <v>30</v>
      </c>
      <c r="B705" s="3">
        <f t="shared" si="21"/>
        <v>30</v>
      </c>
      <c r="C705">
        <v>703</v>
      </c>
      <c r="D705" s="2">
        <f>profiles!C705*sysconfig!$B$6</f>
        <v>0</v>
      </c>
      <c r="E705" s="24">
        <f>profiles!D705*sysconfig!$B$7</f>
        <v>40.273936275385743</v>
      </c>
      <c r="F705" s="2">
        <f>profiles!E705*sysconfig!$B$8</f>
        <v>0</v>
      </c>
    </row>
    <row r="706" spans="1:6" x14ac:dyDescent="0.25">
      <c r="A706">
        <f t="shared" si="20"/>
        <v>30</v>
      </c>
      <c r="B706" s="3">
        <f t="shared" si="21"/>
        <v>30</v>
      </c>
      <c r="C706">
        <v>704</v>
      </c>
      <c r="D706" s="2">
        <f>profiles!C706*sysconfig!$B$6</f>
        <v>0</v>
      </c>
      <c r="E706" s="24">
        <f>profiles!D706*sysconfig!$B$7</f>
        <v>40.311127203474285</v>
      </c>
      <c r="F706" s="2">
        <f>profiles!E706*sysconfig!$B$8</f>
        <v>0</v>
      </c>
    </row>
    <row r="707" spans="1:6" x14ac:dyDescent="0.25">
      <c r="A707">
        <f t="shared" si="20"/>
        <v>30</v>
      </c>
      <c r="B707" s="3">
        <f t="shared" si="21"/>
        <v>30</v>
      </c>
      <c r="C707">
        <v>705</v>
      </c>
      <c r="D707" s="2">
        <f>profiles!C707*sysconfig!$B$6</f>
        <v>0</v>
      </c>
      <c r="E707" s="24">
        <f>profiles!D707*sysconfig!$B$7</f>
        <v>43.691433582147681</v>
      </c>
      <c r="F707" s="2">
        <f>profiles!E707*sysconfig!$B$8</f>
        <v>0</v>
      </c>
    </row>
    <row r="708" spans="1:6" x14ac:dyDescent="0.25">
      <c r="A708">
        <f t="shared" ref="A708:A771" si="22">ROUNDUP(C708/24,0)</f>
        <v>30</v>
      </c>
      <c r="B708" s="3">
        <f t="shared" ref="B708:B771" si="23">A708</f>
        <v>30</v>
      </c>
      <c r="C708">
        <v>706</v>
      </c>
      <c r="D708" s="2">
        <f>profiles!C708*sysconfig!$B$6</f>
        <v>0</v>
      </c>
      <c r="E708" s="24">
        <f>profiles!D708*sysconfig!$B$7</f>
        <v>50.546175375350359</v>
      </c>
      <c r="F708" s="2">
        <f>profiles!E708*sysconfig!$B$8</f>
        <v>0</v>
      </c>
    </row>
    <row r="709" spans="1:6" x14ac:dyDescent="0.25">
      <c r="A709">
        <f t="shared" si="22"/>
        <v>30</v>
      </c>
      <c r="B709" s="3">
        <f t="shared" si="23"/>
        <v>30</v>
      </c>
      <c r="C709">
        <v>707</v>
      </c>
      <c r="D709" s="2">
        <f>profiles!C709*sysconfig!$B$6</f>
        <v>0</v>
      </c>
      <c r="E709" s="24">
        <f>profiles!D709*sysconfig!$B$7</f>
        <v>46.646434858809243</v>
      </c>
      <c r="F709" s="2">
        <f>profiles!E709*sysconfig!$B$8</f>
        <v>0</v>
      </c>
    </row>
    <row r="710" spans="1:6" x14ac:dyDescent="0.25">
      <c r="A710">
        <f t="shared" si="22"/>
        <v>30</v>
      </c>
      <c r="B710" s="3">
        <f t="shared" si="23"/>
        <v>30</v>
      </c>
      <c r="C710">
        <v>708</v>
      </c>
      <c r="D710" s="2">
        <f>profiles!C710*sysconfig!$B$6</f>
        <v>0</v>
      </c>
      <c r="E710" s="24">
        <f>profiles!D710*sysconfig!$B$7</f>
        <v>45.9565327721523</v>
      </c>
      <c r="F710" s="2">
        <f>profiles!E710*sysconfig!$B$8</f>
        <v>0</v>
      </c>
    </row>
    <row r="711" spans="1:6" x14ac:dyDescent="0.25">
      <c r="A711">
        <f t="shared" si="22"/>
        <v>30</v>
      </c>
      <c r="B711" s="3">
        <f t="shared" si="23"/>
        <v>30</v>
      </c>
      <c r="C711">
        <v>709</v>
      </c>
      <c r="D711" s="2">
        <f>profiles!C711*sysconfig!$B$6</f>
        <v>0</v>
      </c>
      <c r="E711" s="24">
        <f>profiles!D711*sysconfig!$B$7</f>
        <v>52.824546923301867</v>
      </c>
      <c r="F711" s="2">
        <f>profiles!E711*sysconfig!$B$8</f>
        <v>0</v>
      </c>
    </row>
    <row r="712" spans="1:6" x14ac:dyDescent="0.25">
      <c r="A712">
        <f t="shared" si="22"/>
        <v>30</v>
      </c>
      <c r="B712" s="3">
        <f t="shared" si="23"/>
        <v>30</v>
      </c>
      <c r="C712">
        <v>710</v>
      </c>
      <c r="D712" s="2">
        <f>profiles!C712*sysconfig!$B$6</f>
        <v>0</v>
      </c>
      <c r="E712" s="24">
        <f>profiles!D712*sysconfig!$B$7</f>
        <v>42.511077894112702</v>
      </c>
      <c r="F712" s="2">
        <f>profiles!E712*sysconfig!$B$8</f>
        <v>0</v>
      </c>
    </row>
    <row r="713" spans="1:6" x14ac:dyDescent="0.25">
      <c r="A713">
        <f t="shared" si="22"/>
        <v>30</v>
      </c>
      <c r="B713" s="3">
        <f t="shared" si="23"/>
        <v>30</v>
      </c>
      <c r="C713">
        <v>711</v>
      </c>
      <c r="D713" s="2">
        <f>profiles!C713*sysconfig!$B$6</f>
        <v>0</v>
      </c>
      <c r="E713" s="24">
        <f>profiles!D713*sysconfig!$B$7</f>
        <v>37.77911397250589</v>
      </c>
      <c r="F713" s="2">
        <f>profiles!E713*sysconfig!$B$8</f>
        <v>0</v>
      </c>
    </row>
    <row r="714" spans="1:6" x14ac:dyDescent="0.25">
      <c r="A714">
        <f t="shared" si="22"/>
        <v>30</v>
      </c>
      <c r="B714" s="3">
        <f t="shared" si="23"/>
        <v>30</v>
      </c>
      <c r="C714">
        <v>712</v>
      </c>
      <c r="D714" s="2">
        <f>profiles!C714*sysconfig!$B$6</f>
        <v>0</v>
      </c>
      <c r="E714" s="24">
        <f>profiles!D714*sysconfig!$B$7</f>
        <v>46.759994220903849</v>
      </c>
      <c r="F714" s="2">
        <f>profiles!E714*sysconfig!$B$8</f>
        <v>0</v>
      </c>
    </row>
    <row r="715" spans="1:6" x14ac:dyDescent="0.25">
      <c r="A715">
        <f t="shared" si="22"/>
        <v>30</v>
      </c>
      <c r="B715" s="3">
        <f t="shared" si="23"/>
        <v>30</v>
      </c>
      <c r="C715">
        <v>713</v>
      </c>
      <c r="D715" s="2">
        <f>profiles!C715*sysconfig!$B$6</f>
        <v>0</v>
      </c>
      <c r="E715" s="24">
        <f>profiles!D715*sysconfig!$B$7</f>
        <v>39.091060815150996</v>
      </c>
      <c r="F715" s="2">
        <f>profiles!E715*sysconfig!$B$8</f>
        <v>0</v>
      </c>
    </row>
    <row r="716" spans="1:6" x14ac:dyDescent="0.25">
      <c r="A716">
        <f t="shared" si="22"/>
        <v>30</v>
      </c>
      <c r="B716" s="3">
        <f t="shared" si="23"/>
        <v>30</v>
      </c>
      <c r="C716">
        <v>714</v>
      </c>
      <c r="D716" s="2">
        <f>profiles!C716*sysconfig!$B$6</f>
        <v>0</v>
      </c>
      <c r="E716" s="24">
        <f>profiles!D716*sysconfig!$B$7</f>
        <v>41.942369071939027</v>
      </c>
      <c r="F716" s="2">
        <f>profiles!E716*sysconfig!$B$8</f>
        <v>0</v>
      </c>
    </row>
    <row r="717" spans="1:6" x14ac:dyDescent="0.25">
      <c r="A717">
        <f t="shared" si="22"/>
        <v>30</v>
      </c>
      <c r="B717" s="3">
        <f t="shared" si="23"/>
        <v>30</v>
      </c>
      <c r="C717">
        <v>715</v>
      </c>
      <c r="D717" s="2">
        <f>profiles!C717*sysconfig!$B$6</f>
        <v>0</v>
      </c>
      <c r="E717" s="24">
        <f>profiles!D717*sysconfig!$B$7</f>
        <v>51.646700168036858</v>
      </c>
      <c r="F717" s="2">
        <f>profiles!E717*sysconfig!$B$8</f>
        <v>0</v>
      </c>
    </row>
    <row r="718" spans="1:6" x14ac:dyDescent="0.25">
      <c r="A718">
        <f t="shared" si="22"/>
        <v>30</v>
      </c>
      <c r="B718" s="3">
        <f t="shared" si="23"/>
        <v>30</v>
      </c>
      <c r="C718">
        <v>716</v>
      </c>
      <c r="D718" s="2">
        <f>profiles!C718*sysconfig!$B$6</f>
        <v>0</v>
      </c>
      <c r="E718" s="24">
        <f>profiles!D718*sysconfig!$B$7</f>
        <v>28.762503583810695</v>
      </c>
      <c r="F718" s="2">
        <f>profiles!E718*sysconfig!$B$8</f>
        <v>0</v>
      </c>
    </row>
    <row r="719" spans="1:6" x14ac:dyDescent="0.25">
      <c r="A719">
        <f t="shared" si="22"/>
        <v>30</v>
      </c>
      <c r="B719" s="3">
        <f t="shared" si="23"/>
        <v>30</v>
      </c>
      <c r="C719">
        <v>717</v>
      </c>
      <c r="D719" s="2">
        <f>profiles!C719*sysconfig!$B$6</f>
        <v>0</v>
      </c>
      <c r="E719" s="24">
        <f>profiles!D719*sysconfig!$B$7</f>
        <v>27.644249955884835</v>
      </c>
      <c r="F719" s="2">
        <f>profiles!E719*sysconfig!$B$8</f>
        <v>0</v>
      </c>
    </row>
    <row r="720" spans="1:6" x14ac:dyDescent="0.25">
      <c r="A720">
        <f t="shared" si="22"/>
        <v>30</v>
      </c>
      <c r="B720" s="3">
        <f t="shared" si="23"/>
        <v>30</v>
      </c>
      <c r="C720">
        <v>718</v>
      </c>
      <c r="D720" s="2">
        <f>profiles!C720*sysconfig!$B$6</f>
        <v>0</v>
      </c>
      <c r="E720" s="24">
        <f>profiles!D720*sysconfig!$B$7</f>
        <v>24.137267184813318</v>
      </c>
      <c r="F720" s="2">
        <f>profiles!E720*sysconfig!$B$8</f>
        <v>0</v>
      </c>
    </row>
    <row r="721" spans="1:6" x14ac:dyDescent="0.25">
      <c r="A721">
        <f t="shared" si="22"/>
        <v>30</v>
      </c>
      <c r="B721" s="3">
        <f t="shared" si="23"/>
        <v>30</v>
      </c>
      <c r="C721">
        <v>719</v>
      </c>
      <c r="D721" s="2">
        <f>profiles!C721*sysconfig!$B$6</f>
        <v>0</v>
      </c>
      <c r="E721" s="24">
        <f>profiles!D721*sysconfig!$B$7</f>
        <v>23.993259345095552</v>
      </c>
      <c r="F721" s="2">
        <f>profiles!E721*sysconfig!$B$8</f>
        <v>0</v>
      </c>
    </row>
    <row r="722" spans="1:6" x14ac:dyDescent="0.25">
      <c r="A722">
        <f t="shared" si="22"/>
        <v>30</v>
      </c>
      <c r="B722" s="3">
        <f t="shared" si="23"/>
        <v>30</v>
      </c>
      <c r="C722">
        <v>720</v>
      </c>
      <c r="D722" s="2">
        <f>profiles!C722*sysconfig!$B$6</f>
        <v>0</v>
      </c>
      <c r="E722" s="24">
        <f>profiles!D722*sysconfig!$B$7</f>
        <v>34.235885284926454</v>
      </c>
      <c r="F722" s="2">
        <f>profiles!E722*sysconfig!$B$8</f>
        <v>0</v>
      </c>
    </row>
    <row r="723" spans="1:6" x14ac:dyDescent="0.25">
      <c r="A723">
        <f t="shared" si="22"/>
        <v>31</v>
      </c>
      <c r="B723" s="3">
        <f t="shared" si="23"/>
        <v>31</v>
      </c>
      <c r="C723">
        <v>721</v>
      </c>
      <c r="D723" s="2">
        <f>profiles!C723*sysconfig!$B$6</f>
        <v>0</v>
      </c>
      <c r="E723" s="24">
        <f>profiles!D723*sysconfig!$B$7</f>
        <v>25.86958320558611</v>
      </c>
      <c r="F723" s="2">
        <f>profiles!E723*sysconfig!$B$8</f>
        <v>0</v>
      </c>
    </row>
    <row r="724" spans="1:6" x14ac:dyDescent="0.25">
      <c r="A724">
        <f t="shared" si="22"/>
        <v>31</v>
      </c>
      <c r="B724" s="3">
        <f t="shared" si="23"/>
        <v>31</v>
      </c>
      <c r="C724">
        <v>722</v>
      </c>
      <c r="D724" s="2">
        <f>profiles!C724*sysconfig!$B$6</f>
        <v>0</v>
      </c>
      <c r="E724" s="24">
        <f>profiles!D724*sysconfig!$B$7</f>
        <v>27.000652314341778</v>
      </c>
      <c r="F724" s="2">
        <f>profiles!E724*sysconfig!$B$8</f>
        <v>0</v>
      </c>
    </row>
    <row r="725" spans="1:6" x14ac:dyDescent="0.25">
      <c r="A725">
        <f t="shared" si="22"/>
        <v>31</v>
      </c>
      <c r="B725" s="3">
        <f t="shared" si="23"/>
        <v>31</v>
      </c>
      <c r="C725">
        <v>723</v>
      </c>
      <c r="D725" s="2">
        <f>profiles!C725*sysconfig!$B$6</f>
        <v>0</v>
      </c>
      <c r="E725" s="24">
        <f>profiles!D725*sysconfig!$B$7</f>
        <v>29.367989375934364</v>
      </c>
      <c r="F725" s="2">
        <f>profiles!E725*sysconfig!$B$8</f>
        <v>0</v>
      </c>
    </row>
    <row r="726" spans="1:6" x14ac:dyDescent="0.25">
      <c r="A726">
        <f t="shared" si="22"/>
        <v>31</v>
      </c>
      <c r="B726" s="3">
        <f t="shared" si="23"/>
        <v>31</v>
      </c>
      <c r="C726">
        <v>724</v>
      </c>
      <c r="D726" s="2">
        <f>profiles!C726*sysconfig!$B$6</f>
        <v>0</v>
      </c>
      <c r="E726" s="24">
        <f>profiles!D726*sysconfig!$B$7</f>
        <v>26.950032660124513</v>
      </c>
      <c r="F726" s="2">
        <f>profiles!E726*sysconfig!$B$8</f>
        <v>0</v>
      </c>
    </row>
    <row r="727" spans="1:6" x14ac:dyDescent="0.25">
      <c r="A727">
        <f t="shared" si="22"/>
        <v>31</v>
      </c>
      <c r="B727" s="3">
        <f t="shared" si="23"/>
        <v>31</v>
      </c>
      <c r="C727">
        <v>725</v>
      </c>
      <c r="D727" s="2">
        <f>profiles!C727*sysconfig!$B$6</f>
        <v>0</v>
      </c>
      <c r="E727" s="24">
        <f>profiles!D727*sysconfig!$B$7</f>
        <v>223.81015209471488</v>
      </c>
      <c r="F727" s="2">
        <f>profiles!E727*sysconfig!$B$8</f>
        <v>0</v>
      </c>
    </row>
    <row r="728" spans="1:6" x14ac:dyDescent="0.25">
      <c r="A728">
        <f t="shared" si="22"/>
        <v>31</v>
      </c>
      <c r="B728" s="3">
        <f t="shared" si="23"/>
        <v>31</v>
      </c>
      <c r="C728">
        <v>726</v>
      </c>
      <c r="D728" s="2">
        <f>profiles!C728*sysconfig!$B$6</f>
        <v>0</v>
      </c>
      <c r="E728" s="24">
        <f>profiles!D728*sysconfig!$B$7</f>
        <v>23.245553837009048</v>
      </c>
      <c r="F728" s="2">
        <f>profiles!E728*sysconfig!$B$8</f>
        <v>0</v>
      </c>
    </row>
    <row r="729" spans="1:6" x14ac:dyDescent="0.25">
      <c r="A729">
        <f t="shared" si="22"/>
        <v>31</v>
      </c>
      <c r="B729" s="3">
        <f t="shared" si="23"/>
        <v>31</v>
      </c>
      <c r="C729">
        <v>727</v>
      </c>
      <c r="D729" s="2">
        <f>profiles!C729*sysconfig!$B$6</f>
        <v>0</v>
      </c>
      <c r="E729" s="24">
        <f>profiles!D729*sysconfig!$B$7</f>
        <v>19.599505495284525</v>
      </c>
      <c r="F729" s="2">
        <f>profiles!E729*sysconfig!$B$8</f>
        <v>0</v>
      </c>
    </row>
    <row r="730" spans="1:6" x14ac:dyDescent="0.25">
      <c r="A730">
        <f t="shared" si="22"/>
        <v>31</v>
      </c>
      <c r="B730" s="3">
        <f t="shared" si="23"/>
        <v>31</v>
      </c>
      <c r="C730">
        <v>728</v>
      </c>
      <c r="D730" s="2">
        <f>profiles!C730*sysconfig!$B$6</f>
        <v>0</v>
      </c>
      <c r="E730" s="24">
        <f>profiles!D730*sysconfig!$B$7</f>
        <v>43.344242597820312</v>
      </c>
      <c r="F730" s="2">
        <f>profiles!E730*sysconfig!$B$8</f>
        <v>0</v>
      </c>
    </row>
    <row r="731" spans="1:6" x14ac:dyDescent="0.25">
      <c r="A731">
        <f t="shared" si="22"/>
        <v>31</v>
      </c>
      <c r="B731" s="3">
        <f t="shared" si="23"/>
        <v>31</v>
      </c>
      <c r="C731">
        <v>729</v>
      </c>
      <c r="D731" s="2">
        <f>profiles!C731*sysconfig!$B$6</f>
        <v>0</v>
      </c>
      <c r="E731" s="24">
        <f>profiles!D731*sysconfig!$B$7</f>
        <v>32.552615568577615</v>
      </c>
      <c r="F731" s="2">
        <f>profiles!E731*sysconfig!$B$8</f>
        <v>0</v>
      </c>
    </row>
    <row r="732" spans="1:6" x14ac:dyDescent="0.25">
      <c r="A732">
        <f t="shared" si="22"/>
        <v>31</v>
      </c>
      <c r="B732" s="3">
        <f t="shared" si="23"/>
        <v>31</v>
      </c>
      <c r="C732">
        <v>730</v>
      </c>
      <c r="D732" s="2">
        <f>profiles!C732*sysconfig!$B$6</f>
        <v>0</v>
      </c>
      <c r="E732" s="24">
        <f>profiles!D732*sysconfig!$B$7</f>
        <v>236.79276710933078</v>
      </c>
      <c r="F732" s="2">
        <f>profiles!E732*sysconfig!$B$8</f>
        <v>0</v>
      </c>
    </row>
    <row r="733" spans="1:6" x14ac:dyDescent="0.25">
      <c r="A733">
        <f t="shared" si="22"/>
        <v>31</v>
      </c>
      <c r="B733" s="3">
        <f t="shared" si="23"/>
        <v>31</v>
      </c>
      <c r="C733">
        <v>731</v>
      </c>
      <c r="D733" s="2">
        <f>profiles!C733*sysconfig!$B$6</f>
        <v>0</v>
      </c>
      <c r="E733" s="24">
        <f>profiles!D733*sysconfig!$B$7</f>
        <v>36.984350856914261</v>
      </c>
      <c r="F733" s="2">
        <f>profiles!E733*sysconfig!$B$8</f>
        <v>0</v>
      </c>
    </row>
    <row r="734" spans="1:6" x14ac:dyDescent="0.25">
      <c r="A734">
        <f t="shared" si="22"/>
        <v>31</v>
      </c>
      <c r="B734" s="3">
        <f t="shared" si="23"/>
        <v>31</v>
      </c>
      <c r="C734">
        <v>732</v>
      </c>
      <c r="D734" s="2">
        <f>profiles!C734*sysconfig!$B$6</f>
        <v>0</v>
      </c>
      <c r="E734" s="24">
        <f>profiles!D734*sysconfig!$B$7</f>
        <v>46.570048392935625</v>
      </c>
      <c r="F734" s="2">
        <f>profiles!E734*sysconfig!$B$8</f>
        <v>0</v>
      </c>
    </row>
    <row r="735" spans="1:6" x14ac:dyDescent="0.25">
      <c r="A735">
        <f t="shared" si="22"/>
        <v>31</v>
      </c>
      <c r="B735" s="3">
        <f t="shared" si="23"/>
        <v>31</v>
      </c>
      <c r="C735">
        <v>733</v>
      </c>
      <c r="D735" s="2">
        <f>profiles!C735*sysconfig!$B$6</f>
        <v>0</v>
      </c>
      <c r="E735" s="24">
        <f>profiles!D735*sysconfig!$B$7</f>
        <v>46.206813897899281</v>
      </c>
      <c r="F735" s="2">
        <f>profiles!E735*sysconfig!$B$8</f>
        <v>0</v>
      </c>
    </row>
    <row r="736" spans="1:6" x14ac:dyDescent="0.25">
      <c r="A736">
        <f t="shared" si="22"/>
        <v>31</v>
      </c>
      <c r="B736" s="3">
        <f t="shared" si="23"/>
        <v>31</v>
      </c>
      <c r="C736">
        <v>734</v>
      </c>
      <c r="D736" s="2">
        <f>profiles!C736*sysconfig!$B$6</f>
        <v>0</v>
      </c>
      <c r="E736" s="24">
        <f>profiles!D736*sysconfig!$B$7</f>
        <v>28.392242054221466</v>
      </c>
      <c r="F736" s="2">
        <f>profiles!E736*sysconfig!$B$8</f>
        <v>0</v>
      </c>
    </row>
    <row r="737" spans="1:6" x14ac:dyDescent="0.25">
      <c r="A737">
        <f t="shared" si="22"/>
        <v>31</v>
      </c>
      <c r="B737" s="3">
        <f t="shared" si="23"/>
        <v>31</v>
      </c>
      <c r="C737">
        <v>735</v>
      </c>
      <c r="D737" s="2">
        <f>profiles!C737*sysconfig!$B$6</f>
        <v>0</v>
      </c>
      <c r="E737" s="24">
        <f>profiles!D737*sysconfig!$B$7</f>
        <v>38.768217644752291</v>
      </c>
      <c r="F737" s="2">
        <f>profiles!E737*sysconfig!$B$8</f>
        <v>0</v>
      </c>
    </row>
    <row r="738" spans="1:6" x14ac:dyDescent="0.25">
      <c r="A738">
        <f t="shared" si="22"/>
        <v>31</v>
      </c>
      <c r="B738" s="3">
        <f t="shared" si="23"/>
        <v>31</v>
      </c>
      <c r="C738">
        <v>736</v>
      </c>
      <c r="D738" s="2">
        <f>profiles!C738*sysconfig!$B$6</f>
        <v>0</v>
      </c>
      <c r="E738" s="24">
        <f>profiles!D738*sysconfig!$B$7</f>
        <v>38.907086611899274</v>
      </c>
      <c r="F738" s="2">
        <f>profiles!E738*sysconfig!$B$8</f>
        <v>0</v>
      </c>
    </row>
    <row r="739" spans="1:6" x14ac:dyDescent="0.25">
      <c r="A739">
        <f t="shared" si="22"/>
        <v>31</v>
      </c>
      <c r="B739" s="3">
        <f t="shared" si="23"/>
        <v>31</v>
      </c>
      <c r="C739">
        <v>737</v>
      </c>
      <c r="D739" s="2">
        <f>profiles!C739*sysconfig!$B$6</f>
        <v>0</v>
      </c>
      <c r="E739" s="24">
        <f>profiles!D739*sysconfig!$B$7</f>
        <v>35.807564983121019</v>
      </c>
      <c r="F739" s="2">
        <f>profiles!E739*sysconfig!$B$8</f>
        <v>0</v>
      </c>
    </row>
    <row r="740" spans="1:6" x14ac:dyDescent="0.25">
      <c r="A740">
        <f t="shared" si="22"/>
        <v>31</v>
      </c>
      <c r="B740" s="3">
        <f t="shared" si="23"/>
        <v>31</v>
      </c>
      <c r="C740">
        <v>738</v>
      </c>
      <c r="D740" s="2">
        <f>profiles!C740*sysconfig!$B$6</f>
        <v>0</v>
      </c>
      <c r="E740" s="24">
        <f>profiles!D740*sysconfig!$B$7</f>
        <v>37.36528470724749</v>
      </c>
      <c r="F740" s="2">
        <f>profiles!E740*sysconfig!$B$8</f>
        <v>0</v>
      </c>
    </row>
    <row r="741" spans="1:6" x14ac:dyDescent="0.25">
      <c r="A741">
        <f t="shared" si="22"/>
        <v>31</v>
      </c>
      <c r="B741" s="3">
        <f t="shared" si="23"/>
        <v>31</v>
      </c>
      <c r="C741">
        <v>739</v>
      </c>
      <c r="D741" s="2">
        <f>profiles!C741*sysconfig!$B$6</f>
        <v>0</v>
      </c>
      <c r="E741" s="24">
        <f>profiles!D741*sysconfig!$B$7</f>
        <v>50.79916457247036</v>
      </c>
      <c r="F741" s="2">
        <f>profiles!E741*sysconfig!$B$8</f>
        <v>0</v>
      </c>
    </row>
    <row r="742" spans="1:6" x14ac:dyDescent="0.25">
      <c r="A742">
        <f t="shared" si="22"/>
        <v>31</v>
      </c>
      <c r="B742" s="3">
        <f t="shared" si="23"/>
        <v>31</v>
      </c>
      <c r="C742">
        <v>740</v>
      </c>
      <c r="D742" s="2">
        <f>profiles!C742*sysconfig!$B$6</f>
        <v>0</v>
      </c>
      <c r="E742" s="24">
        <f>profiles!D742*sysconfig!$B$7</f>
        <v>31.967901724542347</v>
      </c>
      <c r="F742" s="2">
        <f>profiles!E742*sysconfig!$B$8</f>
        <v>0</v>
      </c>
    </row>
    <row r="743" spans="1:6" x14ac:dyDescent="0.25">
      <c r="A743">
        <f t="shared" si="22"/>
        <v>31</v>
      </c>
      <c r="B743" s="3">
        <f t="shared" si="23"/>
        <v>31</v>
      </c>
      <c r="C743">
        <v>741</v>
      </c>
      <c r="D743" s="2">
        <f>profiles!C743*sysconfig!$B$6</f>
        <v>0</v>
      </c>
      <c r="E743" s="24">
        <f>profiles!D743*sysconfig!$B$7</f>
        <v>26.905732979449972</v>
      </c>
      <c r="F743" s="2">
        <f>profiles!E743*sysconfig!$B$8</f>
        <v>0</v>
      </c>
    </row>
    <row r="744" spans="1:6" x14ac:dyDescent="0.25">
      <c r="A744">
        <f t="shared" si="22"/>
        <v>31</v>
      </c>
      <c r="B744" s="3">
        <f t="shared" si="23"/>
        <v>31</v>
      </c>
      <c r="C744">
        <v>742</v>
      </c>
      <c r="D744" s="2">
        <f>profiles!C744*sysconfig!$B$6</f>
        <v>0</v>
      </c>
      <c r="E744" s="24">
        <f>profiles!D744*sysconfig!$B$7</f>
        <v>18.621512879601415</v>
      </c>
      <c r="F744" s="2">
        <f>profiles!E744*sysconfig!$B$8</f>
        <v>0</v>
      </c>
    </row>
    <row r="745" spans="1:6" x14ac:dyDescent="0.25">
      <c r="A745">
        <f t="shared" si="22"/>
        <v>31</v>
      </c>
      <c r="B745" s="3">
        <f t="shared" si="23"/>
        <v>31</v>
      </c>
      <c r="C745">
        <v>743</v>
      </c>
      <c r="D745" s="2">
        <f>profiles!C745*sysconfig!$B$6</f>
        <v>0</v>
      </c>
      <c r="E745" s="24">
        <f>profiles!D745*sysconfig!$B$7</f>
        <v>37.424811370476924</v>
      </c>
      <c r="F745" s="2">
        <f>profiles!E745*sysconfig!$B$8</f>
        <v>0</v>
      </c>
    </row>
    <row r="746" spans="1:6" x14ac:dyDescent="0.25">
      <c r="A746">
        <f t="shared" si="22"/>
        <v>31</v>
      </c>
      <c r="B746" s="3">
        <f t="shared" si="23"/>
        <v>31</v>
      </c>
      <c r="C746">
        <v>744</v>
      </c>
      <c r="D746" s="2">
        <f>profiles!C746*sysconfig!$B$6</f>
        <v>0</v>
      </c>
      <c r="E746" s="24">
        <f>profiles!D746*sysconfig!$B$7</f>
        <v>31.85449423946072</v>
      </c>
      <c r="F746" s="2">
        <f>profiles!E746*sysconfig!$B$8</f>
        <v>0</v>
      </c>
    </row>
    <row r="747" spans="1:6" x14ac:dyDescent="0.25">
      <c r="A747">
        <f t="shared" si="22"/>
        <v>32</v>
      </c>
      <c r="B747" s="3">
        <f t="shared" si="23"/>
        <v>32</v>
      </c>
      <c r="C747">
        <v>745</v>
      </c>
      <c r="D747" s="2">
        <f>profiles!C747*sysconfig!$B$6</f>
        <v>0</v>
      </c>
      <c r="E747" s="24">
        <f>profiles!D747*sysconfig!$B$7</f>
        <v>27.750362361104582</v>
      </c>
      <c r="F747" s="2">
        <f>profiles!E747*sysconfig!$B$8</f>
        <v>0</v>
      </c>
    </row>
    <row r="748" spans="1:6" x14ac:dyDescent="0.25">
      <c r="A748">
        <f t="shared" si="22"/>
        <v>32</v>
      </c>
      <c r="B748" s="3">
        <f t="shared" si="23"/>
        <v>32</v>
      </c>
      <c r="C748">
        <v>746</v>
      </c>
      <c r="D748" s="2">
        <f>profiles!C748*sysconfig!$B$6</f>
        <v>0</v>
      </c>
      <c r="E748" s="24">
        <f>profiles!D748*sysconfig!$B$7</f>
        <v>29.467377933138025</v>
      </c>
      <c r="F748" s="2">
        <f>profiles!E748*sysconfig!$B$8</f>
        <v>0</v>
      </c>
    </row>
    <row r="749" spans="1:6" x14ac:dyDescent="0.25">
      <c r="A749">
        <f t="shared" si="22"/>
        <v>32</v>
      </c>
      <c r="B749" s="3">
        <f t="shared" si="23"/>
        <v>32</v>
      </c>
      <c r="C749">
        <v>747</v>
      </c>
      <c r="D749" s="2">
        <f>profiles!C749*sysconfig!$B$6</f>
        <v>0</v>
      </c>
      <c r="E749" s="24">
        <f>profiles!D749*sysconfig!$B$7</f>
        <v>21.013261233730624</v>
      </c>
      <c r="F749" s="2">
        <f>profiles!E749*sysconfig!$B$8</f>
        <v>0</v>
      </c>
    </row>
    <row r="750" spans="1:6" x14ac:dyDescent="0.25">
      <c r="A750">
        <f t="shared" si="22"/>
        <v>32</v>
      </c>
      <c r="B750" s="3">
        <f t="shared" si="23"/>
        <v>32</v>
      </c>
      <c r="C750">
        <v>748</v>
      </c>
      <c r="D750" s="2">
        <f>profiles!C750*sysconfig!$B$6</f>
        <v>0</v>
      </c>
      <c r="E750" s="24">
        <f>profiles!D750*sysconfig!$B$7</f>
        <v>26.810406989795961</v>
      </c>
      <c r="F750" s="2">
        <f>profiles!E750*sysconfig!$B$8</f>
        <v>0</v>
      </c>
    </row>
    <row r="751" spans="1:6" x14ac:dyDescent="0.25">
      <c r="A751">
        <f t="shared" si="22"/>
        <v>32</v>
      </c>
      <c r="B751" s="3">
        <f t="shared" si="23"/>
        <v>32</v>
      </c>
      <c r="C751">
        <v>749</v>
      </c>
      <c r="D751" s="2">
        <f>profiles!C751*sysconfig!$B$6</f>
        <v>0</v>
      </c>
      <c r="E751" s="24">
        <f>profiles!D751*sysconfig!$B$7</f>
        <v>19.003109746696442</v>
      </c>
      <c r="F751" s="2">
        <f>profiles!E751*sysconfig!$B$8</f>
        <v>0</v>
      </c>
    </row>
    <row r="752" spans="1:6" x14ac:dyDescent="0.25">
      <c r="A752">
        <f t="shared" si="22"/>
        <v>32</v>
      </c>
      <c r="B752" s="3">
        <f t="shared" si="23"/>
        <v>32</v>
      </c>
      <c r="C752">
        <v>750</v>
      </c>
      <c r="D752" s="2">
        <f>profiles!C752*sysconfig!$B$6</f>
        <v>0</v>
      </c>
      <c r="E752" s="24">
        <f>profiles!D752*sysconfig!$B$7</f>
        <v>30.849186774758262</v>
      </c>
      <c r="F752" s="2">
        <f>profiles!E752*sysconfig!$B$8</f>
        <v>0</v>
      </c>
    </row>
    <row r="753" spans="1:6" x14ac:dyDescent="0.25">
      <c r="A753">
        <f t="shared" si="22"/>
        <v>32</v>
      </c>
      <c r="B753" s="3">
        <f t="shared" si="23"/>
        <v>32</v>
      </c>
      <c r="C753">
        <v>751</v>
      </c>
      <c r="D753" s="2">
        <f>profiles!C753*sysconfig!$B$6</f>
        <v>0</v>
      </c>
      <c r="E753" s="24">
        <f>profiles!D753*sysconfig!$B$7</f>
        <v>29.301075494388655</v>
      </c>
      <c r="F753" s="2">
        <f>profiles!E753*sysconfig!$B$8</f>
        <v>0</v>
      </c>
    </row>
    <row r="754" spans="1:6" x14ac:dyDescent="0.25">
      <c r="A754">
        <f t="shared" si="22"/>
        <v>32</v>
      </c>
      <c r="B754" s="3">
        <f t="shared" si="23"/>
        <v>32</v>
      </c>
      <c r="C754">
        <v>752</v>
      </c>
      <c r="D754" s="2">
        <f>profiles!C754*sysconfig!$B$6</f>
        <v>0</v>
      </c>
      <c r="E754" s="24">
        <f>profiles!D754*sysconfig!$B$7</f>
        <v>236.78332106555234</v>
      </c>
      <c r="F754" s="2">
        <f>profiles!E754*sysconfig!$B$8</f>
        <v>0</v>
      </c>
    </row>
    <row r="755" spans="1:6" x14ac:dyDescent="0.25">
      <c r="A755">
        <f t="shared" si="22"/>
        <v>32</v>
      </c>
      <c r="B755" s="3">
        <f t="shared" si="23"/>
        <v>32</v>
      </c>
      <c r="C755">
        <v>753</v>
      </c>
      <c r="D755" s="2">
        <f>profiles!C755*sysconfig!$B$6</f>
        <v>0</v>
      </c>
      <c r="E755" s="24">
        <f>profiles!D755*sysconfig!$B$7</f>
        <v>54.052460906145534</v>
      </c>
      <c r="F755" s="2">
        <f>profiles!E755*sysconfig!$B$8</f>
        <v>0</v>
      </c>
    </row>
    <row r="756" spans="1:6" x14ac:dyDescent="0.25">
      <c r="A756">
        <f t="shared" si="22"/>
        <v>32</v>
      </c>
      <c r="B756" s="3">
        <f t="shared" si="23"/>
        <v>32</v>
      </c>
      <c r="C756">
        <v>754</v>
      </c>
      <c r="D756" s="2">
        <f>profiles!C756*sysconfig!$B$6</f>
        <v>0</v>
      </c>
      <c r="E756" s="24">
        <f>profiles!D756*sysconfig!$B$7</f>
        <v>49.531659726728549</v>
      </c>
      <c r="F756" s="2">
        <f>profiles!E756*sysconfig!$B$8</f>
        <v>0</v>
      </c>
    </row>
    <row r="757" spans="1:6" x14ac:dyDescent="0.25">
      <c r="A757">
        <f t="shared" si="22"/>
        <v>32</v>
      </c>
      <c r="B757" s="3">
        <f t="shared" si="23"/>
        <v>32</v>
      </c>
      <c r="C757">
        <v>755</v>
      </c>
      <c r="D757" s="2">
        <f>profiles!C757*sysconfig!$B$6</f>
        <v>0</v>
      </c>
      <c r="E757" s="24">
        <f>profiles!D757*sysconfig!$B$7</f>
        <v>36.518746374034414</v>
      </c>
      <c r="F757" s="2">
        <f>profiles!E757*sysconfig!$B$8</f>
        <v>0</v>
      </c>
    </row>
    <row r="758" spans="1:6" x14ac:dyDescent="0.25">
      <c r="A758">
        <f t="shared" si="22"/>
        <v>32</v>
      </c>
      <c r="B758" s="3">
        <f t="shared" si="23"/>
        <v>32</v>
      </c>
      <c r="C758">
        <v>756</v>
      </c>
      <c r="D758" s="2">
        <f>profiles!C758*sysconfig!$B$6</f>
        <v>0</v>
      </c>
      <c r="E758" s="24">
        <f>profiles!D758*sysconfig!$B$7</f>
        <v>37.396135383796121</v>
      </c>
      <c r="F758" s="2">
        <f>profiles!E758*sysconfig!$B$8</f>
        <v>0</v>
      </c>
    </row>
    <row r="759" spans="1:6" x14ac:dyDescent="0.25">
      <c r="A759">
        <f t="shared" si="22"/>
        <v>32</v>
      </c>
      <c r="B759" s="3">
        <f t="shared" si="23"/>
        <v>32</v>
      </c>
      <c r="C759">
        <v>757</v>
      </c>
      <c r="D759" s="2">
        <f>profiles!C759*sysconfig!$B$6</f>
        <v>0</v>
      </c>
      <c r="E759" s="24">
        <f>profiles!D759*sysconfig!$B$7</f>
        <v>42.578862947579282</v>
      </c>
      <c r="F759" s="2">
        <f>profiles!E759*sysconfig!$B$8</f>
        <v>0</v>
      </c>
    </row>
    <row r="760" spans="1:6" x14ac:dyDescent="0.25">
      <c r="A760">
        <f t="shared" si="22"/>
        <v>32</v>
      </c>
      <c r="B760" s="3">
        <f t="shared" si="23"/>
        <v>32</v>
      </c>
      <c r="C760">
        <v>758</v>
      </c>
      <c r="D760" s="2">
        <f>profiles!C760*sysconfig!$B$6</f>
        <v>0</v>
      </c>
      <c r="E760" s="24">
        <f>profiles!D760*sysconfig!$B$7</f>
        <v>38.448881657781293</v>
      </c>
      <c r="F760" s="2">
        <f>profiles!E760*sysconfig!$B$8</f>
        <v>0</v>
      </c>
    </row>
    <row r="761" spans="1:6" x14ac:dyDescent="0.25">
      <c r="A761">
        <f t="shared" si="22"/>
        <v>32</v>
      </c>
      <c r="B761" s="3">
        <f t="shared" si="23"/>
        <v>32</v>
      </c>
      <c r="C761">
        <v>759</v>
      </c>
      <c r="D761" s="2">
        <f>profiles!C761*sysconfig!$B$6</f>
        <v>0</v>
      </c>
      <c r="E761" s="24">
        <f>profiles!D761*sysconfig!$B$7</f>
        <v>48.923292529302074</v>
      </c>
      <c r="F761" s="2">
        <f>profiles!E761*sysconfig!$B$8</f>
        <v>0</v>
      </c>
    </row>
    <row r="762" spans="1:6" x14ac:dyDescent="0.25">
      <c r="A762">
        <f t="shared" si="22"/>
        <v>32</v>
      </c>
      <c r="B762" s="3">
        <f t="shared" si="23"/>
        <v>32</v>
      </c>
      <c r="C762">
        <v>760</v>
      </c>
      <c r="D762" s="2">
        <f>profiles!C762*sysconfig!$B$6</f>
        <v>0</v>
      </c>
      <c r="E762" s="24">
        <f>profiles!D762*sysconfig!$B$7</f>
        <v>42.074770253766367</v>
      </c>
      <c r="F762" s="2">
        <f>profiles!E762*sysconfig!$B$8</f>
        <v>0</v>
      </c>
    </row>
    <row r="763" spans="1:6" x14ac:dyDescent="0.25">
      <c r="A763">
        <f t="shared" si="22"/>
        <v>32</v>
      </c>
      <c r="B763" s="3">
        <f t="shared" si="23"/>
        <v>32</v>
      </c>
      <c r="C763">
        <v>761</v>
      </c>
      <c r="D763" s="2">
        <f>profiles!C763*sysconfig!$B$6</f>
        <v>0</v>
      </c>
      <c r="E763" s="24">
        <f>profiles!D763*sysconfig!$B$7</f>
        <v>51.281942593095749</v>
      </c>
      <c r="F763" s="2">
        <f>profiles!E763*sysconfig!$B$8</f>
        <v>0</v>
      </c>
    </row>
    <row r="764" spans="1:6" x14ac:dyDescent="0.25">
      <c r="A764">
        <f t="shared" si="22"/>
        <v>32</v>
      </c>
      <c r="B764" s="3">
        <f t="shared" si="23"/>
        <v>32</v>
      </c>
      <c r="C764">
        <v>762</v>
      </c>
      <c r="D764" s="2">
        <f>profiles!C764*sysconfig!$B$6</f>
        <v>0</v>
      </c>
      <c r="E764" s="24">
        <f>profiles!D764*sysconfig!$B$7</f>
        <v>54.275518977821655</v>
      </c>
      <c r="F764" s="2">
        <f>profiles!E764*sysconfig!$B$8</f>
        <v>0</v>
      </c>
    </row>
    <row r="765" spans="1:6" x14ac:dyDescent="0.25">
      <c r="A765">
        <f t="shared" si="22"/>
        <v>32</v>
      </c>
      <c r="B765" s="3">
        <f t="shared" si="23"/>
        <v>32</v>
      </c>
      <c r="C765">
        <v>763</v>
      </c>
      <c r="D765" s="2">
        <f>profiles!C765*sysconfig!$B$6</f>
        <v>0</v>
      </c>
      <c r="E765" s="24">
        <f>profiles!D765*sysconfig!$B$7</f>
        <v>37.771826983719386</v>
      </c>
      <c r="F765" s="2">
        <f>profiles!E765*sysconfig!$B$8</f>
        <v>0</v>
      </c>
    </row>
    <row r="766" spans="1:6" x14ac:dyDescent="0.25">
      <c r="A766">
        <f t="shared" si="22"/>
        <v>32</v>
      </c>
      <c r="B766" s="3">
        <f t="shared" si="23"/>
        <v>32</v>
      </c>
      <c r="C766">
        <v>764</v>
      </c>
      <c r="D766" s="2">
        <f>profiles!C766*sysconfig!$B$6</f>
        <v>0</v>
      </c>
      <c r="E766" s="24">
        <f>profiles!D766*sysconfig!$B$7</f>
        <v>29.043594149470596</v>
      </c>
      <c r="F766" s="2">
        <f>profiles!E766*sysconfig!$B$8</f>
        <v>0</v>
      </c>
    </row>
    <row r="767" spans="1:6" x14ac:dyDescent="0.25">
      <c r="A767">
        <f t="shared" si="22"/>
        <v>32</v>
      </c>
      <c r="B767" s="3">
        <f t="shared" si="23"/>
        <v>32</v>
      </c>
      <c r="C767">
        <v>765</v>
      </c>
      <c r="D767" s="2">
        <f>profiles!C767*sysconfig!$B$6</f>
        <v>0</v>
      </c>
      <c r="E767" s="24">
        <f>profiles!D767*sysconfig!$B$7</f>
        <v>29.162639658913459</v>
      </c>
      <c r="F767" s="2">
        <f>profiles!E767*sysconfig!$B$8</f>
        <v>0</v>
      </c>
    </row>
    <row r="768" spans="1:6" x14ac:dyDescent="0.25">
      <c r="A768">
        <f t="shared" si="22"/>
        <v>32</v>
      </c>
      <c r="B768" s="3">
        <f t="shared" si="23"/>
        <v>32</v>
      </c>
      <c r="C768">
        <v>766</v>
      </c>
      <c r="D768" s="2">
        <f>profiles!C768*sysconfig!$B$6</f>
        <v>0</v>
      </c>
      <c r="E768" s="24">
        <f>profiles!D768*sysconfig!$B$7</f>
        <v>23.833913570699469</v>
      </c>
      <c r="F768" s="2">
        <f>profiles!E768*sysconfig!$B$8</f>
        <v>0</v>
      </c>
    </row>
    <row r="769" spans="1:6" x14ac:dyDescent="0.25">
      <c r="A769">
        <f t="shared" si="22"/>
        <v>32</v>
      </c>
      <c r="B769" s="3">
        <f t="shared" si="23"/>
        <v>32</v>
      </c>
      <c r="C769">
        <v>767</v>
      </c>
      <c r="D769" s="2">
        <f>profiles!C769*sysconfig!$B$6</f>
        <v>0</v>
      </c>
      <c r="E769" s="24">
        <f>profiles!D769*sysconfig!$B$7</f>
        <v>27.216874956591933</v>
      </c>
      <c r="F769" s="2">
        <f>profiles!E769*sysconfig!$B$8</f>
        <v>0</v>
      </c>
    </row>
    <row r="770" spans="1:6" x14ac:dyDescent="0.25">
      <c r="A770">
        <f t="shared" si="22"/>
        <v>32</v>
      </c>
      <c r="B770" s="3">
        <f t="shared" si="23"/>
        <v>32</v>
      </c>
      <c r="C770">
        <v>768</v>
      </c>
      <c r="D770" s="2">
        <f>profiles!C770*sysconfig!$B$6</f>
        <v>0</v>
      </c>
      <c r="E770" s="24">
        <f>profiles!D770*sysconfig!$B$7</f>
        <v>24.093164023295103</v>
      </c>
      <c r="F770" s="2">
        <f>profiles!E770*sysconfig!$B$8</f>
        <v>0</v>
      </c>
    </row>
    <row r="771" spans="1:6" x14ac:dyDescent="0.25">
      <c r="A771">
        <f t="shared" si="22"/>
        <v>33</v>
      </c>
      <c r="B771" s="3">
        <f t="shared" si="23"/>
        <v>33</v>
      </c>
      <c r="C771">
        <v>769</v>
      </c>
      <c r="D771" s="2">
        <f>profiles!C771*sysconfig!$B$6</f>
        <v>0</v>
      </c>
      <c r="E771" s="24">
        <f>profiles!D771*sysconfig!$B$7</f>
        <v>37.622674439184166</v>
      </c>
      <c r="F771" s="2">
        <f>profiles!E771*sysconfig!$B$8</f>
        <v>0</v>
      </c>
    </row>
    <row r="772" spans="1:6" x14ac:dyDescent="0.25">
      <c r="A772">
        <f t="shared" ref="A772:A835" si="24">ROUNDUP(C772/24,0)</f>
        <v>33</v>
      </c>
      <c r="B772" s="3">
        <f t="shared" ref="B772:B835" si="25">A772</f>
        <v>33</v>
      </c>
      <c r="C772">
        <v>770</v>
      </c>
      <c r="D772" s="2">
        <f>profiles!C772*sysconfig!$B$6</f>
        <v>0</v>
      </c>
      <c r="E772" s="24">
        <f>profiles!D772*sysconfig!$B$7</f>
        <v>22.474655811687299</v>
      </c>
      <c r="F772" s="2">
        <f>profiles!E772*sysconfig!$B$8</f>
        <v>0</v>
      </c>
    </row>
    <row r="773" spans="1:6" x14ac:dyDescent="0.25">
      <c r="A773">
        <f t="shared" si="24"/>
        <v>33</v>
      </c>
      <c r="B773" s="3">
        <f t="shared" si="25"/>
        <v>33</v>
      </c>
      <c r="C773">
        <v>771</v>
      </c>
      <c r="D773" s="2">
        <f>profiles!C773*sysconfig!$B$6</f>
        <v>0</v>
      </c>
      <c r="E773" s="24">
        <f>profiles!D773*sysconfig!$B$7</f>
        <v>25.305635623577633</v>
      </c>
      <c r="F773" s="2">
        <f>profiles!E773*sysconfig!$B$8</f>
        <v>0</v>
      </c>
    </row>
    <row r="774" spans="1:6" x14ac:dyDescent="0.25">
      <c r="A774">
        <f t="shared" si="24"/>
        <v>33</v>
      </c>
      <c r="B774" s="3">
        <f t="shared" si="25"/>
        <v>33</v>
      </c>
      <c r="C774">
        <v>772</v>
      </c>
      <c r="D774" s="2">
        <f>profiles!C774*sysconfig!$B$6</f>
        <v>0</v>
      </c>
      <c r="E774" s="24">
        <f>profiles!D774*sysconfig!$B$7</f>
        <v>30.015976160632288</v>
      </c>
      <c r="F774" s="2">
        <f>profiles!E774*sysconfig!$B$8</f>
        <v>0</v>
      </c>
    </row>
    <row r="775" spans="1:6" x14ac:dyDescent="0.25">
      <c r="A775">
        <f t="shared" si="24"/>
        <v>33</v>
      </c>
      <c r="B775" s="3">
        <f t="shared" si="25"/>
        <v>33</v>
      </c>
      <c r="C775">
        <v>773</v>
      </c>
      <c r="D775" s="2">
        <f>profiles!C775*sysconfig!$B$6</f>
        <v>0</v>
      </c>
      <c r="E775" s="24">
        <f>profiles!D775*sysconfig!$B$7</f>
        <v>25.458691965922686</v>
      </c>
      <c r="F775" s="2">
        <f>profiles!E775*sysconfig!$B$8</f>
        <v>0</v>
      </c>
    </row>
    <row r="776" spans="1:6" x14ac:dyDescent="0.25">
      <c r="A776">
        <f t="shared" si="24"/>
        <v>33</v>
      </c>
      <c r="B776" s="3">
        <f t="shared" si="25"/>
        <v>33</v>
      </c>
      <c r="C776">
        <v>774</v>
      </c>
      <c r="D776" s="2">
        <f>profiles!C776*sysconfig!$B$6</f>
        <v>0</v>
      </c>
      <c r="E776" s="24">
        <f>profiles!D776*sysconfig!$B$7</f>
        <v>25.172474593832479</v>
      </c>
      <c r="F776" s="2">
        <f>profiles!E776*sysconfig!$B$8</f>
        <v>0</v>
      </c>
    </row>
    <row r="777" spans="1:6" x14ac:dyDescent="0.25">
      <c r="A777">
        <f t="shared" si="24"/>
        <v>33</v>
      </c>
      <c r="B777" s="3">
        <f t="shared" si="25"/>
        <v>33</v>
      </c>
      <c r="C777">
        <v>775</v>
      </c>
      <c r="D777" s="2">
        <f>profiles!C777*sysconfig!$B$6</f>
        <v>0</v>
      </c>
      <c r="E777" s="24">
        <f>profiles!D777*sysconfig!$B$7</f>
        <v>20.115850618146585</v>
      </c>
      <c r="F777" s="2">
        <f>profiles!E777*sysconfig!$B$8</f>
        <v>0</v>
      </c>
    </row>
    <row r="778" spans="1:6" x14ac:dyDescent="0.25">
      <c r="A778">
        <f t="shared" si="24"/>
        <v>33</v>
      </c>
      <c r="B778" s="3">
        <f t="shared" si="25"/>
        <v>33</v>
      </c>
      <c r="C778">
        <v>776</v>
      </c>
      <c r="D778" s="2">
        <f>profiles!C778*sysconfig!$B$6</f>
        <v>0</v>
      </c>
      <c r="E778" s="24">
        <f>profiles!D778*sysconfig!$B$7</f>
        <v>49.061242586341365</v>
      </c>
      <c r="F778" s="2">
        <f>profiles!E778*sysconfig!$B$8</f>
        <v>0</v>
      </c>
    </row>
    <row r="779" spans="1:6" x14ac:dyDescent="0.25">
      <c r="A779">
        <f t="shared" si="24"/>
        <v>33</v>
      </c>
      <c r="B779" s="3">
        <f t="shared" si="25"/>
        <v>33</v>
      </c>
      <c r="C779">
        <v>777</v>
      </c>
      <c r="D779" s="2">
        <f>profiles!C779*sysconfig!$B$6</f>
        <v>0</v>
      </c>
      <c r="E779" s="24">
        <f>profiles!D779*sysconfig!$B$7</f>
        <v>39.093940333020846</v>
      </c>
      <c r="F779" s="2">
        <f>profiles!E779*sysconfig!$B$8</f>
        <v>0</v>
      </c>
    </row>
    <row r="780" spans="1:6" x14ac:dyDescent="0.25">
      <c r="A780">
        <f t="shared" si="24"/>
        <v>33</v>
      </c>
      <c r="B780" s="3">
        <f t="shared" si="25"/>
        <v>33</v>
      </c>
      <c r="C780">
        <v>778</v>
      </c>
      <c r="D780" s="2">
        <f>profiles!C780*sysconfig!$B$6</f>
        <v>0</v>
      </c>
      <c r="E780" s="24">
        <f>profiles!D780*sysconfig!$B$7</f>
        <v>241.09844132015596</v>
      </c>
      <c r="F780" s="2">
        <f>profiles!E780*sysconfig!$B$8</f>
        <v>0</v>
      </c>
    </row>
    <row r="781" spans="1:6" x14ac:dyDescent="0.25">
      <c r="A781">
        <f t="shared" si="24"/>
        <v>33</v>
      </c>
      <c r="B781" s="3">
        <f t="shared" si="25"/>
        <v>33</v>
      </c>
      <c r="C781">
        <v>779</v>
      </c>
      <c r="D781" s="2">
        <f>profiles!C781*sysconfig!$B$6</f>
        <v>0</v>
      </c>
      <c r="E781" s="24">
        <f>profiles!D781*sysconfig!$B$7</f>
        <v>38.403129591024026</v>
      </c>
      <c r="F781" s="2">
        <f>profiles!E781*sysconfig!$B$8</f>
        <v>0</v>
      </c>
    </row>
    <row r="782" spans="1:6" x14ac:dyDescent="0.25">
      <c r="A782">
        <f t="shared" si="24"/>
        <v>33</v>
      </c>
      <c r="B782" s="3">
        <f t="shared" si="25"/>
        <v>33</v>
      </c>
      <c r="C782">
        <v>780</v>
      </c>
      <c r="D782" s="2">
        <f>profiles!C782*sysconfig!$B$6</f>
        <v>0</v>
      </c>
      <c r="E782" s="24">
        <f>profiles!D782*sysconfig!$B$7</f>
        <v>60.930246288988869</v>
      </c>
      <c r="F782" s="2">
        <f>profiles!E782*sysconfig!$B$8</f>
        <v>0</v>
      </c>
    </row>
    <row r="783" spans="1:6" x14ac:dyDescent="0.25">
      <c r="A783">
        <f t="shared" si="24"/>
        <v>33</v>
      </c>
      <c r="B783" s="3">
        <f t="shared" si="25"/>
        <v>33</v>
      </c>
      <c r="C783">
        <v>781</v>
      </c>
      <c r="D783" s="2">
        <f>profiles!C783*sysconfig!$B$6</f>
        <v>0</v>
      </c>
      <c r="E783" s="24">
        <f>profiles!D783*sysconfig!$B$7</f>
        <v>36.073242232402677</v>
      </c>
      <c r="F783" s="2">
        <f>profiles!E783*sysconfig!$B$8</f>
        <v>0</v>
      </c>
    </row>
    <row r="784" spans="1:6" x14ac:dyDescent="0.25">
      <c r="A784">
        <f t="shared" si="24"/>
        <v>33</v>
      </c>
      <c r="B784" s="3">
        <f t="shared" si="25"/>
        <v>33</v>
      </c>
      <c r="C784">
        <v>782</v>
      </c>
      <c r="D784" s="2">
        <f>profiles!C784*sysconfig!$B$6</f>
        <v>0</v>
      </c>
      <c r="E784" s="24">
        <f>profiles!D784*sysconfig!$B$7</f>
        <v>43.685121025571803</v>
      </c>
      <c r="F784" s="2">
        <f>profiles!E784*sysconfig!$B$8</f>
        <v>0</v>
      </c>
    </row>
    <row r="785" spans="1:6" x14ac:dyDescent="0.25">
      <c r="A785">
        <f t="shared" si="24"/>
        <v>33</v>
      </c>
      <c r="B785" s="3">
        <f t="shared" si="25"/>
        <v>33</v>
      </c>
      <c r="C785">
        <v>783</v>
      </c>
      <c r="D785" s="2">
        <f>profiles!C785*sysconfig!$B$6</f>
        <v>0</v>
      </c>
      <c r="E785" s="24">
        <f>profiles!D785*sysconfig!$B$7</f>
        <v>25.369951665566539</v>
      </c>
      <c r="F785" s="2">
        <f>profiles!E785*sysconfig!$B$8</f>
        <v>0</v>
      </c>
    </row>
    <row r="786" spans="1:6" x14ac:dyDescent="0.25">
      <c r="A786">
        <f t="shared" si="24"/>
        <v>33</v>
      </c>
      <c r="B786" s="3">
        <f t="shared" si="25"/>
        <v>33</v>
      </c>
      <c r="C786">
        <v>784</v>
      </c>
      <c r="D786" s="2">
        <f>profiles!C786*sysconfig!$B$6</f>
        <v>0</v>
      </c>
      <c r="E786" s="24">
        <f>profiles!D786*sysconfig!$B$7</f>
        <v>39.054469032109942</v>
      </c>
      <c r="F786" s="2">
        <f>profiles!E786*sysconfig!$B$8</f>
        <v>0</v>
      </c>
    </row>
    <row r="787" spans="1:6" x14ac:dyDescent="0.25">
      <c r="A787">
        <f t="shared" si="24"/>
        <v>33</v>
      </c>
      <c r="B787" s="3">
        <f t="shared" si="25"/>
        <v>33</v>
      </c>
      <c r="C787">
        <v>785</v>
      </c>
      <c r="D787" s="2">
        <f>profiles!C787*sysconfig!$B$6</f>
        <v>0</v>
      </c>
      <c r="E787" s="24">
        <f>profiles!D787*sysconfig!$B$7</f>
        <v>47.502543997291816</v>
      </c>
      <c r="F787" s="2">
        <f>profiles!E787*sysconfig!$B$8</f>
        <v>0</v>
      </c>
    </row>
    <row r="788" spans="1:6" x14ac:dyDescent="0.25">
      <c r="A788">
        <f t="shared" si="24"/>
        <v>33</v>
      </c>
      <c r="B788" s="3">
        <f t="shared" si="25"/>
        <v>33</v>
      </c>
      <c r="C788">
        <v>786</v>
      </c>
      <c r="D788" s="2">
        <f>profiles!C788*sysconfig!$B$6</f>
        <v>0</v>
      </c>
      <c r="E788" s="24">
        <f>profiles!D788*sysconfig!$B$7</f>
        <v>45.071664934983517</v>
      </c>
      <c r="F788" s="2">
        <f>profiles!E788*sysconfig!$B$8</f>
        <v>0</v>
      </c>
    </row>
    <row r="789" spans="1:6" x14ac:dyDescent="0.25">
      <c r="A789">
        <f t="shared" si="24"/>
        <v>33</v>
      </c>
      <c r="B789" s="3">
        <f t="shared" si="25"/>
        <v>33</v>
      </c>
      <c r="C789">
        <v>787</v>
      </c>
      <c r="D789" s="2">
        <f>profiles!C789*sysconfig!$B$6</f>
        <v>0</v>
      </c>
      <c r="E789" s="24">
        <f>profiles!D789*sysconfig!$B$7</f>
        <v>244.15667303204691</v>
      </c>
      <c r="F789" s="2">
        <f>profiles!E789*sysconfig!$B$8</f>
        <v>0</v>
      </c>
    </row>
    <row r="790" spans="1:6" x14ac:dyDescent="0.25">
      <c r="A790">
        <f t="shared" si="24"/>
        <v>33</v>
      </c>
      <c r="B790" s="3">
        <f t="shared" si="25"/>
        <v>33</v>
      </c>
      <c r="C790">
        <v>788</v>
      </c>
      <c r="D790" s="2">
        <f>profiles!C790*sysconfig!$B$6</f>
        <v>0</v>
      </c>
      <c r="E790" s="24">
        <f>profiles!D790*sysconfig!$B$7</f>
        <v>27.004306499204208</v>
      </c>
      <c r="F790" s="2">
        <f>profiles!E790*sysconfig!$B$8</f>
        <v>0</v>
      </c>
    </row>
    <row r="791" spans="1:6" x14ac:dyDescent="0.25">
      <c r="A791">
        <f t="shared" si="24"/>
        <v>33</v>
      </c>
      <c r="B791" s="3">
        <f t="shared" si="25"/>
        <v>33</v>
      </c>
      <c r="C791">
        <v>789</v>
      </c>
      <c r="D791" s="2">
        <f>profiles!C791*sysconfig!$B$6</f>
        <v>0</v>
      </c>
      <c r="E791" s="24">
        <f>profiles!D791*sysconfig!$B$7</f>
        <v>23.909072673003092</v>
      </c>
      <c r="F791" s="2">
        <f>profiles!E791*sysconfig!$B$8</f>
        <v>0</v>
      </c>
    </row>
    <row r="792" spans="1:6" x14ac:dyDescent="0.25">
      <c r="A792">
        <f t="shared" si="24"/>
        <v>33</v>
      </c>
      <c r="B792" s="3">
        <f t="shared" si="25"/>
        <v>33</v>
      </c>
      <c r="C792">
        <v>790</v>
      </c>
      <c r="D792" s="2">
        <f>profiles!C792*sysconfig!$B$6</f>
        <v>0</v>
      </c>
      <c r="E792" s="24">
        <f>profiles!D792*sysconfig!$B$7</f>
        <v>26.760866599746247</v>
      </c>
      <c r="F792" s="2">
        <f>profiles!E792*sysconfig!$B$8</f>
        <v>0</v>
      </c>
    </row>
    <row r="793" spans="1:6" x14ac:dyDescent="0.25">
      <c r="A793">
        <f t="shared" si="24"/>
        <v>33</v>
      </c>
      <c r="B793" s="3">
        <f t="shared" si="25"/>
        <v>33</v>
      </c>
      <c r="C793">
        <v>791</v>
      </c>
      <c r="D793" s="2">
        <f>profiles!C793*sysconfig!$B$6</f>
        <v>0</v>
      </c>
      <c r="E793" s="24">
        <f>profiles!D793*sysconfig!$B$7</f>
        <v>31.159677949638009</v>
      </c>
      <c r="F793" s="2">
        <f>profiles!E793*sysconfig!$B$8</f>
        <v>0</v>
      </c>
    </row>
    <row r="794" spans="1:6" x14ac:dyDescent="0.25">
      <c r="A794">
        <f t="shared" si="24"/>
        <v>33</v>
      </c>
      <c r="B794" s="3">
        <f t="shared" si="25"/>
        <v>33</v>
      </c>
      <c r="C794">
        <v>792</v>
      </c>
      <c r="D794" s="2">
        <f>profiles!C794*sysconfig!$B$6</f>
        <v>0</v>
      </c>
      <c r="E794" s="24">
        <f>profiles!D794*sysconfig!$B$7</f>
        <v>23.960802002320637</v>
      </c>
      <c r="F794" s="2">
        <f>profiles!E794*sysconfig!$B$8</f>
        <v>0</v>
      </c>
    </row>
    <row r="795" spans="1:6" x14ac:dyDescent="0.25">
      <c r="A795">
        <f t="shared" si="24"/>
        <v>34</v>
      </c>
      <c r="B795" s="3">
        <f t="shared" si="25"/>
        <v>34</v>
      </c>
      <c r="C795">
        <v>793</v>
      </c>
      <c r="D795" s="2">
        <f>profiles!C795*sysconfig!$B$6</f>
        <v>0</v>
      </c>
      <c r="E795" s="24">
        <f>profiles!D795*sysconfig!$B$7</f>
        <v>27.505916218945213</v>
      </c>
      <c r="F795" s="2">
        <f>profiles!E795*sysconfig!$B$8</f>
        <v>0</v>
      </c>
    </row>
    <row r="796" spans="1:6" x14ac:dyDescent="0.25">
      <c r="A796">
        <f t="shared" si="24"/>
        <v>34</v>
      </c>
      <c r="B796" s="3">
        <f t="shared" si="25"/>
        <v>34</v>
      </c>
      <c r="C796">
        <v>794</v>
      </c>
      <c r="D796" s="2">
        <f>profiles!C796*sysconfig!$B$6</f>
        <v>0</v>
      </c>
      <c r="E796" s="24">
        <f>profiles!D796*sysconfig!$B$7</f>
        <v>26.135828270343499</v>
      </c>
      <c r="F796" s="2">
        <f>profiles!E796*sysconfig!$B$8</f>
        <v>0</v>
      </c>
    </row>
    <row r="797" spans="1:6" x14ac:dyDescent="0.25">
      <c r="A797">
        <f t="shared" si="24"/>
        <v>34</v>
      </c>
      <c r="B797" s="3">
        <f t="shared" si="25"/>
        <v>34</v>
      </c>
      <c r="C797">
        <v>795</v>
      </c>
      <c r="D797" s="2">
        <f>profiles!C797*sysconfig!$B$6</f>
        <v>0</v>
      </c>
      <c r="E797" s="24">
        <f>profiles!D797*sysconfig!$B$7</f>
        <v>31.381625828618436</v>
      </c>
      <c r="F797" s="2">
        <f>profiles!E797*sysconfig!$B$8</f>
        <v>0</v>
      </c>
    </row>
    <row r="798" spans="1:6" x14ac:dyDescent="0.25">
      <c r="A798">
        <f t="shared" si="24"/>
        <v>34</v>
      </c>
      <c r="B798" s="3">
        <f t="shared" si="25"/>
        <v>34</v>
      </c>
      <c r="C798">
        <v>796</v>
      </c>
      <c r="D798" s="2">
        <f>profiles!C798*sysconfig!$B$6</f>
        <v>0</v>
      </c>
      <c r="E798" s="24">
        <f>profiles!D798*sysconfig!$B$7</f>
        <v>20.197604354396294</v>
      </c>
      <c r="F798" s="2">
        <f>profiles!E798*sysconfig!$B$8</f>
        <v>0</v>
      </c>
    </row>
    <row r="799" spans="1:6" x14ac:dyDescent="0.25">
      <c r="A799">
        <f t="shared" si="24"/>
        <v>34</v>
      </c>
      <c r="B799" s="3">
        <f t="shared" si="25"/>
        <v>34</v>
      </c>
      <c r="C799">
        <v>797</v>
      </c>
      <c r="D799" s="2">
        <f>profiles!C799*sysconfig!$B$6</f>
        <v>0</v>
      </c>
      <c r="E799" s="24">
        <f>profiles!D799*sysconfig!$B$7</f>
        <v>22.749967762660098</v>
      </c>
      <c r="F799" s="2">
        <f>profiles!E799*sysconfig!$B$8</f>
        <v>0</v>
      </c>
    </row>
    <row r="800" spans="1:6" x14ac:dyDescent="0.25">
      <c r="A800">
        <f t="shared" si="24"/>
        <v>34</v>
      </c>
      <c r="B800" s="3">
        <f t="shared" si="25"/>
        <v>34</v>
      </c>
      <c r="C800">
        <v>798</v>
      </c>
      <c r="D800" s="2">
        <f>profiles!C800*sysconfig!$B$6</f>
        <v>0</v>
      </c>
      <c r="E800" s="24">
        <f>profiles!D800*sysconfig!$B$7</f>
        <v>28.79454632974775</v>
      </c>
      <c r="F800" s="2">
        <f>profiles!E800*sysconfig!$B$8</f>
        <v>0</v>
      </c>
    </row>
    <row r="801" spans="1:6" x14ac:dyDescent="0.25">
      <c r="A801">
        <f t="shared" si="24"/>
        <v>34</v>
      </c>
      <c r="B801" s="3">
        <f t="shared" si="25"/>
        <v>34</v>
      </c>
      <c r="C801">
        <v>799</v>
      </c>
      <c r="D801" s="2">
        <f>profiles!C801*sysconfig!$B$6</f>
        <v>0</v>
      </c>
      <c r="E801" s="24">
        <f>profiles!D801*sysconfig!$B$7</f>
        <v>29.07320889767821</v>
      </c>
      <c r="F801" s="2">
        <f>profiles!E801*sysconfig!$B$8</f>
        <v>0</v>
      </c>
    </row>
    <row r="802" spans="1:6" x14ac:dyDescent="0.25">
      <c r="A802">
        <f t="shared" si="24"/>
        <v>34</v>
      </c>
      <c r="B802" s="3">
        <f t="shared" si="25"/>
        <v>34</v>
      </c>
      <c r="C802">
        <v>800</v>
      </c>
      <c r="D802" s="2">
        <f>profiles!C802*sysconfig!$B$6</f>
        <v>0</v>
      </c>
      <c r="E802" s="24">
        <f>profiles!D802*sysconfig!$B$7</f>
        <v>41.693847010724028</v>
      </c>
      <c r="F802" s="2">
        <f>profiles!E802*sysconfig!$B$8</f>
        <v>0</v>
      </c>
    </row>
    <row r="803" spans="1:6" x14ac:dyDescent="0.25">
      <c r="A803">
        <f t="shared" si="24"/>
        <v>34</v>
      </c>
      <c r="B803" s="3">
        <f t="shared" si="25"/>
        <v>34</v>
      </c>
      <c r="C803">
        <v>801</v>
      </c>
      <c r="D803" s="2">
        <f>profiles!C803*sysconfig!$B$6</f>
        <v>0</v>
      </c>
      <c r="E803" s="24">
        <f>profiles!D803*sysconfig!$B$7</f>
        <v>35.52756685728847</v>
      </c>
      <c r="F803" s="2">
        <f>profiles!E803*sysconfig!$B$8</f>
        <v>0</v>
      </c>
    </row>
    <row r="804" spans="1:6" x14ac:dyDescent="0.25">
      <c r="A804">
        <f t="shared" si="24"/>
        <v>34</v>
      </c>
      <c r="B804" s="3">
        <f t="shared" si="25"/>
        <v>34</v>
      </c>
      <c r="C804">
        <v>802</v>
      </c>
      <c r="D804" s="2">
        <f>profiles!C804*sysconfig!$B$6</f>
        <v>0</v>
      </c>
      <c r="E804" s="24">
        <f>profiles!D804*sysconfig!$B$7</f>
        <v>43.010538262343786</v>
      </c>
      <c r="F804" s="2">
        <f>profiles!E804*sysconfig!$B$8</f>
        <v>0</v>
      </c>
    </row>
    <row r="805" spans="1:6" x14ac:dyDescent="0.25">
      <c r="A805">
        <f t="shared" si="24"/>
        <v>34</v>
      </c>
      <c r="B805" s="3">
        <f t="shared" si="25"/>
        <v>34</v>
      </c>
      <c r="C805">
        <v>803</v>
      </c>
      <c r="D805" s="2">
        <f>profiles!C805*sysconfig!$B$6</f>
        <v>0</v>
      </c>
      <c r="E805" s="24">
        <f>profiles!D805*sysconfig!$B$7</f>
        <v>36.812624003071704</v>
      </c>
      <c r="F805" s="2">
        <f>profiles!E805*sysconfig!$B$8</f>
        <v>0</v>
      </c>
    </row>
    <row r="806" spans="1:6" x14ac:dyDescent="0.25">
      <c r="A806">
        <f t="shared" si="24"/>
        <v>34</v>
      </c>
      <c r="B806" s="3">
        <f t="shared" si="25"/>
        <v>34</v>
      </c>
      <c r="C806">
        <v>804</v>
      </c>
      <c r="D806" s="2">
        <f>profiles!C806*sysconfig!$B$6</f>
        <v>0</v>
      </c>
      <c r="E806" s="24">
        <f>profiles!D806*sysconfig!$B$7</f>
        <v>47.72467261664039</v>
      </c>
      <c r="F806" s="2">
        <f>profiles!E806*sysconfig!$B$8</f>
        <v>0</v>
      </c>
    </row>
    <row r="807" spans="1:6" x14ac:dyDescent="0.25">
      <c r="A807">
        <f t="shared" si="24"/>
        <v>34</v>
      </c>
      <c r="B807" s="3">
        <f t="shared" si="25"/>
        <v>34</v>
      </c>
      <c r="C807">
        <v>805</v>
      </c>
      <c r="D807" s="2">
        <f>profiles!C807*sysconfig!$B$6</f>
        <v>0</v>
      </c>
      <c r="E807" s="24">
        <f>profiles!D807*sysconfig!$B$7</f>
        <v>41.085998549158475</v>
      </c>
      <c r="F807" s="2">
        <f>profiles!E807*sysconfig!$B$8</f>
        <v>0</v>
      </c>
    </row>
    <row r="808" spans="1:6" x14ac:dyDescent="0.25">
      <c r="A808">
        <f t="shared" si="24"/>
        <v>34</v>
      </c>
      <c r="B808" s="3">
        <f t="shared" si="25"/>
        <v>34</v>
      </c>
      <c r="C808">
        <v>806</v>
      </c>
      <c r="D808" s="2">
        <f>profiles!C808*sysconfig!$B$6</f>
        <v>0</v>
      </c>
      <c r="E808" s="24">
        <f>profiles!D808*sysconfig!$B$7</f>
        <v>237.56924648732235</v>
      </c>
      <c r="F808" s="2">
        <f>profiles!E808*sysconfig!$B$8</f>
        <v>0</v>
      </c>
    </row>
    <row r="809" spans="1:6" x14ac:dyDescent="0.25">
      <c r="A809">
        <f t="shared" si="24"/>
        <v>34</v>
      </c>
      <c r="B809" s="3">
        <f t="shared" si="25"/>
        <v>34</v>
      </c>
      <c r="C809">
        <v>807</v>
      </c>
      <c r="D809" s="2">
        <f>profiles!C809*sysconfig!$B$6</f>
        <v>0</v>
      </c>
      <c r="E809" s="24">
        <f>profiles!D809*sysconfig!$B$7</f>
        <v>46.967654232918463</v>
      </c>
      <c r="F809" s="2">
        <f>profiles!E809*sysconfig!$B$8</f>
        <v>0</v>
      </c>
    </row>
    <row r="810" spans="1:6" x14ac:dyDescent="0.25">
      <c r="A810">
        <f t="shared" si="24"/>
        <v>34</v>
      </c>
      <c r="B810" s="3">
        <f t="shared" si="25"/>
        <v>34</v>
      </c>
      <c r="C810">
        <v>808</v>
      </c>
      <c r="D810" s="2">
        <f>profiles!C810*sysconfig!$B$6</f>
        <v>0</v>
      </c>
      <c r="E810" s="24">
        <f>profiles!D810*sysconfig!$B$7</f>
        <v>30.409820454270893</v>
      </c>
      <c r="F810" s="2">
        <f>profiles!E810*sysconfig!$B$8</f>
        <v>0</v>
      </c>
    </row>
    <row r="811" spans="1:6" x14ac:dyDescent="0.25">
      <c r="A811">
        <f t="shared" si="24"/>
        <v>34</v>
      </c>
      <c r="B811" s="3">
        <f t="shared" si="25"/>
        <v>34</v>
      </c>
      <c r="C811">
        <v>809</v>
      </c>
      <c r="D811" s="2">
        <f>profiles!C811*sysconfig!$B$6</f>
        <v>0</v>
      </c>
      <c r="E811" s="24">
        <f>profiles!D811*sysconfig!$B$7</f>
        <v>48.720928898157034</v>
      </c>
      <c r="F811" s="2">
        <f>profiles!E811*sysconfig!$B$8</f>
        <v>0</v>
      </c>
    </row>
    <row r="812" spans="1:6" x14ac:dyDescent="0.25">
      <c r="A812">
        <f t="shared" si="24"/>
        <v>34</v>
      </c>
      <c r="B812" s="3">
        <f t="shared" si="25"/>
        <v>34</v>
      </c>
      <c r="C812">
        <v>810</v>
      </c>
      <c r="D812" s="2">
        <f>profiles!C812*sysconfig!$B$6</f>
        <v>0</v>
      </c>
      <c r="E812" s="24">
        <f>profiles!D812*sysconfig!$B$7</f>
        <v>48.064922066101865</v>
      </c>
      <c r="F812" s="2">
        <f>profiles!E812*sysconfig!$B$8</f>
        <v>0</v>
      </c>
    </row>
    <row r="813" spans="1:6" x14ac:dyDescent="0.25">
      <c r="A813">
        <f t="shared" si="24"/>
        <v>34</v>
      </c>
      <c r="B813" s="3">
        <f t="shared" si="25"/>
        <v>34</v>
      </c>
      <c r="C813">
        <v>811</v>
      </c>
      <c r="D813" s="2">
        <f>profiles!C813*sysconfig!$B$6</f>
        <v>0</v>
      </c>
      <c r="E813" s="24">
        <f>profiles!D813*sysconfig!$B$7</f>
        <v>47.478007758209088</v>
      </c>
      <c r="F813" s="2">
        <f>profiles!E813*sysconfig!$B$8</f>
        <v>0</v>
      </c>
    </row>
    <row r="814" spans="1:6" x14ac:dyDescent="0.25">
      <c r="A814">
        <f t="shared" si="24"/>
        <v>34</v>
      </c>
      <c r="B814" s="3">
        <f t="shared" si="25"/>
        <v>34</v>
      </c>
      <c r="C814">
        <v>812</v>
      </c>
      <c r="D814" s="2">
        <f>profiles!C814*sysconfig!$B$6</f>
        <v>0</v>
      </c>
      <c r="E814" s="24">
        <f>profiles!D814*sysconfig!$B$7</f>
        <v>18.824686289518834</v>
      </c>
      <c r="F814" s="2">
        <f>profiles!E814*sysconfig!$B$8</f>
        <v>0</v>
      </c>
    </row>
    <row r="815" spans="1:6" x14ac:dyDescent="0.25">
      <c r="A815">
        <f t="shared" si="24"/>
        <v>34</v>
      </c>
      <c r="B815" s="3">
        <f t="shared" si="25"/>
        <v>34</v>
      </c>
      <c r="C815">
        <v>813</v>
      </c>
      <c r="D815" s="2">
        <f>profiles!C815*sysconfig!$B$6</f>
        <v>0</v>
      </c>
      <c r="E815" s="24">
        <f>profiles!D815*sysconfig!$B$7</f>
        <v>23.560220154801836</v>
      </c>
      <c r="F815" s="2">
        <f>profiles!E815*sysconfig!$B$8</f>
        <v>0</v>
      </c>
    </row>
    <row r="816" spans="1:6" x14ac:dyDescent="0.25">
      <c r="A816">
        <f t="shared" si="24"/>
        <v>34</v>
      </c>
      <c r="B816" s="3">
        <f t="shared" si="25"/>
        <v>34</v>
      </c>
      <c r="C816">
        <v>814</v>
      </c>
      <c r="D816" s="2">
        <f>profiles!C816*sysconfig!$B$6</f>
        <v>0</v>
      </c>
      <c r="E816" s="24">
        <f>profiles!D816*sysconfig!$B$7</f>
        <v>27.42821870524384</v>
      </c>
      <c r="F816" s="2">
        <f>profiles!E816*sysconfig!$B$8</f>
        <v>0</v>
      </c>
    </row>
    <row r="817" spans="1:6" x14ac:dyDescent="0.25">
      <c r="A817">
        <f t="shared" si="24"/>
        <v>34</v>
      </c>
      <c r="B817" s="3">
        <f t="shared" si="25"/>
        <v>34</v>
      </c>
      <c r="C817">
        <v>815</v>
      </c>
      <c r="D817" s="2">
        <f>profiles!C817*sysconfig!$B$6</f>
        <v>0</v>
      </c>
      <c r="E817" s="24">
        <f>profiles!D817*sysconfig!$B$7</f>
        <v>30.206510153759762</v>
      </c>
      <c r="F817" s="2">
        <f>profiles!E817*sysconfig!$B$8</f>
        <v>0</v>
      </c>
    </row>
    <row r="818" spans="1:6" x14ac:dyDescent="0.25">
      <c r="A818">
        <f t="shared" si="24"/>
        <v>34</v>
      </c>
      <c r="B818" s="3">
        <f t="shared" si="25"/>
        <v>34</v>
      </c>
      <c r="C818">
        <v>816</v>
      </c>
      <c r="D818" s="2">
        <f>profiles!C818*sysconfig!$B$6</f>
        <v>0</v>
      </c>
      <c r="E818" s="24">
        <f>profiles!D818*sysconfig!$B$7</f>
        <v>34.273545848449679</v>
      </c>
      <c r="F818" s="2">
        <f>profiles!E818*sysconfig!$B$8</f>
        <v>0</v>
      </c>
    </row>
    <row r="819" spans="1:6" x14ac:dyDescent="0.25">
      <c r="A819">
        <f t="shared" si="24"/>
        <v>35</v>
      </c>
      <c r="B819" s="3">
        <f t="shared" si="25"/>
        <v>35</v>
      </c>
      <c r="C819">
        <v>817</v>
      </c>
      <c r="D819" s="2">
        <f>profiles!C819*sysconfig!$B$6</f>
        <v>0</v>
      </c>
      <c r="E819" s="24">
        <f>profiles!D819*sysconfig!$B$7</f>
        <v>21.642379799008754</v>
      </c>
      <c r="F819" s="2">
        <f>profiles!E819*sysconfig!$B$8</f>
        <v>0</v>
      </c>
    </row>
    <row r="820" spans="1:6" x14ac:dyDescent="0.25">
      <c r="A820">
        <f t="shared" si="24"/>
        <v>35</v>
      </c>
      <c r="B820" s="3">
        <f t="shared" si="25"/>
        <v>35</v>
      </c>
      <c r="C820">
        <v>818</v>
      </c>
      <c r="D820" s="2">
        <f>profiles!C820*sysconfig!$B$6</f>
        <v>0</v>
      </c>
      <c r="E820" s="24">
        <f>profiles!D820*sysconfig!$B$7</f>
        <v>24.527410221109839</v>
      </c>
      <c r="F820" s="2">
        <f>profiles!E820*sysconfig!$B$8</f>
        <v>0</v>
      </c>
    </row>
    <row r="821" spans="1:6" x14ac:dyDescent="0.25">
      <c r="A821">
        <f t="shared" si="24"/>
        <v>35</v>
      </c>
      <c r="B821" s="3">
        <f t="shared" si="25"/>
        <v>35</v>
      </c>
      <c r="C821">
        <v>819</v>
      </c>
      <c r="D821" s="2">
        <f>profiles!C821*sysconfig!$B$6</f>
        <v>0</v>
      </c>
      <c r="E821" s="24">
        <f>profiles!D821*sysconfig!$B$7</f>
        <v>27.937890073598293</v>
      </c>
      <c r="F821" s="2">
        <f>profiles!E821*sysconfig!$B$8</f>
        <v>0</v>
      </c>
    </row>
    <row r="822" spans="1:6" x14ac:dyDescent="0.25">
      <c r="A822">
        <f t="shared" si="24"/>
        <v>35</v>
      </c>
      <c r="B822" s="3">
        <f t="shared" si="25"/>
        <v>35</v>
      </c>
      <c r="C822">
        <v>820</v>
      </c>
      <c r="D822" s="2">
        <f>profiles!C822*sysconfig!$B$6</f>
        <v>0</v>
      </c>
      <c r="E822" s="24">
        <f>profiles!D822*sysconfig!$B$7</f>
        <v>29.207970828665928</v>
      </c>
      <c r="F822" s="2">
        <f>profiles!E822*sysconfig!$B$8</f>
        <v>0</v>
      </c>
    </row>
    <row r="823" spans="1:6" x14ac:dyDescent="0.25">
      <c r="A823">
        <f t="shared" si="24"/>
        <v>35</v>
      </c>
      <c r="B823" s="3">
        <f t="shared" si="25"/>
        <v>35</v>
      </c>
      <c r="C823">
        <v>821</v>
      </c>
      <c r="D823" s="2">
        <f>profiles!C823*sysconfig!$B$6</f>
        <v>0</v>
      </c>
      <c r="E823" s="24">
        <f>profiles!D823*sysconfig!$B$7</f>
        <v>25.077705799029975</v>
      </c>
      <c r="F823" s="2">
        <f>profiles!E823*sysconfig!$B$8</f>
        <v>0</v>
      </c>
    </row>
    <row r="824" spans="1:6" x14ac:dyDescent="0.25">
      <c r="A824">
        <f t="shared" si="24"/>
        <v>35</v>
      </c>
      <c r="B824" s="3">
        <f t="shared" si="25"/>
        <v>35</v>
      </c>
      <c r="C824">
        <v>822</v>
      </c>
      <c r="D824" s="2">
        <f>profiles!C824*sysconfig!$B$6</f>
        <v>0</v>
      </c>
      <c r="E824" s="24">
        <f>profiles!D824*sysconfig!$B$7</f>
        <v>27.765101558853374</v>
      </c>
      <c r="F824" s="2">
        <f>profiles!E824*sysconfig!$B$8</f>
        <v>0</v>
      </c>
    </row>
    <row r="825" spans="1:6" x14ac:dyDescent="0.25">
      <c r="A825">
        <f t="shared" si="24"/>
        <v>35</v>
      </c>
      <c r="B825" s="3">
        <f t="shared" si="25"/>
        <v>35</v>
      </c>
      <c r="C825">
        <v>823</v>
      </c>
      <c r="D825" s="2">
        <f>profiles!C825*sysconfig!$B$6</f>
        <v>0</v>
      </c>
      <c r="E825" s="24">
        <f>profiles!D825*sysconfig!$B$7</f>
        <v>28.56269398281221</v>
      </c>
      <c r="F825" s="2">
        <f>profiles!E825*sysconfig!$B$8</f>
        <v>0</v>
      </c>
    </row>
    <row r="826" spans="1:6" x14ac:dyDescent="0.25">
      <c r="A826">
        <f t="shared" si="24"/>
        <v>35</v>
      </c>
      <c r="B826" s="3">
        <f t="shared" si="25"/>
        <v>35</v>
      </c>
      <c r="C826">
        <v>824</v>
      </c>
      <c r="D826" s="2">
        <f>profiles!C826*sysconfig!$B$6</f>
        <v>0</v>
      </c>
      <c r="E826" s="24">
        <f>profiles!D826*sysconfig!$B$7</f>
        <v>47.160025475713581</v>
      </c>
      <c r="F826" s="2">
        <f>profiles!E826*sysconfig!$B$8</f>
        <v>0</v>
      </c>
    </row>
    <row r="827" spans="1:6" x14ac:dyDescent="0.25">
      <c r="A827">
        <f t="shared" si="24"/>
        <v>35</v>
      </c>
      <c r="B827" s="3">
        <f t="shared" si="25"/>
        <v>35</v>
      </c>
      <c r="C827">
        <v>825</v>
      </c>
      <c r="D827" s="2">
        <f>profiles!C827*sysconfig!$B$6</f>
        <v>0</v>
      </c>
      <c r="E827" s="24">
        <f>profiles!D827*sysconfig!$B$7</f>
        <v>49.752509078075661</v>
      </c>
      <c r="F827" s="2">
        <f>profiles!E827*sysconfig!$B$8</f>
        <v>0</v>
      </c>
    </row>
    <row r="828" spans="1:6" x14ac:dyDescent="0.25">
      <c r="A828">
        <f t="shared" si="24"/>
        <v>35</v>
      </c>
      <c r="B828" s="3">
        <f t="shared" si="25"/>
        <v>35</v>
      </c>
      <c r="C828">
        <v>826</v>
      </c>
      <c r="D828" s="2">
        <f>profiles!C828*sysconfig!$B$6</f>
        <v>0</v>
      </c>
      <c r="E828" s="24">
        <f>profiles!D828*sysconfig!$B$7</f>
        <v>40.651107157861773</v>
      </c>
      <c r="F828" s="2">
        <f>profiles!E828*sysconfig!$B$8</f>
        <v>0</v>
      </c>
    </row>
    <row r="829" spans="1:6" x14ac:dyDescent="0.25">
      <c r="A829">
        <f t="shared" si="24"/>
        <v>35</v>
      </c>
      <c r="B829" s="3">
        <f t="shared" si="25"/>
        <v>35</v>
      </c>
      <c r="C829">
        <v>827</v>
      </c>
      <c r="D829" s="2">
        <f>profiles!C829*sysconfig!$B$6</f>
        <v>0</v>
      </c>
      <c r="E829" s="24">
        <f>profiles!D829*sysconfig!$B$7</f>
        <v>45.857212502901184</v>
      </c>
      <c r="F829" s="2">
        <f>profiles!E829*sysconfig!$B$8</f>
        <v>0</v>
      </c>
    </row>
    <row r="830" spans="1:6" x14ac:dyDescent="0.25">
      <c r="A830">
        <f t="shared" si="24"/>
        <v>35</v>
      </c>
      <c r="B830" s="3">
        <f t="shared" si="25"/>
        <v>35</v>
      </c>
      <c r="C830">
        <v>828</v>
      </c>
      <c r="D830" s="2">
        <f>profiles!C830*sysconfig!$B$6</f>
        <v>0</v>
      </c>
      <c r="E830" s="24">
        <f>profiles!D830*sysconfig!$B$7</f>
        <v>44.459800396032072</v>
      </c>
      <c r="F830" s="2">
        <f>profiles!E830*sysconfig!$B$8</f>
        <v>0</v>
      </c>
    </row>
    <row r="831" spans="1:6" x14ac:dyDescent="0.25">
      <c r="A831">
        <f t="shared" si="24"/>
        <v>35</v>
      </c>
      <c r="B831" s="3">
        <f t="shared" si="25"/>
        <v>35</v>
      </c>
      <c r="C831">
        <v>829</v>
      </c>
      <c r="D831" s="2">
        <f>profiles!C831*sysconfig!$B$6</f>
        <v>0</v>
      </c>
      <c r="E831" s="24">
        <f>profiles!D831*sysconfig!$B$7</f>
        <v>46.471238973284926</v>
      </c>
      <c r="F831" s="2">
        <f>profiles!E831*sysconfig!$B$8</f>
        <v>0</v>
      </c>
    </row>
    <row r="832" spans="1:6" x14ac:dyDescent="0.25">
      <c r="A832">
        <f t="shared" si="24"/>
        <v>35</v>
      </c>
      <c r="B832" s="3">
        <f t="shared" si="25"/>
        <v>35</v>
      </c>
      <c r="C832">
        <v>830</v>
      </c>
      <c r="D832" s="2">
        <f>profiles!C832*sysconfig!$B$6</f>
        <v>0</v>
      </c>
      <c r="E832" s="24">
        <f>profiles!D832*sysconfig!$B$7</f>
        <v>244.0736306593586</v>
      </c>
      <c r="F832" s="2">
        <f>profiles!E832*sysconfig!$B$8</f>
        <v>0</v>
      </c>
    </row>
    <row r="833" spans="1:6" x14ac:dyDescent="0.25">
      <c r="A833">
        <f t="shared" si="24"/>
        <v>35</v>
      </c>
      <c r="B833" s="3">
        <f t="shared" si="25"/>
        <v>35</v>
      </c>
      <c r="C833">
        <v>831</v>
      </c>
      <c r="D833" s="2">
        <f>profiles!C833*sysconfig!$B$6</f>
        <v>0</v>
      </c>
      <c r="E833" s="24">
        <f>profiles!D833*sysconfig!$B$7</f>
        <v>36.614888755055425</v>
      </c>
      <c r="F833" s="2">
        <f>profiles!E833*sysconfig!$B$8</f>
        <v>0</v>
      </c>
    </row>
    <row r="834" spans="1:6" x14ac:dyDescent="0.25">
      <c r="A834">
        <f t="shared" si="24"/>
        <v>35</v>
      </c>
      <c r="B834" s="3">
        <f t="shared" si="25"/>
        <v>35</v>
      </c>
      <c r="C834">
        <v>832</v>
      </c>
      <c r="D834" s="2">
        <f>profiles!C834*sysconfig!$B$6</f>
        <v>0</v>
      </c>
      <c r="E834" s="24">
        <f>profiles!D834*sysconfig!$B$7</f>
        <v>46.114092410275603</v>
      </c>
      <c r="F834" s="2">
        <f>profiles!E834*sysconfig!$B$8</f>
        <v>0</v>
      </c>
    </row>
    <row r="835" spans="1:6" x14ac:dyDescent="0.25">
      <c r="A835">
        <f t="shared" si="24"/>
        <v>35</v>
      </c>
      <c r="B835" s="3">
        <f t="shared" si="25"/>
        <v>35</v>
      </c>
      <c r="C835">
        <v>833</v>
      </c>
      <c r="D835" s="2">
        <f>profiles!C835*sysconfig!$B$6</f>
        <v>0</v>
      </c>
      <c r="E835" s="24">
        <f>profiles!D835*sysconfig!$B$7</f>
        <v>51.954451604103397</v>
      </c>
      <c r="F835" s="2">
        <f>profiles!E835*sysconfig!$B$8</f>
        <v>0</v>
      </c>
    </row>
    <row r="836" spans="1:6" x14ac:dyDescent="0.25">
      <c r="A836">
        <f t="shared" ref="A836:A899" si="26">ROUNDUP(C836/24,0)</f>
        <v>35</v>
      </c>
      <c r="B836" s="3">
        <f t="shared" ref="B836:B899" si="27">A836</f>
        <v>35</v>
      </c>
      <c r="C836">
        <v>834</v>
      </c>
      <c r="D836" s="2">
        <f>profiles!C836*sysconfig!$B$6</f>
        <v>0</v>
      </c>
      <c r="E836" s="24">
        <f>profiles!D836*sysconfig!$B$7</f>
        <v>51.220516488470494</v>
      </c>
      <c r="F836" s="2">
        <f>profiles!E836*sysconfig!$B$8</f>
        <v>0</v>
      </c>
    </row>
    <row r="837" spans="1:6" x14ac:dyDescent="0.25">
      <c r="A837">
        <f t="shared" si="26"/>
        <v>35</v>
      </c>
      <c r="B837" s="3">
        <f t="shared" si="27"/>
        <v>35</v>
      </c>
      <c r="C837">
        <v>835</v>
      </c>
      <c r="D837" s="2">
        <f>profiles!C837*sysconfig!$B$6</f>
        <v>0</v>
      </c>
      <c r="E837" s="24">
        <f>profiles!D837*sysconfig!$B$7</f>
        <v>34.795834858657784</v>
      </c>
      <c r="F837" s="2">
        <f>profiles!E837*sysconfig!$B$8</f>
        <v>0</v>
      </c>
    </row>
    <row r="838" spans="1:6" x14ac:dyDescent="0.25">
      <c r="A838">
        <f t="shared" si="26"/>
        <v>35</v>
      </c>
      <c r="B838" s="3">
        <f t="shared" si="27"/>
        <v>35</v>
      </c>
      <c r="C838">
        <v>836</v>
      </c>
      <c r="D838" s="2">
        <f>profiles!C838*sysconfig!$B$6</f>
        <v>0</v>
      </c>
      <c r="E838" s="24">
        <f>profiles!D838*sysconfig!$B$7</f>
        <v>31.225547482214321</v>
      </c>
      <c r="F838" s="2">
        <f>profiles!E838*sysconfig!$B$8</f>
        <v>0</v>
      </c>
    </row>
    <row r="839" spans="1:6" x14ac:dyDescent="0.25">
      <c r="A839">
        <f t="shared" si="26"/>
        <v>35</v>
      </c>
      <c r="B839" s="3">
        <f t="shared" si="27"/>
        <v>35</v>
      </c>
      <c r="C839">
        <v>837</v>
      </c>
      <c r="D839" s="2">
        <f>profiles!C839*sysconfig!$B$6</f>
        <v>0</v>
      </c>
      <c r="E839" s="24">
        <f>profiles!D839*sysconfig!$B$7</f>
        <v>26.432143096170993</v>
      </c>
      <c r="F839" s="2">
        <f>profiles!E839*sysconfig!$B$8</f>
        <v>0</v>
      </c>
    </row>
    <row r="840" spans="1:6" x14ac:dyDescent="0.25">
      <c r="A840">
        <f t="shared" si="26"/>
        <v>35</v>
      </c>
      <c r="B840" s="3">
        <f t="shared" si="27"/>
        <v>35</v>
      </c>
      <c r="C840">
        <v>838</v>
      </c>
      <c r="D840" s="2">
        <f>profiles!C840*sysconfig!$B$6</f>
        <v>0</v>
      </c>
      <c r="E840" s="24">
        <f>profiles!D840*sysconfig!$B$7</f>
        <v>23.759304450581062</v>
      </c>
      <c r="F840" s="2">
        <f>profiles!E840*sysconfig!$B$8</f>
        <v>0</v>
      </c>
    </row>
    <row r="841" spans="1:6" x14ac:dyDescent="0.25">
      <c r="A841">
        <f t="shared" si="26"/>
        <v>35</v>
      </c>
      <c r="B841" s="3">
        <f t="shared" si="27"/>
        <v>35</v>
      </c>
      <c r="C841">
        <v>839</v>
      </c>
      <c r="D841" s="2">
        <f>profiles!C841*sysconfig!$B$6</f>
        <v>0</v>
      </c>
      <c r="E841" s="24">
        <f>profiles!D841*sysconfig!$B$7</f>
        <v>31.596764626165815</v>
      </c>
      <c r="F841" s="2">
        <f>profiles!E841*sysconfig!$B$8</f>
        <v>0</v>
      </c>
    </row>
    <row r="842" spans="1:6" x14ac:dyDescent="0.25">
      <c r="A842">
        <f t="shared" si="26"/>
        <v>35</v>
      </c>
      <c r="B842" s="3">
        <f t="shared" si="27"/>
        <v>35</v>
      </c>
      <c r="C842">
        <v>840</v>
      </c>
      <c r="D842" s="2">
        <f>profiles!C842*sysconfig!$B$6</f>
        <v>0</v>
      </c>
      <c r="E842" s="24">
        <f>profiles!D842*sysconfig!$B$7</f>
        <v>30.464403096242773</v>
      </c>
      <c r="F842" s="2">
        <f>profiles!E842*sysconfig!$B$8</f>
        <v>0</v>
      </c>
    </row>
    <row r="843" spans="1:6" x14ac:dyDescent="0.25">
      <c r="A843">
        <f t="shared" si="26"/>
        <v>36</v>
      </c>
      <c r="B843" s="3">
        <f t="shared" si="27"/>
        <v>36</v>
      </c>
      <c r="C843">
        <v>841</v>
      </c>
      <c r="D843" s="2">
        <f>profiles!C843*sysconfig!$B$6</f>
        <v>0</v>
      </c>
      <c r="E843" s="24">
        <f>profiles!D843*sysconfig!$B$7</f>
        <v>22.713579626663524</v>
      </c>
      <c r="F843" s="2">
        <f>profiles!E843*sysconfig!$B$8</f>
        <v>0</v>
      </c>
    </row>
    <row r="844" spans="1:6" x14ac:dyDescent="0.25">
      <c r="A844">
        <f t="shared" si="26"/>
        <v>36</v>
      </c>
      <c r="B844" s="3">
        <f t="shared" si="27"/>
        <v>36</v>
      </c>
      <c r="C844">
        <v>842</v>
      </c>
      <c r="D844" s="2">
        <f>profiles!C844*sysconfig!$B$6</f>
        <v>0</v>
      </c>
      <c r="E844" s="24">
        <f>profiles!D844*sysconfig!$B$7</f>
        <v>31.206609913230185</v>
      </c>
      <c r="F844" s="2">
        <f>profiles!E844*sysconfig!$B$8</f>
        <v>0</v>
      </c>
    </row>
    <row r="845" spans="1:6" x14ac:dyDescent="0.25">
      <c r="A845">
        <f t="shared" si="26"/>
        <v>36</v>
      </c>
      <c r="B845" s="3">
        <f t="shared" si="27"/>
        <v>36</v>
      </c>
      <c r="C845">
        <v>843</v>
      </c>
      <c r="D845" s="2">
        <f>profiles!C845*sysconfig!$B$6</f>
        <v>0</v>
      </c>
      <c r="E845" s="24">
        <f>profiles!D845*sysconfig!$B$7</f>
        <v>18.839468948399404</v>
      </c>
      <c r="F845" s="2">
        <f>profiles!E845*sysconfig!$B$8</f>
        <v>0</v>
      </c>
    </row>
    <row r="846" spans="1:6" x14ac:dyDescent="0.25">
      <c r="A846">
        <f t="shared" si="26"/>
        <v>36</v>
      </c>
      <c r="B846" s="3">
        <f t="shared" si="27"/>
        <v>36</v>
      </c>
      <c r="C846">
        <v>844</v>
      </c>
      <c r="D846" s="2">
        <f>profiles!C846*sysconfig!$B$6</f>
        <v>0</v>
      </c>
      <c r="E846" s="24">
        <f>profiles!D846*sysconfig!$B$7</f>
        <v>30.629565882343623</v>
      </c>
      <c r="F846" s="2">
        <f>profiles!E846*sysconfig!$B$8</f>
        <v>0</v>
      </c>
    </row>
    <row r="847" spans="1:6" x14ac:dyDescent="0.25">
      <c r="A847">
        <f t="shared" si="26"/>
        <v>36</v>
      </c>
      <c r="B847" s="3">
        <f t="shared" si="27"/>
        <v>36</v>
      </c>
      <c r="C847">
        <v>845</v>
      </c>
      <c r="D847" s="2">
        <f>profiles!C847*sysconfig!$B$6</f>
        <v>0</v>
      </c>
      <c r="E847" s="24">
        <f>profiles!D847*sysconfig!$B$7</f>
        <v>27.778699724856594</v>
      </c>
      <c r="F847" s="2">
        <f>profiles!E847*sysconfig!$B$8</f>
        <v>0</v>
      </c>
    </row>
    <row r="848" spans="1:6" x14ac:dyDescent="0.25">
      <c r="A848">
        <f t="shared" si="26"/>
        <v>36</v>
      </c>
      <c r="B848" s="3">
        <f t="shared" si="27"/>
        <v>36</v>
      </c>
      <c r="C848">
        <v>846</v>
      </c>
      <c r="D848" s="2">
        <f>profiles!C848*sysconfig!$B$6</f>
        <v>0</v>
      </c>
      <c r="E848" s="24">
        <f>profiles!D848*sysconfig!$B$7</f>
        <v>27.939538350186474</v>
      </c>
      <c r="F848" s="2">
        <f>profiles!E848*sysconfig!$B$8</f>
        <v>0</v>
      </c>
    </row>
    <row r="849" spans="1:6" x14ac:dyDescent="0.25">
      <c r="A849">
        <f t="shared" si="26"/>
        <v>36</v>
      </c>
      <c r="B849" s="3">
        <f t="shared" si="27"/>
        <v>36</v>
      </c>
      <c r="C849">
        <v>847</v>
      </c>
      <c r="D849" s="2">
        <f>profiles!C849*sysconfig!$B$6</f>
        <v>0</v>
      </c>
      <c r="E849" s="24">
        <f>profiles!D849*sysconfig!$B$7</f>
        <v>29.420387439796208</v>
      </c>
      <c r="F849" s="2">
        <f>profiles!E849*sysconfig!$B$8</f>
        <v>0</v>
      </c>
    </row>
    <row r="850" spans="1:6" x14ac:dyDescent="0.25">
      <c r="A850">
        <f t="shared" si="26"/>
        <v>36</v>
      </c>
      <c r="B850" s="3">
        <f t="shared" si="27"/>
        <v>36</v>
      </c>
      <c r="C850">
        <v>848</v>
      </c>
      <c r="D850" s="2">
        <f>profiles!C850*sysconfig!$B$6</f>
        <v>0</v>
      </c>
      <c r="E850" s="24">
        <f>profiles!D850*sysconfig!$B$7</f>
        <v>37.568658366670277</v>
      </c>
      <c r="F850" s="2">
        <f>profiles!E850*sysconfig!$B$8</f>
        <v>0</v>
      </c>
    </row>
    <row r="851" spans="1:6" x14ac:dyDescent="0.25">
      <c r="A851">
        <f t="shared" si="26"/>
        <v>36</v>
      </c>
      <c r="B851" s="3">
        <f t="shared" si="27"/>
        <v>36</v>
      </c>
      <c r="C851">
        <v>849</v>
      </c>
      <c r="D851" s="2">
        <f>profiles!C851*sysconfig!$B$6</f>
        <v>0</v>
      </c>
      <c r="E851" s="24">
        <f>profiles!D851*sysconfig!$B$7</f>
        <v>48.180348272058126</v>
      </c>
      <c r="F851" s="2">
        <f>profiles!E851*sysconfig!$B$8</f>
        <v>0</v>
      </c>
    </row>
    <row r="852" spans="1:6" x14ac:dyDescent="0.25">
      <c r="A852">
        <f t="shared" si="26"/>
        <v>36</v>
      </c>
      <c r="B852" s="3">
        <f t="shared" si="27"/>
        <v>36</v>
      </c>
      <c r="C852">
        <v>850</v>
      </c>
      <c r="D852" s="2">
        <f>profiles!C852*sysconfig!$B$6</f>
        <v>0</v>
      </c>
      <c r="E852" s="24">
        <f>profiles!D852*sysconfig!$B$7</f>
        <v>454.98942244782012</v>
      </c>
      <c r="F852" s="2">
        <f>profiles!E852*sysconfig!$B$8</f>
        <v>0</v>
      </c>
    </row>
    <row r="853" spans="1:6" x14ac:dyDescent="0.25">
      <c r="A853">
        <f t="shared" si="26"/>
        <v>36</v>
      </c>
      <c r="B853" s="3">
        <f t="shared" si="27"/>
        <v>36</v>
      </c>
      <c r="C853">
        <v>851</v>
      </c>
      <c r="D853" s="2">
        <f>profiles!C853*sysconfig!$B$6</f>
        <v>0</v>
      </c>
      <c r="E853" s="24">
        <f>profiles!D853*sysconfig!$B$7</f>
        <v>42.503651884736477</v>
      </c>
      <c r="F853" s="2">
        <f>profiles!E853*sysconfig!$B$8</f>
        <v>0</v>
      </c>
    </row>
    <row r="854" spans="1:6" x14ac:dyDescent="0.25">
      <c r="A854">
        <f t="shared" si="26"/>
        <v>36</v>
      </c>
      <c r="B854" s="3">
        <f t="shared" si="27"/>
        <v>36</v>
      </c>
      <c r="C854">
        <v>852</v>
      </c>
      <c r="D854" s="2">
        <f>profiles!C854*sysconfig!$B$6</f>
        <v>0</v>
      </c>
      <c r="E854" s="24">
        <f>profiles!D854*sysconfig!$B$7</f>
        <v>32.401899076707267</v>
      </c>
      <c r="F854" s="2">
        <f>profiles!E854*sysconfig!$B$8</f>
        <v>0</v>
      </c>
    </row>
    <row r="855" spans="1:6" x14ac:dyDescent="0.25">
      <c r="A855">
        <f t="shared" si="26"/>
        <v>36</v>
      </c>
      <c r="B855" s="3">
        <f t="shared" si="27"/>
        <v>36</v>
      </c>
      <c r="C855">
        <v>853</v>
      </c>
      <c r="D855" s="2">
        <f>profiles!C855*sysconfig!$B$6</f>
        <v>0</v>
      </c>
      <c r="E855" s="24">
        <f>profiles!D855*sysconfig!$B$7</f>
        <v>41.070963203344775</v>
      </c>
      <c r="F855" s="2">
        <f>profiles!E855*sysconfig!$B$8</f>
        <v>0</v>
      </c>
    </row>
    <row r="856" spans="1:6" x14ac:dyDescent="0.25">
      <c r="A856">
        <f t="shared" si="26"/>
        <v>36</v>
      </c>
      <c r="B856" s="3">
        <f t="shared" si="27"/>
        <v>36</v>
      </c>
      <c r="C856">
        <v>854</v>
      </c>
      <c r="D856" s="2">
        <f>profiles!C856*sysconfig!$B$6</f>
        <v>0</v>
      </c>
      <c r="E856" s="24">
        <f>profiles!D856*sysconfig!$B$7</f>
        <v>35.637718504963935</v>
      </c>
      <c r="F856" s="2">
        <f>profiles!E856*sysconfig!$B$8</f>
        <v>0</v>
      </c>
    </row>
    <row r="857" spans="1:6" x14ac:dyDescent="0.25">
      <c r="A857">
        <f t="shared" si="26"/>
        <v>36</v>
      </c>
      <c r="B857" s="3">
        <f t="shared" si="27"/>
        <v>36</v>
      </c>
      <c r="C857">
        <v>855</v>
      </c>
      <c r="D857" s="2">
        <f>profiles!C857*sysconfig!$B$6</f>
        <v>0</v>
      </c>
      <c r="E857" s="24">
        <f>profiles!D857*sysconfig!$B$7</f>
        <v>42.947947762430672</v>
      </c>
      <c r="F857" s="2">
        <f>profiles!E857*sysconfig!$B$8</f>
        <v>0</v>
      </c>
    </row>
    <row r="858" spans="1:6" x14ac:dyDescent="0.25">
      <c r="A858">
        <f t="shared" si="26"/>
        <v>36</v>
      </c>
      <c r="B858" s="3">
        <f t="shared" si="27"/>
        <v>36</v>
      </c>
      <c r="C858">
        <v>856</v>
      </c>
      <c r="D858" s="2">
        <f>profiles!C858*sysconfig!$B$6</f>
        <v>0</v>
      </c>
      <c r="E858" s="24">
        <f>profiles!D858*sysconfig!$B$7</f>
        <v>29.935277961570044</v>
      </c>
      <c r="F858" s="2">
        <f>profiles!E858*sysconfig!$B$8</f>
        <v>0</v>
      </c>
    </row>
    <row r="859" spans="1:6" x14ac:dyDescent="0.25">
      <c r="A859">
        <f t="shared" si="26"/>
        <v>36</v>
      </c>
      <c r="B859" s="3">
        <f t="shared" si="27"/>
        <v>36</v>
      </c>
      <c r="C859">
        <v>857</v>
      </c>
      <c r="D859" s="2">
        <f>profiles!C859*sysconfig!$B$6</f>
        <v>0</v>
      </c>
      <c r="E859" s="24">
        <f>profiles!D859*sysconfig!$B$7</f>
        <v>50.81236818643761</v>
      </c>
      <c r="F859" s="2">
        <f>profiles!E859*sysconfig!$B$8</f>
        <v>0</v>
      </c>
    </row>
    <row r="860" spans="1:6" x14ac:dyDescent="0.25">
      <c r="A860">
        <f t="shared" si="26"/>
        <v>36</v>
      </c>
      <c r="B860" s="3">
        <f t="shared" si="27"/>
        <v>36</v>
      </c>
      <c r="C860">
        <v>858</v>
      </c>
      <c r="D860" s="2">
        <f>profiles!C860*sysconfig!$B$6</f>
        <v>0</v>
      </c>
      <c r="E860" s="24">
        <f>profiles!D860*sysconfig!$B$7</f>
        <v>30.83176615032902</v>
      </c>
      <c r="F860" s="2">
        <f>profiles!E860*sysconfig!$B$8</f>
        <v>0</v>
      </c>
    </row>
    <row r="861" spans="1:6" x14ac:dyDescent="0.25">
      <c r="A861">
        <f t="shared" si="26"/>
        <v>36</v>
      </c>
      <c r="B861" s="3">
        <f t="shared" si="27"/>
        <v>36</v>
      </c>
      <c r="C861">
        <v>859</v>
      </c>
      <c r="D861" s="2">
        <f>profiles!C861*sysconfig!$B$6</f>
        <v>0</v>
      </c>
      <c r="E861" s="24">
        <f>profiles!D861*sysconfig!$B$7</f>
        <v>46.522553650943493</v>
      </c>
      <c r="F861" s="2">
        <f>profiles!E861*sysconfig!$B$8</f>
        <v>0</v>
      </c>
    </row>
    <row r="862" spans="1:6" x14ac:dyDescent="0.25">
      <c r="A862">
        <f t="shared" si="26"/>
        <v>36</v>
      </c>
      <c r="B862" s="3">
        <f t="shared" si="27"/>
        <v>36</v>
      </c>
      <c r="C862">
        <v>860</v>
      </c>
      <c r="D862" s="2">
        <f>profiles!C862*sysconfig!$B$6</f>
        <v>0</v>
      </c>
      <c r="E862" s="24">
        <f>profiles!D862*sysconfig!$B$7</f>
        <v>28.155829449345049</v>
      </c>
      <c r="F862" s="2">
        <f>profiles!E862*sysconfig!$B$8</f>
        <v>0</v>
      </c>
    </row>
    <row r="863" spans="1:6" x14ac:dyDescent="0.25">
      <c r="A863">
        <f t="shared" si="26"/>
        <v>36</v>
      </c>
      <c r="B863" s="3">
        <f t="shared" si="27"/>
        <v>36</v>
      </c>
      <c r="C863">
        <v>861</v>
      </c>
      <c r="D863" s="2">
        <f>profiles!C863*sysconfig!$B$6</f>
        <v>0</v>
      </c>
      <c r="E863" s="24">
        <f>profiles!D863*sysconfig!$B$7</f>
        <v>27.735274792457663</v>
      </c>
      <c r="F863" s="2">
        <f>profiles!E863*sysconfig!$B$8</f>
        <v>0</v>
      </c>
    </row>
    <row r="864" spans="1:6" x14ac:dyDescent="0.25">
      <c r="A864">
        <f t="shared" si="26"/>
        <v>36</v>
      </c>
      <c r="B864" s="3">
        <f t="shared" si="27"/>
        <v>36</v>
      </c>
      <c r="C864">
        <v>862</v>
      </c>
      <c r="D864" s="2">
        <f>profiles!C864*sysconfig!$B$6</f>
        <v>0</v>
      </c>
      <c r="E864" s="24">
        <f>profiles!D864*sysconfig!$B$7</f>
        <v>23.286162173402474</v>
      </c>
      <c r="F864" s="2">
        <f>profiles!E864*sysconfig!$B$8</f>
        <v>0</v>
      </c>
    </row>
    <row r="865" spans="1:6" x14ac:dyDescent="0.25">
      <c r="A865">
        <f t="shared" si="26"/>
        <v>36</v>
      </c>
      <c r="B865" s="3">
        <f t="shared" si="27"/>
        <v>36</v>
      </c>
      <c r="C865">
        <v>863</v>
      </c>
      <c r="D865" s="2">
        <f>profiles!C865*sysconfig!$B$6</f>
        <v>0</v>
      </c>
      <c r="E865" s="24">
        <f>profiles!D865*sysconfig!$B$7</f>
        <v>33.077161542357125</v>
      </c>
      <c r="F865" s="2">
        <f>profiles!E865*sysconfig!$B$8</f>
        <v>0</v>
      </c>
    </row>
    <row r="866" spans="1:6" x14ac:dyDescent="0.25">
      <c r="A866">
        <f t="shared" si="26"/>
        <v>36</v>
      </c>
      <c r="B866" s="3">
        <f t="shared" si="27"/>
        <v>36</v>
      </c>
      <c r="C866">
        <v>864</v>
      </c>
      <c r="D866" s="2">
        <f>profiles!C866*sysconfig!$B$6</f>
        <v>0</v>
      </c>
      <c r="E866" s="24">
        <f>profiles!D866*sysconfig!$B$7</f>
        <v>35.200442422780185</v>
      </c>
      <c r="F866" s="2">
        <f>profiles!E866*sysconfig!$B$8</f>
        <v>0</v>
      </c>
    </row>
    <row r="867" spans="1:6" x14ac:dyDescent="0.25">
      <c r="A867">
        <f t="shared" si="26"/>
        <v>37</v>
      </c>
      <c r="B867" s="3">
        <f t="shared" si="27"/>
        <v>37</v>
      </c>
      <c r="C867">
        <v>865</v>
      </c>
      <c r="D867" s="2">
        <f>profiles!C867*sysconfig!$B$6</f>
        <v>0</v>
      </c>
      <c r="E867" s="24">
        <f>profiles!D867*sysconfig!$B$7</f>
        <v>23.587723575042926</v>
      </c>
      <c r="F867" s="2">
        <f>profiles!E867*sysconfig!$B$8</f>
        <v>0</v>
      </c>
    </row>
    <row r="868" spans="1:6" x14ac:dyDescent="0.25">
      <c r="A868">
        <f t="shared" si="26"/>
        <v>37</v>
      </c>
      <c r="B868" s="3">
        <f t="shared" si="27"/>
        <v>37</v>
      </c>
      <c r="C868">
        <v>866</v>
      </c>
      <c r="D868" s="2">
        <f>profiles!C868*sysconfig!$B$6</f>
        <v>0</v>
      </c>
      <c r="E868" s="24">
        <f>profiles!D868*sysconfig!$B$7</f>
        <v>241.50885811261816</v>
      </c>
      <c r="F868" s="2">
        <f>profiles!E868*sysconfig!$B$8</f>
        <v>0</v>
      </c>
    </row>
    <row r="869" spans="1:6" x14ac:dyDescent="0.25">
      <c r="A869">
        <f t="shared" si="26"/>
        <v>37</v>
      </c>
      <c r="B869" s="3">
        <f t="shared" si="27"/>
        <v>37</v>
      </c>
      <c r="C869">
        <v>867</v>
      </c>
      <c r="D869" s="2">
        <f>profiles!C869*sysconfig!$B$6</f>
        <v>0</v>
      </c>
      <c r="E869" s="24">
        <f>profiles!D869*sysconfig!$B$7</f>
        <v>29.593185140202458</v>
      </c>
      <c r="F869" s="2">
        <f>profiles!E869*sysconfig!$B$8</f>
        <v>0</v>
      </c>
    </row>
    <row r="870" spans="1:6" x14ac:dyDescent="0.25">
      <c r="A870">
        <f t="shared" si="26"/>
        <v>37</v>
      </c>
      <c r="B870" s="3">
        <f t="shared" si="27"/>
        <v>37</v>
      </c>
      <c r="C870">
        <v>868</v>
      </c>
      <c r="D870" s="2">
        <f>profiles!C870*sysconfig!$B$6</f>
        <v>0</v>
      </c>
      <c r="E870" s="24">
        <f>profiles!D870*sysconfig!$B$7</f>
        <v>30.130697670487439</v>
      </c>
      <c r="F870" s="2">
        <f>profiles!E870*sysconfig!$B$8</f>
        <v>0</v>
      </c>
    </row>
    <row r="871" spans="1:6" x14ac:dyDescent="0.25">
      <c r="A871">
        <f t="shared" si="26"/>
        <v>37</v>
      </c>
      <c r="B871" s="3">
        <f t="shared" si="27"/>
        <v>37</v>
      </c>
      <c r="C871">
        <v>869</v>
      </c>
      <c r="D871" s="2">
        <f>profiles!C871*sysconfig!$B$6</f>
        <v>0</v>
      </c>
      <c r="E871" s="24">
        <f>profiles!D871*sysconfig!$B$7</f>
        <v>24.437537155724481</v>
      </c>
      <c r="F871" s="2">
        <f>profiles!E871*sysconfig!$B$8</f>
        <v>0</v>
      </c>
    </row>
    <row r="872" spans="1:6" x14ac:dyDescent="0.25">
      <c r="A872">
        <f t="shared" si="26"/>
        <v>37</v>
      </c>
      <c r="B872" s="3">
        <f t="shared" si="27"/>
        <v>37</v>
      </c>
      <c r="C872">
        <v>870</v>
      </c>
      <c r="D872" s="2">
        <f>profiles!C872*sysconfig!$B$6</f>
        <v>0</v>
      </c>
      <c r="E872" s="24">
        <f>profiles!D872*sysconfig!$B$7</f>
        <v>31.913082583233827</v>
      </c>
      <c r="F872" s="2">
        <f>profiles!E872*sysconfig!$B$8</f>
        <v>0</v>
      </c>
    </row>
    <row r="873" spans="1:6" x14ac:dyDescent="0.25">
      <c r="A873">
        <f t="shared" si="26"/>
        <v>37</v>
      </c>
      <c r="B873" s="3">
        <f t="shared" si="27"/>
        <v>37</v>
      </c>
      <c r="C873">
        <v>871</v>
      </c>
      <c r="D873" s="2">
        <f>profiles!C873*sysconfig!$B$6</f>
        <v>0</v>
      </c>
      <c r="E873" s="24">
        <f>profiles!D873*sysconfig!$B$7</f>
        <v>24.555534912820299</v>
      </c>
      <c r="F873" s="2">
        <f>profiles!E873*sysconfig!$B$8</f>
        <v>0</v>
      </c>
    </row>
    <row r="874" spans="1:6" x14ac:dyDescent="0.25">
      <c r="A874">
        <f t="shared" si="26"/>
        <v>37</v>
      </c>
      <c r="B874" s="3">
        <f t="shared" si="27"/>
        <v>37</v>
      </c>
      <c r="C874">
        <v>872</v>
      </c>
      <c r="D874" s="2">
        <f>profiles!C874*sysconfig!$B$6</f>
        <v>0</v>
      </c>
      <c r="E874" s="24">
        <f>profiles!D874*sysconfig!$B$7</f>
        <v>39.646015708194227</v>
      </c>
      <c r="F874" s="2">
        <f>profiles!E874*sysconfig!$B$8</f>
        <v>0</v>
      </c>
    </row>
    <row r="875" spans="1:6" x14ac:dyDescent="0.25">
      <c r="A875">
        <f t="shared" si="26"/>
        <v>37</v>
      </c>
      <c r="B875" s="3">
        <f t="shared" si="27"/>
        <v>37</v>
      </c>
      <c r="C875">
        <v>873</v>
      </c>
      <c r="D875" s="2">
        <f>profiles!C875*sysconfig!$B$6</f>
        <v>0</v>
      </c>
      <c r="E875" s="24">
        <f>profiles!D875*sysconfig!$B$7</f>
        <v>47.952130429938265</v>
      </c>
      <c r="F875" s="2">
        <f>profiles!E875*sysconfig!$B$8</f>
        <v>0</v>
      </c>
    </row>
    <row r="876" spans="1:6" x14ac:dyDescent="0.25">
      <c r="A876">
        <f t="shared" si="26"/>
        <v>37</v>
      </c>
      <c r="B876" s="3">
        <f t="shared" si="27"/>
        <v>37</v>
      </c>
      <c r="C876">
        <v>874</v>
      </c>
      <c r="D876" s="2">
        <f>profiles!C876*sysconfig!$B$6</f>
        <v>0</v>
      </c>
      <c r="E876" s="24">
        <f>profiles!D876*sysconfig!$B$7</f>
        <v>40.935685625724453</v>
      </c>
      <c r="F876" s="2">
        <f>profiles!E876*sysconfig!$B$8</f>
        <v>0</v>
      </c>
    </row>
    <row r="877" spans="1:6" x14ac:dyDescent="0.25">
      <c r="A877">
        <f t="shared" si="26"/>
        <v>37</v>
      </c>
      <c r="B877" s="3">
        <f t="shared" si="27"/>
        <v>37</v>
      </c>
      <c r="C877">
        <v>875</v>
      </c>
      <c r="D877" s="2">
        <f>profiles!C877*sysconfig!$B$6</f>
        <v>0</v>
      </c>
      <c r="E877" s="24">
        <f>profiles!D877*sysconfig!$B$7</f>
        <v>27.01987284822912</v>
      </c>
      <c r="F877" s="2">
        <f>profiles!E877*sysconfig!$B$8</f>
        <v>0</v>
      </c>
    </row>
    <row r="878" spans="1:6" x14ac:dyDescent="0.25">
      <c r="A878">
        <f t="shared" si="26"/>
        <v>37</v>
      </c>
      <c r="B878" s="3">
        <f t="shared" si="27"/>
        <v>37</v>
      </c>
      <c r="C878">
        <v>876</v>
      </c>
      <c r="D878" s="2">
        <f>profiles!C878*sysconfig!$B$6</f>
        <v>0</v>
      </c>
      <c r="E878" s="24">
        <f>profiles!D878*sysconfig!$B$7</f>
        <v>44.071958246146551</v>
      </c>
      <c r="F878" s="2">
        <f>profiles!E878*sysconfig!$B$8</f>
        <v>0</v>
      </c>
    </row>
    <row r="879" spans="1:6" x14ac:dyDescent="0.25">
      <c r="A879">
        <f t="shared" si="26"/>
        <v>37</v>
      </c>
      <c r="B879" s="3">
        <f t="shared" si="27"/>
        <v>37</v>
      </c>
      <c r="C879">
        <v>877</v>
      </c>
      <c r="D879" s="2">
        <f>profiles!C879*sysconfig!$B$6</f>
        <v>0</v>
      </c>
      <c r="E879" s="24">
        <f>profiles!D879*sysconfig!$B$7</f>
        <v>42.771163427903019</v>
      </c>
      <c r="F879" s="2">
        <f>profiles!E879*sysconfig!$B$8</f>
        <v>0</v>
      </c>
    </row>
    <row r="880" spans="1:6" x14ac:dyDescent="0.25">
      <c r="A880">
        <f t="shared" si="26"/>
        <v>37</v>
      </c>
      <c r="B880" s="3">
        <f t="shared" si="27"/>
        <v>37</v>
      </c>
      <c r="C880">
        <v>878</v>
      </c>
      <c r="D880" s="2">
        <f>profiles!C880*sysconfig!$B$6</f>
        <v>0</v>
      </c>
      <c r="E880" s="24">
        <f>profiles!D880*sysconfig!$B$7</f>
        <v>45.40150832179328</v>
      </c>
      <c r="F880" s="2">
        <f>profiles!E880*sysconfig!$B$8</f>
        <v>0</v>
      </c>
    </row>
    <row r="881" spans="1:6" x14ac:dyDescent="0.25">
      <c r="A881">
        <f t="shared" si="26"/>
        <v>37</v>
      </c>
      <c r="B881" s="3">
        <f t="shared" si="27"/>
        <v>37</v>
      </c>
      <c r="C881">
        <v>879</v>
      </c>
      <c r="D881" s="2">
        <f>profiles!C881*sysconfig!$B$6</f>
        <v>0</v>
      </c>
      <c r="E881" s="24">
        <f>profiles!D881*sysconfig!$B$7</f>
        <v>42.148103863475001</v>
      </c>
      <c r="F881" s="2">
        <f>profiles!E881*sysconfig!$B$8</f>
        <v>0</v>
      </c>
    </row>
    <row r="882" spans="1:6" x14ac:dyDescent="0.25">
      <c r="A882">
        <f t="shared" si="26"/>
        <v>37</v>
      </c>
      <c r="B882" s="3">
        <f t="shared" si="27"/>
        <v>37</v>
      </c>
      <c r="C882">
        <v>880</v>
      </c>
      <c r="D882" s="2">
        <f>profiles!C882*sysconfig!$B$6</f>
        <v>0</v>
      </c>
      <c r="E882" s="24">
        <f>profiles!D882*sysconfig!$B$7</f>
        <v>42.789888063562707</v>
      </c>
      <c r="F882" s="2">
        <f>profiles!E882*sysconfig!$B$8</f>
        <v>0</v>
      </c>
    </row>
    <row r="883" spans="1:6" x14ac:dyDescent="0.25">
      <c r="A883">
        <f t="shared" si="26"/>
        <v>37</v>
      </c>
      <c r="B883" s="3">
        <f t="shared" si="27"/>
        <v>37</v>
      </c>
      <c r="C883">
        <v>881</v>
      </c>
      <c r="D883" s="2">
        <f>profiles!C883*sysconfig!$B$6</f>
        <v>0</v>
      </c>
      <c r="E883" s="24">
        <f>profiles!D883*sysconfig!$B$7</f>
        <v>38.333879652721023</v>
      </c>
      <c r="F883" s="2">
        <f>profiles!E883*sysconfig!$B$8</f>
        <v>0</v>
      </c>
    </row>
    <row r="884" spans="1:6" x14ac:dyDescent="0.25">
      <c r="A884">
        <f t="shared" si="26"/>
        <v>37</v>
      </c>
      <c r="B884" s="3">
        <f t="shared" si="27"/>
        <v>37</v>
      </c>
      <c r="C884">
        <v>882</v>
      </c>
      <c r="D884" s="2">
        <f>profiles!C884*sysconfig!$B$6</f>
        <v>0</v>
      </c>
      <c r="E884" s="24">
        <f>profiles!D884*sysconfig!$B$7</f>
        <v>248.95817833466489</v>
      </c>
      <c r="F884" s="2">
        <f>profiles!E884*sysconfig!$B$8</f>
        <v>0</v>
      </c>
    </row>
    <row r="885" spans="1:6" x14ac:dyDescent="0.25">
      <c r="A885">
        <f t="shared" si="26"/>
        <v>37</v>
      </c>
      <c r="B885" s="3">
        <f t="shared" si="27"/>
        <v>37</v>
      </c>
      <c r="C885">
        <v>883</v>
      </c>
      <c r="D885" s="2">
        <f>profiles!C885*sysconfig!$B$6</f>
        <v>0</v>
      </c>
      <c r="E885" s="24">
        <f>profiles!D885*sysconfig!$B$7</f>
        <v>42.678365486333441</v>
      </c>
      <c r="F885" s="2">
        <f>profiles!E885*sysconfig!$B$8</f>
        <v>0</v>
      </c>
    </row>
    <row r="886" spans="1:6" x14ac:dyDescent="0.25">
      <c r="A886">
        <f t="shared" si="26"/>
        <v>37</v>
      </c>
      <c r="B886" s="3">
        <f t="shared" si="27"/>
        <v>37</v>
      </c>
      <c r="C886">
        <v>884</v>
      </c>
      <c r="D886" s="2">
        <f>profiles!C886*sysconfig!$B$6</f>
        <v>0</v>
      </c>
      <c r="E886" s="24">
        <f>profiles!D886*sysconfig!$B$7</f>
        <v>31.244600156367333</v>
      </c>
      <c r="F886" s="2">
        <f>profiles!E886*sysconfig!$B$8</f>
        <v>0</v>
      </c>
    </row>
    <row r="887" spans="1:6" x14ac:dyDescent="0.25">
      <c r="A887">
        <f t="shared" si="26"/>
        <v>37</v>
      </c>
      <c r="B887" s="3">
        <f t="shared" si="27"/>
        <v>37</v>
      </c>
      <c r="C887">
        <v>885</v>
      </c>
      <c r="D887" s="2">
        <f>profiles!C887*sysconfig!$B$6</f>
        <v>0</v>
      </c>
      <c r="E887" s="24">
        <f>profiles!D887*sysconfig!$B$7</f>
        <v>31.893334100086431</v>
      </c>
      <c r="F887" s="2">
        <f>profiles!E887*sysconfig!$B$8</f>
        <v>0</v>
      </c>
    </row>
    <row r="888" spans="1:6" x14ac:dyDescent="0.25">
      <c r="A888">
        <f t="shared" si="26"/>
        <v>37</v>
      </c>
      <c r="B888" s="3">
        <f t="shared" si="27"/>
        <v>37</v>
      </c>
      <c r="C888">
        <v>886</v>
      </c>
      <c r="D888" s="2">
        <f>profiles!C888*sysconfig!$B$6</f>
        <v>0</v>
      </c>
      <c r="E888" s="24">
        <f>profiles!D888*sysconfig!$B$7</f>
        <v>24.642546086913924</v>
      </c>
      <c r="F888" s="2">
        <f>profiles!E888*sysconfig!$B$8</f>
        <v>0</v>
      </c>
    </row>
    <row r="889" spans="1:6" x14ac:dyDescent="0.25">
      <c r="A889">
        <f t="shared" si="26"/>
        <v>37</v>
      </c>
      <c r="B889" s="3">
        <f t="shared" si="27"/>
        <v>37</v>
      </c>
      <c r="C889">
        <v>887</v>
      </c>
      <c r="D889" s="2">
        <f>profiles!C889*sysconfig!$B$6</f>
        <v>0</v>
      </c>
      <c r="E889" s="24">
        <f>profiles!D889*sysconfig!$B$7</f>
        <v>26.004221684091284</v>
      </c>
      <c r="F889" s="2">
        <f>profiles!E889*sysconfig!$B$8</f>
        <v>0</v>
      </c>
    </row>
    <row r="890" spans="1:6" x14ac:dyDescent="0.25">
      <c r="A890">
        <f t="shared" si="26"/>
        <v>37</v>
      </c>
      <c r="B890" s="3">
        <f t="shared" si="27"/>
        <v>37</v>
      </c>
      <c r="C890">
        <v>888</v>
      </c>
      <c r="D890" s="2">
        <f>profiles!C890*sysconfig!$B$6</f>
        <v>0</v>
      </c>
      <c r="E890" s="24">
        <f>profiles!D890*sysconfig!$B$7</f>
        <v>23.287784210414959</v>
      </c>
      <c r="F890" s="2">
        <f>profiles!E890*sysconfig!$B$8</f>
        <v>0</v>
      </c>
    </row>
    <row r="891" spans="1:6" x14ac:dyDescent="0.25">
      <c r="A891">
        <f t="shared" si="26"/>
        <v>38</v>
      </c>
      <c r="B891" s="3">
        <f t="shared" si="27"/>
        <v>38</v>
      </c>
      <c r="C891">
        <v>889</v>
      </c>
      <c r="D891" s="2">
        <f>profiles!C891*sysconfig!$B$6</f>
        <v>0</v>
      </c>
      <c r="E891" s="24">
        <f>profiles!D891*sysconfig!$B$7</f>
        <v>24.662286059936864</v>
      </c>
      <c r="F891" s="2">
        <f>profiles!E891*sysconfig!$B$8</f>
        <v>0</v>
      </c>
    </row>
    <row r="892" spans="1:6" x14ac:dyDescent="0.25">
      <c r="A892">
        <f t="shared" si="26"/>
        <v>38</v>
      </c>
      <c r="B892" s="3">
        <f t="shared" si="27"/>
        <v>38</v>
      </c>
      <c r="C892">
        <v>890</v>
      </c>
      <c r="D892" s="2">
        <f>profiles!C892*sysconfig!$B$6</f>
        <v>0</v>
      </c>
      <c r="E892" s="24">
        <f>profiles!D892*sysconfig!$B$7</f>
        <v>37.287874666150103</v>
      </c>
      <c r="F892" s="2">
        <f>profiles!E892*sysconfig!$B$8</f>
        <v>0</v>
      </c>
    </row>
    <row r="893" spans="1:6" x14ac:dyDescent="0.25">
      <c r="A893">
        <f t="shared" si="26"/>
        <v>38</v>
      </c>
      <c r="B893" s="3">
        <f t="shared" si="27"/>
        <v>38</v>
      </c>
      <c r="C893">
        <v>891</v>
      </c>
      <c r="D893" s="2">
        <f>profiles!C893*sysconfig!$B$6</f>
        <v>0</v>
      </c>
      <c r="E893" s="24">
        <f>profiles!D893*sysconfig!$B$7</f>
        <v>19.687268276523973</v>
      </c>
      <c r="F893" s="2">
        <f>profiles!E893*sysconfig!$B$8</f>
        <v>0</v>
      </c>
    </row>
    <row r="894" spans="1:6" x14ac:dyDescent="0.25">
      <c r="A894">
        <f t="shared" si="26"/>
        <v>38</v>
      </c>
      <c r="B894" s="3">
        <f t="shared" si="27"/>
        <v>38</v>
      </c>
      <c r="C894">
        <v>892</v>
      </c>
      <c r="D894" s="2">
        <f>profiles!C894*sysconfig!$B$6</f>
        <v>0</v>
      </c>
      <c r="E894" s="24">
        <f>profiles!D894*sysconfig!$B$7</f>
        <v>37.037749878350652</v>
      </c>
      <c r="F894" s="2">
        <f>profiles!E894*sysconfig!$B$8</f>
        <v>0</v>
      </c>
    </row>
    <row r="895" spans="1:6" x14ac:dyDescent="0.25">
      <c r="A895">
        <f t="shared" si="26"/>
        <v>38</v>
      </c>
      <c r="B895" s="3">
        <f t="shared" si="27"/>
        <v>38</v>
      </c>
      <c r="C895">
        <v>893</v>
      </c>
      <c r="D895" s="2">
        <f>profiles!C895*sysconfig!$B$6</f>
        <v>0</v>
      </c>
      <c r="E895" s="24">
        <f>profiles!D895*sysconfig!$B$7</f>
        <v>26.385170840070934</v>
      </c>
      <c r="F895" s="2">
        <f>profiles!E895*sysconfig!$B$8</f>
        <v>0</v>
      </c>
    </row>
    <row r="896" spans="1:6" x14ac:dyDescent="0.25">
      <c r="A896">
        <f t="shared" si="26"/>
        <v>38</v>
      </c>
      <c r="B896" s="3">
        <f t="shared" si="27"/>
        <v>38</v>
      </c>
      <c r="C896">
        <v>894</v>
      </c>
      <c r="D896" s="2">
        <f>profiles!C896*sysconfig!$B$6</f>
        <v>0</v>
      </c>
      <c r="E896" s="24">
        <f>profiles!D896*sysconfig!$B$7</f>
        <v>30.376345146558752</v>
      </c>
      <c r="F896" s="2">
        <f>profiles!E896*sysconfig!$B$8</f>
        <v>0</v>
      </c>
    </row>
    <row r="897" spans="1:6" x14ac:dyDescent="0.25">
      <c r="A897">
        <f t="shared" si="26"/>
        <v>38</v>
      </c>
      <c r="B897" s="3">
        <f t="shared" si="27"/>
        <v>38</v>
      </c>
      <c r="C897">
        <v>895</v>
      </c>
      <c r="D897" s="2">
        <f>profiles!C897*sysconfig!$B$6</f>
        <v>0</v>
      </c>
      <c r="E897" s="24">
        <f>profiles!D897*sysconfig!$B$7</f>
        <v>27.107043167717347</v>
      </c>
      <c r="F897" s="2">
        <f>profiles!E897*sysconfig!$B$8</f>
        <v>0</v>
      </c>
    </row>
    <row r="898" spans="1:6" x14ac:dyDescent="0.25">
      <c r="A898">
        <f t="shared" si="26"/>
        <v>38</v>
      </c>
      <c r="B898" s="3">
        <f t="shared" si="27"/>
        <v>38</v>
      </c>
      <c r="C898">
        <v>896</v>
      </c>
      <c r="D898" s="2">
        <f>profiles!C898*sysconfig!$B$6</f>
        <v>0</v>
      </c>
      <c r="E898" s="24">
        <f>profiles!D898*sysconfig!$B$7</f>
        <v>248.25162037662847</v>
      </c>
      <c r="F898" s="2">
        <f>profiles!E898*sysconfig!$B$8</f>
        <v>0</v>
      </c>
    </row>
    <row r="899" spans="1:6" x14ac:dyDescent="0.25">
      <c r="A899">
        <f t="shared" si="26"/>
        <v>38</v>
      </c>
      <c r="B899" s="3">
        <f t="shared" si="27"/>
        <v>38</v>
      </c>
      <c r="C899">
        <v>897</v>
      </c>
      <c r="D899" s="2">
        <f>profiles!C899*sysconfig!$B$6</f>
        <v>0</v>
      </c>
      <c r="E899" s="24">
        <f>profiles!D899*sysconfig!$B$7</f>
        <v>35.221365464957955</v>
      </c>
      <c r="F899" s="2">
        <f>profiles!E899*sysconfig!$B$8</f>
        <v>0</v>
      </c>
    </row>
    <row r="900" spans="1:6" x14ac:dyDescent="0.25">
      <c r="A900">
        <f t="shared" ref="A900:A963" si="28">ROUNDUP(C900/24,0)</f>
        <v>38</v>
      </c>
      <c r="B900" s="3">
        <f t="shared" ref="B900:B963" si="29">A900</f>
        <v>38</v>
      </c>
      <c r="C900">
        <v>898</v>
      </c>
      <c r="D900" s="2">
        <f>profiles!C900*sysconfig!$B$6</f>
        <v>0</v>
      </c>
      <c r="E900" s="24">
        <f>profiles!D900*sysconfig!$B$7</f>
        <v>34.935218955471875</v>
      </c>
      <c r="F900" s="2">
        <f>profiles!E900*sysconfig!$B$8</f>
        <v>0</v>
      </c>
    </row>
    <row r="901" spans="1:6" x14ac:dyDescent="0.25">
      <c r="A901">
        <f t="shared" si="28"/>
        <v>38</v>
      </c>
      <c r="B901" s="3">
        <f t="shared" si="29"/>
        <v>38</v>
      </c>
      <c r="C901">
        <v>899</v>
      </c>
      <c r="D901" s="2">
        <f>profiles!C901*sysconfig!$B$6</f>
        <v>0</v>
      </c>
      <c r="E901" s="24">
        <f>profiles!D901*sysconfig!$B$7</f>
        <v>51.202761428907053</v>
      </c>
      <c r="F901" s="2">
        <f>profiles!E901*sysconfig!$B$8</f>
        <v>0</v>
      </c>
    </row>
    <row r="902" spans="1:6" x14ac:dyDescent="0.25">
      <c r="A902">
        <f t="shared" si="28"/>
        <v>38</v>
      </c>
      <c r="B902" s="3">
        <f t="shared" si="29"/>
        <v>38</v>
      </c>
      <c r="C902">
        <v>900</v>
      </c>
      <c r="D902" s="2">
        <f>profiles!C902*sysconfig!$B$6</f>
        <v>0</v>
      </c>
      <c r="E902" s="24">
        <f>profiles!D902*sysconfig!$B$7</f>
        <v>41.441279462451945</v>
      </c>
      <c r="F902" s="2">
        <f>profiles!E902*sysconfig!$B$8</f>
        <v>0</v>
      </c>
    </row>
    <row r="903" spans="1:6" x14ac:dyDescent="0.25">
      <c r="A903">
        <f t="shared" si="28"/>
        <v>38</v>
      </c>
      <c r="B903" s="3">
        <f t="shared" si="29"/>
        <v>38</v>
      </c>
      <c r="C903">
        <v>901</v>
      </c>
      <c r="D903" s="2">
        <f>profiles!C903*sysconfig!$B$6</f>
        <v>0</v>
      </c>
      <c r="E903" s="24">
        <f>profiles!D903*sysconfig!$B$7</f>
        <v>35.06804842104566</v>
      </c>
      <c r="F903" s="2">
        <f>profiles!E903*sysconfig!$B$8</f>
        <v>0</v>
      </c>
    </row>
    <row r="904" spans="1:6" x14ac:dyDescent="0.25">
      <c r="A904">
        <f t="shared" si="28"/>
        <v>38</v>
      </c>
      <c r="B904" s="3">
        <f t="shared" si="29"/>
        <v>38</v>
      </c>
      <c r="C904">
        <v>902</v>
      </c>
      <c r="D904" s="2">
        <f>profiles!C904*sysconfig!$B$6</f>
        <v>0</v>
      </c>
      <c r="E904" s="24">
        <f>profiles!D904*sysconfig!$B$7</f>
        <v>51.097250247771953</v>
      </c>
      <c r="F904" s="2">
        <f>profiles!E904*sysconfig!$B$8</f>
        <v>0</v>
      </c>
    </row>
    <row r="905" spans="1:6" x14ac:dyDescent="0.25">
      <c r="A905">
        <f t="shared" si="28"/>
        <v>38</v>
      </c>
      <c r="B905" s="3">
        <f t="shared" si="29"/>
        <v>38</v>
      </c>
      <c r="C905">
        <v>903</v>
      </c>
      <c r="D905" s="2">
        <f>profiles!C905*sysconfig!$B$6</f>
        <v>0</v>
      </c>
      <c r="E905" s="24">
        <f>profiles!D905*sysconfig!$B$7</f>
        <v>33.693780304029708</v>
      </c>
      <c r="F905" s="2">
        <f>profiles!E905*sysconfig!$B$8</f>
        <v>0</v>
      </c>
    </row>
    <row r="906" spans="1:6" x14ac:dyDescent="0.25">
      <c r="A906">
        <f t="shared" si="28"/>
        <v>38</v>
      </c>
      <c r="B906" s="3">
        <f t="shared" si="29"/>
        <v>38</v>
      </c>
      <c r="C906">
        <v>904</v>
      </c>
      <c r="D906" s="2">
        <f>profiles!C906*sysconfig!$B$6</f>
        <v>0</v>
      </c>
      <c r="E906" s="24">
        <f>profiles!D906*sysconfig!$B$7</f>
        <v>36.050315074883954</v>
      </c>
      <c r="F906" s="2">
        <f>profiles!E906*sysconfig!$B$8</f>
        <v>0</v>
      </c>
    </row>
    <row r="907" spans="1:6" x14ac:dyDescent="0.25">
      <c r="A907">
        <f t="shared" si="28"/>
        <v>38</v>
      </c>
      <c r="B907" s="3">
        <f t="shared" si="29"/>
        <v>38</v>
      </c>
      <c r="C907">
        <v>905</v>
      </c>
      <c r="D907" s="2">
        <f>profiles!C907*sysconfig!$B$6</f>
        <v>0</v>
      </c>
      <c r="E907" s="24">
        <f>profiles!D907*sysconfig!$B$7</f>
        <v>41.414824555895891</v>
      </c>
      <c r="F907" s="2">
        <f>profiles!E907*sysconfig!$B$8</f>
        <v>0</v>
      </c>
    </row>
    <row r="908" spans="1:6" x14ac:dyDescent="0.25">
      <c r="A908">
        <f t="shared" si="28"/>
        <v>38</v>
      </c>
      <c r="B908" s="3">
        <f t="shared" si="29"/>
        <v>38</v>
      </c>
      <c r="C908">
        <v>906</v>
      </c>
      <c r="D908" s="2">
        <f>profiles!C908*sysconfig!$B$6</f>
        <v>0</v>
      </c>
      <c r="E908" s="24">
        <f>profiles!D908*sysconfig!$B$7</f>
        <v>44.542105823939075</v>
      </c>
      <c r="F908" s="2">
        <f>profiles!E908*sysconfig!$B$8</f>
        <v>0</v>
      </c>
    </row>
    <row r="909" spans="1:6" x14ac:dyDescent="0.25">
      <c r="A909">
        <f t="shared" si="28"/>
        <v>38</v>
      </c>
      <c r="B909" s="3">
        <f t="shared" si="29"/>
        <v>38</v>
      </c>
      <c r="C909">
        <v>907</v>
      </c>
      <c r="D909" s="2">
        <f>profiles!C909*sysconfig!$B$6</f>
        <v>0</v>
      </c>
      <c r="E909" s="24">
        <f>profiles!D909*sysconfig!$B$7</f>
        <v>62.043951672766283</v>
      </c>
      <c r="F909" s="2">
        <f>profiles!E909*sysconfig!$B$8</f>
        <v>0</v>
      </c>
    </row>
    <row r="910" spans="1:6" x14ac:dyDescent="0.25">
      <c r="A910">
        <f t="shared" si="28"/>
        <v>38</v>
      </c>
      <c r="B910" s="3">
        <f t="shared" si="29"/>
        <v>38</v>
      </c>
      <c r="C910">
        <v>908</v>
      </c>
      <c r="D910" s="2">
        <f>profiles!C910*sysconfig!$B$6</f>
        <v>0</v>
      </c>
      <c r="E910" s="24">
        <f>profiles!D910*sysconfig!$B$7</f>
        <v>33.264562500782425</v>
      </c>
      <c r="F910" s="2">
        <f>profiles!E910*sysconfig!$B$8</f>
        <v>0</v>
      </c>
    </row>
    <row r="911" spans="1:6" x14ac:dyDescent="0.25">
      <c r="A911">
        <f t="shared" si="28"/>
        <v>38</v>
      </c>
      <c r="B911" s="3">
        <f t="shared" si="29"/>
        <v>38</v>
      </c>
      <c r="C911">
        <v>909</v>
      </c>
      <c r="D911" s="2">
        <f>profiles!C911*sysconfig!$B$6</f>
        <v>0</v>
      </c>
      <c r="E911" s="24">
        <f>profiles!D911*sysconfig!$B$7</f>
        <v>31.520479912138487</v>
      </c>
      <c r="F911" s="2">
        <f>profiles!E911*sysconfig!$B$8</f>
        <v>0</v>
      </c>
    </row>
    <row r="912" spans="1:6" x14ac:dyDescent="0.25">
      <c r="A912">
        <f t="shared" si="28"/>
        <v>38</v>
      </c>
      <c r="B912" s="3">
        <f t="shared" si="29"/>
        <v>38</v>
      </c>
      <c r="C912">
        <v>910</v>
      </c>
      <c r="D912" s="2">
        <f>profiles!C912*sysconfig!$B$6</f>
        <v>0</v>
      </c>
      <c r="E912" s="24">
        <f>profiles!D912*sysconfig!$B$7</f>
        <v>222.96010155557323</v>
      </c>
      <c r="F912" s="2">
        <f>profiles!E912*sysconfig!$B$8</f>
        <v>0</v>
      </c>
    </row>
    <row r="913" spans="1:6" x14ac:dyDescent="0.25">
      <c r="A913">
        <f t="shared" si="28"/>
        <v>38</v>
      </c>
      <c r="B913" s="3">
        <f t="shared" si="29"/>
        <v>38</v>
      </c>
      <c r="C913">
        <v>911</v>
      </c>
      <c r="D913" s="2">
        <f>profiles!C913*sysconfig!$B$6</f>
        <v>0</v>
      </c>
      <c r="E913" s="24">
        <f>profiles!D913*sysconfig!$B$7</f>
        <v>35.553689726922023</v>
      </c>
      <c r="F913" s="2">
        <f>profiles!E913*sysconfig!$B$8</f>
        <v>0</v>
      </c>
    </row>
    <row r="914" spans="1:6" x14ac:dyDescent="0.25">
      <c r="A914">
        <f t="shared" si="28"/>
        <v>38</v>
      </c>
      <c r="B914" s="3">
        <f t="shared" si="29"/>
        <v>38</v>
      </c>
      <c r="C914">
        <v>912</v>
      </c>
      <c r="D914" s="2">
        <f>profiles!C914*sysconfig!$B$6</f>
        <v>0</v>
      </c>
      <c r="E914" s="24">
        <f>profiles!D914*sysconfig!$B$7</f>
        <v>23.361234563558469</v>
      </c>
      <c r="F914" s="2">
        <f>profiles!E914*sysconfig!$B$8</f>
        <v>0</v>
      </c>
    </row>
    <row r="915" spans="1:6" x14ac:dyDescent="0.25">
      <c r="A915">
        <f t="shared" si="28"/>
        <v>39</v>
      </c>
      <c r="B915" s="3">
        <f t="shared" si="29"/>
        <v>39</v>
      </c>
      <c r="C915">
        <v>913</v>
      </c>
      <c r="D915" s="2">
        <f>profiles!C915*sysconfig!$B$6</f>
        <v>0</v>
      </c>
      <c r="E915" s="24">
        <f>profiles!D915*sysconfig!$B$7</f>
        <v>229.16154869883013</v>
      </c>
      <c r="F915" s="2">
        <f>profiles!E915*sysconfig!$B$8</f>
        <v>0</v>
      </c>
    </row>
    <row r="916" spans="1:6" x14ac:dyDescent="0.25">
      <c r="A916">
        <f t="shared" si="28"/>
        <v>39</v>
      </c>
      <c r="B916" s="3">
        <f t="shared" si="29"/>
        <v>39</v>
      </c>
      <c r="C916">
        <v>914</v>
      </c>
      <c r="D916" s="2">
        <f>profiles!C916*sysconfig!$B$6</f>
        <v>0</v>
      </c>
      <c r="E916" s="24">
        <f>profiles!D916*sysconfig!$B$7</f>
        <v>40.016297810333654</v>
      </c>
      <c r="F916" s="2">
        <f>profiles!E916*sysconfig!$B$8</f>
        <v>0</v>
      </c>
    </row>
    <row r="917" spans="1:6" x14ac:dyDescent="0.25">
      <c r="A917">
        <f t="shared" si="28"/>
        <v>39</v>
      </c>
      <c r="B917" s="3">
        <f t="shared" si="29"/>
        <v>39</v>
      </c>
      <c r="C917">
        <v>915</v>
      </c>
      <c r="D917" s="2">
        <f>profiles!C917*sysconfig!$B$6</f>
        <v>0</v>
      </c>
      <c r="E917" s="24">
        <f>profiles!D917*sysconfig!$B$7</f>
        <v>26.341484359382918</v>
      </c>
      <c r="F917" s="2">
        <f>profiles!E917*sysconfig!$B$8</f>
        <v>0</v>
      </c>
    </row>
    <row r="918" spans="1:6" x14ac:dyDescent="0.25">
      <c r="A918">
        <f t="shared" si="28"/>
        <v>39</v>
      </c>
      <c r="B918" s="3">
        <f t="shared" si="29"/>
        <v>39</v>
      </c>
      <c r="C918">
        <v>916</v>
      </c>
      <c r="D918" s="2">
        <f>profiles!C918*sysconfig!$B$6</f>
        <v>0</v>
      </c>
      <c r="E918" s="24">
        <f>profiles!D918*sysconfig!$B$7</f>
        <v>29.542474329685056</v>
      </c>
      <c r="F918" s="2">
        <f>profiles!E918*sysconfig!$B$8</f>
        <v>0</v>
      </c>
    </row>
    <row r="919" spans="1:6" x14ac:dyDescent="0.25">
      <c r="A919">
        <f t="shared" si="28"/>
        <v>39</v>
      </c>
      <c r="B919" s="3">
        <f t="shared" si="29"/>
        <v>39</v>
      </c>
      <c r="C919">
        <v>917</v>
      </c>
      <c r="D919" s="2">
        <f>profiles!C919*sysconfig!$B$6</f>
        <v>0</v>
      </c>
      <c r="E919" s="24">
        <f>profiles!D919*sysconfig!$B$7</f>
        <v>17.885814611646701</v>
      </c>
      <c r="F919" s="2">
        <f>profiles!E919*sysconfig!$B$8</f>
        <v>0</v>
      </c>
    </row>
    <row r="920" spans="1:6" x14ac:dyDescent="0.25">
      <c r="A920">
        <f t="shared" si="28"/>
        <v>39</v>
      </c>
      <c r="B920" s="3">
        <f t="shared" si="29"/>
        <v>39</v>
      </c>
      <c r="C920">
        <v>918</v>
      </c>
      <c r="D920" s="2">
        <f>profiles!C920*sysconfig!$B$6</f>
        <v>0</v>
      </c>
      <c r="E920" s="24">
        <f>profiles!D920*sysconfig!$B$7</f>
        <v>30.324290563490589</v>
      </c>
      <c r="F920" s="2">
        <f>profiles!E920*sysconfig!$B$8</f>
        <v>0</v>
      </c>
    </row>
    <row r="921" spans="1:6" x14ac:dyDescent="0.25">
      <c r="A921">
        <f t="shared" si="28"/>
        <v>39</v>
      </c>
      <c r="B921" s="3">
        <f t="shared" si="29"/>
        <v>39</v>
      </c>
      <c r="C921">
        <v>919</v>
      </c>
      <c r="D921" s="2">
        <f>profiles!C921*sysconfig!$B$6</f>
        <v>0</v>
      </c>
      <c r="E921" s="24">
        <f>profiles!D921*sysconfig!$B$7</f>
        <v>19.81216316429833</v>
      </c>
      <c r="F921" s="2">
        <f>profiles!E921*sysconfig!$B$8</f>
        <v>0</v>
      </c>
    </row>
    <row r="922" spans="1:6" x14ac:dyDescent="0.25">
      <c r="A922">
        <f t="shared" si="28"/>
        <v>39</v>
      </c>
      <c r="B922" s="3">
        <f t="shared" si="29"/>
        <v>39</v>
      </c>
      <c r="C922">
        <v>920</v>
      </c>
      <c r="D922" s="2">
        <f>profiles!C922*sysconfig!$B$6</f>
        <v>0</v>
      </c>
      <c r="E922" s="24">
        <f>profiles!D922*sysconfig!$B$7</f>
        <v>42.45112792604116</v>
      </c>
      <c r="F922" s="2">
        <f>profiles!E922*sysconfig!$B$8</f>
        <v>0</v>
      </c>
    </row>
    <row r="923" spans="1:6" x14ac:dyDescent="0.25">
      <c r="A923">
        <f t="shared" si="28"/>
        <v>39</v>
      </c>
      <c r="B923" s="3">
        <f t="shared" si="29"/>
        <v>39</v>
      </c>
      <c r="C923">
        <v>921</v>
      </c>
      <c r="D923" s="2">
        <f>profiles!C923*sysconfig!$B$6</f>
        <v>0</v>
      </c>
      <c r="E923" s="24">
        <f>profiles!D923*sysconfig!$B$7</f>
        <v>54.071009283539624</v>
      </c>
      <c r="F923" s="2">
        <f>profiles!E923*sysconfig!$B$8</f>
        <v>0</v>
      </c>
    </row>
    <row r="924" spans="1:6" x14ac:dyDescent="0.25">
      <c r="A924">
        <f t="shared" si="28"/>
        <v>39</v>
      </c>
      <c r="B924" s="3">
        <f t="shared" si="29"/>
        <v>39</v>
      </c>
      <c r="C924">
        <v>922</v>
      </c>
      <c r="D924" s="2">
        <f>profiles!C924*sysconfig!$B$6</f>
        <v>0</v>
      </c>
      <c r="E924" s="24">
        <f>profiles!D924*sysconfig!$B$7</f>
        <v>44.275043779371686</v>
      </c>
      <c r="F924" s="2">
        <f>profiles!E924*sysconfig!$B$8</f>
        <v>0</v>
      </c>
    </row>
    <row r="925" spans="1:6" x14ac:dyDescent="0.25">
      <c r="A925">
        <f t="shared" si="28"/>
        <v>39</v>
      </c>
      <c r="B925" s="3">
        <f t="shared" si="29"/>
        <v>39</v>
      </c>
      <c r="C925">
        <v>923</v>
      </c>
      <c r="D925" s="2">
        <f>profiles!C925*sysconfig!$B$6</f>
        <v>0</v>
      </c>
      <c r="E925" s="24">
        <f>profiles!D925*sysconfig!$B$7</f>
        <v>52.815451217804466</v>
      </c>
      <c r="F925" s="2">
        <f>profiles!E925*sysconfig!$B$8</f>
        <v>0</v>
      </c>
    </row>
    <row r="926" spans="1:6" x14ac:dyDescent="0.25">
      <c r="A926">
        <f t="shared" si="28"/>
        <v>39</v>
      </c>
      <c r="B926" s="3">
        <f t="shared" si="29"/>
        <v>39</v>
      </c>
      <c r="C926">
        <v>924</v>
      </c>
      <c r="D926" s="2">
        <f>profiles!C926*sysconfig!$B$6</f>
        <v>0</v>
      </c>
      <c r="E926" s="24">
        <f>profiles!D926*sysconfig!$B$7</f>
        <v>35.690332983017882</v>
      </c>
      <c r="F926" s="2">
        <f>profiles!E926*sysconfig!$B$8</f>
        <v>0</v>
      </c>
    </row>
    <row r="927" spans="1:6" x14ac:dyDescent="0.25">
      <c r="A927">
        <f t="shared" si="28"/>
        <v>39</v>
      </c>
      <c r="B927" s="3">
        <f t="shared" si="29"/>
        <v>39</v>
      </c>
      <c r="C927">
        <v>925</v>
      </c>
      <c r="D927" s="2">
        <f>profiles!C927*sysconfig!$B$6</f>
        <v>0</v>
      </c>
      <c r="E927" s="24">
        <f>profiles!D927*sysconfig!$B$7</f>
        <v>45.009971992396899</v>
      </c>
      <c r="F927" s="2">
        <f>profiles!E927*sysconfig!$B$8</f>
        <v>0</v>
      </c>
    </row>
    <row r="928" spans="1:6" x14ac:dyDescent="0.25">
      <c r="A928">
        <f t="shared" si="28"/>
        <v>39</v>
      </c>
      <c r="B928" s="3">
        <f t="shared" si="29"/>
        <v>39</v>
      </c>
      <c r="C928">
        <v>926</v>
      </c>
      <c r="D928" s="2">
        <f>profiles!C928*sysconfig!$B$6</f>
        <v>0</v>
      </c>
      <c r="E928" s="24">
        <f>profiles!D928*sysconfig!$B$7</f>
        <v>234.22696462290205</v>
      </c>
      <c r="F928" s="2">
        <f>profiles!E928*sysconfig!$B$8</f>
        <v>0</v>
      </c>
    </row>
    <row r="929" spans="1:6" x14ac:dyDescent="0.25">
      <c r="A929">
        <f t="shared" si="28"/>
        <v>39</v>
      </c>
      <c r="B929" s="3">
        <f t="shared" si="29"/>
        <v>39</v>
      </c>
      <c r="C929">
        <v>927</v>
      </c>
      <c r="D929" s="2">
        <f>profiles!C929*sysconfig!$B$6</f>
        <v>0</v>
      </c>
      <c r="E929" s="24">
        <f>profiles!D929*sysconfig!$B$7</f>
        <v>39.257958513335616</v>
      </c>
      <c r="F929" s="2">
        <f>profiles!E929*sysconfig!$B$8</f>
        <v>0</v>
      </c>
    </row>
    <row r="930" spans="1:6" x14ac:dyDescent="0.25">
      <c r="A930">
        <f t="shared" si="28"/>
        <v>39</v>
      </c>
      <c r="B930" s="3">
        <f t="shared" si="29"/>
        <v>39</v>
      </c>
      <c r="C930">
        <v>928</v>
      </c>
      <c r="D930" s="2">
        <f>profiles!C930*sysconfig!$B$6</f>
        <v>0</v>
      </c>
      <c r="E930" s="24">
        <f>profiles!D930*sysconfig!$B$7</f>
        <v>38.552078268725474</v>
      </c>
      <c r="F930" s="2">
        <f>profiles!E930*sysconfig!$B$8</f>
        <v>0</v>
      </c>
    </row>
    <row r="931" spans="1:6" x14ac:dyDescent="0.25">
      <c r="A931">
        <f t="shared" si="28"/>
        <v>39</v>
      </c>
      <c r="B931" s="3">
        <f t="shared" si="29"/>
        <v>39</v>
      </c>
      <c r="C931">
        <v>929</v>
      </c>
      <c r="D931" s="2">
        <f>profiles!C931*sysconfig!$B$6</f>
        <v>0</v>
      </c>
      <c r="E931" s="24">
        <f>profiles!D931*sysconfig!$B$7</f>
        <v>39.606145885364512</v>
      </c>
      <c r="F931" s="2">
        <f>profiles!E931*sysconfig!$B$8</f>
        <v>0</v>
      </c>
    </row>
    <row r="932" spans="1:6" x14ac:dyDescent="0.25">
      <c r="A932">
        <f t="shared" si="28"/>
        <v>39</v>
      </c>
      <c r="B932" s="3">
        <f t="shared" si="29"/>
        <v>39</v>
      </c>
      <c r="C932">
        <v>930</v>
      </c>
      <c r="D932" s="2">
        <f>profiles!C932*sysconfig!$B$6</f>
        <v>0</v>
      </c>
      <c r="E932" s="24">
        <f>profiles!D932*sysconfig!$B$7</f>
        <v>43.731343155329796</v>
      </c>
      <c r="F932" s="2">
        <f>profiles!E932*sysconfig!$B$8</f>
        <v>0</v>
      </c>
    </row>
    <row r="933" spans="1:6" x14ac:dyDescent="0.25">
      <c r="A933">
        <f t="shared" si="28"/>
        <v>39</v>
      </c>
      <c r="B933" s="3">
        <f t="shared" si="29"/>
        <v>39</v>
      </c>
      <c r="C933">
        <v>931</v>
      </c>
      <c r="D933" s="2">
        <f>profiles!C933*sysconfig!$B$6</f>
        <v>0</v>
      </c>
      <c r="E933" s="24">
        <f>profiles!D933*sysconfig!$B$7</f>
        <v>37.517604727308282</v>
      </c>
      <c r="F933" s="2">
        <f>profiles!E933*sysconfig!$B$8</f>
        <v>0</v>
      </c>
    </row>
    <row r="934" spans="1:6" x14ac:dyDescent="0.25">
      <c r="A934">
        <f t="shared" si="28"/>
        <v>39</v>
      </c>
      <c r="B934" s="3">
        <f t="shared" si="29"/>
        <v>39</v>
      </c>
      <c r="C934">
        <v>932</v>
      </c>
      <c r="D934" s="2">
        <f>profiles!C934*sysconfig!$B$6</f>
        <v>0</v>
      </c>
      <c r="E934" s="24">
        <f>profiles!D934*sysconfig!$B$7</f>
        <v>28.66549793607329</v>
      </c>
      <c r="F934" s="2">
        <f>profiles!E934*sysconfig!$B$8</f>
        <v>0</v>
      </c>
    </row>
    <row r="935" spans="1:6" x14ac:dyDescent="0.25">
      <c r="A935">
        <f t="shared" si="28"/>
        <v>39</v>
      </c>
      <c r="B935" s="3">
        <f t="shared" si="29"/>
        <v>39</v>
      </c>
      <c r="C935">
        <v>933</v>
      </c>
      <c r="D935" s="2">
        <f>profiles!C935*sysconfig!$B$6</f>
        <v>0</v>
      </c>
      <c r="E935" s="24">
        <f>profiles!D935*sysconfig!$B$7</f>
        <v>25.897898550747701</v>
      </c>
      <c r="F935" s="2">
        <f>profiles!E935*sysconfig!$B$8</f>
        <v>0</v>
      </c>
    </row>
    <row r="936" spans="1:6" x14ac:dyDescent="0.25">
      <c r="A936">
        <f t="shared" si="28"/>
        <v>39</v>
      </c>
      <c r="B936" s="3">
        <f t="shared" si="29"/>
        <v>39</v>
      </c>
      <c r="C936">
        <v>934</v>
      </c>
      <c r="D936" s="2">
        <f>profiles!C936*sysconfig!$B$6</f>
        <v>0</v>
      </c>
      <c r="E936" s="24">
        <f>profiles!D936*sysconfig!$B$7</f>
        <v>31.43178269634814</v>
      </c>
      <c r="F936" s="2">
        <f>profiles!E936*sysconfig!$B$8</f>
        <v>0</v>
      </c>
    </row>
    <row r="937" spans="1:6" x14ac:dyDescent="0.25">
      <c r="A937">
        <f t="shared" si="28"/>
        <v>39</v>
      </c>
      <c r="B937" s="3">
        <f t="shared" si="29"/>
        <v>39</v>
      </c>
      <c r="C937">
        <v>935</v>
      </c>
      <c r="D937" s="2">
        <f>profiles!C937*sysconfig!$B$6</f>
        <v>0</v>
      </c>
      <c r="E937" s="24">
        <f>profiles!D937*sysconfig!$B$7</f>
        <v>27.444911913477515</v>
      </c>
      <c r="F937" s="2">
        <f>profiles!E937*sysconfig!$B$8</f>
        <v>0</v>
      </c>
    </row>
    <row r="938" spans="1:6" x14ac:dyDescent="0.25">
      <c r="A938">
        <f t="shared" si="28"/>
        <v>39</v>
      </c>
      <c r="B938" s="3">
        <f t="shared" si="29"/>
        <v>39</v>
      </c>
      <c r="C938">
        <v>936</v>
      </c>
      <c r="D938" s="2">
        <f>profiles!C938*sysconfig!$B$6</f>
        <v>0</v>
      </c>
      <c r="E938" s="24">
        <f>profiles!D938*sysconfig!$B$7</f>
        <v>26.350282194505265</v>
      </c>
      <c r="F938" s="2">
        <f>profiles!E938*sysconfig!$B$8</f>
        <v>0</v>
      </c>
    </row>
    <row r="939" spans="1:6" x14ac:dyDescent="0.25">
      <c r="A939">
        <f t="shared" si="28"/>
        <v>40</v>
      </c>
      <c r="B939" s="3">
        <f t="shared" si="29"/>
        <v>40</v>
      </c>
      <c r="C939">
        <v>937</v>
      </c>
      <c r="D939" s="2">
        <f>profiles!C939*sysconfig!$B$6</f>
        <v>0</v>
      </c>
      <c r="E939" s="24">
        <f>profiles!D939*sysconfig!$B$7</f>
        <v>23.601096184184627</v>
      </c>
      <c r="F939" s="2">
        <f>profiles!E939*sysconfig!$B$8</f>
        <v>0</v>
      </c>
    </row>
    <row r="940" spans="1:6" x14ac:dyDescent="0.25">
      <c r="A940">
        <f t="shared" si="28"/>
        <v>40</v>
      </c>
      <c r="B940" s="3">
        <f t="shared" si="29"/>
        <v>40</v>
      </c>
      <c r="C940">
        <v>938</v>
      </c>
      <c r="D940" s="2">
        <f>profiles!C940*sysconfig!$B$6</f>
        <v>0</v>
      </c>
      <c r="E940" s="24">
        <f>profiles!D940*sysconfig!$B$7</f>
        <v>25.246151286529159</v>
      </c>
      <c r="F940" s="2">
        <f>profiles!E940*sysconfig!$B$8</f>
        <v>0</v>
      </c>
    </row>
    <row r="941" spans="1:6" x14ac:dyDescent="0.25">
      <c r="A941">
        <f t="shared" si="28"/>
        <v>40</v>
      </c>
      <c r="B941" s="3">
        <f t="shared" si="29"/>
        <v>40</v>
      </c>
      <c r="C941">
        <v>939</v>
      </c>
      <c r="D941" s="2">
        <f>profiles!C941*sysconfig!$B$6</f>
        <v>0</v>
      </c>
      <c r="E941" s="24">
        <f>profiles!D941*sysconfig!$B$7</f>
        <v>34.629864681999187</v>
      </c>
      <c r="F941" s="2">
        <f>profiles!E941*sysconfig!$B$8</f>
        <v>0</v>
      </c>
    </row>
    <row r="942" spans="1:6" x14ac:dyDescent="0.25">
      <c r="A942">
        <f t="shared" si="28"/>
        <v>40</v>
      </c>
      <c r="B942" s="3">
        <f t="shared" si="29"/>
        <v>40</v>
      </c>
      <c r="C942">
        <v>940</v>
      </c>
      <c r="D942" s="2">
        <f>profiles!C942*sysconfig!$B$6</f>
        <v>0</v>
      </c>
      <c r="E942" s="24">
        <f>profiles!D942*sysconfig!$B$7</f>
        <v>28.945037484345747</v>
      </c>
      <c r="F942" s="2">
        <f>profiles!E942*sysconfig!$B$8</f>
        <v>0</v>
      </c>
    </row>
    <row r="943" spans="1:6" x14ac:dyDescent="0.25">
      <c r="A943">
        <f t="shared" si="28"/>
        <v>40</v>
      </c>
      <c r="B943" s="3">
        <f t="shared" si="29"/>
        <v>40</v>
      </c>
      <c r="C943">
        <v>941</v>
      </c>
      <c r="D943" s="2">
        <f>profiles!C943*sysconfig!$B$6</f>
        <v>0</v>
      </c>
      <c r="E943" s="24">
        <f>profiles!D943*sysconfig!$B$7</f>
        <v>27.249159528801773</v>
      </c>
      <c r="F943" s="2">
        <f>profiles!E943*sysconfig!$B$8</f>
        <v>0</v>
      </c>
    </row>
    <row r="944" spans="1:6" x14ac:dyDescent="0.25">
      <c r="A944">
        <f t="shared" si="28"/>
        <v>40</v>
      </c>
      <c r="B944" s="3">
        <f t="shared" si="29"/>
        <v>40</v>
      </c>
      <c r="C944">
        <v>942</v>
      </c>
      <c r="D944" s="2">
        <f>profiles!C944*sysconfig!$B$6</f>
        <v>0</v>
      </c>
      <c r="E944" s="24">
        <f>profiles!D944*sysconfig!$B$7</f>
        <v>23.682324249670696</v>
      </c>
      <c r="F944" s="2">
        <f>profiles!E944*sysconfig!$B$8</f>
        <v>0</v>
      </c>
    </row>
    <row r="945" spans="1:6" x14ac:dyDescent="0.25">
      <c r="A945">
        <f t="shared" si="28"/>
        <v>40</v>
      </c>
      <c r="B945" s="3">
        <f t="shared" si="29"/>
        <v>40</v>
      </c>
      <c r="C945">
        <v>943</v>
      </c>
      <c r="D945" s="2">
        <f>profiles!C945*sysconfig!$B$6</f>
        <v>0</v>
      </c>
      <c r="E945" s="24">
        <f>profiles!D945*sysconfig!$B$7</f>
        <v>224.63060852396927</v>
      </c>
      <c r="F945" s="2">
        <f>profiles!E945*sysconfig!$B$8</f>
        <v>0</v>
      </c>
    </row>
    <row r="946" spans="1:6" x14ac:dyDescent="0.25">
      <c r="A946">
        <f t="shared" si="28"/>
        <v>40</v>
      </c>
      <c r="B946" s="3">
        <f t="shared" si="29"/>
        <v>40</v>
      </c>
      <c r="C946">
        <v>944</v>
      </c>
      <c r="D946" s="2">
        <f>profiles!C946*sysconfig!$B$6</f>
        <v>0</v>
      </c>
      <c r="E946" s="24">
        <f>profiles!D946*sysconfig!$B$7</f>
        <v>49.573239686660557</v>
      </c>
      <c r="F946" s="2">
        <f>profiles!E946*sysconfig!$B$8</f>
        <v>0</v>
      </c>
    </row>
    <row r="947" spans="1:6" x14ac:dyDescent="0.25">
      <c r="A947">
        <f t="shared" si="28"/>
        <v>40</v>
      </c>
      <c r="B947" s="3">
        <f t="shared" si="29"/>
        <v>40</v>
      </c>
      <c r="C947">
        <v>945</v>
      </c>
      <c r="D947" s="2">
        <f>profiles!C947*sysconfig!$B$6</f>
        <v>0</v>
      </c>
      <c r="E947" s="24">
        <f>profiles!D947*sysconfig!$B$7</f>
        <v>50.306666795091601</v>
      </c>
      <c r="F947" s="2">
        <f>profiles!E947*sysconfig!$B$8</f>
        <v>0</v>
      </c>
    </row>
    <row r="948" spans="1:6" x14ac:dyDescent="0.25">
      <c r="A948">
        <f t="shared" si="28"/>
        <v>40</v>
      </c>
      <c r="B948" s="3">
        <f t="shared" si="29"/>
        <v>40</v>
      </c>
      <c r="C948">
        <v>946</v>
      </c>
      <c r="D948" s="2">
        <f>profiles!C948*sysconfig!$B$6</f>
        <v>0</v>
      </c>
      <c r="E948" s="24">
        <f>profiles!D948*sysconfig!$B$7</f>
        <v>50.860639709084886</v>
      </c>
      <c r="F948" s="2">
        <f>profiles!E948*sysconfig!$B$8</f>
        <v>0</v>
      </c>
    </row>
    <row r="949" spans="1:6" x14ac:dyDescent="0.25">
      <c r="A949">
        <f t="shared" si="28"/>
        <v>40</v>
      </c>
      <c r="B949" s="3">
        <f t="shared" si="29"/>
        <v>40</v>
      </c>
      <c r="C949">
        <v>947</v>
      </c>
      <c r="D949" s="2">
        <f>profiles!C949*sysconfig!$B$6</f>
        <v>0</v>
      </c>
      <c r="E949" s="24">
        <f>profiles!D949*sysconfig!$B$7</f>
        <v>36.373210446871909</v>
      </c>
      <c r="F949" s="2">
        <f>profiles!E949*sysconfig!$B$8</f>
        <v>0</v>
      </c>
    </row>
    <row r="950" spans="1:6" x14ac:dyDescent="0.25">
      <c r="A950">
        <f t="shared" si="28"/>
        <v>40</v>
      </c>
      <c r="B950" s="3">
        <f t="shared" si="29"/>
        <v>40</v>
      </c>
      <c r="C950">
        <v>948</v>
      </c>
      <c r="D950" s="2">
        <f>profiles!C950*sysconfig!$B$6</f>
        <v>0</v>
      </c>
      <c r="E950" s="24">
        <f>profiles!D950*sysconfig!$B$7</f>
        <v>31.057608038453246</v>
      </c>
      <c r="F950" s="2">
        <f>profiles!E950*sysconfig!$B$8</f>
        <v>0</v>
      </c>
    </row>
    <row r="951" spans="1:6" x14ac:dyDescent="0.25">
      <c r="A951">
        <f t="shared" si="28"/>
        <v>40</v>
      </c>
      <c r="B951" s="3">
        <f t="shared" si="29"/>
        <v>40</v>
      </c>
      <c r="C951">
        <v>949</v>
      </c>
      <c r="D951" s="2">
        <f>profiles!C951*sysconfig!$B$6</f>
        <v>0</v>
      </c>
      <c r="E951" s="24">
        <f>profiles!D951*sysconfig!$B$7</f>
        <v>45.126416768231927</v>
      </c>
      <c r="F951" s="2">
        <f>profiles!E951*sysconfig!$B$8</f>
        <v>0</v>
      </c>
    </row>
    <row r="952" spans="1:6" x14ac:dyDescent="0.25">
      <c r="A952">
        <f t="shared" si="28"/>
        <v>40</v>
      </c>
      <c r="B952" s="3">
        <f t="shared" si="29"/>
        <v>40</v>
      </c>
      <c r="C952">
        <v>950</v>
      </c>
      <c r="D952" s="2">
        <f>profiles!C952*sysconfig!$B$6</f>
        <v>0</v>
      </c>
      <c r="E952" s="24">
        <f>profiles!D952*sysconfig!$B$7</f>
        <v>46.102649506044536</v>
      </c>
      <c r="F952" s="2">
        <f>profiles!E952*sysconfig!$B$8</f>
        <v>0</v>
      </c>
    </row>
    <row r="953" spans="1:6" x14ac:dyDescent="0.25">
      <c r="A953">
        <f t="shared" si="28"/>
        <v>40</v>
      </c>
      <c r="B953" s="3">
        <f t="shared" si="29"/>
        <v>40</v>
      </c>
      <c r="C953">
        <v>951</v>
      </c>
      <c r="D953" s="2">
        <f>profiles!C953*sysconfig!$B$6</f>
        <v>0</v>
      </c>
      <c r="E953" s="24">
        <f>profiles!D953*sysconfig!$B$7</f>
        <v>42.39062832049337</v>
      </c>
      <c r="F953" s="2">
        <f>profiles!E953*sysconfig!$B$8</f>
        <v>0</v>
      </c>
    </row>
    <row r="954" spans="1:6" x14ac:dyDescent="0.25">
      <c r="A954">
        <f t="shared" si="28"/>
        <v>40</v>
      </c>
      <c r="B954" s="3">
        <f t="shared" si="29"/>
        <v>40</v>
      </c>
      <c r="C954">
        <v>952</v>
      </c>
      <c r="D954" s="2">
        <f>profiles!C954*sysconfig!$B$6</f>
        <v>0</v>
      </c>
      <c r="E954" s="24">
        <f>profiles!D954*sysconfig!$B$7</f>
        <v>47.517990172730862</v>
      </c>
      <c r="F954" s="2">
        <f>profiles!E954*sysconfig!$B$8</f>
        <v>0</v>
      </c>
    </row>
    <row r="955" spans="1:6" x14ac:dyDescent="0.25">
      <c r="A955">
        <f t="shared" si="28"/>
        <v>40</v>
      </c>
      <c r="B955" s="3">
        <f t="shared" si="29"/>
        <v>40</v>
      </c>
      <c r="C955">
        <v>953</v>
      </c>
      <c r="D955" s="2">
        <f>profiles!C955*sysconfig!$B$6</f>
        <v>0</v>
      </c>
      <c r="E955" s="24">
        <f>profiles!D955*sysconfig!$B$7</f>
        <v>39.58218879518364</v>
      </c>
      <c r="F955" s="2">
        <f>profiles!E955*sysconfig!$B$8</f>
        <v>0</v>
      </c>
    </row>
    <row r="956" spans="1:6" x14ac:dyDescent="0.25">
      <c r="A956">
        <f t="shared" si="28"/>
        <v>40</v>
      </c>
      <c r="B956" s="3">
        <f t="shared" si="29"/>
        <v>40</v>
      </c>
      <c r="C956">
        <v>954</v>
      </c>
      <c r="D956" s="2">
        <f>profiles!C956*sysconfig!$B$6</f>
        <v>0</v>
      </c>
      <c r="E956" s="24">
        <f>profiles!D956*sysconfig!$B$7</f>
        <v>55.522308679597977</v>
      </c>
      <c r="F956" s="2">
        <f>profiles!E956*sysconfig!$B$8</f>
        <v>0</v>
      </c>
    </row>
    <row r="957" spans="1:6" x14ac:dyDescent="0.25">
      <c r="A957">
        <f t="shared" si="28"/>
        <v>40</v>
      </c>
      <c r="B957" s="3">
        <f t="shared" si="29"/>
        <v>40</v>
      </c>
      <c r="C957">
        <v>955</v>
      </c>
      <c r="D957" s="2">
        <f>profiles!C957*sysconfig!$B$6</f>
        <v>0</v>
      </c>
      <c r="E957" s="24">
        <f>profiles!D957*sysconfig!$B$7</f>
        <v>41.658341561087454</v>
      </c>
      <c r="F957" s="2">
        <f>profiles!E957*sysconfig!$B$8</f>
        <v>0</v>
      </c>
    </row>
    <row r="958" spans="1:6" x14ac:dyDescent="0.25">
      <c r="A958">
        <f t="shared" si="28"/>
        <v>40</v>
      </c>
      <c r="B958" s="3">
        <f t="shared" si="29"/>
        <v>40</v>
      </c>
      <c r="C958">
        <v>956</v>
      </c>
      <c r="D958" s="2">
        <f>profiles!C958*sysconfig!$B$6</f>
        <v>0</v>
      </c>
      <c r="E958" s="24">
        <f>profiles!D958*sysconfig!$B$7</f>
        <v>30.995016147216575</v>
      </c>
      <c r="F958" s="2">
        <f>profiles!E958*sysconfig!$B$8</f>
        <v>0</v>
      </c>
    </row>
    <row r="959" spans="1:6" x14ac:dyDescent="0.25">
      <c r="A959">
        <f t="shared" si="28"/>
        <v>40</v>
      </c>
      <c r="B959" s="3">
        <f t="shared" si="29"/>
        <v>40</v>
      </c>
      <c r="C959">
        <v>957</v>
      </c>
      <c r="D959" s="2">
        <f>profiles!C959*sysconfig!$B$6</f>
        <v>0</v>
      </c>
      <c r="E959" s="24">
        <f>profiles!D959*sysconfig!$B$7</f>
        <v>29.706468120697263</v>
      </c>
      <c r="F959" s="2">
        <f>profiles!E959*sysconfig!$B$8</f>
        <v>0</v>
      </c>
    </row>
    <row r="960" spans="1:6" x14ac:dyDescent="0.25">
      <c r="A960">
        <f t="shared" si="28"/>
        <v>40</v>
      </c>
      <c r="B960" s="3">
        <f t="shared" si="29"/>
        <v>40</v>
      </c>
      <c r="C960">
        <v>958</v>
      </c>
      <c r="D960" s="2">
        <f>profiles!C960*sysconfig!$B$6</f>
        <v>0</v>
      </c>
      <c r="E960" s="24">
        <f>profiles!D960*sysconfig!$B$7</f>
        <v>23.928021232449463</v>
      </c>
      <c r="F960" s="2">
        <f>profiles!E960*sysconfig!$B$8</f>
        <v>0</v>
      </c>
    </row>
    <row r="961" spans="1:6" x14ac:dyDescent="0.25">
      <c r="A961">
        <f t="shared" si="28"/>
        <v>40</v>
      </c>
      <c r="B961" s="3">
        <f t="shared" si="29"/>
        <v>40</v>
      </c>
      <c r="C961">
        <v>959</v>
      </c>
      <c r="D961" s="2">
        <f>profiles!C961*sysconfig!$B$6</f>
        <v>0</v>
      </c>
      <c r="E961" s="24">
        <f>profiles!D961*sysconfig!$B$7</f>
        <v>24.909344019607321</v>
      </c>
      <c r="F961" s="2">
        <f>profiles!E961*sysconfig!$B$8</f>
        <v>0</v>
      </c>
    </row>
    <row r="962" spans="1:6" x14ac:dyDescent="0.25">
      <c r="A962">
        <f t="shared" si="28"/>
        <v>40</v>
      </c>
      <c r="B962" s="3">
        <f t="shared" si="29"/>
        <v>40</v>
      </c>
      <c r="C962">
        <v>960</v>
      </c>
      <c r="D962" s="2">
        <f>profiles!C962*sysconfig!$B$6</f>
        <v>0</v>
      </c>
      <c r="E962" s="24">
        <f>profiles!D962*sysconfig!$B$7</f>
        <v>26.951766506057826</v>
      </c>
      <c r="F962" s="2">
        <f>profiles!E962*sysconfig!$B$8</f>
        <v>0</v>
      </c>
    </row>
    <row r="963" spans="1:6" x14ac:dyDescent="0.25">
      <c r="A963">
        <f t="shared" si="28"/>
        <v>41</v>
      </c>
      <c r="B963" s="3">
        <f t="shared" si="29"/>
        <v>41</v>
      </c>
      <c r="C963">
        <v>961</v>
      </c>
      <c r="D963" s="2">
        <f>profiles!C963*sysconfig!$B$6</f>
        <v>0</v>
      </c>
      <c r="E963" s="24">
        <f>profiles!D963*sysconfig!$B$7</f>
        <v>29.434110622700036</v>
      </c>
      <c r="F963" s="2">
        <f>profiles!E963*sysconfig!$B$8</f>
        <v>0</v>
      </c>
    </row>
    <row r="964" spans="1:6" x14ac:dyDescent="0.25">
      <c r="A964">
        <f t="shared" ref="A964:A1027" si="30">ROUNDUP(C964/24,0)</f>
        <v>41</v>
      </c>
      <c r="B964" s="3">
        <f t="shared" ref="B964:B1027" si="31">A964</f>
        <v>41</v>
      </c>
      <c r="C964">
        <v>962</v>
      </c>
      <c r="D964" s="2">
        <f>profiles!C964*sysconfig!$B$6</f>
        <v>0</v>
      </c>
      <c r="E964" s="24">
        <f>profiles!D964*sysconfig!$B$7</f>
        <v>35.175110089096833</v>
      </c>
      <c r="F964" s="2">
        <f>profiles!E964*sysconfig!$B$8</f>
        <v>0</v>
      </c>
    </row>
    <row r="965" spans="1:6" x14ac:dyDescent="0.25">
      <c r="A965">
        <f t="shared" si="30"/>
        <v>41</v>
      </c>
      <c r="B965" s="3">
        <f t="shared" si="31"/>
        <v>41</v>
      </c>
      <c r="C965">
        <v>963</v>
      </c>
      <c r="D965" s="2">
        <f>profiles!C965*sysconfig!$B$6</f>
        <v>0</v>
      </c>
      <c r="E965" s="24">
        <f>profiles!D965*sysconfig!$B$7</f>
        <v>28.545688423996815</v>
      </c>
      <c r="F965" s="2">
        <f>profiles!E965*sysconfig!$B$8</f>
        <v>0</v>
      </c>
    </row>
    <row r="966" spans="1:6" x14ac:dyDescent="0.25">
      <c r="A966">
        <f t="shared" si="30"/>
        <v>41</v>
      </c>
      <c r="B966" s="3">
        <f t="shared" si="31"/>
        <v>41</v>
      </c>
      <c r="C966">
        <v>964</v>
      </c>
      <c r="D966" s="2">
        <f>profiles!C966*sysconfig!$B$6</f>
        <v>0</v>
      </c>
      <c r="E966" s="24">
        <f>profiles!D966*sysconfig!$B$7</f>
        <v>24.163083062290745</v>
      </c>
      <c r="F966" s="2">
        <f>profiles!E966*sysconfig!$B$8</f>
        <v>0</v>
      </c>
    </row>
    <row r="967" spans="1:6" x14ac:dyDescent="0.25">
      <c r="A967">
        <f t="shared" si="30"/>
        <v>41</v>
      </c>
      <c r="B967" s="3">
        <f t="shared" si="31"/>
        <v>41</v>
      </c>
      <c r="C967">
        <v>965</v>
      </c>
      <c r="D967" s="2">
        <f>profiles!C967*sysconfig!$B$6</f>
        <v>0</v>
      </c>
      <c r="E967" s="24">
        <f>profiles!D967*sysconfig!$B$7</f>
        <v>24.330860175643352</v>
      </c>
      <c r="F967" s="2">
        <f>profiles!E967*sysconfig!$B$8</f>
        <v>0</v>
      </c>
    </row>
    <row r="968" spans="1:6" x14ac:dyDescent="0.25">
      <c r="A968">
        <f t="shared" si="30"/>
        <v>41</v>
      </c>
      <c r="B968" s="3">
        <f t="shared" si="31"/>
        <v>41</v>
      </c>
      <c r="C968">
        <v>966</v>
      </c>
      <c r="D968" s="2">
        <f>profiles!C968*sysconfig!$B$6</f>
        <v>0</v>
      </c>
      <c r="E968" s="24">
        <f>profiles!D968*sysconfig!$B$7</f>
        <v>232.58965947240145</v>
      </c>
      <c r="F968" s="2">
        <f>profiles!E968*sysconfig!$B$8</f>
        <v>0</v>
      </c>
    </row>
    <row r="969" spans="1:6" x14ac:dyDescent="0.25">
      <c r="A969">
        <f t="shared" si="30"/>
        <v>41</v>
      </c>
      <c r="B969" s="3">
        <f t="shared" si="31"/>
        <v>41</v>
      </c>
      <c r="C969">
        <v>967</v>
      </c>
      <c r="D969" s="2">
        <f>profiles!C969*sysconfig!$B$6</f>
        <v>0</v>
      </c>
      <c r="E969" s="24">
        <f>profiles!D969*sysconfig!$B$7</f>
        <v>27.845841473661629</v>
      </c>
      <c r="F969" s="2">
        <f>profiles!E969*sysconfig!$B$8</f>
        <v>0</v>
      </c>
    </row>
    <row r="970" spans="1:6" x14ac:dyDescent="0.25">
      <c r="A970">
        <f t="shared" si="30"/>
        <v>41</v>
      </c>
      <c r="B970" s="3">
        <f t="shared" si="31"/>
        <v>41</v>
      </c>
      <c r="C970">
        <v>968</v>
      </c>
      <c r="D970" s="2">
        <f>profiles!C970*sysconfig!$B$6</f>
        <v>0</v>
      </c>
      <c r="E970" s="24">
        <f>profiles!D970*sysconfig!$B$7</f>
        <v>43.868346468484745</v>
      </c>
      <c r="F970" s="2">
        <f>profiles!E970*sysconfig!$B$8</f>
        <v>0</v>
      </c>
    </row>
    <row r="971" spans="1:6" x14ac:dyDescent="0.25">
      <c r="A971">
        <f t="shared" si="30"/>
        <v>41</v>
      </c>
      <c r="B971" s="3">
        <f t="shared" si="31"/>
        <v>41</v>
      </c>
      <c r="C971">
        <v>969</v>
      </c>
      <c r="D971" s="2">
        <f>profiles!C971*sysconfig!$B$6</f>
        <v>0</v>
      </c>
      <c r="E971" s="24">
        <f>profiles!D971*sysconfig!$B$7</f>
        <v>37.321517590873924</v>
      </c>
      <c r="F971" s="2">
        <f>profiles!E971*sysconfig!$B$8</f>
        <v>0</v>
      </c>
    </row>
    <row r="972" spans="1:6" x14ac:dyDescent="0.25">
      <c r="A972">
        <f t="shared" si="30"/>
        <v>41</v>
      </c>
      <c r="B972" s="3">
        <f t="shared" si="31"/>
        <v>41</v>
      </c>
      <c r="C972">
        <v>970</v>
      </c>
      <c r="D972" s="2">
        <f>profiles!C972*sysconfig!$B$6</f>
        <v>0</v>
      </c>
      <c r="E972" s="24">
        <f>profiles!D972*sysconfig!$B$7</f>
        <v>31.005213997112762</v>
      </c>
      <c r="F972" s="2">
        <f>profiles!E972*sysconfig!$B$8</f>
        <v>0</v>
      </c>
    </row>
    <row r="973" spans="1:6" x14ac:dyDescent="0.25">
      <c r="A973">
        <f t="shared" si="30"/>
        <v>41</v>
      </c>
      <c r="B973" s="3">
        <f t="shared" si="31"/>
        <v>41</v>
      </c>
      <c r="C973">
        <v>971</v>
      </c>
      <c r="D973" s="2">
        <f>profiles!C973*sysconfig!$B$6</f>
        <v>0</v>
      </c>
      <c r="E973" s="24">
        <f>profiles!D973*sysconfig!$B$7</f>
        <v>40.851793691126673</v>
      </c>
      <c r="F973" s="2">
        <f>profiles!E973*sysconfig!$B$8</f>
        <v>0</v>
      </c>
    </row>
    <row r="974" spans="1:6" x14ac:dyDescent="0.25">
      <c r="A974">
        <f t="shared" si="30"/>
        <v>41</v>
      </c>
      <c r="B974" s="3">
        <f t="shared" si="31"/>
        <v>41</v>
      </c>
      <c r="C974">
        <v>972</v>
      </c>
      <c r="D974" s="2">
        <f>profiles!C974*sysconfig!$B$6</f>
        <v>0</v>
      </c>
      <c r="E974" s="24">
        <f>profiles!D974*sysconfig!$B$7</f>
        <v>50.427355451858993</v>
      </c>
      <c r="F974" s="2">
        <f>profiles!E974*sysconfig!$B$8</f>
        <v>0</v>
      </c>
    </row>
    <row r="975" spans="1:6" x14ac:dyDescent="0.25">
      <c r="A975">
        <f t="shared" si="30"/>
        <v>41</v>
      </c>
      <c r="B975" s="3">
        <f t="shared" si="31"/>
        <v>41</v>
      </c>
      <c r="C975">
        <v>973</v>
      </c>
      <c r="D975" s="2">
        <f>profiles!C975*sysconfig!$B$6</f>
        <v>0</v>
      </c>
      <c r="E975" s="24">
        <f>profiles!D975*sysconfig!$B$7</f>
        <v>49.614524559388059</v>
      </c>
      <c r="F975" s="2">
        <f>profiles!E975*sysconfig!$B$8</f>
        <v>0</v>
      </c>
    </row>
    <row r="976" spans="1:6" x14ac:dyDescent="0.25">
      <c r="A976">
        <f t="shared" si="30"/>
        <v>41</v>
      </c>
      <c r="B976" s="3">
        <f t="shared" si="31"/>
        <v>41</v>
      </c>
      <c r="C976">
        <v>974</v>
      </c>
      <c r="D976" s="2">
        <f>profiles!C976*sysconfig!$B$6</f>
        <v>0</v>
      </c>
      <c r="E976" s="24">
        <f>profiles!D976*sysconfig!$B$7</f>
        <v>45.507239479237903</v>
      </c>
      <c r="F976" s="2">
        <f>profiles!E976*sysconfig!$B$8</f>
        <v>0</v>
      </c>
    </row>
    <row r="977" spans="1:6" x14ac:dyDescent="0.25">
      <c r="A977">
        <f t="shared" si="30"/>
        <v>41</v>
      </c>
      <c r="B977" s="3">
        <f t="shared" si="31"/>
        <v>41</v>
      </c>
      <c r="C977">
        <v>975</v>
      </c>
      <c r="D977" s="2">
        <f>profiles!C977*sysconfig!$B$6</f>
        <v>0</v>
      </c>
      <c r="E977" s="24">
        <f>profiles!D977*sysconfig!$B$7</f>
        <v>246.13737639838246</v>
      </c>
      <c r="F977" s="2">
        <f>profiles!E977*sysconfig!$B$8</f>
        <v>0</v>
      </c>
    </row>
    <row r="978" spans="1:6" x14ac:dyDescent="0.25">
      <c r="A978">
        <f t="shared" si="30"/>
        <v>41</v>
      </c>
      <c r="B978" s="3">
        <f t="shared" si="31"/>
        <v>41</v>
      </c>
      <c r="C978">
        <v>976</v>
      </c>
      <c r="D978" s="2">
        <f>profiles!C978*sysconfig!$B$6</f>
        <v>0</v>
      </c>
      <c r="E978" s="24">
        <f>profiles!D978*sysconfig!$B$7</f>
        <v>34.057357013531792</v>
      </c>
      <c r="F978" s="2">
        <f>profiles!E978*sysconfig!$B$8</f>
        <v>0</v>
      </c>
    </row>
    <row r="979" spans="1:6" x14ac:dyDescent="0.25">
      <c r="A979">
        <f t="shared" si="30"/>
        <v>41</v>
      </c>
      <c r="B979" s="3">
        <f t="shared" si="31"/>
        <v>41</v>
      </c>
      <c r="C979">
        <v>977</v>
      </c>
      <c r="D979" s="2">
        <f>profiles!C979*sysconfig!$B$6</f>
        <v>0</v>
      </c>
      <c r="E979" s="24">
        <f>profiles!D979*sysconfig!$B$7</f>
        <v>38.481903714348427</v>
      </c>
      <c r="F979" s="2">
        <f>profiles!E979*sysconfig!$B$8</f>
        <v>0</v>
      </c>
    </row>
    <row r="980" spans="1:6" x14ac:dyDescent="0.25">
      <c r="A980">
        <f t="shared" si="30"/>
        <v>41</v>
      </c>
      <c r="B980" s="3">
        <f t="shared" si="31"/>
        <v>41</v>
      </c>
      <c r="C980">
        <v>978</v>
      </c>
      <c r="D980" s="2">
        <f>profiles!C980*sysconfig!$B$6</f>
        <v>0</v>
      </c>
      <c r="E980" s="24">
        <f>profiles!D980*sysconfig!$B$7</f>
        <v>46.454782508839067</v>
      </c>
      <c r="F980" s="2">
        <f>profiles!E980*sysconfig!$B$8</f>
        <v>0</v>
      </c>
    </row>
    <row r="981" spans="1:6" x14ac:dyDescent="0.25">
      <c r="A981">
        <f t="shared" si="30"/>
        <v>41</v>
      </c>
      <c r="B981" s="3">
        <f t="shared" si="31"/>
        <v>41</v>
      </c>
      <c r="C981">
        <v>979</v>
      </c>
      <c r="D981" s="2">
        <f>profiles!C981*sysconfig!$B$6</f>
        <v>0</v>
      </c>
      <c r="E981" s="24">
        <f>profiles!D981*sysconfig!$B$7</f>
        <v>53.507345542005091</v>
      </c>
      <c r="F981" s="2">
        <f>profiles!E981*sysconfig!$B$8</f>
        <v>0</v>
      </c>
    </row>
    <row r="982" spans="1:6" x14ac:dyDescent="0.25">
      <c r="A982">
        <f t="shared" si="30"/>
        <v>41</v>
      </c>
      <c r="B982" s="3">
        <f t="shared" si="31"/>
        <v>41</v>
      </c>
      <c r="C982">
        <v>980</v>
      </c>
      <c r="D982" s="2">
        <f>profiles!C982*sysconfig!$B$6</f>
        <v>0</v>
      </c>
      <c r="E982" s="24">
        <f>profiles!D982*sysconfig!$B$7</f>
        <v>32.367221277210831</v>
      </c>
      <c r="F982" s="2">
        <f>profiles!E982*sysconfig!$B$8</f>
        <v>0</v>
      </c>
    </row>
    <row r="983" spans="1:6" x14ac:dyDescent="0.25">
      <c r="A983">
        <f t="shared" si="30"/>
        <v>41</v>
      </c>
      <c r="B983" s="3">
        <f t="shared" si="31"/>
        <v>41</v>
      </c>
      <c r="C983">
        <v>981</v>
      </c>
      <c r="D983" s="2">
        <f>profiles!C983*sysconfig!$B$6</f>
        <v>0</v>
      </c>
      <c r="E983" s="24">
        <f>profiles!D983*sysconfig!$B$7</f>
        <v>25.011836583216148</v>
      </c>
      <c r="F983" s="2">
        <f>profiles!E983*sysconfig!$B$8</f>
        <v>0</v>
      </c>
    </row>
    <row r="984" spans="1:6" x14ac:dyDescent="0.25">
      <c r="A984">
        <f t="shared" si="30"/>
        <v>41</v>
      </c>
      <c r="B984" s="3">
        <f t="shared" si="31"/>
        <v>41</v>
      </c>
      <c r="C984">
        <v>982</v>
      </c>
      <c r="D984" s="2">
        <f>profiles!C984*sysconfig!$B$6</f>
        <v>0</v>
      </c>
      <c r="E984" s="24">
        <f>profiles!D984*sysconfig!$B$7</f>
        <v>28.394780738209803</v>
      </c>
      <c r="F984" s="2">
        <f>profiles!E984*sysconfig!$B$8</f>
        <v>0</v>
      </c>
    </row>
    <row r="985" spans="1:6" x14ac:dyDescent="0.25">
      <c r="A985">
        <f t="shared" si="30"/>
        <v>41</v>
      </c>
      <c r="B985" s="3">
        <f t="shared" si="31"/>
        <v>41</v>
      </c>
      <c r="C985">
        <v>983</v>
      </c>
      <c r="D985" s="2">
        <f>profiles!C985*sysconfig!$B$6</f>
        <v>0</v>
      </c>
      <c r="E985" s="24">
        <f>profiles!D985*sysconfig!$B$7</f>
        <v>28.786407040680995</v>
      </c>
      <c r="F985" s="2">
        <f>profiles!E985*sysconfig!$B$8</f>
        <v>0</v>
      </c>
    </row>
    <row r="986" spans="1:6" x14ac:dyDescent="0.25">
      <c r="A986">
        <f t="shared" si="30"/>
        <v>41</v>
      </c>
      <c r="B986" s="3">
        <f t="shared" si="31"/>
        <v>41</v>
      </c>
      <c r="C986">
        <v>984</v>
      </c>
      <c r="D986" s="2">
        <f>profiles!C986*sysconfig!$B$6</f>
        <v>0</v>
      </c>
      <c r="E986" s="24">
        <f>profiles!D986*sysconfig!$B$7</f>
        <v>33.131427652502111</v>
      </c>
      <c r="F986" s="2">
        <f>profiles!E986*sysconfig!$B$8</f>
        <v>0</v>
      </c>
    </row>
    <row r="987" spans="1:6" x14ac:dyDescent="0.25">
      <c r="A987">
        <f t="shared" si="30"/>
        <v>42</v>
      </c>
      <c r="B987" s="3">
        <f t="shared" si="31"/>
        <v>42</v>
      </c>
      <c r="C987">
        <v>985</v>
      </c>
      <c r="D987" s="2">
        <f>profiles!C987*sysconfig!$B$6</f>
        <v>0</v>
      </c>
      <c r="E987" s="24">
        <f>profiles!D987*sysconfig!$B$7</f>
        <v>30.512409823344278</v>
      </c>
      <c r="F987" s="2">
        <f>profiles!E987*sysconfig!$B$8</f>
        <v>0</v>
      </c>
    </row>
    <row r="988" spans="1:6" x14ac:dyDescent="0.25">
      <c r="A988">
        <f t="shared" si="30"/>
        <v>42</v>
      </c>
      <c r="B988" s="3">
        <f t="shared" si="31"/>
        <v>42</v>
      </c>
      <c r="C988">
        <v>986</v>
      </c>
      <c r="D988" s="2">
        <f>profiles!C988*sysconfig!$B$6</f>
        <v>0</v>
      </c>
      <c r="E988" s="24">
        <f>profiles!D988*sysconfig!$B$7</f>
        <v>23.883464228559841</v>
      </c>
      <c r="F988" s="2">
        <f>profiles!E988*sysconfig!$B$8</f>
        <v>0</v>
      </c>
    </row>
    <row r="989" spans="1:6" x14ac:dyDescent="0.25">
      <c r="A989">
        <f t="shared" si="30"/>
        <v>42</v>
      </c>
      <c r="B989" s="3">
        <f t="shared" si="31"/>
        <v>42</v>
      </c>
      <c r="C989">
        <v>987</v>
      </c>
      <c r="D989" s="2">
        <f>profiles!C989*sysconfig!$B$6</f>
        <v>0</v>
      </c>
      <c r="E989" s="24">
        <f>profiles!D989*sysconfig!$B$7</f>
        <v>26.542755568448506</v>
      </c>
      <c r="F989" s="2">
        <f>profiles!E989*sysconfig!$B$8</f>
        <v>0</v>
      </c>
    </row>
    <row r="990" spans="1:6" x14ac:dyDescent="0.25">
      <c r="A990">
        <f t="shared" si="30"/>
        <v>42</v>
      </c>
      <c r="B990" s="3">
        <f t="shared" si="31"/>
        <v>42</v>
      </c>
      <c r="C990">
        <v>988</v>
      </c>
      <c r="D990" s="2">
        <f>profiles!C990*sysconfig!$B$6</f>
        <v>0</v>
      </c>
      <c r="E990" s="24">
        <f>profiles!D990*sysconfig!$B$7</f>
        <v>28.461905778220473</v>
      </c>
      <c r="F990" s="2">
        <f>profiles!E990*sysconfig!$B$8</f>
        <v>0</v>
      </c>
    </row>
    <row r="991" spans="1:6" x14ac:dyDescent="0.25">
      <c r="A991">
        <f t="shared" si="30"/>
        <v>42</v>
      </c>
      <c r="B991" s="3">
        <f t="shared" si="31"/>
        <v>42</v>
      </c>
      <c r="C991">
        <v>989</v>
      </c>
      <c r="D991" s="2">
        <f>profiles!C991*sysconfig!$B$6</f>
        <v>0</v>
      </c>
      <c r="E991" s="24">
        <f>profiles!D991*sysconfig!$B$7</f>
        <v>28.716349115661441</v>
      </c>
      <c r="F991" s="2">
        <f>profiles!E991*sysconfig!$B$8</f>
        <v>0</v>
      </c>
    </row>
    <row r="992" spans="1:6" x14ac:dyDescent="0.25">
      <c r="A992">
        <f t="shared" si="30"/>
        <v>42</v>
      </c>
      <c r="B992" s="3">
        <f t="shared" si="31"/>
        <v>42</v>
      </c>
      <c r="C992">
        <v>990</v>
      </c>
      <c r="D992" s="2">
        <f>profiles!C992*sysconfig!$B$6</f>
        <v>0</v>
      </c>
      <c r="E992" s="24">
        <f>profiles!D992*sysconfig!$B$7</f>
        <v>34.344628432617228</v>
      </c>
      <c r="F992" s="2">
        <f>profiles!E992*sysconfig!$B$8</f>
        <v>0</v>
      </c>
    </row>
    <row r="993" spans="1:6" x14ac:dyDescent="0.25">
      <c r="A993">
        <f t="shared" si="30"/>
        <v>42</v>
      </c>
      <c r="B993" s="3">
        <f t="shared" si="31"/>
        <v>42</v>
      </c>
      <c r="C993">
        <v>991</v>
      </c>
      <c r="D993" s="2">
        <f>profiles!C993*sysconfig!$B$6</f>
        <v>0</v>
      </c>
      <c r="E993" s="24">
        <f>profiles!D993*sysconfig!$B$7</f>
        <v>27.766885262585053</v>
      </c>
      <c r="F993" s="2">
        <f>profiles!E993*sysconfig!$B$8</f>
        <v>0</v>
      </c>
    </row>
    <row r="994" spans="1:6" x14ac:dyDescent="0.25">
      <c r="A994">
        <f t="shared" si="30"/>
        <v>42</v>
      </c>
      <c r="B994" s="3">
        <f t="shared" si="31"/>
        <v>42</v>
      </c>
      <c r="C994">
        <v>992</v>
      </c>
      <c r="D994" s="2">
        <f>profiles!C994*sysconfig!$B$6</f>
        <v>0</v>
      </c>
      <c r="E994" s="24">
        <f>profiles!D994*sysconfig!$B$7</f>
        <v>38.050055656733797</v>
      </c>
      <c r="F994" s="2">
        <f>profiles!E994*sysconfig!$B$8</f>
        <v>0</v>
      </c>
    </row>
    <row r="995" spans="1:6" x14ac:dyDescent="0.25">
      <c r="A995">
        <f t="shared" si="30"/>
        <v>42</v>
      </c>
      <c r="B995" s="3">
        <f t="shared" si="31"/>
        <v>42</v>
      </c>
      <c r="C995">
        <v>993</v>
      </c>
      <c r="D995" s="2">
        <f>profiles!C995*sysconfig!$B$6</f>
        <v>0</v>
      </c>
      <c r="E995" s="24">
        <f>profiles!D995*sysconfig!$B$7</f>
        <v>43.998287551905449</v>
      </c>
      <c r="F995" s="2">
        <f>profiles!E995*sysconfig!$B$8</f>
        <v>0</v>
      </c>
    </row>
    <row r="996" spans="1:6" x14ac:dyDescent="0.25">
      <c r="A996">
        <f t="shared" si="30"/>
        <v>42</v>
      </c>
      <c r="B996" s="3">
        <f t="shared" si="31"/>
        <v>42</v>
      </c>
      <c r="C996">
        <v>994</v>
      </c>
      <c r="D996" s="2">
        <f>profiles!C996*sysconfig!$B$6</f>
        <v>0</v>
      </c>
      <c r="E996" s="24">
        <f>profiles!D996*sysconfig!$B$7</f>
        <v>39.764022200923606</v>
      </c>
      <c r="F996" s="2">
        <f>profiles!E996*sysconfig!$B$8</f>
        <v>0</v>
      </c>
    </row>
    <row r="997" spans="1:6" x14ac:dyDescent="0.25">
      <c r="A997">
        <f t="shared" si="30"/>
        <v>42</v>
      </c>
      <c r="B997" s="3">
        <f t="shared" si="31"/>
        <v>42</v>
      </c>
      <c r="C997">
        <v>995</v>
      </c>
      <c r="D997" s="2">
        <f>profiles!C997*sysconfig!$B$6</f>
        <v>0</v>
      </c>
      <c r="E997" s="24">
        <f>profiles!D997*sysconfig!$B$7</f>
        <v>39.462497851212653</v>
      </c>
      <c r="F997" s="2">
        <f>profiles!E997*sysconfig!$B$8</f>
        <v>0</v>
      </c>
    </row>
    <row r="998" spans="1:6" x14ac:dyDescent="0.25">
      <c r="A998">
        <f t="shared" si="30"/>
        <v>42</v>
      </c>
      <c r="B998" s="3">
        <f t="shared" si="31"/>
        <v>42</v>
      </c>
      <c r="C998">
        <v>996</v>
      </c>
      <c r="D998" s="2">
        <f>profiles!C998*sysconfig!$B$6</f>
        <v>0</v>
      </c>
      <c r="E998" s="24">
        <f>profiles!D998*sysconfig!$B$7</f>
        <v>39.173694247019192</v>
      </c>
      <c r="F998" s="2">
        <f>profiles!E998*sysconfig!$B$8</f>
        <v>0</v>
      </c>
    </row>
    <row r="999" spans="1:6" x14ac:dyDescent="0.25">
      <c r="A999">
        <f t="shared" si="30"/>
        <v>42</v>
      </c>
      <c r="B999" s="3">
        <f t="shared" si="31"/>
        <v>42</v>
      </c>
      <c r="C999">
        <v>997</v>
      </c>
      <c r="D999" s="2">
        <f>profiles!C999*sysconfig!$B$6</f>
        <v>0</v>
      </c>
      <c r="E999" s="24">
        <f>profiles!D999*sysconfig!$B$7</f>
        <v>243.32089561717265</v>
      </c>
      <c r="F999" s="2">
        <f>profiles!E999*sysconfig!$B$8</f>
        <v>0</v>
      </c>
    </row>
    <row r="1000" spans="1:6" x14ac:dyDescent="0.25">
      <c r="A1000">
        <f t="shared" si="30"/>
        <v>42</v>
      </c>
      <c r="B1000" s="3">
        <f t="shared" si="31"/>
        <v>42</v>
      </c>
      <c r="C1000">
        <v>998</v>
      </c>
      <c r="D1000" s="2">
        <f>profiles!C1000*sysconfig!$B$6</f>
        <v>0</v>
      </c>
      <c r="E1000" s="24">
        <f>profiles!D1000*sysconfig!$B$7</f>
        <v>45.950877748929742</v>
      </c>
      <c r="F1000" s="2">
        <f>profiles!E1000*sysconfig!$B$8</f>
        <v>0</v>
      </c>
    </row>
    <row r="1001" spans="1:6" x14ac:dyDescent="0.25">
      <c r="A1001">
        <f t="shared" si="30"/>
        <v>42</v>
      </c>
      <c r="B1001" s="3">
        <f t="shared" si="31"/>
        <v>42</v>
      </c>
      <c r="C1001">
        <v>999</v>
      </c>
      <c r="D1001" s="2">
        <f>profiles!C1001*sysconfig!$B$6</f>
        <v>0</v>
      </c>
      <c r="E1001" s="24">
        <f>profiles!D1001*sysconfig!$B$7</f>
        <v>43.786112685473768</v>
      </c>
      <c r="F1001" s="2">
        <f>profiles!E1001*sysconfig!$B$8</f>
        <v>0</v>
      </c>
    </row>
    <row r="1002" spans="1:6" x14ac:dyDescent="0.25">
      <c r="A1002">
        <f t="shared" si="30"/>
        <v>42</v>
      </c>
      <c r="B1002" s="3">
        <f t="shared" si="31"/>
        <v>42</v>
      </c>
      <c r="C1002">
        <v>1000</v>
      </c>
      <c r="D1002" s="2">
        <f>profiles!C1002*sysconfig!$B$6</f>
        <v>0</v>
      </c>
      <c r="E1002" s="24">
        <f>profiles!D1002*sysconfig!$B$7</f>
        <v>45.954404378632262</v>
      </c>
      <c r="F1002" s="2">
        <f>profiles!E1002*sysconfig!$B$8</f>
        <v>0</v>
      </c>
    </row>
    <row r="1003" spans="1:6" x14ac:dyDescent="0.25">
      <c r="A1003">
        <f t="shared" si="30"/>
        <v>42</v>
      </c>
      <c r="B1003" s="3">
        <f t="shared" si="31"/>
        <v>42</v>
      </c>
      <c r="C1003">
        <v>1001</v>
      </c>
      <c r="D1003" s="2">
        <f>profiles!C1003*sysconfig!$B$6</f>
        <v>0</v>
      </c>
      <c r="E1003" s="24">
        <f>profiles!D1003*sysconfig!$B$7</f>
        <v>27.780524429699998</v>
      </c>
      <c r="F1003" s="2">
        <f>profiles!E1003*sysconfig!$B$8</f>
        <v>0</v>
      </c>
    </row>
    <row r="1004" spans="1:6" x14ac:dyDescent="0.25">
      <c r="A1004">
        <f t="shared" si="30"/>
        <v>42</v>
      </c>
      <c r="B1004" s="3">
        <f t="shared" si="31"/>
        <v>42</v>
      </c>
      <c r="C1004">
        <v>1002</v>
      </c>
      <c r="D1004" s="2">
        <f>profiles!C1004*sysconfig!$B$6</f>
        <v>0</v>
      </c>
      <c r="E1004" s="24">
        <f>profiles!D1004*sysconfig!$B$7</f>
        <v>51.614177068673754</v>
      </c>
      <c r="F1004" s="2">
        <f>profiles!E1004*sysconfig!$B$8</f>
        <v>0</v>
      </c>
    </row>
    <row r="1005" spans="1:6" x14ac:dyDescent="0.25">
      <c r="A1005">
        <f t="shared" si="30"/>
        <v>42</v>
      </c>
      <c r="B1005" s="3">
        <f t="shared" si="31"/>
        <v>42</v>
      </c>
      <c r="C1005">
        <v>1003</v>
      </c>
      <c r="D1005" s="2">
        <f>profiles!C1005*sysconfig!$B$6</f>
        <v>0</v>
      </c>
      <c r="E1005" s="24">
        <f>profiles!D1005*sysconfig!$B$7</f>
        <v>45.265571056895453</v>
      </c>
      <c r="F1005" s="2">
        <f>profiles!E1005*sysconfig!$B$8</f>
        <v>0</v>
      </c>
    </row>
    <row r="1006" spans="1:6" x14ac:dyDescent="0.25">
      <c r="A1006">
        <f t="shared" si="30"/>
        <v>42</v>
      </c>
      <c r="B1006" s="3">
        <f t="shared" si="31"/>
        <v>42</v>
      </c>
      <c r="C1006">
        <v>1004</v>
      </c>
      <c r="D1006" s="2">
        <f>profiles!C1006*sysconfig!$B$6</f>
        <v>0</v>
      </c>
      <c r="E1006" s="24">
        <f>profiles!D1006*sysconfig!$B$7</f>
        <v>32.769041291338617</v>
      </c>
      <c r="F1006" s="2">
        <f>profiles!E1006*sysconfig!$B$8</f>
        <v>0</v>
      </c>
    </row>
    <row r="1007" spans="1:6" x14ac:dyDescent="0.25">
      <c r="A1007">
        <f t="shared" si="30"/>
        <v>42</v>
      </c>
      <c r="B1007" s="3">
        <f t="shared" si="31"/>
        <v>42</v>
      </c>
      <c r="C1007">
        <v>1005</v>
      </c>
      <c r="D1007" s="2">
        <f>profiles!C1007*sysconfig!$B$6</f>
        <v>0</v>
      </c>
      <c r="E1007" s="24">
        <f>profiles!D1007*sysconfig!$B$7</f>
        <v>31.530330086162866</v>
      </c>
      <c r="F1007" s="2">
        <f>profiles!E1007*sysconfig!$B$8</f>
        <v>0</v>
      </c>
    </row>
    <row r="1008" spans="1:6" x14ac:dyDescent="0.25">
      <c r="A1008">
        <f t="shared" si="30"/>
        <v>42</v>
      </c>
      <c r="B1008" s="3">
        <f t="shared" si="31"/>
        <v>42</v>
      </c>
      <c r="C1008">
        <v>1006</v>
      </c>
      <c r="D1008" s="2">
        <f>profiles!C1008*sysconfig!$B$6</f>
        <v>0</v>
      </c>
      <c r="E1008" s="24">
        <f>profiles!D1008*sysconfig!$B$7</f>
        <v>30.698088977638804</v>
      </c>
      <c r="F1008" s="2">
        <f>profiles!E1008*sysconfig!$B$8</f>
        <v>0</v>
      </c>
    </row>
    <row r="1009" spans="1:6" x14ac:dyDescent="0.25">
      <c r="A1009">
        <f t="shared" si="30"/>
        <v>42</v>
      </c>
      <c r="B1009" s="3">
        <f t="shared" si="31"/>
        <v>42</v>
      </c>
      <c r="C1009">
        <v>1007</v>
      </c>
      <c r="D1009" s="2">
        <f>profiles!C1009*sysconfig!$B$6</f>
        <v>0</v>
      </c>
      <c r="E1009" s="24">
        <f>profiles!D1009*sysconfig!$B$7</f>
        <v>33.929480819047605</v>
      </c>
      <c r="F1009" s="2">
        <f>profiles!E1009*sysconfig!$B$8</f>
        <v>0</v>
      </c>
    </row>
    <row r="1010" spans="1:6" x14ac:dyDescent="0.25">
      <c r="A1010">
        <f t="shared" si="30"/>
        <v>42</v>
      </c>
      <c r="B1010" s="3">
        <f t="shared" si="31"/>
        <v>42</v>
      </c>
      <c r="C1010">
        <v>1008</v>
      </c>
      <c r="D1010" s="2">
        <f>profiles!C1010*sysconfig!$B$6</f>
        <v>0</v>
      </c>
      <c r="E1010" s="24">
        <f>profiles!D1010*sysconfig!$B$7</f>
        <v>29.387521684055653</v>
      </c>
      <c r="F1010" s="2">
        <f>profiles!E1010*sysconfig!$B$8</f>
        <v>0</v>
      </c>
    </row>
    <row r="1011" spans="1:6" x14ac:dyDescent="0.25">
      <c r="A1011">
        <f t="shared" si="30"/>
        <v>43</v>
      </c>
      <c r="B1011" s="3">
        <f t="shared" si="31"/>
        <v>43</v>
      </c>
      <c r="C1011">
        <v>1009</v>
      </c>
      <c r="D1011" s="2">
        <f>profiles!C1011*sysconfig!$B$6</f>
        <v>0</v>
      </c>
      <c r="E1011" s="24">
        <f>profiles!D1011*sysconfig!$B$7</f>
        <v>23.837054716135398</v>
      </c>
      <c r="F1011" s="2">
        <f>profiles!E1011*sysconfig!$B$8</f>
        <v>0</v>
      </c>
    </row>
    <row r="1012" spans="1:6" x14ac:dyDescent="0.25">
      <c r="A1012">
        <f t="shared" si="30"/>
        <v>43</v>
      </c>
      <c r="B1012" s="3">
        <f t="shared" si="31"/>
        <v>43</v>
      </c>
      <c r="C1012">
        <v>1010</v>
      </c>
      <c r="D1012" s="2">
        <f>profiles!C1012*sysconfig!$B$6</f>
        <v>0</v>
      </c>
      <c r="E1012" s="24">
        <f>profiles!D1012*sysconfig!$B$7</f>
        <v>24.660408710812423</v>
      </c>
      <c r="F1012" s="2">
        <f>profiles!E1012*sysconfig!$B$8</f>
        <v>0</v>
      </c>
    </row>
    <row r="1013" spans="1:6" x14ac:dyDescent="0.25">
      <c r="A1013">
        <f t="shared" si="30"/>
        <v>43</v>
      </c>
      <c r="B1013" s="3">
        <f t="shared" si="31"/>
        <v>43</v>
      </c>
      <c r="C1013">
        <v>1011</v>
      </c>
      <c r="D1013" s="2">
        <f>profiles!C1013*sysconfig!$B$6</f>
        <v>0</v>
      </c>
      <c r="E1013" s="24">
        <f>profiles!D1013*sysconfig!$B$7</f>
        <v>28.588674477958051</v>
      </c>
      <c r="F1013" s="2">
        <f>profiles!E1013*sysconfig!$B$8</f>
        <v>0</v>
      </c>
    </row>
    <row r="1014" spans="1:6" x14ac:dyDescent="0.25">
      <c r="A1014">
        <f t="shared" si="30"/>
        <v>43</v>
      </c>
      <c r="B1014" s="3">
        <f t="shared" si="31"/>
        <v>43</v>
      </c>
      <c r="C1014">
        <v>1012</v>
      </c>
      <c r="D1014" s="2">
        <f>profiles!C1014*sysconfig!$B$6</f>
        <v>0</v>
      </c>
      <c r="E1014" s="24">
        <f>profiles!D1014*sysconfig!$B$7</f>
        <v>28.326153846865413</v>
      </c>
      <c r="F1014" s="2">
        <f>profiles!E1014*sysconfig!$B$8</f>
        <v>0</v>
      </c>
    </row>
    <row r="1015" spans="1:6" x14ac:dyDescent="0.25">
      <c r="A1015">
        <f t="shared" si="30"/>
        <v>43</v>
      </c>
      <c r="B1015" s="3">
        <f t="shared" si="31"/>
        <v>43</v>
      </c>
      <c r="C1015">
        <v>1013</v>
      </c>
      <c r="D1015" s="2">
        <f>profiles!C1015*sysconfig!$B$6</f>
        <v>0</v>
      </c>
      <c r="E1015" s="24">
        <f>profiles!D1015*sysconfig!$B$7</f>
        <v>27.60105610662276</v>
      </c>
      <c r="F1015" s="2">
        <f>profiles!E1015*sysconfig!$B$8</f>
        <v>0</v>
      </c>
    </row>
    <row r="1016" spans="1:6" x14ac:dyDescent="0.25">
      <c r="A1016">
        <f t="shared" si="30"/>
        <v>43</v>
      </c>
      <c r="B1016" s="3">
        <f t="shared" si="31"/>
        <v>43</v>
      </c>
      <c r="C1016">
        <v>1014</v>
      </c>
      <c r="D1016" s="2">
        <f>profiles!C1016*sysconfig!$B$6</f>
        <v>0</v>
      </c>
      <c r="E1016" s="24">
        <f>profiles!D1016*sysconfig!$B$7</f>
        <v>24.820032394593063</v>
      </c>
      <c r="F1016" s="2">
        <f>profiles!E1016*sysconfig!$B$8</f>
        <v>0</v>
      </c>
    </row>
    <row r="1017" spans="1:6" x14ac:dyDescent="0.25">
      <c r="A1017">
        <f t="shared" si="30"/>
        <v>43</v>
      </c>
      <c r="B1017" s="3">
        <f t="shared" si="31"/>
        <v>43</v>
      </c>
      <c r="C1017">
        <v>1015</v>
      </c>
      <c r="D1017" s="2">
        <f>profiles!C1017*sysconfig!$B$6</f>
        <v>0</v>
      </c>
      <c r="E1017" s="24">
        <f>profiles!D1017*sysconfig!$B$7</f>
        <v>28.984026245139159</v>
      </c>
      <c r="F1017" s="2">
        <f>profiles!E1017*sysconfig!$B$8</f>
        <v>0</v>
      </c>
    </row>
    <row r="1018" spans="1:6" x14ac:dyDescent="0.25">
      <c r="A1018">
        <f t="shared" si="30"/>
        <v>43</v>
      </c>
      <c r="B1018" s="3">
        <f t="shared" si="31"/>
        <v>43</v>
      </c>
      <c r="C1018">
        <v>1016</v>
      </c>
      <c r="D1018" s="2">
        <f>profiles!C1018*sysconfig!$B$6</f>
        <v>0</v>
      </c>
      <c r="E1018" s="24">
        <f>profiles!D1018*sysconfig!$B$7</f>
        <v>32.768264405022215</v>
      </c>
      <c r="F1018" s="2">
        <f>profiles!E1018*sysconfig!$B$8</f>
        <v>0</v>
      </c>
    </row>
    <row r="1019" spans="1:6" x14ac:dyDescent="0.25">
      <c r="A1019">
        <f t="shared" si="30"/>
        <v>43</v>
      </c>
      <c r="B1019" s="3">
        <f t="shared" si="31"/>
        <v>43</v>
      </c>
      <c r="C1019">
        <v>1017</v>
      </c>
      <c r="D1019" s="2">
        <f>profiles!C1019*sysconfig!$B$6</f>
        <v>0</v>
      </c>
      <c r="E1019" s="24">
        <f>profiles!D1019*sysconfig!$B$7</f>
        <v>32.974234504356701</v>
      </c>
      <c r="F1019" s="2">
        <f>profiles!E1019*sysconfig!$B$8</f>
        <v>0</v>
      </c>
    </row>
    <row r="1020" spans="1:6" x14ac:dyDescent="0.25">
      <c r="A1020">
        <f t="shared" si="30"/>
        <v>43</v>
      </c>
      <c r="B1020" s="3">
        <f t="shared" si="31"/>
        <v>43</v>
      </c>
      <c r="C1020">
        <v>1018</v>
      </c>
      <c r="D1020" s="2">
        <f>profiles!C1020*sysconfig!$B$6</f>
        <v>0</v>
      </c>
      <c r="E1020" s="24">
        <f>profiles!D1020*sysconfig!$B$7</f>
        <v>227.11546197791034</v>
      </c>
      <c r="F1020" s="2">
        <f>profiles!E1020*sysconfig!$B$8</f>
        <v>0</v>
      </c>
    </row>
    <row r="1021" spans="1:6" x14ac:dyDescent="0.25">
      <c r="A1021">
        <f t="shared" si="30"/>
        <v>43</v>
      </c>
      <c r="B1021" s="3">
        <f t="shared" si="31"/>
        <v>43</v>
      </c>
      <c r="C1021">
        <v>1019</v>
      </c>
      <c r="D1021" s="2">
        <f>profiles!C1021*sysconfig!$B$6</f>
        <v>0</v>
      </c>
      <c r="E1021" s="24">
        <f>profiles!D1021*sysconfig!$B$7</f>
        <v>48.707949178453411</v>
      </c>
      <c r="F1021" s="2">
        <f>profiles!E1021*sysconfig!$B$8</f>
        <v>0</v>
      </c>
    </row>
    <row r="1022" spans="1:6" x14ac:dyDescent="0.25">
      <c r="A1022">
        <f t="shared" si="30"/>
        <v>43</v>
      </c>
      <c r="B1022" s="3">
        <f t="shared" si="31"/>
        <v>43</v>
      </c>
      <c r="C1022">
        <v>1020</v>
      </c>
      <c r="D1022" s="2">
        <f>profiles!C1022*sysconfig!$B$6</f>
        <v>0</v>
      </c>
      <c r="E1022" s="24">
        <f>profiles!D1022*sysconfig!$B$7</f>
        <v>50.405140031036971</v>
      </c>
      <c r="F1022" s="2">
        <f>profiles!E1022*sysconfig!$B$8</f>
        <v>0</v>
      </c>
    </row>
    <row r="1023" spans="1:6" x14ac:dyDescent="0.25">
      <c r="A1023">
        <f t="shared" si="30"/>
        <v>43</v>
      </c>
      <c r="B1023" s="3">
        <f t="shared" si="31"/>
        <v>43</v>
      </c>
      <c r="C1023">
        <v>1021</v>
      </c>
      <c r="D1023" s="2">
        <f>profiles!C1023*sysconfig!$B$6</f>
        <v>0</v>
      </c>
      <c r="E1023" s="24">
        <f>profiles!D1023*sysconfig!$B$7</f>
        <v>41.908417711033238</v>
      </c>
      <c r="F1023" s="2">
        <f>profiles!E1023*sysconfig!$B$8</f>
        <v>0</v>
      </c>
    </row>
    <row r="1024" spans="1:6" x14ac:dyDescent="0.25">
      <c r="A1024">
        <f t="shared" si="30"/>
        <v>43</v>
      </c>
      <c r="B1024" s="3">
        <f t="shared" si="31"/>
        <v>43</v>
      </c>
      <c r="C1024">
        <v>1022</v>
      </c>
      <c r="D1024" s="2">
        <f>profiles!C1024*sysconfig!$B$6</f>
        <v>0</v>
      </c>
      <c r="E1024" s="24">
        <f>profiles!D1024*sysconfig!$B$7</f>
        <v>34.49382872591088</v>
      </c>
      <c r="F1024" s="2">
        <f>profiles!E1024*sysconfig!$B$8</f>
        <v>0</v>
      </c>
    </row>
    <row r="1025" spans="1:6" x14ac:dyDescent="0.25">
      <c r="A1025">
        <f t="shared" si="30"/>
        <v>43</v>
      </c>
      <c r="B1025" s="3">
        <f t="shared" si="31"/>
        <v>43</v>
      </c>
      <c r="C1025">
        <v>1023</v>
      </c>
      <c r="D1025" s="2">
        <f>profiles!C1025*sysconfig!$B$6</f>
        <v>0</v>
      </c>
      <c r="E1025" s="24">
        <f>profiles!D1025*sysconfig!$B$7</f>
        <v>35.498300688721869</v>
      </c>
      <c r="F1025" s="2">
        <f>profiles!E1025*sysconfig!$B$8</f>
        <v>0</v>
      </c>
    </row>
    <row r="1026" spans="1:6" x14ac:dyDescent="0.25">
      <c r="A1026">
        <f t="shared" si="30"/>
        <v>43</v>
      </c>
      <c r="B1026" s="3">
        <f t="shared" si="31"/>
        <v>43</v>
      </c>
      <c r="C1026">
        <v>1024</v>
      </c>
      <c r="D1026" s="2">
        <f>profiles!C1026*sysconfig!$B$6</f>
        <v>0</v>
      </c>
      <c r="E1026" s="24">
        <f>profiles!D1026*sysconfig!$B$7</f>
        <v>42.775307644795205</v>
      </c>
      <c r="F1026" s="2">
        <f>profiles!E1026*sysconfig!$B$8</f>
        <v>0</v>
      </c>
    </row>
    <row r="1027" spans="1:6" x14ac:dyDescent="0.25">
      <c r="A1027">
        <f t="shared" si="30"/>
        <v>43</v>
      </c>
      <c r="B1027" s="3">
        <f t="shared" si="31"/>
        <v>43</v>
      </c>
      <c r="C1027">
        <v>1025</v>
      </c>
      <c r="D1027" s="2">
        <f>profiles!C1027*sysconfig!$B$6</f>
        <v>0</v>
      </c>
      <c r="E1027" s="24">
        <f>profiles!D1027*sysconfig!$B$7</f>
        <v>42.863871476615728</v>
      </c>
      <c r="F1027" s="2">
        <f>profiles!E1027*sysconfig!$B$8</f>
        <v>0</v>
      </c>
    </row>
    <row r="1028" spans="1:6" x14ac:dyDescent="0.25">
      <c r="A1028">
        <f t="shared" ref="A1028:A1091" si="32">ROUNDUP(C1028/24,0)</f>
        <v>43</v>
      </c>
      <c r="B1028" s="3">
        <f t="shared" ref="B1028:B1091" si="33">A1028</f>
        <v>43</v>
      </c>
      <c r="C1028">
        <v>1026</v>
      </c>
      <c r="D1028" s="2">
        <f>profiles!C1028*sysconfig!$B$6</f>
        <v>0</v>
      </c>
      <c r="E1028" s="24">
        <f>profiles!D1028*sysconfig!$B$7</f>
        <v>41.223082807801461</v>
      </c>
      <c r="F1028" s="2">
        <f>profiles!E1028*sysconfig!$B$8</f>
        <v>0</v>
      </c>
    </row>
    <row r="1029" spans="1:6" x14ac:dyDescent="0.25">
      <c r="A1029">
        <f t="shared" si="32"/>
        <v>43</v>
      </c>
      <c r="B1029" s="3">
        <f t="shared" si="33"/>
        <v>43</v>
      </c>
      <c r="C1029">
        <v>1027</v>
      </c>
      <c r="D1029" s="2">
        <f>profiles!C1029*sysconfig!$B$6</f>
        <v>0</v>
      </c>
      <c r="E1029" s="24">
        <f>profiles!D1029*sysconfig!$B$7</f>
        <v>32.226638350967413</v>
      </c>
      <c r="F1029" s="2">
        <f>profiles!E1029*sysconfig!$B$8</f>
        <v>0</v>
      </c>
    </row>
    <row r="1030" spans="1:6" x14ac:dyDescent="0.25">
      <c r="A1030">
        <f t="shared" si="32"/>
        <v>43</v>
      </c>
      <c r="B1030" s="3">
        <f t="shared" si="33"/>
        <v>43</v>
      </c>
      <c r="C1030">
        <v>1028</v>
      </c>
      <c r="D1030" s="2">
        <f>profiles!C1030*sysconfig!$B$6</f>
        <v>0</v>
      </c>
      <c r="E1030" s="24">
        <f>profiles!D1030*sysconfig!$B$7</f>
        <v>23.430215897119083</v>
      </c>
      <c r="F1030" s="2">
        <f>profiles!E1030*sysconfig!$B$8</f>
        <v>0</v>
      </c>
    </row>
    <row r="1031" spans="1:6" x14ac:dyDescent="0.25">
      <c r="A1031">
        <f t="shared" si="32"/>
        <v>43</v>
      </c>
      <c r="B1031" s="3">
        <f t="shared" si="33"/>
        <v>43</v>
      </c>
      <c r="C1031">
        <v>1029</v>
      </c>
      <c r="D1031" s="2">
        <f>profiles!C1031*sysconfig!$B$6</f>
        <v>0</v>
      </c>
      <c r="E1031" s="24">
        <f>profiles!D1031*sysconfig!$B$7</f>
        <v>26.264141200652222</v>
      </c>
      <c r="F1031" s="2">
        <f>profiles!E1031*sysconfig!$B$8</f>
        <v>0</v>
      </c>
    </row>
    <row r="1032" spans="1:6" x14ac:dyDescent="0.25">
      <c r="A1032">
        <f t="shared" si="32"/>
        <v>43</v>
      </c>
      <c r="B1032" s="3">
        <f t="shared" si="33"/>
        <v>43</v>
      </c>
      <c r="C1032">
        <v>1030</v>
      </c>
      <c r="D1032" s="2">
        <f>profiles!C1032*sysconfig!$B$6</f>
        <v>0</v>
      </c>
      <c r="E1032" s="24">
        <f>profiles!D1032*sysconfig!$B$7</f>
        <v>32.202349644733715</v>
      </c>
      <c r="F1032" s="2">
        <f>profiles!E1032*sysconfig!$B$8</f>
        <v>0</v>
      </c>
    </row>
    <row r="1033" spans="1:6" x14ac:dyDescent="0.25">
      <c r="A1033">
        <f t="shared" si="32"/>
        <v>43</v>
      </c>
      <c r="B1033" s="3">
        <f t="shared" si="33"/>
        <v>43</v>
      </c>
      <c r="C1033">
        <v>1031</v>
      </c>
      <c r="D1033" s="2">
        <f>profiles!C1033*sysconfig!$B$6</f>
        <v>0</v>
      </c>
      <c r="E1033" s="24">
        <f>profiles!D1033*sysconfig!$B$7</f>
        <v>25.447252233861079</v>
      </c>
      <c r="F1033" s="2">
        <f>profiles!E1033*sysconfig!$B$8</f>
        <v>0</v>
      </c>
    </row>
    <row r="1034" spans="1:6" x14ac:dyDescent="0.25">
      <c r="A1034">
        <f t="shared" si="32"/>
        <v>43</v>
      </c>
      <c r="B1034" s="3">
        <f t="shared" si="33"/>
        <v>43</v>
      </c>
      <c r="C1034">
        <v>1032</v>
      </c>
      <c r="D1034" s="2">
        <f>profiles!C1034*sysconfig!$B$6</f>
        <v>0</v>
      </c>
      <c r="E1034" s="24">
        <f>profiles!D1034*sysconfig!$B$7</f>
        <v>26.671065210820164</v>
      </c>
      <c r="F1034" s="2">
        <f>profiles!E1034*sysconfig!$B$8</f>
        <v>0</v>
      </c>
    </row>
    <row r="1035" spans="1:6" x14ac:dyDescent="0.25">
      <c r="A1035">
        <f t="shared" si="32"/>
        <v>44</v>
      </c>
      <c r="B1035" s="3">
        <f t="shared" si="33"/>
        <v>44</v>
      </c>
      <c r="C1035">
        <v>1033</v>
      </c>
      <c r="D1035" s="2">
        <f>profiles!C1035*sysconfig!$B$6</f>
        <v>0</v>
      </c>
      <c r="E1035" s="24">
        <f>profiles!D1035*sysconfig!$B$7</f>
        <v>29.407013492429357</v>
      </c>
      <c r="F1035" s="2">
        <f>profiles!E1035*sysconfig!$B$8</f>
        <v>0</v>
      </c>
    </row>
    <row r="1036" spans="1:6" x14ac:dyDescent="0.25">
      <c r="A1036">
        <f t="shared" si="32"/>
        <v>44</v>
      </c>
      <c r="B1036" s="3">
        <f t="shared" si="33"/>
        <v>44</v>
      </c>
      <c r="C1036">
        <v>1034</v>
      </c>
      <c r="D1036" s="2">
        <f>profiles!C1036*sysconfig!$B$6</f>
        <v>0</v>
      </c>
      <c r="E1036" s="24">
        <f>profiles!D1036*sysconfig!$B$7</f>
        <v>27.550564487140733</v>
      </c>
      <c r="F1036" s="2">
        <f>profiles!E1036*sysconfig!$B$8</f>
        <v>0</v>
      </c>
    </row>
    <row r="1037" spans="1:6" x14ac:dyDescent="0.25">
      <c r="A1037">
        <f t="shared" si="32"/>
        <v>44</v>
      </c>
      <c r="B1037" s="3">
        <f t="shared" si="33"/>
        <v>44</v>
      </c>
      <c r="C1037">
        <v>1035</v>
      </c>
      <c r="D1037" s="2">
        <f>profiles!C1037*sysconfig!$B$6</f>
        <v>0</v>
      </c>
      <c r="E1037" s="24">
        <f>profiles!D1037*sysconfig!$B$7</f>
        <v>17.082095080979812</v>
      </c>
      <c r="F1037" s="2">
        <f>profiles!E1037*sysconfig!$B$8</f>
        <v>0</v>
      </c>
    </row>
    <row r="1038" spans="1:6" x14ac:dyDescent="0.25">
      <c r="A1038">
        <f t="shared" si="32"/>
        <v>44</v>
      </c>
      <c r="B1038" s="3">
        <f t="shared" si="33"/>
        <v>44</v>
      </c>
      <c r="C1038">
        <v>1036</v>
      </c>
      <c r="D1038" s="2">
        <f>profiles!C1038*sysconfig!$B$6</f>
        <v>0</v>
      </c>
      <c r="E1038" s="24">
        <f>profiles!D1038*sysconfig!$B$7</f>
        <v>34.676401533064443</v>
      </c>
      <c r="F1038" s="2">
        <f>profiles!E1038*sysconfig!$B$8</f>
        <v>0</v>
      </c>
    </row>
    <row r="1039" spans="1:6" x14ac:dyDescent="0.25">
      <c r="A1039">
        <f t="shared" si="32"/>
        <v>44</v>
      </c>
      <c r="B1039" s="3">
        <f t="shared" si="33"/>
        <v>44</v>
      </c>
      <c r="C1039">
        <v>1037</v>
      </c>
      <c r="D1039" s="2">
        <f>profiles!C1039*sysconfig!$B$6</f>
        <v>0</v>
      </c>
      <c r="E1039" s="24">
        <f>profiles!D1039*sysconfig!$B$7</f>
        <v>231.6949826296061</v>
      </c>
      <c r="F1039" s="2">
        <f>profiles!E1039*sysconfig!$B$8</f>
        <v>0</v>
      </c>
    </row>
    <row r="1040" spans="1:6" x14ac:dyDescent="0.25">
      <c r="A1040">
        <f t="shared" si="32"/>
        <v>44</v>
      </c>
      <c r="B1040" s="3">
        <f t="shared" si="33"/>
        <v>44</v>
      </c>
      <c r="C1040">
        <v>1038</v>
      </c>
      <c r="D1040" s="2">
        <f>profiles!C1040*sysconfig!$B$6</f>
        <v>0</v>
      </c>
      <c r="E1040" s="24">
        <f>profiles!D1040*sysconfig!$B$7</f>
        <v>236.3311947172192</v>
      </c>
      <c r="F1040" s="2">
        <f>profiles!E1040*sysconfig!$B$8</f>
        <v>0</v>
      </c>
    </row>
    <row r="1041" spans="1:6" x14ac:dyDescent="0.25">
      <c r="A1041">
        <f t="shared" si="32"/>
        <v>44</v>
      </c>
      <c r="B1041" s="3">
        <f t="shared" si="33"/>
        <v>44</v>
      </c>
      <c r="C1041">
        <v>1039</v>
      </c>
      <c r="D1041" s="2">
        <f>profiles!C1041*sysconfig!$B$6</f>
        <v>0</v>
      </c>
      <c r="E1041" s="24">
        <f>profiles!D1041*sysconfig!$B$7</f>
        <v>33.721928871549459</v>
      </c>
      <c r="F1041" s="2">
        <f>profiles!E1041*sysconfig!$B$8</f>
        <v>0</v>
      </c>
    </row>
    <row r="1042" spans="1:6" x14ac:dyDescent="0.25">
      <c r="A1042">
        <f t="shared" si="32"/>
        <v>44</v>
      </c>
      <c r="B1042" s="3">
        <f t="shared" si="33"/>
        <v>44</v>
      </c>
      <c r="C1042">
        <v>1040</v>
      </c>
      <c r="D1042" s="2">
        <f>profiles!C1042*sysconfig!$B$6</f>
        <v>0</v>
      </c>
      <c r="E1042" s="24">
        <f>profiles!D1042*sysconfig!$B$7</f>
        <v>49.464585331138551</v>
      </c>
      <c r="F1042" s="2">
        <f>profiles!E1042*sysconfig!$B$8</f>
        <v>0</v>
      </c>
    </row>
    <row r="1043" spans="1:6" x14ac:dyDescent="0.25">
      <c r="A1043">
        <f t="shared" si="32"/>
        <v>44</v>
      </c>
      <c r="B1043" s="3">
        <f t="shared" si="33"/>
        <v>44</v>
      </c>
      <c r="C1043">
        <v>1041</v>
      </c>
      <c r="D1043" s="2">
        <f>profiles!C1043*sysconfig!$B$6</f>
        <v>0</v>
      </c>
      <c r="E1043" s="24">
        <f>profiles!D1043*sysconfig!$B$7</f>
        <v>46.898640088892549</v>
      </c>
      <c r="F1043" s="2">
        <f>profiles!E1043*sysconfig!$B$8</f>
        <v>0</v>
      </c>
    </row>
    <row r="1044" spans="1:6" x14ac:dyDescent="0.25">
      <c r="A1044">
        <f t="shared" si="32"/>
        <v>44</v>
      </c>
      <c r="B1044" s="3">
        <f t="shared" si="33"/>
        <v>44</v>
      </c>
      <c r="C1044">
        <v>1042</v>
      </c>
      <c r="D1044" s="2">
        <f>profiles!C1044*sysconfig!$B$6</f>
        <v>0</v>
      </c>
      <c r="E1044" s="24">
        <f>profiles!D1044*sysconfig!$B$7</f>
        <v>42.066854739577728</v>
      </c>
      <c r="F1044" s="2">
        <f>profiles!E1044*sysconfig!$B$8</f>
        <v>0</v>
      </c>
    </row>
    <row r="1045" spans="1:6" x14ac:dyDescent="0.25">
      <c r="A1045">
        <f t="shared" si="32"/>
        <v>44</v>
      </c>
      <c r="B1045" s="3">
        <f t="shared" si="33"/>
        <v>44</v>
      </c>
      <c r="C1045">
        <v>1043</v>
      </c>
      <c r="D1045" s="2">
        <f>profiles!C1045*sysconfig!$B$6</f>
        <v>0</v>
      </c>
      <c r="E1045" s="24">
        <f>profiles!D1045*sysconfig!$B$7</f>
        <v>44.930562582067402</v>
      </c>
      <c r="F1045" s="2">
        <f>profiles!E1045*sysconfig!$B$8</f>
        <v>0</v>
      </c>
    </row>
    <row r="1046" spans="1:6" x14ac:dyDescent="0.25">
      <c r="A1046">
        <f t="shared" si="32"/>
        <v>44</v>
      </c>
      <c r="B1046" s="3">
        <f t="shared" si="33"/>
        <v>44</v>
      </c>
      <c r="C1046">
        <v>1044</v>
      </c>
      <c r="D1046" s="2">
        <f>profiles!C1046*sysconfig!$B$6</f>
        <v>0</v>
      </c>
      <c r="E1046" s="24">
        <f>profiles!D1046*sysconfig!$B$7</f>
        <v>36.53245118182604</v>
      </c>
      <c r="F1046" s="2">
        <f>profiles!E1046*sysconfig!$B$8</f>
        <v>0</v>
      </c>
    </row>
    <row r="1047" spans="1:6" x14ac:dyDescent="0.25">
      <c r="A1047">
        <f t="shared" si="32"/>
        <v>44</v>
      </c>
      <c r="B1047" s="3">
        <f t="shared" si="33"/>
        <v>44</v>
      </c>
      <c r="C1047">
        <v>1045</v>
      </c>
      <c r="D1047" s="2">
        <f>profiles!C1047*sysconfig!$B$6</f>
        <v>0</v>
      </c>
      <c r="E1047" s="24">
        <f>profiles!D1047*sysconfig!$B$7</f>
        <v>37.893703328170226</v>
      </c>
      <c r="F1047" s="2">
        <f>profiles!E1047*sysconfig!$B$8</f>
        <v>0</v>
      </c>
    </row>
    <row r="1048" spans="1:6" x14ac:dyDescent="0.25">
      <c r="A1048">
        <f t="shared" si="32"/>
        <v>44</v>
      </c>
      <c r="B1048" s="3">
        <f t="shared" si="33"/>
        <v>44</v>
      </c>
      <c r="C1048">
        <v>1046</v>
      </c>
      <c r="D1048" s="2">
        <f>profiles!C1048*sysconfig!$B$6</f>
        <v>0</v>
      </c>
      <c r="E1048" s="24">
        <f>profiles!D1048*sysconfig!$B$7</f>
        <v>48.611753592276052</v>
      </c>
      <c r="F1048" s="2">
        <f>profiles!E1048*sysconfig!$B$8</f>
        <v>0</v>
      </c>
    </row>
    <row r="1049" spans="1:6" x14ac:dyDescent="0.25">
      <c r="A1049">
        <f t="shared" si="32"/>
        <v>44</v>
      </c>
      <c r="B1049" s="3">
        <f t="shared" si="33"/>
        <v>44</v>
      </c>
      <c r="C1049">
        <v>1047</v>
      </c>
      <c r="D1049" s="2">
        <f>profiles!C1049*sysconfig!$B$6</f>
        <v>0</v>
      </c>
      <c r="E1049" s="24">
        <f>profiles!D1049*sysconfig!$B$7</f>
        <v>52.93524198267491</v>
      </c>
      <c r="F1049" s="2">
        <f>profiles!E1049*sysconfig!$B$8</f>
        <v>0</v>
      </c>
    </row>
    <row r="1050" spans="1:6" x14ac:dyDescent="0.25">
      <c r="A1050">
        <f t="shared" si="32"/>
        <v>44</v>
      </c>
      <c r="B1050" s="3">
        <f t="shared" si="33"/>
        <v>44</v>
      </c>
      <c r="C1050">
        <v>1048</v>
      </c>
      <c r="D1050" s="2">
        <f>profiles!C1050*sysconfig!$B$6</f>
        <v>0</v>
      </c>
      <c r="E1050" s="24">
        <f>profiles!D1050*sysconfig!$B$7</f>
        <v>41.583721071006096</v>
      </c>
      <c r="F1050" s="2">
        <f>profiles!E1050*sysconfig!$B$8</f>
        <v>0</v>
      </c>
    </row>
    <row r="1051" spans="1:6" x14ac:dyDescent="0.25">
      <c r="A1051">
        <f t="shared" si="32"/>
        <v>44</v>
      </c>
      <c r="B1051" s="3">
        <f t="shared" si="33"/>
        <v>44</v>
      </c>
      <c r="C1051">
        <v>1049</v>
      </c>
      <c r="D1051" s="2">
        <f>profiles!C1051*sysconfig!$B$6</f>
        <v>0</v>
      </c>
      <c r="E1051" s="24">
        <f>profiles!D1051*sysconfig!$B$7</f>
        <v>56.859665321925711</v>
      </c>
      <c r="F1051" s="2">
        <f>profiles!E1051*sysconfig!$B$8</f>
        <v>0</v>
      </c>
    </row>
    <row r="1052" spans="1:6" x14ac:dyDescent="0.25">
      <c r="A1052">
        <f t="shared" si="32"/>
        <v>44</v>
      </c>
      <c r="B1052" s="3">
        <f t="shared" si="33"/>
        <v>44</v>
      </c>
      <c r="C1052">
        <v>1050</v>
      </c>
      <c r="D1052" s="2">
        <f>profiles!C1052*sysconfig!$B$6</f>
        <v>0</v>
      </c>
      <c r="E1052" s="24">
        <f>profiles!D1052*sysconfig!$B$7</f>
        <v>39.355015580081918</v>
      </c>
      <c r="F1052" s="2">
        <f>profiles!E1052*sysconfig!$B$8</f>
        <v>0</v>
      </c>
    </row>
    <row r="1053" spans="1:6" x14ac:dyDescent="0.25">
      <c r="A1053">
        <f t="shared" si="32"/>
        <v>44</v>
      </c>
      <c r="B1053" s="3">
        <f t="shared" si="33"/>
        <v>44</v>
      </c>
      <c r="C1053">
        <v>1051</v>
      </c>
      <c r="D1053" s="2">
        <f>profiles!C1053*sysconfig!$B$6</f>
        <v>0</v>
      </c>
      <c r="E1053" s="24">
        <f>profiles!D1053*sysconfig!$B$7</f>
        <v>49.572830144301001</v>
      </c>
      <c r="F1053" s="2">
        <f>profiles!E1053*sysconfig!$B$8</f>
        <v>0</v>
      </c>
    </row>
    <row r="1054" spans="1:6" x14ac:dyDescent="0.25">
      <c r="A1054">
        <f t="shared" si="32"/>
        <v>44</v>
      </c>
      <c r="B1054" s="3">
        <f t="shared" si="33"/>
        <v>44</v>
      </c>
      <c r="C1054">
        <v>1052</v>
      </c>
      <c r="D1054" s="2">
        <f>profiles!C1054*sysconfig!$B$6</f>
        <v>0</v>
      </c>
      <c r="E1054" s="24">
        <f>profiles!D1054*sysconfig!$B$7</f>
        <v>30.773756576996519</v>
      </c>
      <c r="F1054" s="2">
        <f>profiles!E1054*sysconfig!$B$8</f>
        <v>0</v>
      </c>
    </row>
    <row r="1055" spans="1:6" x14ac:dyDescent="0.25">
      <c r="A1055">
        <f t="shared" si="32"/>
        <v>44</v>
      </c>
      <c r="B1055" s="3">
        <f t="shared" si="33"/>
        <v>44</v>
      </c>
      <c r="C1055">
        <v>1053</v>
      </c>
      <c r="D1055" s="2">
        <f>profiles!C1055*sysconfig!$B$6</f>
        <v>0</v>
      </c>
      <c r="E1055" s="24">
        <f>profiles!D1055*sysconfig!$B$7</f>
        <v>28.509661549803038</v>
      </c>
      <c r="F1055" s="2">
        <f>profiles!E1055*sysconfig!$B$8</f>
        <v>0</v>
      </c>
    </row>
    <row r="1056" spans="1:6" x14ac:dyDescent="0.25">
      <c r="A1056">
        <f t="shared" si="32"/>
        <v>44</v>
      </c>
      <c r="B1056" s="3">
        <f t="shared" si="33"/>
        <v>44</v>
      </c>
      <c r="C1056">
        <v>1054</v>
      </c>
      <c r="D1056" s="2">
        <f>profiles!C1056*sysconfig!$B$6</f>
        <v>0</v>
      </c>
      <c r="E1056" s="24">
        <f>profiles!D1056*sysconfig!$B$7</f>
        <v>27.221350742677707</v>
      </c>
      <c r="F1056" s="2">
        <f>profiles!E1056*sysconfig!$B$8</f>
        <v>0</v>
      </c>
    </row>
    <row r="1057" spans="1:6" x14ac:dyDescent="0.25">
      <c r="A1057">
        <f t="shared" si="32"/>
        <v>44</v>
      </c>
      <c r="B1057" s="3">
        <f t="shared" si="33"/>
        <v>44</v>
      </c>
      <c r="C1057">
        <v>1055</v>
      </c>
      <c r="D1057" s="2">
        <f>profiles!C1057*sysconfig!$B$6</f>
        <v>0</v>
      </c>
      <c r="E1057" s="24">
        <f>profiles!D1057*sysconfig!$B$7</f>
        <v>25.159430981039872</v>
      </c>
      <c r="F1057" s="2">
        <f>profiles!E1057*sysconfig!$B$8</f>
        <v>0</v>
      </c>
    </row>
    <row r="1058" spans="1:6" x14ac:dyDescent="0.25">
      <c r="A1058">
        <f t="shared" si="32"/>
        <v>44</v>
      </c>
      <c r="B1058" s="3">
        <f t="shared" si="33"/>
        <v>44</v>
      </c>
      <c r="C1058">
        <v>1056</v>
      </c>
      <c r="D1058" s="2">
        <f>profiles!C1058*sysconfig!$B$6</f>
        <v>0</v>
      </c>
      <c r="E1058" s="24">
        <f>profiles!D1058*sysconfig!$B$7</f>
        <v>30.769943859481721</v>
      </c>
      <c r="F1058" s="2">
        <f>profiles!E1058*sysconfig!$B$8</f>
        <v>0</v>
      </c>
    </row>
    <row r="1059" spans="1:6" x14ac:dyDescent="0.25">
      <c r="A1059">
        <f t="shared" si="32"/>
        <v>45</v>
      </c>
      <c r="B1059" s="3">
        <f t="shared" si="33"/>
        <v>45</v>
      </c>
      <c r="C1059">
        <v>1057</v>
      </c>
      <c r="D1059" s="2">
        <f>profiles!C1059*sysconfig!$B$6</f>
        <v>0</v>
      </c>
      <c r="E1059" s="24">
        <f>profiles!D1059*sysconfig!$B$7</f>
        <v>21.345828189350286</v>
      </c>
      <c r="F1059" s="2">
        <f>profiles!E1059*sysconfig!$B$8</f>
        <v>0</v>
      </c>
    </row>
    <row r="1060" spans="1:6" x14ac:dyDescent="0.25">
      <c r="A1060">
        <f t="shared" si="32"/>
        <v>45</v>
      </c>
      <c r="B1060" s="3">
        <f t="shared" si="33"/>
        <v>45</v>
      </c>
      <c r="C1060">
        <v>1058</v>
      </c>
      <c r="D1060" s="2">
        <f>profiles!C1060*sysconfig!$B$6</f>
        <v>0</v>
      </c>
      <c r="E1060" s="24">
        <f>profiles!D1060*sysconfig!$B$7</f>
        <v>225.64359426957827</v>
      </c>
      <c r="F1060" s="2">
        <f>profiles!E1060*sysconfig!$B$8</f>
        <v>0</v>
      </c>
    </row>
    <row r="1061" spans="1:6" x14ac:dyDescent="0.25">
      <c r="A1061">
        <f t="shared" si="32"/>
        <v>45</v>
      </c>
      <c r="B1061" s="3">
        <f t="shared" si="33"/>
        <v>45</v>
      </c>
      <c r="C1061">
        <v>1059</v>
      </c>
      <c r="D1061" s="2">
        <f>profiles!C1061*sysconfig!$B$6</f>
        <v>0</v>
      </c>
      <c r="E1061" s="24">
        <f>profiles!D1061*sysconfig!$B$7</f>
        <v>24.753132602604811</v>
      </c>
      <c r="F1061" s="2">
        <f>profiles!E1061*sysconfig!$B$8</f>
        <v>0</v>
      </c>
    </row>
    <row r="1062" spans="1:6" x14ac:dyDescent="0.25">
      <c r="A1062">
        <f t="shared" si="32"/>
        <v>45</v>
      </c>
      <c r="B1062" s="3">
        <f t="shared" si="33"/>
        <v>45</v>
      </c>
      <c r="C1062">
        <v>1060</v>
      </c>
      <c r="D1062" s="2">
        <f>profiles!C1062*sysconfig!$B$6</f>
        <v>0</v>
      </c>
      <c r="E1062" s="24">
        <f>profiles!D1062*sysconfig!$B$7</f>
        <v>22.862644334221638</v>
      </c>
      <c r="F1062" s="2">
        <f>profiles!E1062*sysconfig!$B$8</f>
        <v>0</v>
      </c>
    </row>
    <row r="1063" spans="1:6" x14ac:dyDescent="0.25">
      <c r="A1063">
        <f t="shared" si="32"/>
        <v>45</v>
      </c>
      <c r="B1063" s="3">
        <f t="shared" si="33"/>
        <v>45</v>
      </c>
      <c r="C1063">
        <v>1061</v>
      </c>
      <c r="D1063" s="2">
        <f>profiles!C1063*sysconfig!$B$6</f>
        <v>0</v>
      </c>
      <c r="E1063" s="24">
        <f>profiles!D1063*sysconfig!$B$7</f>
        <v>34.769568322902337</v>
      </c>
      <c r="F1063" s="2">
        <f>profiles!E1063*sysconfig!$B$8</f>
        <v>0</v>
      </c>
    </row>
    <row r="1064" spans="1:6" x14ac:dyDescent="0.25">
      <c r="A1064">
        <f t="shared" si="32"/>
        <v>45</v>
      </c>
      <c r="B1064" s="3">
        <f t="shared" si="33"/>
        <v>45</v>
      </c>
      <c r="C1064">
        <v>1062</v>
      </c>
      <c r="D1064" s="2">
        <f>profiles!C1064*sysconfig!$B$6</f>
        <v>0</v>
      </c>
      <c r="E1064" s="24">
        <f>profiles!D1064*sysconfig!$B$7</f>
        <v>20.950847286548044</v>
      </c>
      <c r="F1064" s="2">
        <f>profiles!E1064*sysconfig!$B$8</f>
        <v>0</v>
      </c>
    </row>
    <row r="1065" spans="1:6" x14ac:dyDescent="0.25">
      <c r="A1065">
        <f t="shared" si="32"/>
        <v>45</v>
      </c>
      <c r="B1065" s="3">
        <f t="shared" si="33"/>
        <v>45</v>
      </c>
      <c r="C1065">
        <v>1063</v>
      </c>
      <c r="D1065" s="2">
        <f>profiles!C1065*sysconfig!$B$6</f>
        <v>0</v>
      </c>
      <c r="E1065" s="24">
        <f>profiles!D1065*sysconfig!$B$7</f>
        <v>31.132769674582519</v>
      </c>
      <c r="F1065" s="2">
        <f>profiles!E1065*sysconfig!$B$8</f>
        <v>0</v>
      </c>
    </row>
    <row r="1066" spans="1:6" x14ac:dyDescent="0.25">
      <c r="A1066">
        <f t="shared" si="32"/>
        <v>45</v>
      </c>
      <c r="B1066" s="3">
        <f t="shared" si="33"/>
        <v>45</v>
      </c>
      <c r="C1066">
        <v>1064</v>
      </c>
      <c r="D1066" s="2">
        <f>profiles!C1066*sysconfig!$B$6</f>
        <v>0</v>
      </c>
      <c r="E1066" s="24">
        <f>profiles!D1066*sysconfig!$B$7</f>
        <v>45.083384534621359</v>
      </c>
      <c r="F1066" s="2">
        <f>profiles!E1066*sysconfig!$B$8</f>
        <v>0</v>
      </c>
    </row>
    <row r="1067" spans="1:6" x14ac:dyDescent="0.25">
      <c r="A1067">
        <f t="shared" si="32"/>
        <v>45</v>
      </c>
      <c r="B1067" s="3">
        <f t="shared" si="33"/>
        <v>45</v>
      </c>
      <c r="C1067">
        <v>1065</v>
      </c>
      <c r="D1067" s="2">
        <f>profiles!C1067*sysconfig!$B$6</f>
        <v>0</v>
      </c>
      <c r="E1067" s="24">
        <f>profiles!D1067*sysconfig!$B$7</f>
        <v>43.590366656600693</v>
      </c>
      <c r="F1067" s="2">
        <f>profiles!E1067*sysconfig!$B$8</f>
        <v>0</v>
      </c>
    </row>
    <row r="1068" spans="1:6" x14ac:dyDescent="0.25">
      <c r="A1068">
        <f t="shared" si="32"/>
        <v>45</v>
      </c>
      <c r="B1068" s="3">
        <f t="shared" si="33"/>
        <v>45</v>
      </c>
      <c r="C1068">
        <v>1066</v>
      </c>
      <c r="D1068" s="2">
        <f>profiles!C1068*sysconfig!$B$6</f>
        <v>0</v>
      </c>
      <c r="E1068" s="24">
        <f>profiles!D1068*sysconfig!$B$7</f>
        <v>43.890723720730321</v>
      </c>
      <c r="F1068" s="2">
        <f>profiles!E1068*sysconfig!$B$8</f>
        <v>0</v>
      </c>
    </row>
    <row r="1069" spans="1:6" x14ac:dyDescent="0.25">
      <c r="A1069">
        <f t="shared" si="32"/>
        <v>45</v>
      </c>
      <c r="B1069" s="3">
        <f t="shared" si="33"/>
        <v>45</v>
      </c>
      <c r="C1069">
        <v>1067</v>
      </c>
      <c r="D1069" s="2">
        <f>profiles!C1069*sysconfig!$B$6</f>
        <v>0</v>
      </c>
      <c r="E1069" s="24">
        <f>profiles!D1069*sysconfig!$B$7</f>
        <v>22.323118145815663</v>
      </c>
      <c r="F1069" s="2">
        <f>profiles!E1069*sysconfig!$B$8</f>
        <v>0</v>
      </c>
    </row>
    <row r="1070" spans="1:6" x14ac:dyDescent="0.25">
      <c r="A1070">
        <f t="shared" si="32"/>
        <v>45</v>
      </c>
      <c r="B1070" s="3">
        <f t="shared" si="33"/>
        <v>45</v>
      </c>
      <c r="C1070">
        <v>1068</v>
      </c>
      <c r="D1070" s="2">
        <f>profiles!C1070*sysconfig!$B$6</f>
        <v>0</v>
      </c>
      <c r="E1070" s="24">
        <f>profiles!D1070*sysconfig!$B$7</f>
        <v>47.342524540739234</v>
      </c>
      <c r="F1070" s="2">
        <f>profiles!E1070*sysconfig!$B$8</f>
        <v>0</v>
      </c>
    </row>
    <row r="1071" spans="1:6" x14ac:dyDescent="0.25">
      <c r="A1071">
        <f t="shared" si="32"/>
        <v>45</v>
      </c>
      <c r="B1071" s="3">
        <f t="shared" si="33"/>
        <v>45</v>
      </c>
      <c r="C1071">
        <v>1069</v>
      </c>
      <c r="D1071" s="2">
        <f>profiles!C1071*sysconfig!$B$6</f>
        <v>0</v>
      </c>
      <c r="E1071" s="24">
        <f>profiles!D1071*sysconfig!$B$7</f>
        <v>45.500424137725659</v>
      </c>
      <c r="F1071" s="2">
        <f>profiles!E1071*sysconfig!$B$8</f>
        <v>0</v>
      </c>
    </row>
    <row r="1072" spans="1:6" x14ac:dyDescent="0.25">
      <c r="A1072">
        <f t="shared" si="32"/>
        <v>45</v>
      </c>
      <c r="B1072" s="3">
        <f t="shared" si="33"/>
        <v>45</v>
      </c>
      <c r="C1072">
        <v>1070</v>
      </c>
      <c r="D1072" s="2">
        <f>profiles!C1072*sysconfig!$B$6</f>
        <v>0</v>
      </c>
      <c r="E1072" s="24">
        <f>profiles!D1072*sysconfig!$B$7</f>
        <v>37.169047788928061</v>
      </c>
      <c r="F1072" s="2">
        <f>profiles!E1072*sysconfig!$B$8</f>
        <v>0</v>
      </c>
    </row>
    <row r="1073" spans="1:6" x14ac:dyDescent="0.25">
      <c r="A1073">
        <f t="shared" si="32"/>
        <v>45</v>
      </c>
      <c r="B1073" s="3">
        <f t="shared" si="33"/>
        <v>45</v>
      </c>
      <c r="C1073">
        <v>1071</v>
      </c>
      <c r="D1073" s="2">
        <f>profiles!C1073*sysconfig!$B$6</f>
        <v>0</v>
      </c>
      <c r="E1073" s="24">
        <f>profiles!D1073*sysconfig!$B$7</f>
        <v>45.703505348256819</v>
      </c>
      <c r="F1073" s="2">
        <f>profiles!E1073*sysconfig!$B$8</f>
        <v>0</v>
      </c>
    </row>
    <row r="1074" spans="1:6" x14ac:dyDescent="0.25">
      <c r="A1074">
        <f t="shared" si="32"/>
        <v>45</v>
      </c>
      <c r="B1074" s="3">
        <f t="shared" si="33"/>
        <v>45</v>
      </c>
      <c r="C1074">
        <v>1072</v>
      </c>
      <c r="D1074" s="2">
        <f>profiles!C1074*sysconfig!$B$6</f>
        <v>0</v>
      </c>
      <c r="E1074" s="24">
        <f>profiles!D1074*sysconfig!$B$7</f>
        <v>54.903036495640279</v>
      </c>
      <c r="F1074" s="2">
        <f>profiles!E1074*sysconfig!$B$8</f>
        <v>0</v>
      </c>
    </row>
    <row r="1075" spans="1:6" x14ac:dyDescent="0.25">
      <c r="A1075">
        <f t="shared" si="32"/>
        <v>45</v>
      </c>
      <c r="B1075" s="3">
        <f t="shared" si="33"/>
        <v>45</v>
      </c>
      <c r="C1075">
        <v>1073</v>
      </c>
      <c r="D1075" s="2">
        <f>profiles!C1075*sysconfig!$B$6</f>
        <v>0</v>
      </c>
      <c r="E1075" s="24">
        <f>profiles!D1075*sysconfig!$B$7</f>
        <v>41.516223115117278</v>
      </c>
      <c r="F1075" s="2">
        <f>profiles!E1075*sysconfig!$B$8</f>
        <v>0</v>
      </c>
    </row>
    <row r="1076" spans="1:6" x14ac:dyDescent="0.25">
      <c r="A1076">
        <f t="shared" si="32"/>
        <v>45</v>
      </c>
      <c r="B1076" s="3">
        <f t="shared" si="33"/>
        <v>45</v>
      </c>
      <c r="C1076">
        <v>1074</v>
      </c>
      <c r="D1076" s="2">
        <f>profiles!C1076*sysconfig!$B$6</f>
        <v>0</v>
      </c>
      <c r="E1076" s="24">
        <f>profiles!D1076*sysconfig!$B$7</f>
        <v>38.383514033787421</v>
      </c>
      <c r="F1076" s="2">
        <f>profiles!E1076*sysconfig!$B$8</f>
        <v>0</v>
      </c>
    </row>
    <row r="1077" spans="1:6" x14ac:dyDescent="0.25">
      <c r="A1077">
        <f t="shared" si="32"/>
        <v>45</v>
      </c>
      <c r="B1077" s="3">
        <f t="shared" si="33"/>
        <v>45</v>
      </c>
      <c r="C1077">
        <v>1075</v>
      </c>
      <c r="D1077" s="2">
        <f>profiles!C1077*sysconfig!$B$6</f>
        <v>0</v>
      </c>
      <c r="E1077" s="24">
        <f>profiles!D1077*sysconfig!$B$7</f>
        <v>48.160038422780161</v>
      </c>
      <c r="F1077" s="2">
        <f>profiles!E1077*sysconfig!$B$8</f>
        <v>0</v>
      </c>
    </row>
    <row r="1078" spans="1:6" x14ac:dyDescent="0.25">
      <c r="A1078">
        <f t="shared" si="32"/>
        <v>45</v>
      </c>
      <c r="B1078" s="3">
        <f t="shared" si="33"/>
        <v>45</v>
      </c>
      <c r="C1078">
        <v>1076</v>
      </c>
      <c r="D1078" s="2">
        <f>profiles!C1078*sysconfig!$B$6</f>
        <v>0</v>
      </c>
      <c r="E1078" s="24">
        <f>profiles!D1078*sysconfig!$B$7</f>
        <v>34.491274916315319</v>
      </c>
      <c r="F1078" s="2">
        <f>profiles!E1078*sysconfig!$B$8</f>
        <v>0</v>
      </c>
    </row>
    <row r="1079" spans="1:6" x14ac:dyDescent="0.25">
      <c r="A1079">
        <f t="shared" si="32"/>
        <v>45</v>
      </c>
      <c r="B1079" s="3">
        <f t="shared" si="33"/>
        <v>45</v>
      </c>
      <c r="C1079">
        <v>1077</v>
      </c>
      <c r="D1079" s="2">
        <f>profiles!C1079*sysconfig!$B$6</f>
        <v>0</v>
      </c>
      <c r="E1079" s="24">
        <f>profiles!D1079*sysconfig!$B$7</f>
        <v>26.836088683547782</v>
      </c>
      <c r="F1079" s="2">
        <f>profiles!E1079*sysconfig!$B$8</f>
        <v>0</v>
      </c>
    </row>
    <row r="1080" spans="1:6" x14ac:dyDescent="0.25">
      <c r="A1080">
        <f t="shared" si="32"/>
        <v>45</v>
      </c>
      <c r="B1080" s="3">
        <f t="shared" si="33"/>
        <v>45</v>
      </c>
      <c r="C1080">
        <v>1078</v>
      </c>
      <c r="D1080" s="2">
        <f>profiles!C1080*sysconfig!$B$6</f>
        <v>0</v>
      </c>
      <c r="E1080" s="24">
        <f>profiles!D1080*sysconfig!$B$7</f>
        <v>26.650800756087815</v>
      </c>
      <c r="F1080" s="2">
        <f>profiles!E1080*sysconfig!$B$8</f>
        <v>0</v>
      </c>
    </row>
    <row r="1081" spans="1:6" x14ac:dyDescent="0.25">
      <c r="A1081">
        <f t="shared" si="32"/>
        <v>45</v>
      </c>
      <c r="B1081" s="3">
        <f t="shared" si="33"/>
        <v>45</v>
      </c>
      <c r="C1081">
        <v>1079</v>
      </c>
      <c r="D1081" s="2">
        <f>profiles!C1081*sysconfig!$B$6</f>
        <v>0</v>
      </c>
      <c r="E1081" s="24">
        <f>profiles!D1081*sysconfig!$B$7</f>
        <v>29.315613842400449</v>
      </c>
      <c r="F1081" s="2">
        <f>profiles!E1081*sysconfig!$B$8</f>
        <v>0</v>
      </c>
    </row>
    <row r="1082" spans="1:6" x14ac:dyDescent="0.25">
      <c r="A1082">
        <f t="shared" si="32"/>
        <v>45</v>
      </c>
      <c r="B1082" s="3">
        <f t="shared" si="33"/>
        <v>45</v>
      </c>
      <c r="C1082">
        <v>1080</v>
      </c>
      <c r="D1082" s="2">
        <f>profiles!C1082*sysconfig!$B$6</f>
        <v>0</v>
      </c>
      <c r="E1082" s="24">
        <f>profiles!D1082*sysconfig!$B$7</f>
        <v>24.729423334632074</v>
      </c>
      <c r="F1082" s="2">
        <f>profiles!E1082*sysconfig!$B$8</f>
        <v>0</v>
      </c>
    </row>
    <row r="1083" spans="1:6" x14ac:dyDescent="0.25">
      <c r="A1083">
        <f t="shared" si="32"/>
        <v>46</v>
      </c>
      <c r="B1083" s="3">
        <f t="shared" si="33"/>
        <v>46</v>
      </c>
      <c r="C1083">
        <v>1081</v>
      </c>
      <c r="D1083" s="2">
        <f>profiles!C1083*sysconfig!$B$6</f>
        <v>0</v>
      </c>
      <c r="E1083" s="24">
        <f>profiles!D1083*sysconfig!$B$7</f>
        <v>232.52141984998093</v>
      </c>
      <c r="F1083" s="2">
        <f>profiles!E1083*sysconfig!$B$8</f>
        <v>0</v>
      </c>
    </row>
    <row r="1084" spans="1:6" x14ac:dyDescent="0.25">
      <c r="A1084">
        <f t="shared" si="32"/>
        <v>46</v>
      </c>
      <c r="B1084" s="3">
        <f t="shared" si="33"/>
        <v>46</v>
      </c>
      <c r="C1084">
        <v>1082</v>
      </c>
      <c r="D1084" s="2">
        <f>profiles!C1084*sysconfig!$B$6</f>
        <v>0</v>
      </c>
      <c r="E1084" s="24">
        <f>profiles!D1084*sysconfig!$B$7</f>
        <v>32.627470882404886</v>
      </c>
      <c r="F1084" s="2">
        <f>profiles!E1084*sysconfig!$B$8</f>
        <v>0</v>
      </c>
    </row>
    <row r="1085" spans="1:6" x14ac:dyDescent="0.25">
      <c r="A1085">
        <f t="shared" si="32"/>
        <v>46</v>
      </c>
      <c r="B1085" s="3">
        <f t="shared" si="33"/>
        <v>46</v>
      </c>
      <c r="C1085">
        <v>1083</v>
      </c>
      <c r="D1085" s="2">
        <f>profiles!C1085*sysconfig!$B$6</f>
        <v>0</v>
      </c>
      <c r="E1085" s="24">
        <f>profiles!D1085*sysconfig!$B$7</f>
        <v>29.788270791195259</v>
      </c>
      <c r="F1085" s="2">
        <f>profiles!E1085*sysconfig!$B$8</f>
        <v>0</v>
      </c>
    </row>
    <row r="1086" spans="1:6" x14ac:dyDescent="0.25">
      <c r="A1086">
        <f t="shared" si="32"/>
        <v>46</v>
      </c>
      <c r="B1086" s="3">
        <f t="shared" si="33"/>
        <v>46</v>
      </c>
      <c r="C1086">
        <v>1084</v>
      </c>
      <c r="D1086" s="2">
        <f>profiles!C1086*sysconfig!$B$6</f>
        <v>0</v>
      </c>
      <c r="E1086" s="24">
        <f>profiles!D1086*sysconfig!$B$7</f>
        <v>24.640478718435165</v>
      </c>
      <c r="F1086" s="2">
        <f>profiles!E1086*sysconfig!$B$8</f>
        <v>0</v>
      </c>
    </row>
    <row r="1087" spans="1:6" x14ac:dyDescent="0.25">
      <c r="A1087">
        <f t="shared" si="32"/>
        <v>46</v>
      </c>
      <c r="B1087" s="3">
        <f t="shared" si="33"/>
        <v>46</v>
      </c>
      <c r="C1087">
        <v>1085</v>
      </c>
      <c r="D1087" s="2">
        <f>profiles!C1087*sysconfig!$B$6</f>
        <v>0</v>
      </c>
      <c r="E1087" s="24">
        <f>profiles!D1087*sysconfig!$B$7</f>
        <v>28.192199859684866</v>
      </c>
      <c r="F1087" s="2">
        <f>profiles!E1087*sysconfig!$B$8</f>
        <v>0</v>
      </c>
    </row>
    <row r="1088" spans="1:6" x14ac:dyDescent="0.25">
      <c r="A1088">
        <f t="shared" si="32"/>
        <v>46</v>
      </c>
      <c r="B1088" s="3">
        <f t="shared" si="33"/>
        <v>46</v>
      </c>
      <c r="C1088">
        <v>1086</v>
      </c>
      <c r="D1088" s="2">
        <f>profiles!C1088*sysconfig!$B$6</f>
        <v>0</v>
      </c>
      <c r="E1088" s="24">
        <f>profiles!D1088*sysconfig!$B$7</f>
        <v>22.756930326178182</v>
      </c>
      <c r="F1088" s="2">
        <f>profiles!E1088*sysconfig!$B$8</f>
        <v>0</v>
      </c>
    </row>
    <row r="1089" spans="1:6" x14ac:dyDescent="0.25">
      <c r="A1089">
        <f t="shared" si="32"/>
        <v>46</v>
      </c>
      <c r="B1089" s="3">
        <f t="shared" si="33"/>
        <v>46</v>
      </c>
      <c r="C1089">
        <v>1087</v>
      </c>
      <c r="D1089" s="2">
        <f>profiles!C1089*sysconfig!$B$6</f>
        <v>0</v>
      </c>
      <c r="E1089" s="24">
        <f>profiles!D1089*sysconfig!$B$7</f>
        <v>36.464335197759304</v>
      </c>
      <c r="F1089" s="2">
        <f>profiles!E1089*sysconfig!$B$8</f>
        <v>0</v>
      </c>
    </row>
    <row r="1090" spans="1:6" x14ac:dyDescent="0.25">
      <c r="A1090">
        <f t="shared" si="32"/>
        <v>46</v>
      </c>
      <c r="B1090" s="3">
        <f t="shared" si="33"/>
        <v>46</v>
      </c>
      <c r="C1090">
        <v>1088</v>
      </c>
      <c r="D1090" s="2">
        <f>profiles!C1090*sysconfig!$B$6</f>
        <v>0</v>
      </c>
      <c r="E1090" s="24">
        <f>profiles!D1090*sysconfig!$B$7</f>
        <v>40.419552371889289</v>
      </c>
      <c r="F1090" s="2">
        <f>profiles!E1090*sysconfig!$B$8</f>
        <v>0</v>
      </c>
    </row>
    <row r="1091" spans="1:6" x14ac:dyDescent="0.25">
      <c r="A1091">
        <f t="shared" si="32"/>
        <v>46</v>
      </c>
      <c r="B1091" s="3">
        <f t="shared" si="33"/>
        <v>46</v>
      </c>
      <c r="C1091">
        <v>1089</v>
      </c>
      <c r="D1091" s="2">
        <f>profiles!C1091*sysconfig!$B$6</f>
        <v>0</v>
      </c>
      <c r="E1091" s="24">
        <f>profiles!D1091*sysconfig!$B$7</f>
        <v>37.290078054959579</v>
      </c>
      <c r="F1091" s="2">
        <f>profiles!E1091*sysconfig!$B$8</f>
        <v>0</v>
      </c>
    </row>
    <row r="1092" spans="1:6" x14ac:dyDescent="0.25">
      <c r="A1092">
        <f t="shared" ref="A1092:A1155" si="34">ROUNDUP(C1092/24,0)</f>
        <v>46</v>
      </c>
      <c r="B1092" s="3">
        <f t="shared" ref="B1092:B1155" si="35">A1092</f>
        <v>46</v>
      </c>
      <c r="C1092">
        <v>1090</v>
      </c>
      <c r="D1092" s="2">
        <f>profiles!C1092*sysconfig!$B$6</f>
        <v>0</v>
      </c>
      <c r="E1092" s="24">
        <f>profiles!D1092*sysconfig!$B$7</f>
        <v>43.824277064203685</v>
      </c>
      <c r="F1092" s="2">
        <f>profiles!E1092*sysconfig!$B$8</f>
        <v>0</v>
      </c>
    </row>
    <row r="1093" spans="1:6" x14ac:dyDescent="0.25">
      <c r="A1093">
        <f t="shared" si="34"/>
        <v>46</v>
      </c>
      <c r="B1093" s="3">
        <f t="shared" si="35"/>
        <v>46</v>
      </c>
      <c r="C1093">
        <v>1091</v>
      </c>
      <c r="D1093" s="2">
        <f>profiles!C1093*sysconfig!$B$6</f>
        <v>0</v>
      </c>
      <c r="E1093" s="24">
        <f>profiles!D1093*sysconfig!$B$7</f>
        <v>47.757573789939102</v>
      </c>
      <c r="F1093" s="2">
        <f>profiles!E1093*sysconfig!$B$8</f>
        <v>0</v>
      </c>
    </row>
    <row r="1094" spans="1:6" x14ac:dyDescent="0.25">
      <c r="A1094">
        <f t="shared" si="34"/>
        <v>46</v>
      </c>
      <c r="B1094" s="3">
        <f t="shared" si="35"/>
        <v>46</v>
      </c>
      <c r="C1094">
        <v>1092</v>
      </c>
      <c r="D1094" s="2">
        <f>profiles!C1094*sysconfig!$B$6</f>
        <v>0</v>
      </c>
      <c r="E1094" s="24">
        <f>profiles!D1094*sysconfig!$B$7</f>
        <v>54.318873596365563</v>
      </c>
      <c r="F1094" s="2">
        <f>profiles!E1094*sysconfig!$B$8</f>
        <v>0</v>
      </c>
    </row>
    <row r="1095" spans="1:6" x14ac:dyDescent="0.25">
      <c r="A1095">
        <f t="shared" si="34"/>
        <v>46</v>
      </c>
      <c r="B1095" s="3">
        <f t="shared" si="35"/>
        <v>46</v>
      </c>
      <c r="C1095">
        <v>1093</v>
      </c>
      <c r="D1095" s="2">
        <f>profiles!C1095*sysconfig!$B$6</f>
        <v>0</v>
      </c>
      <c r="E1095" s="24">
        <f>profiles!D1095*sysconfig!$B$7</f>
        <v>38.784027688875938</v>
      </c>
      <c r="F1095" s="2">
        <f>profiles!E1095*sysconfig!$B$8</f>
        <v>0</v>
      </c>
    </row>
    <row r="1096" spans="1:6" x14ac:dyDescent="0.25">
      <c r="A1096">
        <f t="shared" si="34"/>
        <v>46</v>
      </c>
      <c r="B1096" s="3">
        <f t="shared" si="35"/>
        <v>46</v>
      </c>
      <c r="C1096">
        <v>1094</v>
      </c>
      <c r="D1096" s="2">
        <f>profiles!C1096*sysconfig!$B$6</f>
        <v>0</v>
      </c>
      <c r="E1096" s="24">
        <f>profiles!D1096*sysconfig!$B$7</f>
        <v>40.059724403087898</v>
      </c>
      <c r="F1096" s="2">
        <f>profiles!E1096*sysconfig!$B$8</f>
        <v>0</v>
      </c>
    </row>
    <row r="1097" spans="1:6" x14ac:dyDescent="0.25">
      <c r="A1097">
        <f t="shared" si="34"/>
        <v>46</v>
      </c>
      <c r="B1097" s="3">
        <f t="shared" si="35"/>
        <v>46</v>
      </c>
      <c r="C1097">
        <v>1095</v>
      </c>
      <c r="D1097" s="2">
        <f>profiles!C1097*sysconfig!$B$6</f>
        <v>0</v>
      </c>
      <c r="E1097" s="24">
        <f>profiles!D1097*sysconfig!$B$7</f>
        <v>53.921111715200603</v>
      </c>
      <c r="F1097" s="2">
        <f>profiles!E1097*sysconfig!$B$8</f>
        <v>0</v>
      </c>
    </row>
    <row r="1098" spans="1:6" x14ac:dyDescent="0.25">
      <c r="A1098">
        <f t="shared" si="34"/>
        <v>46</v>
      </c>
      <c r="B1098" s="3">
        <f t="shared" si="35"/>
        <v>46</v>
      </c>
      <c r="C1098">
        <v>1096</v>
      </c>
      <c r="D1098" s="2">
        <f>profiles!C1098*sysconfig!$B$6</f>
        <v>0</v>
      </c>
      <c r="E1098" s="24">
        <f>profiles!D1098*sysconfig!$B$7</f>
        <v>47.318778023275179</v>
      </c>
      <c r="F1098" s="2">
        <f>profiles!E1098*sysconfig!$B$8</f>
        <v>0</v>
      </c>
    </row>
    <row r="1099" spans="1:6" x14ac:dyDescent="0.25">
      <c r="A1099">
        <f t="shared" si="34"/>
        <v>46</v>
      </c>
      <c r="B1099" s="3">
        <f t="shared" si="35"/>
        <v>46</v>
      </c>
      <c r="C1099">
        <v>1097</v>
      </c>
      <c r="D1099" s="2">
        <f>profiles!C1099*sysconfig!$B$6</f>
        <v>0</v>
      </c>
      <c r="E1099" s="24">
        <f>profiles!D1099*sysconfig!$B$7</f>
        <v>50.966931054961485</v>
      </c>
      <c r="F1099" s="2">
        <f>profiles!E1099*sysconfig!$B$8</f>
        <v>0</v>
      </c>
    </row>
    <row r="1100" spans="1:6" x14ac:dyDescent="0.25">
      <c r="A1100">
        <f t="shared" si="34"/>
        <v>46</v>
      </c>
      <c r="B1100" s="3">
        <f t="shared" si="35"/>
        <v>46</v>
      </c>
      <c r="C1100">
        <v>1098</v>
      </c>
      <c r="D1100" s="2">
        <f>profiles!C1100*sysconfig!$B$6</f>
        <v>0</v>
      </c>
      <c r="E1100" s="24">
        <f>profiles!D1100*sysconfig!$B$7</f>
        <v>234.36225846297484</v>
      </c>
      <c r="F1100" s="2">
        <f>profiles!E1100*sysconfig!$B$8</f>
        <v>0</v>
      </c>
    </row>
    <row r="1101" spans="1:6" x14ac:dyDescent="0.25">
      <c r="A1101">
        <f t="shared" si="34"/>
        <v>46</v>
      </c>
      <c r="B1101" s="3">
        <f t="shared" si="35"/>
        <v>46</v>
      </c>
      <c r="C1101">
        <v>1099</v>
      </c>
      <c r="D1101" s="2">
        <f>profiles!C1101*sysconfig!$B$6</f>
        <v>0</v>
      </c>
      <c r="E1101" s="24">
        <f>profiles!D1101*sysconfig!$B$7</f>
        <v>26.392887913490565</v>
      </c>
      <c r="F1101" s="2">
        <f>profiles!E1101*sysconfig!$B$8</f>
        <v>0</v>
      </c>
    </row>
    <row r="1102" spans="1:6" x14ac:dyDescent="0.25">
      <c r="A1102">
        <f t="shared" si="34"/>
        <v>46</v>
      </c>
      <c r="B1102" s="3">
        <f t="shared" si="35"/>
        <v>46</v>
      </c>
      <c r="C1102">
        <v>1100</v>
      </c>
      <c r="D1102" s="2">
        <f>profiles!C1102*sysconfig!$B$6</f>
        <v>0</v>
      </c>
      <c r="E1102" s="24">
        <f>profiles!D1102*sysconfig!$B$7</f>
        <v>27.077735206878231</v>
      </c>
      <c r="F1102" s="2">
        <f>profiles!E1102*sysconfig!$B$8</f>
        <v>0</v>
      </c>
    </row>
    <row r="1103" spans="1:6" x14ac:dyDescent="0.25">
      <c r="A1103">
        <f t="shared" si="34"/>
        <v>46</v>
      </c>
      <c r="B1103" s="3">
        <f t="shared" si="35"/>
        <v>46</v>
      </c>
      <c r="C1103">
        <v>1101</v>
      </c>
      <c r="D1103" s="2">
        <f>profiles!C1103*sysconfig!$B$6</f>
        <v>0</v>
      </c>
      <c r="E1103" s="24">
        <f>profiles!D1103*sysconfig!$B$7</f>
        <v>27.470159409982497</v>
      </c>
      <c r="F1103" s="2">
        <f>profiles!E1103*sysconfig!$B$8</f>
        <v>0</v>
      </c>
    </row>
    <row r="1104" spans="1:6" x14ac:dyDescent="0.25">
      <c r="A1104">
        <f t="shared" si="34"/>
        <v>46</v>
      </c>
      <c r="B1104" s="3">
        <f t="shared" si="35"/>
        <v>46</v>
      </c>
      <c r="C1104">
        <v>1102</v>
      </c>
      <c r="D1104" s="2">
        <f>profiles!C1104*sysconfig!$B$6</f>
        <v>0</v>
      </c>
      <c r="E1104" s="24">
        <f>profiles!D1104*sysconfig!$B$7</f>
        <v>26.857625068840843</v>
      </c>
      <c r="F1104" s="2">
        <f>profiles!E1104*sysconfig!$B$8</f>
        <v>0</v>
      </c>
    </row>
    <row r="1105" spans="1:6" x14ac:dyDescent="0.25">
      <c r="A1105">
        <f t="shared" si="34"/>
        <v>46</v>
      </c>
      <c r="B1105" s="3">
        <f t="shared" si="35"/>
        <v>46</v>
      </c>
      <c r="C1105">
        <v>1103</v>
      </c>
      <c r="D1105" s="2">
        <f>profiles!C1105*sysconfig!$B$6</f>
        <v>0</v>
      </c>
      <c r="E1105" s="24">
        <f>profiles!D1105*sysconfig!$B$7</f>
        <v>22.086887651384629</v>
      </c>
      <c r="F1105" s="2">
        <f>profiles!E1105*sysconfig!$B$8</f>
        <v>0</v>
      </c>
    </row>
    <row r="1106" spans="1:6" x14ac:dyDescent="0.25">
      <c r="A1106">
        <f t="shared" si="34"/>
        <v>46</v>
      </c>
      <c r="B1106" s="3">
        <f t="shared" si="35"/>
        <v>46</v>
      </c>
      <c r="C1106">
        <v>1104</v>
      </c>
      <c r="D1106" s="2">
        <f>profiles!C1106*sysconfig!$B$6</f>
        <v>0</v>
      </c>
      <c r="E1106" s="24">
        <f>profiles!D1106*sysconfig!$B$7</f>
        <v>226.25862899233812</v>
      </c>
      <c r="F1106" s="2">
        <f>profiles!E1106*sysconfig!$B$8</f>
        <v>0</v>
      </c>
    </row>
    <row r="1107" spans="1:6" x14ac:dyDescent="0.25">
      <c r="A1107">
        <f t="shared" si="34"/>
        <v>47</v>
      </c>
      <c r="B1107" s="3">
        <f t="shared" si="35"/>
        <v>47</v>
      </c>
      <c r="C1107">
        <v>1105</v>
      </c>
      <c r="D1107" s="2">
        <f>profiles!C1107*sysconfig!$B$6</f>
        <v>0</v>
      </c>
      <c r="E1107" s="24">
        <f>profiles!D1107*sysconfig!$B$7</f>
        <v>36.456339670672143</v>
      </c>
      <c r="F1107" s="2">
        <f>profiles!E1107*sysconfig!$B$8</f>
        <v>0</v>
      </c>
    </row>
    <row r="1108" spans="1:6" x14ac:dyDescent="0.25">
      <c r="A1108">
        <f t="shared" si="34"/>
        <v>47</v>
      </c>
      <c r="B1108" s="3">
        <f t="shared" si="35"/>
        <v>47</v>
      </c>
      <c r="C1108">
        <v>1106</v>
      </c>
      <c r="D1108" s="2">
        <f>profiles!C1108*sysconfig!$B$6</f>
        <v>0</v>
      </c>
      <c r="E1108" s="24">
        <f>profiles!D1108*sysconfig!$B$7</f>
        <v>25.530445271600325</v>
      </c>
      <c r="F1108" s="2">
        <f>profiles!E1108*sysconfig!$B$8</f>
        <v>0</v>
      </c>
    </row>
    <row r="1109" spans="1:6" x14ac:dyDescent="0.25">
      <c r="A1109">
        <f t="shared" si="34"/>
        <v>47</v>
      </c>
      <c r="B1109" s="3">
        <f t="shared" si="35"/>
        <v>47</v>
      </c>
      <c r="C1109">
        <v>1107</v>
      </c>
      <c r="D1109" s="2">
        <f>profiles!C1109*sysconfig!$B$6</f>
        <v>0</v>
      </c>
      <c r="E1109" s="24">
        <f>profiles!D1109*sysconfig!$B$7</f>
        <v>32.937862783072148</v>
      </c>
      <c r="F1109" s="2">
        <f>profiles!E1109*sysconfig!$B$8</f>
        <v>0</v>
      </c>
    </row>
    <row r="1110" spans="1:6" x14ac:dyDescent="0.25">
      <c r="A1110">
        <f t="shared" si="34"/>
        <v>47</v>
      </c>
      <c r="B1110" s="3">
        <f t="shared" si="35"/>
        <v>47</v>
      </c>
      <c r="C1110">
        <v>1108</v>
      </c>
      <c r="D1110" s="2">
        <f>profiles!C1110*sysconfig!$B$6</f>
        <v>0</v>
      </c>
      <c r="E1110" s="24">
        <f>profiles!D1110*sysconfig!$B$7</f>
        <v>26.905553046793333</v>
      </c>
      <c r="F1110" s="2">
        <f>profiles!E1110*sysconfig!$B$8</f>
        <v>0</v>
      </c>
    </row>
    <row r="1111" spans="1:6" x14ac:dyDescent="0.25">
      <c r="A1111">
        <f t="shared" si="34"/>
        <v>47</v>
      </c>
      <c r="B1111" s="3">
        <f t="shared" si="35"/>
        <v>47</v>
      </c>
      <c r="C1111">
        <v>1109</v>
      </c>
      <c r="D1111" s="2">
        <f>profiles!C1111*sysconfig!$B$6</f>
        <v>0</v>
      </c>
      <c r="E1111" s="24">
        <f>profiles!D1111*sysconfig!$B$7</f>
        <v>24.127804090752612</v>
      </c>
      <c r="F1111" s="2">
        <f>profiles!E1111*sysconfig!$B$8</f>
        <v>0</v>
      </c>
    </row>
    <row r="1112" spans="1:6" x14ac:dyDescent="0.25">
      <c r="A1112">
        <f t="shared" si="34"/>
        <v>47</v>
      </c>
      <c r="B1112" s="3">
        <f t="shared" si="35"/>
        <v>47</v>
      </c>
      <c r="C1112">
        <v>1110</v>
      </c>
      <c r="D1112" s="2">
        <f>profiles!C1112*sysconfig!$B$6</f>
        <v>0</v>
      </c>
      <c r="E1112" s="24">
        <f>profiles!D1112*sysconfig!$B$7</f>
        <v>31.621203745876009</v>
      </c>
      <c r="F1112" s="2">
        <f>profiles!E1112*sysconfig!$B$8</f>
        <v>0</v>
      </c>
    </row>
    <row r="1113" spans="1:6" x14ac:dyDescent="0.25">
      <c r="A1113">
        <f t="shared" si="34"/>
        <v>47</v>
      </c>
      <c r="B1113" s="3">
        <f t="shared" si="35"/>
        <v>47</v>
      </c>
      <c r="C1113">
        <v>1111</v>
      </c>
      <c r="D1113" s="2">
        <f>profiles!C1113*sysconfig!$B$6</f>
        <v>0</v>
      </c>
      <c r="E1113" s="24">
        <f>profiles!D1113*sysconfig!$B$7</f>
        <v>32.269813634819435</v>
      </c>
      <c r="F1113" s="2">
        <f>profiles!E1113*sysconfig!$B$8</f>
        <v>0</v>
      </c>
    </row>
    <row r="1114" spans="1:6" x14ac:dyDescent="0.25">
      <c r="A1114">
        <f t="shared" si="34"/>
        <v>47</v>
      </c>
      <c r="B1114" s="3">
        <f t="shared" si="35"/>
        <v>47</v>
      </c>
      <c r="C1114">
        <v>1112</v>
      </c>
      <c r="D1114" s="2">
        <f>profiles!C1114*sysconfig!$B$6</f>
        <v>0</v>
      </c>
      <c r="E1114" s="24">
        <f>profiles!D1114*sysconfig!$B$7</f>
        <v>39.131038943311204</v>
      </c>
      <c r="F1114" s="2">
        <f>profiles!E1114*sysconfig!$B$8</f>
        <v>0</v>
      </c>
    </row>
    <row r="1115" spans="1:6" x14ac:dyDescent="0.25">
      <c r="A1115">
        <f t="shared" si="34"/>
        <v>47</v>
      </c>
      <c r="B1115" s="3">
        <f t="shared" si="35"/>
        <v>47</v>
      </c>
      <c r="C1115">
        <v>1113</v>
      </c>
      <c r="D1115" s="2">
        <f>profiles!C1115*sysconfig!$B$6</f>
        <v>0</v>
      </c>
      <c r="E1115" s="24">
        <f>profiles!D1115*sysconfig!$B$7</f>
        <v>49.208823523186531</v>
      </c>
      <c r="F1115" s="2">
        <f>profiles!E1115*sysconfig!$B$8</f>
        <v>0</v>
      </c>
    </row>
    <row r="1116" spans="1:6" x14ac:dyDescent="0.25">
      <c r="A1116">
        <f t="shared" si="34"/>
        <v>47</v>
      </c>
      <c r="B1116" s="3">
        <f t="shared" si="35"/>
        <v>47</v>
      </c>
      <c r="C1116">
        <v>1114</v>
      </c>
      <c r="D1116" s="2">
        <f>profiles!C1116*sysconfig!$B$6</f>
        <v>0</v>
      </c>
      <c r="E1116" s="24">
        <f>profiles!D1116*sysconfig!$B$7</f>
        <v>35.468134836213117</v>
      </c>
      <c r="F1116" s="2">
        <f>profiles!E1116*sysconfig!$B$8</f>
        <v>0</v>
      </c>
    </row>
    <row r="1117" spans="1:6" x14ac:dyDescent="0.25">
      <c r="A1117">
        <f t="shared" si="34"/>
        <v>47</v>
      </c>
      <c r="B1117" s="3">
        <f t="shared" si="35"/>
        <v>47</v>
      </c>
      <c r="C1117">
        <v>1115</v>
      </c>
      <c r="D1117" s="2">
        <f>profiles!C1117*sysconfig!$B$6</f>
        <v>0</v>
      </c>
      <c r="E1117" s="24">
        <f>profiles!D1117*sysconfig!$B$7</f>
        <v>67.550631154602684</v>
      </c>
      <c r="F1117" s="2">
        <f>profiles!E1117*sysconfig!$B$8</f>
        <v>0</v>
      </c>
    </row>
    <row r="1118" spans="1:6" x14ac:dyDescent="0.25">
      <c r="A1118">
        <f t="shared" si="34"/>
        <v>47</v>
      </c>
      <c r="B1118" s="3">
        <f t="shared" si="35"/>
        <v>47</v>
      </c>
      <c r="C1118">
        <v>1116</v>
      </c>
      <c r="D1118" s="2">
        <f>profiles!C1118*sysconfig!$B$6</f>
        <v>0</v>
      </c>
      <c r="E1118" s="24">
        <f>profiles!D1118*sysconfig!$B$7</f>
        <v>47.063975318138148</v>
      </c>
      <c r="F1118" s="2">
        <f>profiles!E1118*sysconfig!$B$8</f>
        <v>0</v>
      </c>
    </row>
    <row r="1119" spans="1:6" x14ac:dyDescent="0.25">
      <c r="A1119">
        <f t="shared" si="34"/>
        <v>47</v>
      </c>
      <c r="B1119" s="3">
        <f t="shared" si="35"/>
        <v>47</v>
      </c>
      <c r="C1119">
        <v>1117</v>
      </c>
      <c r="D1119" s="2">
        <f>profiles!C1119*sysconfig!$B$6</f>
        <v>0</v>
      </c>
      <c r="E1119" s="24">
        <f>profiles!D1119*sysconfig!$B$7</f>
        <v>32.92113916128389</v>
      </c>
      <c r="F1119" s="2">
        <f>profiles!E1119*sysconfig!$B$8</f>
        <v>0</v>
      </c>
    </row>
    <row r="1120" spans="1:6" x14ac:dyDescent="0.25">
      <c r="A1120">
        <f t="shared" si="34"/>
        <v>47</v>
      </c>
      <c r="B1120" s="3">
        <f t="shared" si="35"/>
        <v>47</v>
      </c>
      <c r="C1120">
        <v>1118</v>
      </c>
      <c r="D1120" s="2">
        <f>profiles!C1120*sysconfig!$B$6</f>
        <v>0</v>
      </c>
      <c r="E1120" s="24">
        <f>profiles!D1120*sysconfig!$B$7</f>
        <v>43.423272926414391</v>
      </c>
      <c r="F1120" s="2">
        <f>profiles!E1120*sysconfig!$B$8</f>
        <v>0</v>
      </c>
    </row>
    <row r="1121" spans="1:6" x14ac:dyDescent="0.25">
      <c r="A1121">
        <f t="shared" si="34"/>
        <v>47</v>
      </c>
      <c r="B1121" s="3">
        <f t="shared" si="35"/>
        <v>47</v>
      </c>
      <c r="C1121">
        <v>1119</v>
      </c>
      <c r="D1121" s="2">
        <f>profiles!C1121*sysconfig!$B$6</f>
        <v>0</v>
      </c>
      <c r="E1121" s="24">
        <f>profiles!D1121*sysconfig!$B$7</f>
        <v>34.399906037072853</v>
      </c>
      <c r="F1121" s="2">
        <f>profiles!E1121*sysconfig!$B$8</f>
        <v>0</v>
      </c>
    </row>
    <row r="1122" spans="1:6" x14ac:dyDescent="0.25">
      <c r="A1122">
        <f t="shared" si="34"/>
        <v>47</v>
      </c>
      <c r="B1122" s="3">
        <f t="shared" si="35"/>
        <v>47</v>
      </c>
      <c r="C1122">
        <v>1120</v>
      </c>
      <c r="D1122" s="2">
        <f>profiles!C1122*sysconfig!$B$6</f>
        <v>0</v>
      </c>
      <c r="E1122" s="24">
        <f>profiles!D1122*sysconfig!$B$7</f>
        <v>43.574773827613505</v>
      </c>
      <c r="F1122" s="2">
        <f>profiles!E1122*sysconfig!$B$8</f>
        <v>0</v>
      </c>
    </row>
    <row r="1123" spans="1:6" x14ac:dyDescent="0.25">
      <c r="A1123">
        <f t="shared" si="34"/>
        <v>47</v>
      </c>
      <c r="B1123" s="3">
        <f t="shared" si="35"/>
        <v>47</v>
      </c>
      <c r="C1123">
        <v>1121</v>
      </c>
      <c r="D1123" s="2">
        <f>profiles!C1123*sysconfig!$B$6</f>
        <v>0</v>
      </c>
      <c r="E1123" s="24">
        <f>profiles!D1123*sysconfig!$B$7</f>
        <v>43.633587722026306</v>
      </c>
      <c r="F1123" s="2">
        <f>profiles!E1123*sysconfig!$B$8</f>
        <v>0</v>
      </c>
    </row>
    <row r="1124" spans="1:6" x14ac:dyDescent="0.25">
      <c r="A1124">
        <f t="shared" si="34"/>
        <v>47</v>
      </c>
      <c r="B1124" s="3">
        <f t="shared" si="35"/>
        <v>47</v>
      </c>
      <c r="C1124">
        <v>1122</v>
      </c>
      <c r="D1124" s="2">
        <f>profiles!C1124*sysconfig!$B$6</f>
        <v>0</v>
      </c>
      <c r="E1124" s="24">
        <f>profiles!D1124*sysconfig!$B$7</f>
        <v>49.76448691388029</v>
      </c>
      <c r="F1124" s="2">
        <f>profiles!E1124*sysconfig!$B$8</f>
        <v>0</v>
      </c>
    </row>
    <row r="1125" spans="1:6" x14ac:dyDescent="0.25">
      <c r="A1125">
        <f t="shared" si="34"/>
        <v>47</v>
      </c>
      <c r="B1125" s="3">
        <f t="shared" si="35"/>
        <v>47</v>
      </c>
      <c r="C1125">
        <v>1123</v>
      </c>
      <c r="D1125" s="2">
        <f>profiles!C1125*sysconfig!$B$6</f>
        <v>0</v>
      </c>
      <c r="E1125" s="24">
        <f>profiles!D1125*sysconfig!$B$7</f>
        <v>39.933045653886872</v>
      </c>
      <c r="F1125" s="2">
        <f>profiles!E1125*sysconfig!$B$8</f>
        <v>0</v>
      </c>
    </row>
    <row r="1126" spans="1:6" x14ac:dyDescent="0.25">
      <c r="A1126">
        <f t="shared" si="34"/>
        <v>47</v>
      </c>
      <c r="B1126" s="3">
        <f t="shared" si="35"/>
        <v>47</v>
      </c>
      <c r="C1126">
        <v>1124</v>
      </c>
      <c r="D1126" s="2">
        <f>profiles!C1126*sysconfig!$B$6</f>
        <v>0</v>
      </c>
      <c r="E1126" s="24">
        <f>profiles!D1126*sysconfig!$B$7</f>
        <v>225.27375963509346</v>
      </c>
      <c r="F1126" s="2">
        <f>profiles!E1126*sysconfig!$B$8</f>
        <v>0</v>
      </c>
    </row>
    <row r="1127" spans="1:6" x14ac:dyDescent="0.25">
      <c r="A1127">
        <f t="shared" si="34"/>
        <v>47</v>
      </c>
      <c r="B1127" s="3">
        <f t="shared" si="35"/>
        <v>47</v>
      </c>
      <c r="C1127">
        <v>1125</v>
      </c>
      <c r="D1127" s="2">
        <f>profiles!C1127*sysconfig!$B$6</f>
        <v>0</v>
      </c>
      <c r="E1127" s="24">
        <f>profiles!D1127*sysconfig!$B$7</f>
        <v>27.090756585211299</v>
      </c>
      <c r="F1127" s="2">
        <f>profiles!E1127*sysconfig!$B$8</f>
        <v>0</v>
      </c>
    </row>
    <row r="1128" spans="1:6" x14ac:dyDescent="0.25">
      <c r="A1128">
        <f t="shared" si="34"/>
        <v>47</v>
      </c>
      <c r="B1128" s="3">
        <f t="shared" si="35"/>
        <v>47</v>
      </c>
      <c r="C1128">
        <v>1126</v>
      </c>
      <c r="D1128" s="2">
        <f>profiles!C1128*sysconfig!$B$6</f>
        <v>0</v>
      </c>
      <c r="E1128" s="24">
        <f>profiles!D1128*sysconfig!$B$7</f>
        <v>32.195450109323204</v>
      </c>
      <c r="F1128" s="2">
        <f>profiles!E1128*sysconfig!$B$8</f>
        <v>0</v>
      </c>
    </row>
    <row r="1129" spans="1:6" x14ac:dyDescent="0.25">
      <c r="A1129">
        <f t="shared" si="34"/>
        <v>47</v>
      </c>
      <c r="B1129" s="3">
        <f t="shared" si="35"/>
        <v>47</v>
      </c>
      <c r="C1129">
        <v>1127</v>
      </c>
      <c r="D1129" s="2">
        <f>profiles!C1129*sysconfig!$B$6</f>
        <v>0</v>
      </c>
      <c r="E1129" s="24">
        <f>profiles!D1129*sysconfig!$B$7</f>
        <v>22.842710702729555</v>
      </c>
      <c r="F1129" s="2">
        <f>profiles!E1129*sysconfig!$B$8</f>
        <v>0</v>
      </c>
    </row>
    <row r="1130" spans="1:6" x14ac:dyDescent="0.25">
      <c r="A1130">
        <f t="shared" si="34"/>
        <v>47</v>
      </c>
      <c r="B1130" s="3">
        <f t="shared" si="35"/>
        <v>47</v>
      </c>
      <c r="C1130">
        <v>1128</v>
      </c>
      <c r="D1130" s="2">
        <f>profiles!C1130*sysconfig!$B$6</f>
        <v>0</v>
      </c>
      <c r="E1130" s="24">
        <f>profiles!D1130*sysconfig!$B$7</f>
        <v>26.425002966569732</v>
      </c>
      <c r="F1130" s="2">
        <f>profiles!E1130*sysconfig!$B$8</f>
        <v>0</v>
      </c>
    </row>
    <row r="1131" spans="1:6" x14ac:dyDescent="0.25">
      <c r="A1131">
        <f t="shared" si="34"/>
        <v>48</v>
      </c>
      <c r="B1131" s="3">
        <f t="shared" si="35"/>
        <v>48</v>
      </c>
      <c r="C1131">
        <v>1129</v>
      </c>
      <c r="D1131" s="2">
        <f>profiles!C1131*sysconfig!$B$6</f>
        <v>0</v>
      </c>
      <c r="E1131" s="24">
        <f>profiles!D1131*sysconfig!$B$7</f>
        <v>29.435719124713518</v>
      </c>
      <c r="F1131" s="2">
        <f>profiles!E1131*sysconfig!$B$8</f>
        <v>0</v>
      </c>
    </row>
    <row r="1132" spans="1:6" x14ac:dyDescent="0.25">
      <c r="A1132">
        <f t="shared" si="34"/>
        <v>48</v>
      </c>
      <c r="B1132" s="3">
        <f t="shared" si="35"/>
        <v>48</v>
      </c>
      <c r="C1132">
        <v>1130</v>
      </c>
      <c r="D1132" s="2">
        <f>profiles!C1132*sysconfig!$B$6</f>
        <v>0</v>
      </c>
      <c r="E1132" s="24">
        <f>profiles!D1132*sysconfig!$B$7</f>
        <v>23.205305701561787</v>
      </c>
      <c r="F1132" s="2">
        <f>profiles!E1132*sysconfig!$B$8</f>
        <v>0</v>
      </c>
    </row>
    <row r="1133" spans="1:6" x14ac:dyDescent="0.25">
      <c r="A1133">
        <f t="shared" si="34"/>
        <v>48</v>
      </c>
      <c r="B1133" s="3">
        <f t="shared" si="35"/>
        <v>48</v>
      </c>
      <c r="C1133">
        <v>1131</v>
      </c>
      <c r="D1133" s="2">
        <f>profiles!C1133*sysconfig!$B$6</f>
        <v>0</v>
      </c>
      <c r="E1133" s="24">
        <f>profiles!D1133*sysconfig!$B$7</f>
        <v>31.017463464011104</v>
      </c>
      <c r="F1133" s="2">
        <f>profiles!E1133*sysconfig!$B$8</f>
        <v>0</v>
      </c>
    </row>
    <row r="1134" spans="1:6" x14ac:dyDescent="0.25">
      <c r="A1134">
        <f t="shared" si="34"/>
        <v>48</v>
      </c>
      <c r="B1134" s="3">
        <f t="shared" si="35"/>
        <v>48</v>
      </c>
      <c r="C1134">
        <v>1132</v>
      </c>
      <c r="D1134" s="2">
        <f>profiles!C1134*sysconfig!$B$6</f>
        <v>0</v>
      </c>
      <c r="E1134" s="24">
        <f>profiles!D1134*sysconfig!$B$7</f>
        <v>27.141045062853813</v>
      </c>
      <c r="F1134" s="2">
        <f>profiles!E1134*sysconfig!$B$8</f>
        <v>0</v>
      </c>
    </row>
    <row r="1135" spans="1:6" x14ac:dyDescent="0.25">
      <c r="A1135">
        <f t="shared" si="34"/>
        <v>48</v>
      </c>
      <c r="B1135" s="3">
        <f t="shared" si="35"/>
        <v>48</v>
      </c>
      <c r="C1135">
        <v>1133</v>
      </c>
      <c r="D1135" s="2">
        <f>profiles!C1135*sysconfig!$B$6</f>
        <v>0</v>
      </c>
      <c r="E1135" s="24">
        <f>profiles!D1135*sysconfig!$B$7</f>
        <v>26.193563993704217</v>
      </c>
      <c r="F1135" s="2">
        <f>profiles!E1135*sysconfig!$B$8</f>
        <v>0</v>
      </c>
    </row>
    <row r="1136" spans="1:6" x14ac:dyDescent="0.25">
      <c r="A1136">
        <f t="shared" si="34"/>
        <v>48</v>
      </c>
      <c r="B1136" s="3">
        <f t="shared" si="35"/>
        <v>48</v>
      </c>
      <c r="C1136">
        <v>1134</v>
      </c>
      <c r="D1136" s="2">
        <f>profiles!C1136*sysconfig!$B$6</f>
        <v>0</v>
      </c>
      <c r="E1136" s="24">
        <f>profiles!D1136*sysconfig!$B$7</f>
        <v>28.447695906394927</v>
      </c>
      <c r="F1136" s="2">
        <f>profiles!E1136*sysconfig!$B$8</f>
        <v>0</v>
      </c>
    </row>
    <row r="1137" spans="1:6" x14ac:dyDescent="0.25">
      <c r="A1137">
        <f t="shared" si="34"/>
        <v>48</v>
      </c>
      <c r="B1137" s="3">
        <f t="shared" si="35"/>
        <v>48</v>
      </c>
      <c r="C1137">
        <v>1135</v>
      </c>
      <c r="D1137" s="2">
        <f>profiles!C1137*sysconfig!$B$6</f>
        <v>0</v>
      </c>
      <c r="E1137" s="24">
        <f>profiles!D1137*sysconfig!$B$7</f>
        <v>21.95217402285305</v>
      </c>
      <c r="F1137" s="2">
        <f>profiles!E1137*sysconfig!$B$8</f>
        <v>0</v>
      </c>
    </row>
    <row r="1138" spans="1:6" x14ac:dyDescent="0.25">
      <c r="A1138">
        <f t="shared" si="34"/>
        <v>48</v>
      </c>
      <c r="B1138" s="3">
        <f t="shared" si="35"/>
        <v>48</v>
      </c>
      <c r="C1138">
        <v>1136</v>
      </c>
      <c r="D1138" s="2">
        <f>profiles!C1138*sysconfig!$B$6</f>
        <v>0</v>
      </c>
      <c r="E1138" s="24">
        <f>profiles!D1138*sysconfig!$B$7</f>
        <v>44.142100028867461</v>
      </c>
      <c r="F1138" s="2">
        <f>profiles!E1138*sysconfig!$B$8</f>
        <v>0</v>
      </c>
    </row>
    <row r="1139" spans="1:6" x14ac:dyDescent="0.25">
      <c r="A1139">
        <f t="shared" si="34"/>
        <v>48</v>
      </c>
      <c r="B1139" s="3">
        <f t="shared" si="35"/>
        <v>48</v>
      </c>
      <c r="C1139">
        <v>1137</v>
      </c>
      <c r="D1139" s="2">
        <f>profiles!C1139*sysconfig!$B$6</f>
        <v>0</v>
      </c>
      <c r="E1139" s="24">
        <f>profiles!D1139*sysconfig!$B$7</f>
        <v>37.740168099971307</v>
      </c>
      <c r="F1139" s="2">
        <f>profiles!E1139*sysconfig!$B$8</f>
        <v>0</v>
      </c>
    </row>
    <row r="1140" spans="1:6" x14ac:dyDescent="0.25">
      <c r="A1140">
        <f t="shared" si="34"/>
        <v>48</v>
      </c>
      <c r="B1140" s="3">
        <f t="shared" si="35"/>
        <v>48</v>
      </c>
      <c r="C1140">
        <v>1138</v>
      </c>
      <c r="D1140" s="2">
        <f>profiles!C1140*sysconfig!$B$6</f>
        <v>0</v>
      </c>
      <c r="E1140" s="24">
        <f>profiles!D1140*sysconfig!$B$7</f>
        <v>44.189110933597618</v>
      </c>
      <c r="F1140" s="2">
        <f>profiles!E1140*sysconfig!$B$8</f>
        <v>0</v>
      </c>
    </row>
    <row r="1141" spans="1:6" x14ac:dyDescent="0.25">
      <c r="A1141">
        <f t="shared" si="34"/>
        <v>48</v>
      </c>
      <c r="B1141" s="3">
        <f t="shared" si="35"/>
        <v>48</v>
      </c>
      <c r="C1141">
        <v>1139</v>
      </c>
      <c r="D1141" s="2">
        <f>profiles!C1141*sysconfig!$B$6</f>
        <v>0</v>
      </c>
      <c r="E1141" s="24">
        <f>profiles!D1141*sysconfig!$B$7</f>
        <v>31.507902362990862</v>
      </c>
      <c r="F1141" s="2">
        <f>profiles!E1141*sysconfig!$B$8</f>
        <v>0</v>
      </c>
    </row>
    <row r="1142" spans="1:6" x14ac:dyDescent="0.25">
      <c r="A1142">
        <f t="shared" si="34"/>
        <v>48</v>
      </c>
      <c r="B1142" s="3">
        <f t="shared" si="35"/>
        <v>48</v>
      </c>
      <c r="C1142">
        <v>1140</v>
      </c>
      <c r="D1142" s="2">
        <f>profiles!C1142*sysconfig!$B$6</f>
        <v>0</v>
      </c>
      <c r="E1142" s="24">
        <f>profiles!D1142*sysconfig!$B$7</f>
        <v>57.3050253547541</v>
      </c>
      <c r="F1142" s="2">
        <f>profiles!E1142*sysconfig!$B$8</f>
        <v>0</v>
      </c>
    </row>
    <row r="1143" spans="1:6" x14ac:dyDescent="0.25">
      <c r="A1143">
        <f t="shared" si="34"/>
        <v>48</v>
      </c>
      <c r="B1143" s="3">
        <f t="shared" si="35"/>
        <v>48</v>
      </c>
      <c r="C1143">
        <v>1141</v>
      </c>
      <c r="D1143" s="2">
        <f>profiles!C1143*sysconfig!$B$6</f>
        <v>0</v>
      </c>
      <c r="E1143" s="24">
        <f>profiles!D1143*sysconfig!$B$7</f>
        <v>38.815751508360485</v>
      </c>
      <c r="F1143" s="2">
        <f>profiles!E1143*sysconfig!$B$8</f>
        <v>0</v>
      </c>
    </row>
    <row r="1144" spans="1:6" x14ac:dyDescent="0.25">
      <c r="A1144">
        <f t="shared" si="34"/>
        <v>48</v>
      </c>
      <c r="B1144" s="3">
        <f t="shared" si="35"/>
        <v>48</v>
      </c>
      <c r="C1144">
        <v>1142</v>
      </c>
      <c r="D1144" s="2">
        <f>profiles!C1144*sysconfig!$B$6</f>
        <v>0</v>
      </c>
      <c r="E1144" s="24">
        <f>profiles!D1144*sysconfig!$B$7</f>
        <v>47.248334518633918</v>
      </c>
      <c r="F1144" s="2">
        <f>profiles!E1144*sysconfig!$B$8</f>
        <v>0</v>
      </c>
    </row>
    <row r="1145" spans="1:6" x14ac:dyDescent="0.25">
      <c r="A1145">
        <f t="shared" si="34"/>
        <v>48</v>
      </c>
      <c r="B1145" s="3">
        <f t="shared" si="35"/>
        <v>48</v>
      </c>
      <c r="C1145">
        <v>1143</v>
      </c>
      <c r="D1145" s="2">
        <f>profiles!C1145*sysconfig!$B$6</f>
        <v>0</v>
      </c>
      <c r="E1145" s="24">
        <f>profiles!D1145*sysconfig!$B$7</f>
        <v>49.280099641457504</v>
      </c>
      <c r="F1145" s="2">
        <f>profiles!E1145*sysconfig!$B$8</f>
        <v>0</v>
      </c>
    </row>
    <row r="1146" spans="1:6" x14ac:dyDescent="0.25">
      <c r="A1146">
        <f t="shared" si="34"/>
        <v>48</v>
      </c>
      <c r="B1146" s="3">
        <f t="shared" si="35"/>
        <v>48</v>
      </c>
      <c r="C1146">
        <v>1144</v>
      </c>
      <c r="D1146" s="2">
        <f>profiles!C1146*sysconfig!$B$6</f>
        <v>0</v>
      </c>
      <c r="E1146" s="24">
        <f>profiles!D1146*sysconfig!$B$7</f>
        <v>40.925177695319753</v>
      </c>
      <c r="F1146" s="2">
        <f>profiles!E1146*sysconfig!$B$8</f>
        <v>0</v>
      </c>
    </row>
    <row r="1147" spans="1:6" x14ac:dyDescent="0.25">
      <c r="A1147">
        <f t="shared" si="34"/>
        <v>48</v>
      </c>
      <c r="B1147" s="3">
        <f t="shared" si="35"/>
        <v>48</v>
      </c>
      <c r="C1147">
        <v>1145</v>
      </c>
      <c r="D1147" s="2">
        <f>profiles!C1147*sysconfig!$B$6</f>
        <v>0</v>
      </c>
      <c r="E1147" s="24">
        <f>profiles!D1147*sysconfig!$B$7</f>
        <v>230.6516052592475</v>
      </c>
      <c r="F1147" s="2">
        <f>profiles!E1147*sysconfig!$B$8</f>
        <v>0</v>
      </c>
    </row>
    <row r="1148" spans="1:6" x14ac:dyDescent="0.25">
      <c r="A1148">
        <f t="shared" si="34"/>
        <v>48</v>
      </c>
      <c r="B1148" s="3">
        <f t="shared" si="35"/>
        <v>48</v>
      </c>
      <c r="C1148">
        <v>1146</v>
      </c>
      <c r="D1148" s="2">
        <f>profiles!C1148*sysconfig!$B$6</f>
        <v>0</v>
      </c>
      <c r="E1148" s="24">
        <f>profiles!D1148*sysconfig!$B$7</f>
        <v>29.580371543027681</v>
      </c>
      <c r="F1148" s="2">
        <f>profiles!E1148*sysconfig!$B$8</f>
        <v>0</v>
      </c>
    </row>
    <row r="1149" spans="1:6" x14ac:dyDescent="0.25">
      <c r="A1149">
        <f t="shared" si="34"/>
        <v>48</v>
      </c>
      <c r="B1149" s="3">
        <f t="shared" si="35"/>
        <v>48</v>
      </c>
      <c r="C1149">
        <v>1147</v>
      </c>
      <c r="D1149" s="2">
        <f>profiles!C1149*sysconfig!$B$6</f>
        <v>0</v>
      </c>
      <c r="E1149" s="24">
        <f>profiles!D1149*sysconfig!$B$7</f>
        <v>48.630617029605745</v>
      </c>
      <c r="F1149" s="2">
        <f>profiles!E1149*sysconfig!$B$8</f>
        <v>0</v>
      </c>
    </row>
    <row r="1150" spans="1:6" x14ac:dyDescent="0.25">
      <c r="A1150">
        <f t="shared" si="34"/>
        <v>48</v>
      </c>
      <c r="B1150" s="3">
        <f t="shared" si="35"/>
        <v>48</v>
      </c>
      <c r="C1150">
        <v>1148</v>
      </c>
      <c r="D1150" s="2">
        <f>profiles!C1150*sysconfig!$B$6</f>
        <v>0</v>
      </c>
      <c r="E1150" s="24">
        <f>profiles!D1150*sysconfig!$B$7</f>
        <v>24.325030292819914</v>
      </c>
      <c r="F1150" s="2">
        <f>profiles!E1150*sysconfig!$B$8</f>
        <v>0</v>
      </c>
    </row>
    <row r="1151" spans="1:6" x14ac:dyDescent="0.25">
      <c r="A1151">
        <f t="shared" si="34"/>
        <v>48</v>
      </c>
      <c r="B1151" s="3">
        <f t="shared" si="35"/>
        <v>48</v>
      </c>
      <c r="C1151">
        <v>1149</v>
      </c>
      <c r="D1151" s="2">
        <f>profiles!C1151*sysconfig!$B$6</f>
        <v>0</v>
      </c>
      <c r="E1151" s="24">
        <f>profiles!D1151*sysconfig!$B$7</f>
        <v>31.7448149313329</v>
      </c>
      <c r="F1151" s="2">
        <f>profiles!E1151*sysconfig!$B$8</f>
        <v>0</v>
      </c>
    </row>
    <row r="1152" spans="1:6" x14ac:dyDescent="0.25">
      <c r="A1152">
        <f t="shared" si="34"/>
        <v>48</v>
      </c>
      <c r="B1152" s="3">
        <f t="shared" si="35"/>
        <v>48</v>
      </c>
      <c r="C1152">
        <v>1150</v>
      </c>
      <c r="D1152" s="2">
        <f>profiles!C1152*sysconfig!$B$6</f>
        <v>0</v>
      </c>
      <c r="E1152" s="24">
        <f>profiles!D1152*sysconfig!$B$7</f>
        <v>30.443038171291747</v>
      </c>
      <c r="F1152" s="2">
        <f>profiles!E1152*sysconfig!$B$8</f>
        <v>0</v>
      </c>
    </row>
    <row r="1153" spans="1:6" x14ac:dyDescent="0.25">
      <c r="A1153">
        <f t="shared" si="34"/>
        <v>48</v>
      </c>
      <c r="B1153" s="3">
        <f t="shared" si="35"/>
        <v>48</v>
      </c>
      <c r="C1153">
        <v>1151</v>
      </c>
      <c r="D1153" s="2">
        <f>profiles!C1153*sysconfig!$B$6</f>
        <v>0</v>
      </c>
      <c r="E1153" s="24">
        <f>profiles!D1153*sysconfig!$B$7</f>
        <v>36.071507029423152</v>
      </c>
      <c r="F1153" s="2">
        <f>profiles!E1153*sysconfig!$B$8</f>
        <v>0</v>
      </c>
    </row>
    <row r="1154" spans="1:6" x14ac:dyDescent="0.25">
      <c r="A1154">
        <f t="shared" si="34"/>
        <v>48</v>
      </c>
      <c r="B1154" s="3">
        <f t="shared" si="35"/>
        <v>48</v>
      </c>
      <c r="C1154">
        <v>1152</v>
      </c>
      <c r="D1154" s="2">
        <f>profiles!C1154*sysconfig!$B$6</f>
        <v>0</v>
      </c>
      <c r="E1154" s="24">
        <f>profiles!D1154*sysconfig!$B$7</f>
        <v>30.441544709492394</v>
      </c>
      <c r="F1154" s="2">
        <f>profiles!E1154*sysconfig!$B$8</f>
        <v>0</v>
      </c>
    </row>
    <row r="1155" spans="1:6" x14ac:dyDescent="0.25">
      <c r="A1155">
        <f t="shared" si="34"/>
        <v>49</v>
      </c>
      <c r="B1155" s="3">
        <f t="shared" si="35"/>
        <v>49</v>
      </c>
      <c r="C1155">
        <v>1153</v>
      </c>
      <c r="D1155" s="2">
        <f>profiles!C1155*sysconfig!$B$6</f>
        <v>0</v>
      </c>
      <c r="E1155" s="24">
        <f>profiles!D1155*sysconfig!$B$7</f>
        <v>25.932087554067749</v>
      </c>
      <c r="F1155" s="2">
        <f>profiles!E1155*sysconfig!$B$8</f>
        <v>0</v>
      </c>
    </row>
    <row r="1156" spans="1:6" x14ac:dyDescent="0.25">
      <c r="A1156">
        <f t="shared" ref="A1156:A1219" si="36">ROUNDUP(C1156/24,0)</f>
        <v>49</v>
      </c>
      <c r="B1156" s="3">
        <f t="shared" ref="B1156:B1219" si="37">A1156</f>
        <v>49</v>
      </c>
      <c r="C1156">
        <v>1154</v>
      </c>
      <c r="D1156" s="2">
        <f>profiles!C1156*sysconfig!$B$6</f>
        <v>0</v>
      </c>
      <c r="E1156" s="24">
        <f>profiles!D1156*sysconfig!$B$7</f>
        <v>36.60970636678163</v>
      </c>
      <c r="F1156" s="2">
        <f>profiles!E1156*sysconfig!$B$8</f>
        <v>0</v>
      </c>
    </row>
    <row r="1157" spans="1:6" x14ac:dyDescent="0.25">
      <c r="A1157">
        <f t="shared" si="36"/>
        <v>49</v>
      </c>
      <c r="B1157" s="3">
        <f t="shared" si="37"/>
        <v>49</v>
      </c>
      <c r="C1157">
        <v>1155</v>
      </c>
      <c r="D1157" s="2">
        <f>profiles!C1157*sysconfig!$B$6</f>
        <v>0</v>
      </c>
      <c r="E1157" s="24">
        <f>profiles!D1157*sysconfig!$B$7</f>
        <v>21.7513828082459</v>
      </c>
      <c r="F1157" s="2">
        <f>profiles!E1157*sysconfig!$B$8</f>
        <v>0</v>
      </c>
    </row>
    <row r="1158" spans="1:6" x14ac:dyDescent="0.25">
      <c r="A1158">
        <f t="shared" si="36"/>
        <v>49</v>
      </c>
      <c r="B1158" s="3">
        <f t="shared" si="37"/>
        <v>49</v>
      </c>
      <c r="C1158">
        <v>1156</v>
      </c>
      <c r="D1158" s="2">
        <f>profiles!C1158*sysconfig!$B$6</f>
        <v>0</v>
      </c>
      <c r="E1158" s="24">
        <f>profiles!D1158*sysconfig!$B$7</f>
        <v>30.230993126230835</v>
      </c>
      <c r="F1158" s="2">
        <f>profiles!E1158*sysconfig!$B$8</f>
        <v>0</v>
      </c>
    </row>
    <row r="1159" spans="1:6" x14ac:dyDescent="0.25">
      <c r="A1159">
        <f t="shared" si="36"/>
        <v>49</v>
      </c>
      <c r="B1159" s="3">
        <f t="shared" si="37"/>
        <v>49</v>
      </c>
      <c r="C1159">
        <v>1157</v>
      </c>
      <c r="D1159" s="2">
        <f>profiles!C1159*sysconfig!$B$6</f>
        <v>0</v>
      </c>
      <c r="E1159" s="24">
        <f>profiles!D1159*sysconfig!$B$7</f>
        <v>27.576287476531053</v>
      </c>
      <c r="F1159" s="2">
        <f>profiles!E1159*sysconfig!$B$8</f>
        <v>0</v>
      </c>
    </row>
    <row r="1160" spans="1:6" x14ac:dyDescent="0.25">
      <c r="A1160">
        <f t="shared" si="36"/>
        <v>49</v>
      </c>
      <c r="B1160" s="3">
        <f t="shared" si="37"/>
        <v>49</v>
      </c>
      <c r="C1160">
        <v>1158</v>
      </c>
      <c r="D1160" s="2">
        <f>profiles!C1160*sysconfig!$B$6</f>
        <v>0</v>
      </c>
      <c r="E1160" s="24">
        <f>profiles!D1160*sysconfig!$B$7</f>
        <v>34.653812057077282</v>
      </c>
      <c r="F1160" s="2">
        <f>profiles!E1160*sysconfig!$B$8</f>
        <v>0</v>
      </c>
    </row>
    <row r="1161" spans="1:6" x14ac:dyDescent="0.25">
      <c r="A1161">
        <f t="shared" si="36"/>
        <v>49</v>
      </c>
      <c r="B1161" s="3">
        <f t="shared" si="37"/>
        <v>49</v>
      </c>
      <c r="C1161">
        <v>1159</v>
      </c>
      <c r="D1161" s="2">
        <f>profiles!C1161*sysconfig!$B$6</f>
        <v>0</v>
      </c>
      <c r="E1161" s="24">
        <f>profiles!D1161*sysconfig!$B$7</f>
        <v>32.537444215911741</v>
      </c>
      <c r="F1161" s="2">
        <f>profiles!E1161*sysconfig!$B$8</f>
        <v>0</v>
      </c>
    </row>
    <row r="1162" spans="1:6" x14ac:dyDescent="0.25">
      <c r="A1162">
        <f t="shared" si="36"/>
        <v>49</v>
      </c>
      <c r="B1162" s="3">
        <f t="shared" si="37"/>
        <v>49</v>
      </c>
      <c r="C1162">
        <v>1160</v>
      </c>
      <c r="D1162" s="2">
        <f>profiles!C1162*sysconfig!$B$6</f>
        <v>0</v>
      </c>
      <c r="E1162" s="24">
        <f>profiles!D1162*sysconfig!$B$7</f>
        <v>240.27653977748054</v>
      </c>
      <c r="F1162" s="2">
        <f>profiles!E1162*sysconfig!$B$8</f>
        <v>0</v>
      </c>
    </row>
    <row r="1163" spans="1:6" x14ac:dyDescent="0.25">
      <c r="A1163">
        <f t="shared" si="36"/>
        <v>49</v>
      </c>
      <c r="B1163" s="3">
        <f t="shared" si="37"/>
        <v>49</v>
      </c>
      <c r="C1163">
        <v>1161</v>
      </c>
      <c r="D1163" s="2">
        <f>profiles!C1163*sysconfig!$B$6</f>
        <v>0</v>
      </c>
      <c r="E1163" s="24">
        <f>profiles!D1163*sysconfig!$B$7</f>
        <v>26.221745986231753</v>
      </c>
      <c r="F1163" s="2">
        <f>profiles!E1163*sysconfig!$B$8</f>
        <v>0</v>
      </c>
    </row>
    <row r="1164" spans="1:6" x14ac:dyDescent="0.25">
      <c r="A1164">
        <f t="shared" si="36"/>
        <v>49</v>
      </c>
      <c r="B1164" s="3">
        <f t="shared" si="37"/>
        <v>49</v>
      </c>
      <c r="C1164">
        <v>1162</v>
      </c>
      <c r="D1164" s="2">
        <f>profiles!C1164*sysconfig!$B$6</f>
        <v>0</v>
      </c>
      <c r="E1164" s="24">
        <f>profiles!D1164*sysconfig!$B$7</f>
        <v>37.59555129134263</v>
      </c>
      <c r="F1164" s="2">
        <f>profiles!E1164*sysconfig!$B$8</f>
        <v>0</v>
      </c>
    </row>
    <row r="1165" spans="1:6" x14ac:dyDescent="0.25">
      <c r="A1165">
        <f t="shared" si="36"/>
        <v>49</v>
      </c>
      <c r="B1165" s="3">
        <f t="shared" si="37"/>
        <v>49</v>
      </c>
      <c r="C1165">
        <v>1163</v>
      </c>
      <c r="D1165" s="2">
        <f>profiles!C1165*sysconfig!$B$6</f>
        <v>0</v>
      </c>
      <c r="E1165" s="24">
        <f>profiles!D1165*sysconfig!$B$7</f>
        <v>51.983644416062717</v>
      </c>
      <c r="F1165" s="2">
        <f>profiles!E1165*sysconfig!$B$8</f>
        <v>0</v>
      </c>
    </row>
    <row r="1166" spans="1:6" x14ac:dyDescent="0.25">
      <c r="A1166">
        <f t="shared" si="36"/>
        <v>49</v>
      </c>
      <c r="B1166" s="3">
        <f t="shared" si="37"/>
        <v>49</v>
      </c>
      <c r="C1166">
        <v>1164</v>
      </c>
      <c r="D1166" s="2">
        <f>profiles!C1166*sysconfig!$B$6</f>
        <v>0</v>
      </c>
      <c r="E1166" s="24">
        <f>profiles!D1166*sysconfig!$B$7</f>
        <v>46.492565814559107</v>
      </c>
      <c r="F1166" s="2">
        <f>profiles!E1166*sysconfig!$B$8</f>
        <v>0</v>
      </c>
    </row>
    <row r="1167" spans="1:6" x14ac:dyDescent="0.25">
      <c r="A1167">
        <f t="shared" si="36"/>
        <v>49</v>
      </c>
      <c r="B1167" s="3">
        <f t="shared" si="37"/>
        <v>49</v>
      </c>
      <c r="C1167">
        <v>1165</v>
      </c>
      <c r="D1167" s="2">
        <f>profiles!C1167*sysconfig!$B$6</f>
        <v>0</v>
      </c>
      <c r="E1167" s="24">
        <f>profiles!D1167*sysconfig!$B$7</f>
        <v>36.620042936404111</v>
      </c>
      <c r="F1167" s="2">
        <f>profiles!E1167*sysconfig!$B$8</f>
        <v>0</v>
      </c>
    </row>
    <row r="1168" spans="1:6" x14ac:dyDescent="0.25">
      <c r="A1168">
        <f t="shared" si="36"/>
        <v>49</v>
      </c>
      <c r="B1168" s="3">
        <f t="shared" si="37"/>
        <v>49</v>
      </c>
      <c r="C1168">
        <v>1166</v>
      </c>
      <c r="D1168" s="2">
        <f>profiles!C1168*sysconfig!$B$6</f>
        <v>0</v>
      </c>
      <c r="E1168" s="24">
        <f>profiles!D1168*sysconfig!$B$7</f>
        <v>51.472189347511261</v>
      </c>
      <c r="F1168" s="2">
        <f>profiles!E1168*sysconfig!$B$8</f>
        <v>0</v>
      </c>
    </row>
    <row r="1169" spans="1:6" x14ac:dyDescent="0.25">
      <c r="A1169">
        <f t="shared" si="36"/>
        <v>49</v>
      </c>
      <c r="B1169" s="3">
        <f t="shared" si="37"/>
        <v>49</v>
      </c>
      <c r="C1169">
        <v>1167</v>
      </c>
      <c r="D1169" s="2">
        <f>profiles!C1169*sysconfig!$B$6</f>
        <v>0</v>
      </c>
      <c r="E1169" s="24">
        <f>profiles!D1169*sysconfig!$B$7</f>
        <v>32.739375987521299</v>
      </c>
      <c r="F1169" s="2">
        <f>profiles!E1169*sysconfig!$B$8</f>
        <v>0</v>
      </c>
    </row>
    <row r="1170" spans="1:6" x14ac:dyDescent="0.25">
      <c r="A1170">
        <f t="shared" si="36"/>
        <v>49</v>
      </c>
      <c r="B1170" s="3">
        <f t="shared" si="37"/>
        <v>49</v>
      </c>
      <c r="C1170">
        <v>1168</v>
      </c>
      <c r="D1170" s="2">
        <f>profiles!C1170*sysconfig!$B$6</f>
        <v>0</v>
      </c>
      <c r="E1170" s="24">
        <f>profiles!D1170*sysconfig!$B$7</f>
        <v>246.48782085088169</v>
      </c>
      <c r="F1170" s="2">
        <f>profiles!E1170*sysconfig!$B$8</f>
        <v>0</v>
      </c>
    </row>
    <row r="1171" spans="1:6" x14ac:dyDescent="0.25">
      <c r="A1171">
        <f t="shared" si="36"/>
        <v>49</v>
      </c>
      <c r="B1171" s="3">
        <f t="shared" si="37"/>
        <v>49</v>
      </c>
      <c r="C1171">
        <v>1169</v>
      </c>
      <c r="D1171" s="2">
        <f>profiles!C1171*sysconfig!$B$6</f>
        <v>0</v>
      </c>
      <c r="E1171" s="24">
        <f>profiles!D1171*sysconfig!$B$7</f>
        <v>35.713434965854347</v>
      </c>
      <c r="F1171" s="2">
        <f>profiles!E1171*sysconfig!$B$8</f>
        <v>0</v>
      </c>
    </row>
    <row r="1172" spans="1:6" x14ac:dyDescent="0.25">
      <c r="A1172">
        <f t="shared" si="36"/>
        <v>49</v>
      </c>
      <c r="B1172" s="3">
        <f t="shared" si="37"/>
        <v>49</v>
      </c>
      <c r="C1172">
        <v>1170</v>
      </c>
      <c r="D1172" s="2">
        <f>profiles!C1172*sysconfig!$B$6</f>
        <v>0</v>
      </c>
      <c r="E1172" s="24">
        <f>profiles!D1172*sysconfig!$B$7</f>
        <v>34.478469524713361</v>
      </c>
      <c r="F1172" s="2">
        <f>profiles!E1172*sysconfig!$B$8</f>
        <v>0</v>
      </c>
    </row>
    <row r="1173" spans="1:6" x14ac:dyDescent="0.25">
      <c r="A1173">
        <f t="shared" si="36"/>
        <v>49</v>
      </c>
      <c r="B1173" s="3">
        <f t="shared" si="37"/>
        <v>49</v>
      </c>
      <c r="C1173">
        <v>1171</v>
      </c>
      <c r="D1173" s="2">
        <f>profiles!C1173*sysconfig!$B$6</f>
        <v>0</v>
      </c>
      <c r="E1173" s="24">
        <f>profiles!D1173*sysconfig!$B$7</f>
        <v>36.888385888976259</v>
      </c>
      <c r="F1173" s="2">
        <f>profiles!E1173*sysconfig!$B$8</f>
        <v>0</v>
      </c>
    </row>
    <row r="1174" spans="1:6" x14ac:dyDescent="0.25">
      <c r="A1174">
        <f t="shared" si="36"/>
        <v>49</v>
      </c>
      <c r="B1174" s="3">
        <f t="shared" si="37"/>
        <v>49</v>
      </c>
      <c r="C1174">
        <v>1172</v>
      </c>
      <c r="D1174" s="2">
        <f>profiles!C1174*sysconfig!$B$6</f>
        <v>0</v>
      </c>
      <c r="E1174" s="24">
        <f>profiles!D1174*sysconfig!$B$7</f>
        <v>32.293027339049999</v>
      </c>
      <c r="F1174" s="2">
        <f>profiles!E1174*sysconfig!$B$8</f>
        <v>0</v>
      </c>
    </row>
    <row r="1175" spans="1:6" x14ac:dyDescent="0.25">
      <c r="A1175">
        <f t="shared" si="36"/>
        <v>49</v>
      </c>
      <c r="B1175" s="3">
        <f t="shared" si="37"/>
        <v>49</v>
      </c>
      <c r="C1175">
        <v>1173</v>
      </c>
      <c r="D1175" s="2">
        <f>profiles!C1175*sysconfig!$B$6</f>
        <v>0</v>
      </c>
      <c r="E1175" s="24">
        <f>profiles!D1175*sysconfig!$B$7</f>
        <v>32.407669824378402</v>
      </c>
      <c r="F1175" s="2">
        <f>profiles!E1175*sysconfig!$B$8</f>
        <v>0</v>
      </c>
    </row>
    <row r="1176" spans="1:6" x14ac:dyDescent="0.25">
      <c r="A1176">
        <f t="shared" si="36"/>
        <v>49</v>
      </c>
      <c r="B1176" s="3">
        <f t="shared" si="37"/>
        <v>49</v>
      </c>
      <c r="C1176">
        <v>1174</v>
      </c>
      <c r="D1176" s="2">
        <f>profiles!C1176*sysconfig!$B$6</f>
        <v>0</v>
      </c>
      <c r="E1176" s="24">
        <f>profiles!D1176*sysconfig!$B$7</f>
        <v>28.745843440501076</v>
      </c>
      <c r="F1176" s="2">
        <f>profiles!E1176*sysconfig!$B$8</f>
        <v>0</v>
      </c>
    </row>
    <row r="1177" spans="1:6" x14ac:dyDescent="0.25">
      <c r="A1177">
        <f t="shared" si="36"/>
        <v>49</v>
      </c>
      <c r="B1177" s="3">
        <f t="shared" si="37"/>
        <v>49</v>
      </c>
      <c r="C1177">
        <v>1175</v>
      </c>
      <c r="D1177" s="2">
        <f>profiles!C1177*sysconfig!$B$6</f>
        <v>0</v>
      </c>
      <c r="E1177" s="24">
        <f>profiles!D1177*sysconfig!$B$7</f>
        <v>34.402514562928161</v>
      </c>
      <c r="F1177" s="2">
        <f>profiles!E1177*sysconfig!$B$8</f>
        <v>0</v>
      </c>
    </row>
    <row r="1178" spans="1:6" x14ac:dyDescent="0.25">
      <c r="A1178">
        <f t="shared" si="36"/>
        <v>49</v>
      </c>
      <c r="B1178" s="3">
        <f t="shared" si="37"/>
        <v>49</v>
      </c>
      <c r="C1178">
        <v>1176</v>
      </c>
      <c r="D1178" s="2">
        <f>profiles!C1178*sysconfig!$B$6</f>
        <v>0</v>
      </c>
      <c r="E1178" s="24">
        <f>profiles!D1178*sysconfig!$B$7</f>
        <v>25.846723281581458</v>
      </c>
      <c r="F1178" s="2">
        <f>profiles!E1178*sysconfig!$B$8</f>
        <v>0</v>
      </c>
    </row>
    <row r="1179" spans="1:6" x14ac:dyDescent="0.25">
      <c r="A1179">
        <f t="shared" si="36"/>
        <v>50</v>
      </c>
      <c r="B1179" s="3">
        <f t="shared" si="37"/>
        <v>50</v>
      </c>
      <c r="C1179">
        <v>1177</v>
      </c>
      <c r="D1179" s="2">
        <f>profiles!C1179*sysconfig!$B$6</f>
        <v>0</v>
      </c>
      <c r="E1179" s="24">
        <f>profiles!D1179*sysconfig!$B$7</f>
        <v>27.377332080624377</v>
      </c>
      <c r="F1179" s="2">
        <f>profiles!E1179*sysconfig!$B$8</f>
        <v>0</v>
      </c>
    </row>
    <row r="1180" spans="1:6" x14ac:dyDescent="0.25">
      <c r="A1180">
        <f t="shared" si="36"/>
        <v>50</v>
      </c>
      <c r="B1180" s="3">
        <f t="shared" si="37"/>
        <v>50</v>
      </c>
      <c r="C1180">
        <v>1178</v>
      </c>
      <c r="D1180" s="2">
        <f>profiles!C1180*sysconfig!$B$6</f>
        <v>0</v>
      </c>
      <c r="E1180" s="24">
        <f>profiles!D1180*sysconfig!$B$7</f>
        <v>32.212195821958673</v>
      </c>
      <c r="F1180" s="2">
        <f>profiles!E1180*sysconfig!$B$8</f>
        <v>0</v>
      </c>
    </row>
    <row r="1181" spans="1:6" x14ac:dyDescent="0.25">
      <c r="A1181">
        <f t="shared" si="36"/>
        <v>50</v>
      </c>
      <c r="B1181" s="3">
        <f t="shared" si="37"/>
        <v>50</v>
      </c>
      <c r="C1181">
        <v>1179</v>
      </c>
      <c r="D1181" s="2">
        <f>profiles!C1181*sysconfig!$B$6</f>
        <v>0</v>
      </c>
      <c r="E1181" s="24">
        <f>profiles!D1181*sysconfig!$B$7</f>
        <v>23.162812355879907</v>
      </c>
      <c r="F1181" s="2">
        <f>profiles!E1181*sysconfig!$B$8</f>
        <v>0</v>
      </c>
    </row>
    <row r="1182" spans="1:6" x14ac:dyDescent="0.25">
      <c r="A1182">
        <f t="shared" si="36"/>
        <v>50</v>
      </c>
      <c r="B1182" s="3">
        <f t="shared" si="37"/>
        <v>50</v>
      </c>
      <c r="C1182">
        <v>1180</v>
      </c>
      <c r="D1182" s="2">
        <f>profiles!C1182*sysconfig!$B$6</f>
        <v>0</v>
      </c>
      <c r="E1182" s="24">
        <f>profiles!D1182*sysconfig!$B$7</f>
        <v>19.340589968307775</v>
      </c>
      <c r="F1182" s="2">
        <f>profiles!E1182*sysconfig!$B$8</f>
        <v>0</v>
      </c>
    </row>
    <row r="1183" spans="1:6" x14ac:dyDescent="0.25">
      <c r="A1183">
        <f t="shared" si="36"/>
        <v>50</v>
      </c>
      <c r="B1183" s="3">
        <f t="shared" si="37"/>
        <v>50</v>
      </c>
      <c r="C1183">
        <v>1181</v>
      </c>
      <c r="D1183" s="2">
        <f>profiles!C1183*sysconfig!$B$6</f>
        <v>0</v>
      </c>
      <c r="E1183" s="24">
        <f>profiles!D1183*sysconfig!$B$7</f>
        <v>27.55059661896609</v>
      </c>
      <c r="F1183" s="2">
        <f>profiles!E1183*sysconfig!$B$8</f>
        <v>0</v>
      </c>
    </row>
    <row r="1184" spans="1:6" x14ac:dyDescent="0.25">
      <c r="A1184">
        <f t="shared" si="36"/>
        <v>50</v>
      </c>
      <c r="B1184" s="3">
        <f t="shared" si="37"/>
        <v>50</v>
      </c>
      <c r="C1184">
        <v>1182</v>
      </c>
      <c r="D1184" s="2">
        <f>profiles!C1184*sysconfig!$B$6</f>
        <v>0</v>
      </c>
      <c r="E1184" s="24">
        <f>profiles!D1184*sysconfig!$B$7</f>
        <v>62.270581009227087</v>
      </c>
      <c r="F1184" s="2">
        <f>profiles!E1184*sysconfig!$B$8</f>
        <v>0</v>
      </c>
    </row>
    <row r="1185" spans="1:6" x14ac:dyDescent="0.25">
      <c r="A1185">
        <f t="shared" si="36"/>
        <v>50</v>
      </c>
      <c r="B1185" s="3">
        <f t="shared" si="37"/>
        <v>50</v>
      </c>
      <c r="C1185">
        <v>1183</v>
      </c>
      <c r="D1185" s="2">
        <f>profiles!C1185*sysconfig!$B$6</f>
        <v>0</v>
      </c>
      <c r="E1185" s="24">
        <f>profiles!D1185*sysconfig!$B$7</f>
        <v>102.64070415815891</v>
      </c>
      <c r="F1185" s="2">
        <f>profiles!E1185*sysconfig!$B$8</f>
        <v>0</v>
      </c>
    </row>
    <row r="1186" spans="1:6" x14ac:dyDescent="0.25">
      <c r="A1186">
        <f t="shared" si="36"/>
        <v>50</v>
      </c>
      <c r="B1186" s="3">
        <f t="shared" si="37"/>
        <v>50</v>
      </c>
      <c r="C1186">
        <v>1184</v>
      </c>
      <c r="D1186" s="2">
        <f>profiles!C1186*sysconfig!$B$6</f>
        <v>0</v>
      </c>
      <c r="E1186" s="24">
        <f>profiles!D1186*sysconfig!$B$7</f>
        <v>60.576982902994061</v>
      </c>
      <c r="F1186" s="2">
        <f>profiles!E1186*sysconfig!$B$8</f>
        <v>0</v>
      </c>
    </row>
    <row r="1187" spans="1:6" x14ac:dyDescent="0.25">
      <c r="A1187">
        <f t="shared" si="36"/>
        <v>50</v>
      </c>
      <c r="B1187" s="3">
        <f t="shared" si="37"/>
        <v>50</v>
      </c>
      <c r="C1187">
        <v>1185</v>
      </c>
      <c r="D1187" s="2">
        <f>profiles!C1187*sysconfig!$B$6</f>
        <v>0</v>
      </c>
      <c r="E1187" s="24">
        <f>profiles!D1187*sysconfig!$B$7</f>
        <v>58.798251364799398</v>
      </c>
      <c r="F1187" s="2">
        <f>profiles!E1187*sysconfig!$B$8</f>
        <v>0</v>
      </c>
    </row>
    <row r="1188" spans="1:6" x14ac:dyDescent="0.25">
      <c r="A1188">
        <f t="shared" si="36"/>
        <v>50</v>
      </c>
      <c r="B1188" s="3">
        <f t="shared" si="37"/>
        <v>50</v>
      </c>
      <c r="C1188">
        <v>1186</v>
      </c>
      <c r="D1188" s="2">
        <f>profiles!C1188*sysconfig!$B$6</f>
        <v>0</v>
      </c>
      <c r="E1188" s="24">
        <f>profiles!D1188*sysconfig!$B$7</f>
        <v>51.260117628226432</v>
      </c>
      <c r="F1188" s="2">
        <f>profiles!E1188*sysconfig!$B$8</f>
        <v>0</v>
      </c>
    </row>
    <row r="1189" spans="1:6" x14ac:dyDescent="0.25">
      <c r="A1189">
        <f t="shared" si="36"/>
        <v>50</v>
      </c>
      <c r="B1189" s="3">
        <f t="shared" si="37"/>
        <v>50</v>
      </c>
      <c r="C1189">
        <v>1187</v>
      </c>
      <c r="D1189" s="2">
        <f>profiles!C1189*sysconfig!$B$6</f>
        <v>0</v>
      </c>
      <c r="E1189" s="24">
        <f>profiles!D1189*sysconfig!$B$7</f>
        <v>48.852046942698927</v>
      </c>
      <c r="F1189" s="2">
        <f>profiles!E1189*sysconfig!$B$8</f>
        <v>0</v>
      </c>
    </row>
    <row r="1190" spans="1:6" x14ac:dyDescent="0.25">
      <c r="A1190">
        <f t="shared" si="36"/>
        <v>50</v>
      </c>
      <c r="B1190" s="3">
        <f t="shared" si="37"/>
        <v>50</v>
      </c>
      <c r="C1190">
        <v>1188</v>
      </c>
      <c r="D1190" s="2">
        <f>profiles!C1190*sysconfig!$B$6</f>
        <v>0</v>
      </c>
      <c r="E1190" s="24">
        <f>profiles!D1190*sysconfig!$B$7</f>
        <v>17.405655700528261</v>
      </c>
      <c r="F1190" s="2">
        <f>profiles!E1190*sysconfig!$B$8</f>
        <v>0</v>
      </c>
    </row>
    <row r="1191" spans="1:6" x14ac:dyDescent="0.25">
      <c r="A1191">
        <f t="shared" si="36"/>
        <v>50</v>
      </c>
      <c r="B1191" s="3">
        <f t="shared" si="37"/>
        <v>50</v>
      </c>
      <c r="C1191">
        <v>1189</v>
      </c>
      <c r="D1191" s="2">
        <f>profiles!C1191*sysconfig!$B$6</f>
        <v>0</v>
      </c>
      <c r="E1191" s="24">
        <f>profiles!D1191*sysconfig!$B$7</f>
        <v>245.95542114494418</v>
      </c>
      <c r="F1191" s="2">
        <f>profiles!E1191*sysconfig!$B$8</f>
        <v>0</v>
      </c>
    </row>
    <row r="1192" spans="1:6" x14ac:dyDescent="0.25">
      <c r="A1192">
        <f t="shared" si="36"/>
        <v>50</v>
      </c>
      <c r="B1192" s="3">
        <f t="shared" si="37"/>
        <v>50</v>
      </c>
      <c r="C1192">
        <v>1190</v>
      </c>
      <c r="D1192" s="2">
        <f>profiles!C1192*sysconfig!$B$6</f>
        <v>0</v>
      </c>
      <c r="E1192" s="24">
        <f>profiles!D1192*sysconfig!$B$7</f>
        <v>31.205419501385467</v>
      </c>
      <c r="F1192" s="2">
        <f>profiles!E1192*sysconfig!$B$8</f>
        <v>0</v>
      </c>
    </row>
    <row r="1193" spans="1:6" x14ac:dyDescent="0.25">
      <c r="A1193">
        <f t="shared" si="36"/>
        <v>50</v>
      </c>
      <c r="B1193" s="3">
        <f t="shared" si="37"/>
        <v>50</v>
      </c>
      <c r="C1193">
        <v>1191</v>
      </c>
      <c r="D1193" s="2">
        <f>profiles!C1193*sysconfig!$B$6</f>
        <v>0</v>
      </c>
      <c r="E1193" s="24">
        <f>profiles!D1193*sysconfig!$B$7</f>
        <v>49.997761660412593</v>
      </c>
      <c r="F1193" s="2">
        <f>profiles!E1193*sysconfig!$B$8</f>
        <v>0</v>
      </c>
    </row>
    <row r="1194" spans="1:6" x14ac:dyDescent="0.25">
      <c r="A1194">
        <f t="shared" si="36"/>
        <v>50</v>
      </c>
      <c r="B1194" s="3">
        <f t="shared" si="37"/>
        <v>50</v>
      </c>
      <c r="C1194">
        <v>1192</v>
      </c>
      <c r="D1194" s="2">
        <f>profiles!C1194*sysconfig!$B$6</f>
        <v>0</v>
      </c>
      <c r="E1194" s="24">
        <f>profiles!D1194*sysconfig!$B$7</f>
        <v>52.223744493992228</v>
      </c>
      <c r="F1194" s="2">
        <f>profiles!E1194*sysconfig!$B$8</f>
        <v>0</v>
      </c>
    </row>
    <row r="1195" spans="1:6" x14ac:dyDescent="0.25">
      <c r="A1195">
        <f t="shared" si="36"/>
        <v>50</v>
      </c>
      <c r="B1195" s="3">
        <f t="shared" si="37"/>
        <v>50</v>
      </c>
      <c r="C1195">
        <v>1193</v>
      </c>
      <c r="D1195" s="2">
        <f>profiles!C1195*sysconfig!$B$6</f>
        <v>0</v>
      </c>
      <c r="E1195" s="24">
        <f>profiles!D1195*sysconfig!$B$7</f>
        <v>39.663532379531254</v>
      </c>
      <c r="F1195" s="2">
        <f>profiles!E1195*sysconfig!$B$8</f>
        <v>0</v>
      </c>
    </row>
    <row r="1196" spans="1:6" x14ac:dyDescent="0.25">
      <c r="A1196">
        <f t="shared" si="36"/>
        <v>50</v>
      </c>
      <c r="B1196" s="3">
        <f t="shared" si="37"/>
        <v>50</v>
      </c>
      <c r="C1196">
        <v>1194</v>
      </c>
      <c r="D1196" s="2">
        <f>profiles!C1196*sysconfig!$B$6</f>
        <v>0</v>
      </c>
      <c r="E1196" s="24">
        <f>profiles!D1196*sysconfig!$B$7</f>
        <v>34.356877422953076</v>
      </c>
      <c r="F1196" s="2">
        <f>profiles!E1196*sysconfig!$B$8</f>
        <v>0</v>
      </c>
    </row>
    <row r="1197" spans="1:6" x14ac:dyDescent="0.25">
      <c r="A1197">
        <f t="shared" si="36"/>
        <v>50</v>
      </c>
      <c r="B1197" s="3">
        <f t="shared" si="37"/>
        <v>50</v>
      </c>
      <c r="C1197">
        <v>1195</v>
      </c>
      <c r="D1197" s="2">
        <f>profiles!C1197*sysconfig!$B$6</f>
        <v>0</v>
      </c>
      <c r="E1197" s="24">
        <f>profiles!D1197*sysconfig!$B$7</f>
        <v>44.813126221795919</v>
      </c>
      <c r="F1197" s="2">
        <f>profiles!E1197*sysconfig!$B$8</f>
        <v>0</v>
      </c>
    </row>
    <row r="1198" spans="1:6" x14ac:dyDescent="0.25">
      <c r="A1198">
        <f t="shared" si="36"/>
        <v>50</v>
      </c>
      <c r="B1198" s="3">
        <f t="shared" si="37"/>
        <v>50</v>
      </c>
      <c r="C1198">
        <v>1196</v>
      </c>
      <c r="D1198" s="2">
        <f>profiles!C1198*sysconfig!$B$6</f>
        <v>0</v>
      </c>
      <c r="E1198" s="24">
        <f>profiles!D1198*sysconfig!$B$7</f>
        <v>27.506747069320106</v>
      </c>
      <c r="F1198" s="2">
        <f>profiles!E1198*sysconfig!$B$8</f>
        <v>0</v>
      </c>
    </row>
    <row r="1199" spans="1:6" x14ac:dyDescent="0.25">
      <c r="A1199">
        <f t="shared" si="36"/>
        <v>50</v>
      </c>
      <c r="B1199" s="3">
        <f t="shared" si="37"/>
        <v>50</v>
      </c>
      <c r="C1199">
        <v>1197</v>
      </c>
      <c r="D1199" s="2">
        <f>profiles!C1199*sysconfig!$B$6</f>
        <v>0</v>
      </c>
      <c r="E1199" s="24">
        <f>profiles!D1199*sysconfig!$B$7</f>
        <v>22.212806526904963</v>
      </c>
      <c r="F1199" s="2">
        <f>profiles!E1199*sysconfig!$B$8</f>
        <v>0</v>
      </c>
    </row>
    <row r="1200" spans="1:6" x14ac:dyDescent="0.25">
      <c r="A1200">
        <f t="shared" si="36"/>
        <v>50</v>
      </c>
      <c r="B1200" s="3">
        <f t="shared" si="37"/>
        <v>50</v>
      </c>
      <c r="C1200">
        <v>1198</v>
      </c>
      <c r="D1200" s="2">
        <f>profiles!C1200*sysconfig!$B$6</f>
        <v>0</v>
      </c>
      <c r="E1200" s="24">
        <f>profiles!D1200*sysconfig!$B$7</f>
        <v>32.650632632306987</v>
      </c>
      <c r="F1200" s="2">
        <f>profiles!E1200*sysconfig!$B$8</f>
        <v>0</v>
      </c>
    </row>
    <row r="1201" spans="1:6" x14ac:dyDescent="0.25">
      <c r="A1201">
        <f t="shared" si="36"/>
        <v>50</v>
      </c>
      <c r="B1201" s="3">
        <f t="shared" si="37"/>
        <v>50</v>
      </c>
      <c r="C1201">
        <v>1199</v>
      </c>
      <c r="D1201" s="2">
        <f>profiles!C1201*sysconfig!$B$6</f>
        <v>0</v>
      </c>
      <c r="E1201" s="24">
        <f>profiles!D1201*sysconfig!$B$7</f>
        <v>28.046378730087966</v>
      </c>
      <c r="F1201" s="2">
        <f>profiles!E1201*sysconfig!$B$8</f>
        <v>0</v>
      </c>
    </row>
    <row r="1202" spans="1:6" x14ac:dyDescent="0.25">
      <c r="A1202">
        <f t="shared" si="36"/>
        <v>50</v>
      </c>
      <c r="B1202" s="3">
        <f t="shared" si="37"/>
        <v>50</v>
      </c>
      <c r="C1202">
        <v>1200</v>
      </c>
      <c r="D1202" s="2">
        <f>profiles!C1202*sysconfig!$B$6</f>
        <v>0</v>
      </c>
      <c r="E1202" s="24">
        <f>profiles!D1202*sysconfig!$B$7</f>
        <v>28.000234414277813</v>
      </c>
      <c r="F1202" s="2">
        <f>profiles!E1202*sysconfig!$B$8</f>
        <v>0</v>
      </c>
    </row>
    <row r="1203" spans="1:6" x14ac:dyDescent="0.25">
      <c r="A1203">
        <f t="shared" si="36"/>
        <v>51</v>
      </c>
      <c r="B1203" s="3">
        <f t="shared" si="37"/>
        <v>51</v>
      </c>
      <c r="C1203">
        <v>1201</v>
      </c>
      <c r="D1203" s="2">
        <f>profiles!C1203*sysconfig!$B$6</f>
        <v>0</v>
      </c>
      <c r="E1203" s="24">
        <f>profiles!D1203*sysconfig!$B$7</f>
        <v>31.926232583500685</v>
      </c>
      <c r="F1203" s="2">
        <f>profiles!E1203*sysconfig!$B$8</f>
        <v>0</v>
      </c>
    </row>
    <row r="1204" spans="1:6" x14ac:dyDescent="0.25">
      <c r="A1204">
        <f t="shared" si="36"/>
        <v>51</v>
      </c>
      <c r="B1204" s="3">
        <f t="shared" si="37"/>
        <v>51</v>
      </c>
      <c r="C1204">
        <v>1202</v>
      </c>
      <c r="D1204" s="2">
        <f>profiles!C1204*sysconfig!$B$6</f>
        <v>0</v>
      </c>
      <c r="E1204" s="24">
        <f>profiles!D1204*sysconfig!$B$7</f>
        <v>27.979555021475107</v>
      </c>
      <c r="F1204" s="2">
        <f>profiles!E1204*sysconfig!$B$8</f>
        <v>0</v>
      </c>
    </row>
    <row r="1205" spans="1:6" x14ac:dyDescent="0.25">
      <c r="A1205">
        <f t="shared" si="36"/>
        <v>51</v>
      </c>
      <c r="B1205" s="3">
        <f t="shared" si="37"/>
        <v>51</v>
      </c>
      <c r="C1205">
        <v>1203</v>
      </c>
      <c r="D1205" s="2">
        <f>profiles!C1205*sysconfig!$B$6</f>
        <v>0</v>
      </c>
      <c r="E1205" s="24">
        <f>profiles!D1205*sysconfig!$B$7</f>
        <v>36.737356502514892</v>
      </c>
      <c r="F1205" s="2">
        <f>profiles!E1205*sysconfig!$B$8</f>
        <v>0</v>
      </c>
    </row>
    <row r="1206" spans="1:6" x14ac:dyDescent="0.25">
      <c r="A1206">
        <f t="shared" si="36"/>
        <v>51</v>
      </c>
      <c r="B1206" s="3">
        <f t="shared" si="37"/>
        <v>51</v>
      </c>
      <c r="C1206">
        <v>1204</v>
      </c>
      <c r="D1206" s="2">
        <f>profiles!C1206*sysconfig!$B$6</f>
        <v>0</v>
      </c>
      <c r="E1206" s="24">
        <f>profiles!D1206*sysconfig!$B$7</f>
        <v>32.899387433497886</v>
      </c>
      <c r="F1206" s="2">
        <f>profiles!E1206*sysconfig!$B$8</f>
        <v>0</v>
      </c>
    </row>
    <row r="1207" spans="1:6" x14ac:dyDescent="0.25">
      <c r="A1207">
        <f t="shared" si="36"/>
        <v>51</v>
      </c>
      <c r="B1207" s="3">
        <f t="shared" si="37"/>
        <v>51</v>
      </c>
      <c r="C1207">
        <v>1205</v>
      </c>
      <c r="D1207" s="2">
        <f>profiles!C1207*sysconfig!$B$6</f>
        <v>0</v>
      </c>
      <c r="E1207" s="24">
        <f>profiles!D1207*sysconfig!$B$7</f>
        <v>224.95725013283842</v>
      </c>
      <c r="F1207" s="2">
        <f>profiles!E1207*sysconfig!$B$8</f>
        <v>0</v>
      </c>
    </row>
    <row r="1208" spans="1:6" x14ac:dyDescent="0.25">
      <c r="A1208">
        <f t="shared" si="36"/>
        <v>51</v>
      </c>
      <c r="B1208" s="3">
        <f t="shared" si="37"/>
        <v>51</v>
      </c>
      <c r="C1208">
        <v>1206</v>
      </c>
      <c r="D1208" s="2">
        <f>profiles!C1208*sysconfig!$B$6</f>
        <v>0</v>
      </c>
      <c r="E1208" s="24">
        <f>profiles!D1208*sysconfig!$B$7</f>
        <v>61.969142735499759</v>
      </c>
      <c r="F1208" s="2">
        <f>profiles!E1208*sysconfig!$B$8</f>
        <v>0</v>
      </c>
    </row>
    <row r="1209" spans="1:6" x14ac:dyDescent="0.25">
      <c r="A1209">
        <f t="shared" si="36"/>
        <v>51</v>
      </c>
      <c r="B1209" s="3">
        <f t="shared" si="37"/>
        <v>51</v>
      </c>
      <c r="C1209">
        <v>1207</v>
      </c>
      <c r="D1209" s="2">
        <f>profiles!C1209*sysconfig!$B$6</f>
        <v>0</v>
      </c>
      <c r="E1209" s="24">
        <f>profiles!D1209*sysconfig!$B$7</f>
        <v>107.35172913604832</v>
      </c>
      <c r="F1209" s="2">
        <f>profiles!E1209*sysconfig!$B$8</f>
        <v>0</v>
      </c>
    </row>
    <row r="1210" spans="1:6" x14ac:dyDescent="0.25">
      <c r="A1210">
        <f t="shared" si="36"/>
        <v>51</v>
      </c>
      <c r="B1210" s="3">
        <f t="shared" si="37"/>
        <v>51</v>
      </c>
      <c r="C1210">
        <v>1208</v>
      </c>
      <c r="D1210" s="2">
        <f>profiles!C1210*sysconfig!$B$6</f>
        <v>0</v>
      </c>
      <c r="E1210" s="24">
        <f>profiles!D1210*sysconfig!$B$7</f>
        <v>106.54485934134692</v>
      </c>
      <c r="F1210" s="2">
        <f>profiles!E1210*sysconfig!$B$8</f>
        <v>0</v>
      </c>
    </row>
    <row r="1211" spans="1:6" x14ac:dyDescent="0.25">
      <c r="A1211">
        <f t="shared" si="36"/>
        <v>51</v>
      </c>
      <c r="B1211" s="3">
        <f t="shared" si="37"/>
        <v>51</v>
      </c>
      <c r="C1211">
        <v>1209</v>
      </c>
      <c r="D1211" s="2">
        <f>profiles!C1211*sysconfig!$B$6</f>
        <v>0</v>
      </c>
      <c r="E1211" s="24">
        <f>profiles!D1211*sysconfig!$B$7</f>
        <v>99.55442007495347</v>
      </c>
      <c r="F1211" s="2">
        <f>profiles!E1211*sysconfig!$B$8</f>
        <v>0</v>
      </c>
    </row>
    <row r="1212" spans="1:6" x14ac:dyDescent="0.25">
      <c r="A1212">
        <f t="shared" si="36"/>
        <v>51</v>
      </c>
      <c r="B1212" s="3">
        <f t="shared" si="37"/>
        <v>51</v>
      </c>
      <c r="C1212">
        <v>1210</v>
      </c>
      <c r="D1212" s="2">
        <f>profiles!C1212*sysconfig!$B$6</f>
        <v>0</v>
      </c>
      <c r="E1212" s="24">
        <f>profiles!D1212*sysconfig!$B$7</f>
        <v>65.503053558076687</v>
      </c>
      <c r="F1212" s="2">
        <f>profiles!E1212*sysconfig!$B$8</f>
        <v>0</v>
      </c>
    </row>
    <row r="1213" spans="1:6" x14ac:dyDescent="0.25">
      <c r="A1213">
        <f t="shared" si="36"/>
        <v>51</v>
      </c>
      <c r="B1213" s="3">
        <f t="shared" si="37"/>
        <v>51</v>
      </c>
      <c r="C1213">
        <v>1211</v>
      </c>
      <c r="D1213" s="2">
        <f>profiles!C1213*sysconfig!$B$6</f>
        <v>0</v>
      </c>
      <c r="E1213" s="24">
        <f>profiles!D1213*sysconfig!$B$7</f>
        <v>100.33892815747633</v>
      </c>
      <c r="F1213" s="2">
        <f>profiles!E1213*sysconfig!$B$8</f>
        <v>0</v>
      </c>
    </row>
    <row r="1214" spans="1:6" x14ac:dyDescent="0.25">
      <c r="A1214">
        <f t="shared" si="36"/>
        <v>51</v>
      </c>
      <c r="B1214" s="3">
        <f t="shared" si="37"/>
        <v>51</v>
      </c>
      <c r="C1214">
        <v>1212</v>
      </c>
      <c r="D1214" s="2">
        <f>profiles!C1214*sysconfig!$B$6</f>
        <v>0</v>
      </c>
      <c r="E1214" s="24">
        <f>profiles!D1214*sysconfig!$B$7</f>
        <v>53.318423800603043</v>
      </c>
      <c r="F1214" s="2">
        <f>profiles!E1214*sysconfig!$B$8</f>
        <v>0</v>
      </c>
    </row>
    <row r="1215" spans="1:6" x14ac:dyDescent="0.25">
      <c r="A1215">
        <f t="shared" si="36"/>
        <v>51</v>
      </c>
      <c r="B1215" s="3">
        <f t="shared" si="37"/>
        <v>51</v>
      </c>
      <c r="C1215">
        <v>1213</v>
      </c>
      <c r="D1215" s="2">
        <f>profiles!C1215*sysconfig!$B$6</f>
        <v>0</v>
      </c>
      <c r="E1215" s="24">
        <f>profiles!D1215*sysconfig!$B$7</f>
        <v>54.219379239071408</v>
      </c>
      <c r="F1215" s="2">
        <f>profiles!E1215*sysconfig!$B$8</f>
        <v>0</v>
      </c>
    </row>
    <row r="1216" spans="1:6" x14ac:dyDescent="0.25">
      <c r="A1216">
        <f t="shared" si="36"/>
        <v>51</v>
      </c>
      <c r="B1216" s="3">
        <f t="shared" si="37"/>
        <v>51</v>
      </c>
      <c r="C1216">
        <v>1214</v>
      </c>
      <c r="D1216" s="2">
        <f>profiles!C1216*sysconfig!$B$6</f>
        <v>0</v>
      </c>
      <c r="E1216" s="24">
        <f>profiles!D1216*sysconfig!$B$7</f>
        <v>48.978007869192695</v>
      </c>
      <c r="F1216" s="2">
        <f>profiles!E1216*sysconfig!$B$8</f>
        <v>0</v>
      </c>
    </row>
    <row r="1217" spans="1:6" x14ac:dyDescent="0.25">
      <c r="A1217">
        <f t="shared" si="36"/>
        <v>51</v>
      </c>
      <c r="B1217" s="3">
        <f t="shared" si="37"/>
        <v>51</v>
      </c>
      <c r="C1217">
        <v>1215</v>
      </c>
      <c r="D1217" s="2">
        <f>profiles!C1217*sysconfig!$B$6</f>
        <v>0</v>
      </c>
      <c r="E1217" s="24">
        <f>profiles!D1217*sysconfig!$B$7</f>
        <v>49.773093434140975</v>
      </c>
      <c r="F1217" s="2">
        <f>profiles!E1217*sysconfig!$B$8</f>
        <v>0</v>
      </c>
    </row>
    <row r="1218" spans="1:6" x14ac:dyDescent="0.25">
      <c r="A1218">
        <f t="shared" si="36"/>
        <v>51</v>
      </c>
      <c r="B1218" s="3">
        <f t="shared" si="37"/>
        <v>51</v>
      </c>
      <c r="C1218">
        <v>1216</v>
      </c>
      <c r="D1218" s="2">
        <f>profiles!C1218*sysconfig!$B$6</f>
        <v>0</v>
      </c>
      <c r="E1218" s="24">
        <f>profiles!D1218*sysconfig!$B$7</f>
        <v>36.529925903790527</v>
      </c>
      <c r="F1218" s="2">
        <f>profiles!E1218*sysconfig!$B$8</f>
        <v>0</v>
      </c>
    </row>
    <row r="1219" spans="1:6" x14ac:dyDescent="0.25">
      <c r="A1219">
        <f t="shared" si="36"/>
        <v>51</v>
      </c>
      <c r="B1219" s="3">
        <f t="shared" si="37"/>
        <v>51</v>
      </c>
      <c r="C1219">
        <v>1217</v>
      </c>
      <c r="D1219" s="2">
        <f>profiles!C1219*sysconfig!$B$6</f>
        <v>0</v>
      </c>
      <c r="E1219" s="24">
        <f>profiles!D1219*sysconfig!$B$7</f>
        <v>53.098072209072861</v>
      </c>
      <c r="F1219" s="2">
        <f>profiles!E1219*sysconfig!$B$8</f>
        <v>0</v>
      </c>
    </row>
    <row r="1220" spans="1:6" x14ac:dyDescent="0.25">
      <c r="A1220">
        <f t="shared" ref="A1220:A1283" si="38">ROUNDUP(C1220/24,0)</f>
        <v>51</v>
      </c>
      <c r="B1220" s="3">
        <f t="shared" ref="B1220:B1283" si="39">A1220</f>
        <v>51</v>
      </c>
      <c r="C1220">
        <v>1218</v>
      </c>
      <c r="D1220" s="2">
        <f>profiles!C1220*sysconfig!$B$6</f>
        <v>0</v>
      </c>
      <c r="E1220" s="24">
        <f>profiles!D1220*sysconfig!$B$7</f>
        <v>45.047289260312809</v>
      </c>
      <c r="F1220" s="2">
        <f>profiles!E1220*sysconfig!$B$8</f>
        <v>0</v>
      </c>
    </row>
    <row r="1221" spans="1:6" x14ac:dyDescent="0.25">
      <c r="A1221">
        <f t="shared" si="38"/>
        <v>51</v>
      </c>
      <c r="B1221" s="3">
        <f t="shared" si="39"/>
        <v>51</v>
      </c>
      <c r="C1221">
        <v>1219</v>
      </c>
      <c r="D1221" s="2">
        <f>profiles!C1221*sysconfig!$B$6</f>
        <v>0</v>
      </c>
      <c r="E1221" s="24">
        <f>profiles!D1221*sysconfig!$B$7</f>
        <v>58.606945030713618</v>
      </c>
      <c r="F1221" s="2">
        <f>profiles!E1221*sysconfig!$B$8</f>
        <v>0</v>
      </c>
    </row>
    <row r="1222" spans="1:6" x14ac:dyDescent="0.25">
      <c r="A1222">
        <f t="shared" si="38"/>
        <v>51</v>
      </c>
      <c r="B1222" s="3">
        <f t="shared" si="39"/>
        <v>51</v>
      </c>
      <c r="C1222">
        <v>1220</v>
      </c>
      <c r="D1222" s="2">
        <f>profiles!C1222*sysconfig!$B$6</f>
        <v>0</v>
      </c>
      <c r="E1222" s="24">
        <f>profiles!D1222*sysconfig!$B$7</f>
        <v>68.478246553704565</v>
      </c>
      <c r="F1222" s="2">
        <f>profiles!E1222*sysconfig!$B$8</f>
        <v>0</v>
      </c>
    </row>
    <row r="1223" spans="1:6" x14ac:dyDescent="0.25">
      <c r="A1223">
        <f t="shared" si="38"/>
        <v>51</v>
      </c>
      <c r="B1223" s="3">
        <f t="shared" si="39"/>
        <v>51</v>
      </c>
      <c r="C1223">
        <v>1221</v>
      </c>
      <c r="D1223" s="2">
        <f>profiles!C1223*sysconfig!$B$6</f>
        <v>0</v>
      </c>
      <c r="E1223" s="24">
        <f>profiles!D1223*sysconfig!$B$7</f>
        <v>70.50681147358948</v>
      </c>
      <c r="F1223" s="2">
        <f>profiles!E1223*sysconfig!$B$8</f>
        <v>0</v>
      </c>
    </row>
    <row r="1224" spans="1:6" x14ac:dyDescent="0.25">
      <c r="A1224">
        <f t="shared" si="38"/>
        <v>51</v>
      </c>
      <c r="B1224" s="3">
        <f t="shared" si="39"/>
        <v>51</v>
      </c>
      <c r="C1224">
        <v>1222</v>
      </c>
      <c r="D1224" s="2">
        <f>profiles!C1224*sysconfig!$B$6</f>
        <v>0</v>
      </c>
      <c r="E1224" s="24">
        <f>profiles!D1224*sysconfig!$B$7</f>
        <v>281.284921622024</v>
      </c>
      <c r="F1224" s="2">
        <f>profiles!E1224*sysconfig!$B$8</f>
        <v>0</v>
      </c>
    </row>
    <row r="1225" spans="1:6" x14ac:dyDescent="0.25">
      <c r="A1225">
        <f t="shared" si="38"/>
        <v>51</v>
      </c>
      <c r="B1225" s="3">
        <f t="shared" si="39"/>
        <v>51</v>
      </c>
      <c r="C1225">
        <v>1223</v>
      </c>
      <c r="D1225" s="2">
        <f>profiles!C1225*sysconfig!$B$6</f>
        <v>0</v>
      </c>
      <c r="E1225" s="24">
        <f>profiles!D1225*sysconfig!$B$7</f>
        <v>41.707936701993724</v>
      </c>
      <c r="F1225" s="2">
        <f>profiles!E1225*sysconfig!$B$8</f>
        <v>0</v>
      </c>
    </row>
    <row r="1226" spans="1:6" x14ac:dyDescent="0.25">
      <c r="A1226">
        <f t="shared" si="38"/>
        <v>51</v>
      </c>
      <c r="B1226" s="3">
        <f t="shared" si="39"/>
        <v>51</v>
      </c>
      <c r="C1226">
        <v>1224</v>
      </c>
      <c r="D1226" s="2">
        <f>profiles!C1226*sysconfig!$B$6</f>
        <v>0</v>
      </c>
      <c r="E1226" s="24">
        <f>profiles!D1226*sysconfig!$B$7</f>
        <v>259.35458879817821</v>
      </c>
      <c r="F1226" s="2">
        <f>profiles!E1226*sysconfig!$B$8</f>
        <v>0</v>
      </c>
    </row>
    <row r="1227" spans="1:6" x14ac:dyDescent="0.25">
      <c r="A1227">
        <f t="shared" si="38"/>
        <v>52</v>
      </c>
      <c r="B1227" s="3">
        <f t="shared" si="39"/>
        <v>52</v>
      </c>
      <c r="C1227">
        <v>1225</v>
      </c>
      <c r="D1227" s="2">
        <f>profiles!C1227*sysconfig!$B$6</f>
        <v>0</v>
      </c>
      <c r="E1227" s="24">
        <f>profiles!D1227*sysconfig!$B$7</f>
        <v>57.060054819793677</v>
      </c>
      <c r="F1227" s="2">
        <f>profiles!E1227*sysconfig!$B$8</f>
        <v>0</v>
      </c>
    </row>
    <row r="1228" spans="1:6" x14ac:dyDescent="0.25">
      <c r="A1228">
        <f t="shared" si="38"/>
        <v>52</v>
      </c>
      <c r="B1228" s="3">
        <f t="shared" si="39"/>
        <v>52</v>
      </c>
      <c r="C1228">
        <v>1226</v>
      </c>
      <c r="D1228" s="2">
        <f>profiles!C1228*sysconfig!$B$6</f>
        <v>0</v>
      </c>
      <c r="E1228" s="24">
        <f>profiles!D1228*sysconfig!$B$7</f>
        <v>27.885135400296562</v>
      </c>
      <c r="F1228" s="2">
        <f>profiles!E1228*sysconfig!$B$8</f>
        <v>0</v>
      </c>
    </row>
    <row r="1229" spans="1:6" x14ac:dyDescent="0.25">
      <c r="A1229">
        <f t="shared" si="38"/>
        <v>52</v>
      </c>
      <c r="B1229" s="3">
        <f t="shared" si="39"/>
        <v>52</v>
      </c>
      <c r="C1229">
        <v>1227</v>
      </c>
      <c r="D1229" s="2">
        <f>profiles!C1229*sysconfig!$B$6</f>
        <v>0</v>
      </c>
      <c r="E1229" s="24">
        <f>profiles!D1229*sysconfig!$B$7</f>
        <v>23.089874847982962</v>
      </c>
      <c r="F1229" s="2">
        <f>profiles!E1229*sysconfig!$B$8</f>
        <v>0</v>
      </c>
    </row>
    <row r="1230" spans="1:6" x14ac:dyDescent="0.25">
      <c r="A1230">
        <f t="shared" si="38"/>
        <v>52</v>
      </c>
      <c r="B1230" s="3">
        <f t="shared" si="39"/>
        <v>52</v>
      </c>
      <c r="C1230">
        <v>1228</v>
      </c>
      <c r="D1230" s="2">
        <f>profiles!C1230*sysconfig!$B$6</f>
        <v>0</v>
      </c>
      <c r="E1230" s="24">
        <f>profiles!D1230*sysconfig!$B$7</f>
        <v>31.703460305315556</v>
      </c>
      <c r="F1230" s="2">
        <f>profiles!E1230*sysconfig!$B$8</f>
        <v>0</v>
      </c>
    </row>
    <row r="1231" spans="1:6" x14ac:dyDescent="0.25">
      <c r="A1231">
        <f t="shared" si="38"/>
        <v>52</v>
      </c>
      <c r="B1231" s="3">
        <f t="shared" si="39"/>
        <v>52</v>
      </c>
      <c r="C1231">
        <v>1229</v>
      </c>
      <c r="D1231" s="2">
        <f>profiles!C1231*sysconfig!$B$6</f>
        <v>0</v>
      </c>
      <c r="E1231" s="24">
        <f>profiles!D1231*sysconfig!$B$7</f>
        <v>25.371079502907524</v>
      </c>
      <c r="F1231" s="2">
        <f>profiles!E1231*sysconfig!$B$8</f>
        <v>0</v>
      </c>
    </row>
    <row r="1232" spans="1:6" x14ac:dyDescent="0.25">
      <c r="A1232">
        <f t="shared" si="38"/>
        <v>52</v>
      </c>
      <c r="B1232" s="3">
        <f t="shared" si="39"/>
        <v>52</v>
      </c>
      <c r="C1232">
        <v>1230</v>
      </c>
      <c r="D1232" s="2">
        <f>profiles!C1232*sysconfig!$B$6</f>
        <v>0</v>
      </c>
      <c r="E1232" s="24">
        <f>profiles!D1232*sysconfig!$B$7</f>
        <v>35.137595007052049</v>
      </c>
      <c r="F1232" s="2">
        <f>profiles!E1232*sysconfig!$B$8</f>
        <v>0</v>
      </c>
    </row>
    <row r="1233" spans="1:6" x14ac:dyDescent="0.25">
      <c r="A1233">
        <f t="shared" si="38"/>
        <v>52</v>
      </c>
      <c r="B1233" s="3">
        <f t="shared" si="39"/>
        <v>52</v>
      </c>
      <c r="C1233">
        <v>1231</v>
      </c>
      <c r="D1233" s="2">
        <f>profiles!C1233*sysconfig!$B$6</f>
        <v>0</v>
      </c>
      <c r="E1233" s="24">
        <f>profiles!D1233*sysconfig!$B$7</f>
        <v>41.843448066215757</v>
      </c>
      <c r="F1233" s="2">
        <f>profiles!E1233*sysconfig!$B$8</f>
        <v>0</v>
      </c>
    </row>
    <row r="1234" spans="1:6" x14ac:dyDescent="0.25">
      <c r="A1234">
        <f t="shared" si="38"/>
        <v>52</v>
      </c>
      <c r="B1234" s="3">
        <f t="shared" si="39"/>
        <v>52</v>
      </c>
      <c r="C1234">
        <v>1232</v>
      </c>
      <c r="D1234" s="2">
        <f>profiles!C1234*sysconfig!$B$6</f>
        <v>0</v>
      </c>
      <c r="E1234" s="24">
        <f>profiles!D1234*sysconfig!$B$7</f>
        <v>101.26420028287552</v>
      </c>
      <c r="F1234" s="2">
        <f>profiles!E1234*sysconfig!$B$8</f>
        <v>0</v>
      </c>
    </row>
    <row r="1235" spans="1:6" x14ac:dyDescent="0.25">
      <c r="A1235">
        <f t="shared" si="38"/>
        <v>52</v>
      </c>
      <c r="B1235" s="3">
        <f t="shared" si="39"/>
        <v>52</v>
      </c>
      <c r="C1235">
        <v>1233</v>
      </c>
      <c r="D1235" s="2">
        <f>profiles!C1235*sysconfig!$B$6</f>
        <v>0</v>
      </c>
      <c r="E1235" s="24">
        <f>profiles!D1235*sysconfig!$B$7</f>
        <v>119.03437711256214</v>
      </c>
      <c r="F1235" s="2">
        <f>profiles!E1235*sysconfig!$B$8</f>
        <v>0</v>
      </c>
    </row>
    <row r="1236" spans="1:6" x14ac:dyDescent="0.25">
      <c r="A1236">
        <f t="shared" si="38"/>
        <v>52</v>
      </c>
      <c r="B1236" s="3">
        <f t="shared" si="39"/>
        <v>52</v>
      </c>
      <c r="C1236">
        <v>1234</v>
      </c>
      <c r="D1236" s="2">
        <f>profiles!C1236*sysconfig!$B$6</f>
        <v>0</v>
      </c>
      <c r="E1236" s="24">
        <f>profiles!D1236*sysconfig!$B$7</f>
        <v>52.797064587129277</v>
      </c>
      <c r="F1236" s="2">
        <f>profiles!E1236*sysconfig!$B$8</f>
        <v>0</v>
      </c>
    </row>
    <row r="1237" spans="1:6" x14ac:dyDescent="0.25">
      <c r="A1237">
        <f t="shared" si="38"/>
        <v>52</v>
      </c>
      <c r="B1237" s="3">
        <f t="shared" si="39"/>
        <v>52</v>
      </c>
      <c r="C1237">
        <v>1235</v>
      </c>
      <c r="D1237" s="2">
        <f>profiles!C1237*sysconfig!$B$6</f>
        <v>0</v>
      </c>
      <c r="E1237" s="24">
        <f>profiles!D1237*sysconfig!$B$7</f>
        <v>54.364352709720052</v>
      </c>
      <c r="F1237" s="2">
        <f>profiles!E1237*sysconfig!$B$8</f>
        <v>0</v>
      </c>
    </row>
    <row r="1238" spans="1:6" x14ac:dyDescent="0.25">
      <c r="A1238">
        <f t="shared" si="38"/>
        <v>52</v>
      </c>
      <c r="B1238" s="3">
        <f t="shared" si="39"/>
        <v>52</v>
      </c>
      <c r="C1238">
        <v>1236</v>
      </c>
      <c r="D1238" s="2">
        <f>profiles!C1238*sysconfig!$B$6</f>
        <v>0</v>
      </c>
      <c r="E1238" s="24">
        <f>profiles!D1238*sysconfig!$B$7</f>
        <v>113.31929653661109</v>
      </c>
      <c r="F1238" s="2">
        <f>profiles!E1238*sysconfig!$B$8</f>
        <v>0</v>
      </c>
    </row>
    <row r="1239" spans="1:6" x14ac:dyDescent="0.25">
      <c r="A1239">
        <f t="shared" si="38"/>
        <v>52</v>
      </c>
      <c r="B1239" s="3">
        <f t="shared" si="39"/>
        <v>52</v>
      </c>
      <c r="C1239">
        <v>1237</v>
      </c>
      <c r="D1239" s="2">
        <f>profiles!C1239*sysconfig!$B$6</f>
        <v>0</v>
      </c>
      <c r="E1239" s="24">
        <f>profiles!D1239*sysconfig!$B$7</f>
        <v>84.173800904406548</v>
      </c>
      <c r="F1239" s="2">
        <f>profiles!E1239*sysconfig!$B$8</f>
        <v>0</v>
      </c>
    </row>
    <row r="1240" spans="1:6" x14ac:dyDescent="0.25">
      <c r="A1240">
        <f t="shared" si="38"/>
        <v>52</v>
      </c>
      <c r="B1240" s="3">
        <f t="shared" si="39"/>
        <v>52</v>
      </c>
      <c r="C1240">
        <v>1238</v>
      </c>
      <c r="D1240" s="2">
        <f>profiles!C1240*sysconfig!$B$6</f>
        <v>0</v>
      </c>
      <c r="E1240" s="24">
        <f>profiles!D1240*sysconfig!$B$7</f>
        <v>105.09041654571115</v>
      </c>
      <c r="F1240" s="2">
        <f>profiles!E1240*sysconfig!$B$8</f>
        <v>0</v>
      </c>
    </row>
    <row r="1241" spans="1:6" x14ac:dyDescent="0.25">
      <c r="A1241">
        <f t="shared" si="38"/>
        <v>52</v>
      </c>
      <c r="B1241" s="3">
        <f t="shared" si="39"/>
        <v>52</v>
      </c>
      <c r="C1241">
        <v>1239</v>
      </c>
      <c r="D1241" s="2">
        <f>profiles!C1241*sysconfig!$B$6</f>
        <v>0</v>
      </c>
      <c r="E1241" s="24">
        <f>profiles!D1241*sysconfig!$B$7</f>
        <v>110.36017273836626</v>
      </c>
      <c r="F1241" s="2">
        <f>profiles!E1241*sysconfig!$B$8</f>
        <v>0</v>
      </c>
    </row>
    <row r="1242" spans="1:6" x14ac:dyDescent="0.25">
      <c r="A1242">
        <f t="shared" si="38"/>
        <v>52</v>
      </c>
      <c r="B1242" s="3">
        <f t="shared" si="39"/>
        <v>52</v>
      </c>
      <c r="C1242">
        <v>1240</v>
      </c>
      <c r="D1242" s="2">
        <f>profiles!C1242*sysconfig!$B$6</f>
        <v>0</v>
      </c>
      <c r="E1242" s="24">
        <f>profiles!D1242*sysconfig!$B$7</f>
        <v>86.206437585352319</v>
      </c>
      <c r="F1242" s="2">
        <f>profiles!E1242*sysconfig!$B$8</f>
        <v>0</v>
      </c>
    </row>
    <row r="1243" spans="1:6" x14ac:dyDescent="0.25">
      <c r="A1243">
        <f t="shared" si="38"/>
        <v>52</v>
      </c>
      <c r="B1243" s="3">
        <f t="shared" si="39"/>
        <v>52</v>
      </c>
      <c r="C1243">
        <v>1241</v>
      </c>
      <c r="D1243" s="2">
        <f>profiles!C1243*sysconfig!$B$6</f>
        <v>0</v>
      </c>
      <c r="E1243" s="24">
        <f>profiles!D1243*sysconfig!$B$7</f>
        <v>237.11381573066166</v>
      </c>
      <c r="F1243" s="2">
        <f>profiles!E1243*sysconfig!$B$8</f>
        <v>0</v>
      </c>
    </row>
    <row r="1244" spans="1:6" x14ac:dyDescent="0.25">
      <c r="A1244">
        <f t="shared" si="38"/>
        <v>52</v>
      </c>
      <c r="B1244" s="3">
        <f t="shared" si="39"/>
        <v>52</v>
      </c>
      <c r="C1244">
        <v>1242</v>
      </c>
      <c r="D1244" s="2">
        <f>profiles!C1244*sysconfig!$B$6</f>
        <v>0</v>
      </c>
      <c r="E1244" s="24">
        <f>profiles!D1244*sysconfig!$B$7</f>
        <v>45.915969654227936</v>
      </c>
      <c r="F1244" s="2">
        <f>profiles!E1244*sysconfig!$B$8</f>
        <v>0</v>
      </c>
    </row>
    <row r="1245" spans="1:6" x14ac:dyDescent="0.25">
      <c r="A1245">
        <f t="shared" si="38"/>
        <v>52</v>
      </c>
      <c r="B1245" s="3">
        <f t="shared" si="39"/>
        <v>52</v>
      </c>
      <c r="C1245">
        <v>1243</v>
      </c>
      <c r="D1245" s="2">
        <f>profiles!C1245*sysconfig!$B$6</f>
        <v>0</v>
      </c>
      <c r="E1245" s="24">
        <f>profiles!D1245*sysconfig!$B$7</f>
        <v>41.714626434384456</v>
      </c>
      <c r="F1245" s="2">
        <f>profiles!E1245*sysconfig!$B$8</f>
        <v>0</v>
      </c>
    </row>
    <row r="1246" spans="1:6" x14ac:dyDescent="0.25">
      <c r="A1246">
        <f t="shared" si="38"/>
        <v>52</v>
      </c>
      <c r="B1246" s="3">
        <f t="shared" si="39"/>
        <v>52</v>
      </c>
      <c r="C1246">
        <v>1244</v>
      </c>
      <c r="D1246" s="2">
        <f>profiles!C1246*sysconfig!$B$6</f>
        <v>0</v>
      </c>
      <c r="E1246" s="24">
        <f>profiles!D1246*sysconfig!$B$7</f>
        <v>31.119794045757427</v>
      </c>
      <c r="F1246" s="2">
        <f>profiles!E1246*sysconfig!$B$8</f>
        <v>0</v>
      </c>
    </row>
    <row r="1247" spans="1:6" x14ac:dyDescent="0.25">
      <c r="A1247">
        <f t="shared" si="38"/>
        <v>52</v>
      </c>
      <c r="B1247" s="3">
        <f t="shared" si="39"/>
        <v>52</v>
      </c>
      <c r="C1247">
        <v>1245</v>
      </c>
      <c r="D1247" s="2">
        <f>profiles!C1247*sysconfig!$B$6</f>
        <v>0</v>
      </c>
      <c r="E1247" s="24">
        <f>profiles!D1247*sysconfig!$B$7</f>
        <v>33.41778803162461</v>
      </c>
      <c r="F1247" s="2">
        <f>profiles!E1247*sysconfig!$B$8</f>
        <v>0</v>
      </c>
    </row>
    <row r="1248" spans="1:6" x14ac:dyDescent="0.25">
      <c r="A1248">
        <f t="shared" si="38"/>
        <v>52</v>
      </c>
      <c r="B1248" s="3">
        <f t="shared" si="39"/>
        <v>52</v>
      </c>
      <c r="C1248">
        <v>1246</v>
      </c>
      <c r="D1248" s="2">
        <f>profiles!C1248*sysconfig!$B$6</f>
        <v>0</v>
      </c>
      <c r="E1248" s="24">
        <f>profiles!D1248*sysconfig!$B$7</f>
        <v>29.289293487026963</v>
      </c>
      <c r="F1248" s="2">
        <f>profiles!E1248*sysconfig!$B$8</f>
        <v>0</v>
      </c>
    </row>
    <row r="1249" spans="1:6" x14ac:dyDescent="0.25">
      <c r="A1249">
        <f t="shared" si="38"/>
        <v>52</v>
      </c>
      <c r="B1249" s="3">
        <f t="shared" si="39"/>
        <v>52</v>
      </c>
      <c r="C1249">
        <v>1247</v>
      </c>
      <c r="D1249" s="2">
        <f>profiles!C1249*sysconfig!$B$6</f>
        <v>0</v>
      </c>
      <c r="E1249" s="24">
        <f>profiles!D1249*sysconfig!$B$7</f>
        <v>25.94004518483014</v>
      </c>
      <c r="F1249" s="2">
        <f>profiles!E1249*sysconfig!$B$8</f>
        <v>0</v>
      </c>
    </row>
    <row r="1250" spans="1:6" x14ac:dyDescent="0.25">
      <c r="A1250">
        <f t="shared" si="38"/>
        <v>52</v>
      </c>
      <c r="B1250" s="3">
        <f t="shared" si="39"/>
        <v>52</v>
      </c>
      <c r="C1250">
        <v>1248</v>
      </c>
      <c r="D1250" s="2">
        <f>profiles!C1250*sysconfig!$B$6</f>
        <v>0</v>
      </c>
      <c r="E1250" s="24">
        <f>profiles!D1250*sysconfig!$B$7</f>
        <v>26.400844068145741</v>
      </c>
      <c r="F1250" s="2">
        <f>profiles!E1250*sysconfig!$B$8</f>
        <v>0</v>
      </c>
    </row>
    <row r="1251" spans="1:6" x14ac:dyDescent="0.25">
      <c r="A1251">
        <f t="shared" si="38"/>
        <v>53</v>
      </c>
      <c r="B1251" s="3">
        <f t="shared" si="39"/>
        <v>53</v>
      </c>
      <c r="C1251">
        <v>1249</v>
      </c>
      <c r="D1251" s="2">
        <f>profiles!C1251*sysconfig!$B$6</f>
        <v>0</v>
      </c>
      <c r="E1251" s="24">
        <f>profiles!D1251*sysconfig!$B$7</f>
        <v>25.550231978300989</v>
      </c>
      <c r="F1251" s="2">
        <f>profiles!E1251*sysconfig!$B$8</f>
        <v>0</v>
      </c>
    </row>
    <row r="1252" spans="1:6" x14ac:dyDescent="0.25">
      <c r="A1252">
        <f t="shared" si="38"/>
        <v>53</v>
      </c>
      <c r="B1252" s="3">
        <f t="shared" si="39"/>
        <v>53</v>
      </c>
      <c r="C1252">
        <v>1250</v>
      </c>
      <c r="D1252" s="2">
        <f>profiles!C1252*sysconfig!$B$6</f>
        <v>0</v>
      </c>
      <c r="E1252" s="24">
        <f>profiles!D1252*sysconfig!$B$7</f>
        <v>25.544170236351956</v>
      </c>
      <c r="F1252" s="2">
        <f>profiles!E1252*sysconfig!$B$8</f>
        <v>0</v>
      </c>
    </row>
    <row r="1253" spans="1:6" x14ac:dyDescent="0.25">
      <c r="A1253">
        <f t="shared" si="38"/>
        <v>53</v>
      </c>
      <c r="B1253" s="3">
        <f t="shared" si="39"/>
        <v>53</v>
      </c>
      <c r="C1253">
        <v>1251</v>
      </c>
      <c r="D1253" s="2">
        <f>profiles!C1253*sysconfig!$B$6</f>
        <v>0</v>
      </c>
      <c r="E1253" s="24">
        <f>profiles!D1253*sysconfig!$B$7</f>
        <v>31.082965772869485</v>
      </c>
      <c r="F1253" s="2">
        <f>profiles!E1253*sysconfig!$B$8</f>
        <v>0</v>
      </c>
    </row>
    <row r="1254" spans="1:6" x14ac:dyDescent="0.25">
      <c r="A1254">
        <f t="shared" si="38"/>
        <v>53</v>
      </c>
      <c r="B1254" s="3">
        <f t="shared" si="39"/>
        <v>53</v>
      </c>
      <c r="C1254">
        <v>1252</v>
      </c>
      <c r="D1254" s="2">
        <f>profiles!C1254*sysconfig!$B$6</f>
        <v>0</v>
      </c>
      <c r="E1254" s="24">
        <f>profiles!D1254*sysconfig!$B$7</f>
        <v>31.126881048230956</v>
      </c>
      <c r="F1254" s="2">
        <f>profiles!E1254*sysconfig!$B$8</f>
        <v>0</v>
      </c>
    </row>
    <row r="1255" spans="1:6" x14ac:dyDescent="0.25">
      <c r="A1255">
        <f t="shared" si="38"/>
        <v>53</v>
      </c>
      <c r="B1255" s="3">
        <f t="shared" si="39"/>
        <v>53</v>
      </c>
      <c r="C1255">
        <v>1253</v>
      </c>
      <c r="D1255" s="2">
        <f>profiles!C1255*sysconfig!$B$6</f>
        <v>0</v>
      </c>
      <c r="E1255" s="24">
        <f>profiles!D1255*sysconfig!$B$7</f>
        <v>24.497364803115609</v>
      </c>
      <c r="F1255" s="2">
        <f>profiles!E1255*sysconfig!$B$8</f>
        <v>0</v>
      </c>
    </row>
    <row r="1256" spans="1:6" x14ac:dyDescent="0.25">
      <c r="A1256">
        <f t="shared" si="38"/>
        <v>53</v>
      </c>
      <c r="B1256" s="3">
        <f t="shared" si="39"/>
        <v>53</v>
      </c>
      <c r="C1256">
        <v>1254</v>
      </c>
      <c r="D1256" s="2">
        <f>profiles!C1256*sysconfig!$B$6</f>
        <v>0</v>
      </c>
      <c r="E1256" s="24">
        <f>profiles!D1256*sysconfig!$B$7</f>
        <v>22.620597750978327</v>
      </c>
      <c r="F1256" s="2">
        <f>profiles!E1256*sysconfig!$B$8</f>
        <v>0</v>
      </c>
    </row>
    <row r="1257" spans="1:6" x14ac:dyDescent="0.25">
      <c r="A1257">
        <f t="shared" si="38"/>
        <v>53</v>
      </c>
      <c r="B1257" s="3">
        <f t="shared" si="39"/>
        <v>53</v>
      </c>
      <c r="C1257">
        <v>1255</v>
      </c>
      <c r="D1257" s="2">
        <f>profiles!C1257*sysconfig!$B$6</f>
        <v>0</v>
      </c>
      <c r="E1257" s="24">
        <f>profiles!D1257*sysconfig!$B$7</f>
        <v>33.878450002539509</v>
      </c>
      <c r="F1257" s="2">
        <f>profiles!E1257*sysconfig!$B$8</f>
        <v>0</v>
      </c>
    </row>
    <row r="1258" spans="1:6" x14ac:dyDescent="0.25">
      <c r="A1258">
        <f t="shared" si="38"/>
        <v>53</v>
      </c>
      <c r="B1258" s="3">
        <f t="shared" si="39"/>
        <v>53</v>
      </c>
      <c r="C1258">
        <v>1256</v>
      </c>
      <c r="D1258" s="2">
        <f>profiles!C1258*sysconfig!$B$6</f>
        <v>0</v>
      </c>
      <c r="E1258" s="24">
        <f>profiles!D1258*sysconfig!$B$7</f>
        <v>41.345264341928072</v>
      </c>
      <c r="F1258" s="2">
        <f>profiles!E1258*sysconfig!$B$8</f>
        <v>0</v>
      </c>
    </row>
    <row r="1259" spans="1:6" x14ac:dyDescent="0.25">
      <c r="A1259">
        <f t="shared" si="38"/>
        <v>53</v>
      </c>
      <c r="B1259" s="3">
        <f t="shared" si="39"/>
        <v>53</v>
      </c>
      <c r="C1259">
        <v>1257</v>
      </c>
      <c r="D1259" s="2">
        <f>profiles!C1259*sysconfig!$B$6</f>
        <v>0</v>
      </c>
      <c r="E1259" s="24">
        <f>profiles!D1259*sysconfig!$B$7</f>
        <v>66.641499131979188</v>
      </c>
      <c r="F1259" s="2">
        <f>profiles!E1259*sysconfig!$B$8</f>
        <v>0</v>
      </c>
    </row>
    <row r="1260" spans="1:6" x14ac:dyDescent="0.25">
      <c r="A1260">
        <f t="shared" si="38"/>
        <v>53</v>
      </c>
      <c r="B1260" s="3">
        <f t="shared" si="39"/>
        <v>53</v>
      </c>
      <c r="C1260">
        <v>1258</v>
      </c>
      <c r="D1260" s="2">
        <f>profiles!C1260*sysconfig!$B$6</f>
        <v>0</v>
      </c>
      <c r="E1260" s="24">
        <f>profiles!D1260*sysconfig!$B$7</f>
        <v>326.95577094306077</v>
      </c>
      <c r="F1260" s="2">
        <f>profiles!E1260*sysconfig!$B$8</f>
        <v>0</v>
      </c>
    </row>
    <row r="1261" spans="1:6" x14ac:dyDescent="0.25">
      <c r="A1261">
        <f t="shared" si="38"/>
        <v>53</v>
      </c>
      <c r="B1261" s="3">
        <f t="shared" si="39"/>
        <v>53</v>
      </c>
      <c r="C1261">
        <v>1259</v>
      </c>
      <c r="D1261" s="2">
        <f>profiles!C1261*sysconfig!$B$6</f>
        <v>0</v>
      </c>
      <c r="E1261" s="24">
        <f>profiles!D1261*sysconfig!$B$7</f>
        <v>113.74663309430383</v>
      </c>
      <c r="F1261" s="2">
        <f>profiles!E1261*sysconfig!$B$8</f>
        <v>0</v>
      </c>
    </row>
    <row r="1262" spans="1:6" x14ac:dyDescent="0.25">
      <c r="A1262">
        <f t="shared" si="38"/>
        <v>53</v>
      </c>
      <c r="B1262" s="3">
        <f t="shared" si="39"/>
        <v>53</v>
      </c>
      <c r="C1262">
        <v>1260</v>
      </c>
      <c r="D1262" s="2">
        <f>profiles!C1262*sysconfig!$B$6</f>
        <v>0</v>
      </c>
      <c r="E1262" s="24">
        <f>profiles!D1262*sysconfig!$B$7</f>
        <v>106.23498992052194</v>
      </c>
      <c r="F1262" s="2">
        <f>profiles!E1262*sysconfig!$B$8</f>
        <v>0</v>
      </c>
    </row>
    <row r="1263" spans="1:6" x14ac:dyDescent="0.25">
      <c r="A1263">
        <f t="shared" si="38"/>
        <v>53</v>
      </c>
      <c r="B1263" s="3">
        <f t="shared" si="39"/>
        <v>53</v>
      </c>
      <c r="C1263">
        <v>1261</v>
      </c>
      <c r="D1263" s="2">
        <f>profiles!C1263*sysconfig!$B$6</f>
        <v>0</v>
      </c>
      <c r="E1263" s="24">
        <f>profiles!D1263*sysconfig!$B$7</f>
        <v>133.12095128886727</v>
      </c>
      <c r="F1263" s="2">
        <f>profiles!E1263*sysconfig!$B$8</f>
        <v>0</v>
      </c>
    </row>
    <row r="1264" spans="1:6" x14ac:dyDescent="0.25">
      <c r="A1264">
        <f t="shared" si="38"/>
        <v>53</v>
      </c>
      <c r="B1264" s="3">
        <f t="shared" si="39"/>
        <v>53</v>
      </c>
      <c r="C1264">
        <v>1262</v>
      </c>
      <c r="D1264" s="2">
        <f>profiles!C1264*sysconfig!$B$6</f>
        <v>0</v>
      </c>
      <c r="E1264" s="24">
        <f>profiles!D1264*sysconfig!$B$7</f>
        <v>121.16646837737015</v>
      </c>
      <c r="F1264" s="2">
        <f>profiles!E1264*sysconfig!$B$8</f>
        <v>0</v>
      </c>
    </row>
    <row r="1265" spans="1:6" x14ac:dyDescent="0.25">
      <c r="A1265">
        <f t="shared" si="38"/>
        <v>53</v>
      </c>
      <c r="B1265" s="3">
        <f t="shared" si="39"/>
        <v>53</v>
      </c>
      <c r="C1265">
        <v>1263</v>
      </c>
      <c r="D1265" s="2">
        <f>profiles!C1265*sysconfig!$B$6</f>
        <v>0</v>
      </c>
      <c r="E1265" s="24">
        <f>profiles!D1265*sysconfig!$B$7</f>
        <v>58.472169131450983</v>
      </c>
      <c r="F1265" s="2">
        <f>profiles!E1265*sysconfig!$B$8</f>
        <v>0</v>
      </c>
    </row>
    <row r="1266" spans="1:6" x14ac:dyDescent="0.25">
      <c r="A1266">
        <f t="shared" si="38"/>
        <v>53</v>
      </c>
      <c r="B1266" s="3">
        <f t="shared" si="39"/>
        <v>53</v>
      </c>
      <c r="C1266">
        <v>1264</v>
      </c>
      <c r="D1266" s="2">
        <f>profiles!C1266*sysconfig!$B$6</f>
        <v>0</v>
      </c>
      <c r="E1266" s="24">
        <f>profiles!D1266*sysconfig!$B$7</f>
        <v>46.503714306724326</v>
      </c>
      <c r="F1266" s="2">
        <f>profiles!E1266*sysconfig!$B$8</f>
        <v>0</v>
      </c>
    </row>
    <row r="1267" spans="1:6" x14ac:dyDescent="0.25">
      <c r="A1267">
        <f t="shared" si="38"/>
        <v>53</v>
      </c>
      <c r="B1267" s="3">
        <f t="shared" si="39"/>
        <v>53</v>
      </c>
      <c r="C1267">
        <v>1265</v>
      </c>
      <c r="D1267" s="2">
        <f>profiles!C1267*sysconfig!$B$6</f>
        <v>0</v>
      </c>
      <c r="E1267" s="24">
        <f>profiles!D1267*sysconfig!$B$7</f>
        <v>45.53274660878661</v>
      </c>
      <c r="F1267" s="2">
        <f>profiles!E1267*sysconfig!$B$8</f>
        <v>0</v>
      </c>
    </row>
    <row r="1268" spans="1:6" x14ac:dyDescent="0.25">
      <c r="A1268">
        <f t="shared" si="38"/>
        <v>53</v>
      </c>
      <c r="B1268" s="3">
        <f t="shared" si="39"/>
        <v>53</v>
      </c>
      <c r="C1268">
        <v>1266</v>
      </c>
      <c r="D1268" s="2">
        <f>profiles!C1268*sysconfig!$B$6</f>
        <v>0</v>
      </c>
      <c r="E1268" s="24">
        <f>profiles!D1268*sysconfig!$B$7</f>
        <v>43.274533826258853</v>
      </c>
      <c r="F1268" s="2">
        <f>profiles!E1268*sysconfig!$B$8</f>
        <v>0</v>
      </c>
    </row>
    <row r="1269" spans="1:6" x14ac:dyDescent="0.25">
      <c r="A1269">
        <f t="shared" si="38"/>
        <v>53</v>
      </c>
      <c r="B1269" s="3">
        <f t="shared" si="39"/>
        <v>53</v>
      </c>
      <c r="C1269">
        <v>1267</v>
      </c>
      <c r="D1269" s="2">
        <f>profiles!C1269*sysconfig!$B$6</f>
        <v>0</v>
      </c>
      <c r="E1269" s="24">
        <f>profiles!D1269*sysconfig!$B$7</f>
        <v>41.351698741681275</v>
      </c>
      <c r="F1269" s="2">
        <f>profiles!E1269*sysconfig!$B$8</f>
        <v>0</v>
      </c>
    </row>
    <row r="1270" spans="1:6" x14ac:dyDescent="0.25">
      <c r="A1270">
        <f t="shared" si="38"/>
        <v>53</v>
      </c>
      <c r="B1270" s="3">
        <f t="shared" si="39"/>
        <v>53</v>
      </c>
      <c r="C1270">
        <v>1268</v>
      </c>
      <c r="D1270" s="2">
        <f>profiles!C1270*sysconfig!$B$6</f>
        <v>0</v>
      </c>
      <c r="E1270" s="24">
        <f>profiles!D1270*sysconfig!$B$7</f>
        <v>15.349382979423599</v>
      </c>
      <c r="F1270" s="2">
        <f>profiles!E1270*sysconfig!$B$8</f>
        <v>0</v>
      </c>
    </row>
    <row r="1271" spans="1:6" x14ac:dyDescent="0.25">
      <c r="A1271">
        <f t="shared" si="38"/>
        <v>53</v>
      </c>
      <c r="B1271" s="3">
        <f t="shared" si="39"/>
        <v>53</v>
      </c>
      <c r="C1271">
        <v>1269</v>
      </c>
      <c r="D1271" s="2">
        <f>profiles!C1271*sysconfig!$B$6</f>
        <v>0</v>
      </c>
      <c r="E1271" s="24">
        <f>profiles!D1271*sysconfig!$B$7</f>
        <v>34.186738002976803</v>
      </c>
      <c r="F1271" s="2">
        <f>profiles!E1271*sysconfig!$B$8</f>
        <v>0</v>
      </c>
    </row>
    <row r="1272" spans="1:6" x14ac:dyDescent="0.25">
      <c r="A1272">
        <f t="shared" si="38"/>
        <v>53</v>
      </c>
      <c r="B1272" s="3">
        <f t="shared" si="39"/>
        <v>53</v>
      </c>
      <c r="C1272">
        <v>1270</v>
      </c>
      <c r="D1272" s="2">
        <f>profiles!C1272*sysconfig!$B$6</f>
        <v>0</v>
      </c>
      <c r="E1272" s="24">
        <f>profiles!D1272*sysconfig!$B$7</f>
        <v>25.819833242464519</v>
      </c>
      <c r="F1272" s="2">
        <f>profiles!E1272*sysconfig!$B$8</f>
        <v>0</v>
      </c>
    </row>
    <row r="1273" spans="1:6" x14ac:dyDescent="0.25">
      <c r="A1273">
        <f t="shared" si="38"/>
        <v>53</v>
      </c>
      <c r="B1273" s="3">
        <f t="shared" si="39"/>
        <v>53</v>
      </c>
      <c r="C1273">
        <v>1271</v>
      </c>
      <c r="D1273" s="2">
        <f>profiles!C1273*sysconfig!$B$6</f>
        <v>0</v>
      </c>
      <c r="E1273" s="24">
        <f>profiles!D1273*sysconfig!$B$7</f>
        <v>34.478151037389011</v>
      </c>
      <c r="F1273" s="2">
        <f>profiles!E1273*sysconfig!$B$8</f>
        <v>0</v>
      </c>
    </row>
    <row r="1274" spans="1:6" x14ac:dyDescent="0.25">
      <c r="A1274">
        <f t="shared" si="38"/>
        <v>53</v>
      </c>
      <c r="B1274" s="3">
        <f t="shared" si="39"/>
        <v>53</v>
      </c>
      <c r="C1274">
        <v>1272</v>
      </c>
      <c r="D1274" s="2">
        <f>profiles!C1274*sysconfig!$B$6</f>
        <v>0</v>
      </c>
      <c r="E1274" s="24">
        <f>profiles!D1274*sysconfig!$B$7</f>
        <v>21.527193044600271</v>
      </c>
      <c r="F1274" s="2">
        <f>profiles!E1274*sysconfig!$B$8</f>
        <v>0</v>
      </c>
    </row>
    <row r="1275" spans="1:6" x14ac:dyDescent="0.25">
      <c r="A1275">
        <f t="shared" si="38"/>
        <v>54</v>
      </c>
      <c r="B1275" s="3">
        <f t="shared" si="39"/>
        <v>54</v>
      </c>
      <c r="C1275">
        <v>1273</v>
      </c>
      <c r="D1275" s="2">
        <f>profiles!C1275*sysconfig!$B$6</f>
        <v>0</v>
      </c>
      <c r="E1275" s="24">
        <f>profiles!D1275*sysconfig!$B$7</f>
        <v>29.328441487379351</v>
      </c>
      <c r="F1275" s="2">
        <f>profiles!E1275*sysconfig!$B$8</f>
        <v>0</v>
      </c>
    </row>
    <row r="1276" spans="1:6" x14ac:dyDescent="0.25">
      <c r="A1276">
        <f t="shared" si="38"/>
        <v>54</v>
      </c>
      <c r="B1276" s="3">
        <f t="shared" si="39"/>
        <v>54</v>
      </c>
      <c r="C1276">
        <v>1274</v>
      </c>
      <c r="D1276" s="2">
        <f>profiles!C1276*sysconfig!$B$6</f>
        <v>0</v>
      </c>
      <c r="E1276" s="24">
        <f>profiles!D1276*sysconfig!$B$7</f>
        <v>28.629966995487369</v>
      </c>
      <c r="F1276" s="2">
        <f>profiles!E1276*sysconfig!$B$8</f>
        <v>0</v>
      </c>
    </row>
    <row r="1277" spans="1:6" x14ac:dyDescent="0.25">
      <c r="A1277">
        <f t="shared" si="38"/>
        <v>54</v>
      </c>
      <c r="B1277" s="3">
        <f t="shared" si="39"/>
        <v>54</v>
      </c>
      <c r="C1277">
        <v>1275</v>
      </c>
      <c r="D1277" s="2">
        <f>profiles!C1277*sysconfig!$B$6</f>
        <v>0</v>
      </c>
      <c r="E1277" s="24">
        <f>profiles!D1277*sysconfig!$B$7</f>
        <v>226.24485613485913</v>
      </c>
      <c r="F1277" s="2">
        <f>profiles!E1277*sysconfig!$B$8</f>
        <v>0</v>
      </c>
    </row>
    <row r="1278" spans="1:6" x14ac:dyDescent="0.25">
      <c r="A1278">
        <f t="shared" si="38"/>
        <v>54</v>
      </c>
      <c r="B1278" s="3">
        <f t="shared" si="39"/>
        <v>54</v>
      </c>
      <c r="C1278">
        <v>1276</v>
      </c>
      <c r="D1278" s="2">
        <f>profiles!C1278*sysconfig!$B$6</f>
        <v>0</v>
      </c>
      <c r="E1278" s="24">
        <f>profiles!D1278*sysconfig!$B$7</f>
        <v>34.719525289254932</v>
      </c>
      <c r="F1278" s="2">
        <f>profiles!E1278*sysconfig!$B$8</f>
        <v>0</v>
      </c>
    </row>
    <row r="1279" spans="1:6" x14ac:dyDescent="0.25">
      <c r="A1279">
        <f t="shared" si="38"/>
        <v>54</v>
      </c>
      <c r="B1279" s="3">
        <f t="shared" si="39"/>
        <v>54</v>
      </c>
      <c r="C1279">
        <v>1277</v>
      </c>
      <c r="D1279" s="2">
        <f>profiles!C1279*sysconfig!$B$6</f>
        <v>0</v>
      </c>
      <c r="E1279" s="24">
        <f>profiles!D1279*sysconfig!$B$7</f>
        <v>22.12602513992103</v>
      </c>
      <c r="F1279" s="2">
        <f>profiles!E1279*sysconfig!$B$8</f>
        <v>0</v>
      </c>
    </row>
    <row r="1280" spans="1:6" x14ac:dyDescent="0.25">
      <c r="A1280">
        <f t="shared" si="38"/>
        <v>54</v>
      </c>
      <c r="B1280" s="3">
        <f t="shared" si="39"/>
        <v>54</v>
      </c>
      <c r="C1280">
        <v>1278</v>
      </c>
      <c r="D1280" s="2">
        <f>profiles!C1280*sysconfig!$B$6</f>
        <v>0</v>
      </c>
      <c r="E1280" s="24">
        <f>profiles!D1280*sysconfig!$B$7</f>
        <v>29.325619896533972</v>
      </c>
      <c r="F1280" s="2">
        <f>profiles!E1280*sysconfig!$B$8</f>
        <v>0</v>
      </c>
    </row>
    <row r="1281" spans="1:6" x14ac:dyDescent="0.25">
      <c r="A1281">
        <f t="shared" si="38"/>
        <v>54</v>
      </c>
      <c r="B1281" s="3">
        <f t="shared" si="39"/>
        <v>54</v>
      </c>
      <c r="C1281">
        <v>1279</v>
      </c>
      <c r="D1281" s="2">
        <f>profiles!C1281*sysconfig!$B$6</f>
        <v>0</v>
      </c>
      <c r="E1281" s="24">
        <f>profiles!D1281*sysconfig!$B$7</f>
        <v>34.967404763287995</v>
      </c>
      <c r="F1281" s="2">
        <f>profiles!E1281*sysconfig!$B$8</f>
        <v>0</v>
      </c>
    </row>
    <row r="1282" spans="1:6" x14ac:dyDescent="0.25">
      <c r="A1282">
        <f t="shared" si="38"/>
        <v>54</v>
      </c>
      <c r="B1282" s="3">
        <f t="shared" si="39"/>
        <v>54</v>
      </c>
      <c r="C1282">
        <v>1280</v>
      </c>
      <c r="D1282" s="2">
        <f>profiles!C1282*sysconfig!$B$6</f>
        <v>0</v>
      </c>
      <c r="E1282" s="24">
        <f>profiles!D1282*sysconfig!$B$7</f>
        <v>48.176336823421693</v>
      </c>
      <c r="F1282" s="2">
        <f>profiles!E1282*sysconfig!$B$8</f>
        <v>0</v>
      </c>
    </row>
    <row r="1283" spans="1:6" x14ac:dyDescent="0.25">
      <c r="A1283">
        <f t="shared" si="38"/>
        <v>54</v>
      </c>
      <c r="B1283" s="3">
        <f t="shared" si="39"/>
        <v>54</v>
      </c>
      <c r="C1283">
        <v>1281</v>
      </c>
      <c r="D1283" s="2">
        <f>profiles!C1283*sysconfig!$B$6</f>
        <v>0</v>
      </c>
      <c r="E1283" s="24">
        <f>profiles!D1283*sysconfig!$B$7</f>
        <v>33.584637160419071</v>
      </c>
      <c r="F1283" s="2">
        <f>profiles!E1283*sysconfig!$B$8</f>
        <v>0</v>
      </c>
    </row>
    <row r="1284" spans="1:6" x14ac:dyDescent="0.25">
      <c r="A1284">
        <f t="shared" ref="A1284:A1347" si="40">ROUNDUP(C1284/24,0)</f>
        <v>54</v>
      </c>
      <c r="B1284" s="3">
        <f t="shared" ref="B1284:B1347" si="41">A1284</f>
        <v>54</v>
      </c>
      <c r="C1284">
        <v>1282</v>
      </c>
      <c r="D1284" s="2">
        <f>profiles!C1284*sysconfig!$B$6</f>
        <v>0</v>
      </c>
      <c r="E1284" s="24">
        <f>profiles!D1284*sysconfig!$B$7</f>
        <v>52.497689764289873</v>
      </c>
      <c r="F1284" s="2">
        <f>profiles!E1284*sysconfig!$B$8</f>
        <v>0</v>
      </c>
    </row>
    <row r="1285" spans="1:6" x14ac:dyDescent="0.25">
      <c r="A1285">
        <f t="shared" si="40"/>
        <v>54</v>
      </c>
      <c r="B1285" s="3">
        <f t="shared" si="41"/>
        <v>54</v>
      </c>
      <c r="C1285">
        <v>1283</v>
      </c>
      <c r="D1285" s="2">
        <f>profiles!C1285*sysconfig!$B$6</f>
        <v>0</v>
      </c>
      <c r="E1285" s="24">
        <f>profiles!D1285*sysconfig!$B$7</f>
        <v>39.367665762959284</v>
      </c>
      <c r="F1285" s="2">
        <f>profiles!E1285*sysconfig!$B$8</f>
        <v>0</v>
      </c>
    </row>
    <row r="1286" spans="1:6" x14ac:dyDescent="0.25">
      <c r="A1286">
        <f t="shared" si="40"/>
        <v>54</v>
      </c>
      <c r="B1286" s="3">
        <f t="shared" si="41"/>
        <v>54</v>
      </c>
      <c r="C1286">
        <v>1284</v>
      </c>
      <c r="D1286" s="2">
        <f>profiles!C1286*sysconfig!$B$6</f>
        <v>0</v>
      </c>
      <c r="E1286" s="24">
        <f>profiles!D1286*sysconfig!$B$7</f>
        <v>238.34492735100051</v>
      </c>
      <c r="F1286" s="2">
        <f>profiles!E1286*sysconfig!$B$8</f>
        <v>0</v>
      </c>
    </row>
    <row r="1287" spans="1:6" x14ac:dyDescent="0.25">
      <c r="A1287">
        <f t="shared" si="40"/>
        <v>54</v>
      </c>
      <c r="B1287" s="3">
        <f t="shared" si="41"/>
        <v>54</v>
      </c>
      <c r="C1287">
        <v>1285</v>
      </c>
      <c r="D1287" s="2">
        <f>profiles!C1287*sysconfig!$B$6</f>
        <v>0</v>
      </c>
      <c r="E1287" s="24">
        <f>profiles!D1287*sysconfig!$B$7</f>
        <v>30.46061420895661</v>
      </c>
      <c r="F1287" s="2">
        <f>profiles!E1287*sysconfig!$B$8</f>
        <v>0</v>
      </c>
    </row>
    <row r="1288" spans="1:6" x14ac:dyDescent="0.25">
      <c r="A1288">
        <f t="shared" si="40"/>
        <v>54</v>
      </c>
      <c r="B1288" s="3">
        <f t="shared" si="41"/>
        <v>54</v>
      </c>
      <c r="C1288">
        <v>1286</v>
      </c>
      <c r="D1288" s="2">
        <f>profiles!C1288*sysconfig!$B$6</f>
        <v>0</v>
      </c>
      <c r="E1288" s="24">
        <f>profiles!D1288*sysconfig!$B$7</f>
        <v>48.036115472228175</v>
      </c>
      <c r="F1288" s="2">
        <f>profiles!E1288*sysconfig!$B$8</f>
        <v>0</v>
      </c>
    </row>
    <row r="1289" spans="1:6" x14ac:dyDescent="0.25">
      <c r="A1289">
        <f t="shared" si="40"/>
        <v>54</v>
      </c>
      <c r="B1289" s="3">
        <f t="shared" si="41"/>
        <v>54</v>
      </c>
      <c r="C1289">
        <v>1287</v>
      </c>
      <c r="D1289" s="2">
        <f>profiles!C1289*sysconfig!$B$6</f>
        <v>0</v>
      </c>
      <c r="E1289" s="24">
        <f>profiles!D1289*sysconfig!$B$7</f>
        <v>42.313638097086908</v>
      </c>
      <c r="F1289" s="2">
        <f>profiles!E1289*sysconfig!$B$8</f>
        <v>0</v>
      </c>
    </row>
    <row r="1290" spans="1:6" x14ac:dyDescent="0.25">
      <c r="A1290">
        <f t="shared" si="40"/>
        <v>54</v>
      </c>
      <c r="B1290" s="3">
        <f t="shared" si="41"/>
        <v>54</v>
      </c>
      <c r="C1290">
        <v>1288</v>
      </c>
      <c r="D1290" s="2">
        <f>profiles!C1290*sysconfig!$B$6</f>
        <v>0</v>
      </c>
      <c r="E1290" s="24">
        <f>profiles!D1290*sysconfig!$B$7</f>
        <v>41.271231150198169</v>
      </c>
      <c r="F1290" s="2">
        <f>profiles!E1290*sysconfig!$B$8</f>
        <v>0</v>
      </c>
    </row>
    <row r="1291" spans="1:6" x14ac:dyDescent="0.25">
      <c r="A1291">
        <f t="shared" si="40"/>
        <v>54</v>
      </c>
      <c r="B1291" s="3">
        <f t="shared" si="41"/>
        <v>54</v>
      </c>
      <c r="C1291">
        <v>1289</v>
      </c>
      <c r="D1291" s="2">
        <f>profiles!C1291*sysconfig!$B$6</f>
        <v>0</v>
      </c>
      <c r="E1291" s="24">
        <f>profiles!D1291*sysconfig!$B$7</f>
        <v>31.221695982479623</v>
      </c>
      <c r="F1291" s="2">
        <f>profiles!E1291*sysconfig!$B$8</f>
        <v>0</v>
      </c>
    </row>
    <row r="1292" spans="1:6" x14ac:dyDescent="0.25">
      <c r="A1292">
        <f t="shared" si="40"/>
        <v>54</v>
      </c>
      <c r="B1292" s="3">
        <f t="shared" si="41"/>
        <v>54</v>
      </c>
      <c r="C1292">
        <v>1290</v>
      </c>
      <c r="D1292" s="2">
        <f>profiles!C1292*sysconfig!$B$6</f>
        <v>0</v>
      </c>
      <c r="E1292" s="24">
        <f>profiles!D1292*sysconfig!$B$7</f>
        <v>50.778712284364744</v>
      </c>
      <c r="F1292" s="2">
        <f>profiles!E1292*sysconfig!$B$8</f>
        <v>0</v>
      </c>
    </row>
    <row r="1293" spans="1:6" x14ac:dyDescent="0.25">
      <c r="A1293">
        <f t="shared" si="40"/>
        <v>54</v>
      </c>
      <c r="B1293" s="3">
        <f t="shared" si="41"/>
        <v>54</v>
      </c>
      <c r="C1293">
        <v>1291</v>
      </c>
      <c r="D1293" s="2">
        <f>profiles!C1293*sysconfig!$B$6</f>
        <v>0</v>
      </c>
      <c r="E1293" s="24">
        <f>profiles!D1293*sysconfig!$B$7</f>
        <v>37.928490056687835</v>
      </c>
      <c r="F1293" s="2">
        <f>profiles!E1293*sysconfig!$B$8</f>
        <v>0</v>
      </c>
    </row>
    <row r="1294" spans="1:6" x14ac:dyDescent="0.25">
      <c r="A1294">
        <f t="shared" si="40"/>
        <v>54</v>
      </c>
      <c r="B1294" s="3">
        <f t="shared" si="41"/>
        <v>54</v>
      </c>
      <c r="C1294">
        <v>1292</v>
      </c>
      <c r="D1294" s="2">
        <f>profiles!C1294*sysconfig!$B$6</f>
        <v>0</v>
      </c>
      <c r="E1294" s="24">
        <f>profiles!D1294*sysconfig!$B$7</f>
        <v>28.901013286024792</v>
      </c>
      <c r="F1294" s="2">
        <f>profiles!E1294*sysconfig!$B$8</f>
        <v>0</v>
      </c>
    </row>
    <row r="1295" spans="1:6" x14ac:dyDescent="0.25">
      <c r="A1295">
        <f t="shared" si="40"/>
        <v>54</v>
      </c>
      <c r="B1295" s="3">
        <f t="shared" si="41"/>
        <v>54</v>
      </c>
      <c r="C1295">
        <v>1293</v>
      </c>
      <c r="D1295" s="2">
        <f>profiles!C1295*sysconfig!$B$6</f>
        <v>0</v>
      </c>
      <c r="E1295" s="24">
        <f>profiles!D1295*sysconfig!$B$7</f>
        <v>230.8972621424148</v>
      </c>
      <c r="F1295" s="2">
        <f>profiles!E1295*sysconfig!$B$8</f>
        <v>0</v>
      </c>
    </row>
    <row r="1296" spans="1:6" x14ac:dyDescent="0.25">
      <c r="A1296">
        <f t="shared" si="40"/>
        <v>54</v>
      </c>
      <c r="B1296" s="3">
        <f t="shared" si="41"/>
        <v>54</v>
      </c>
      <c r="C1296">
        <v>1294</v>
      </c>
      <c r="D1296" s="2">
        <f>profiles!C1296*sysconfig!$B$6</f>
        <v>0</v>
      </c>
      <c r="E1296" s="24">
        <f>profiles!D1296*sysconfig!$B$7</f>
        <v>24.347926266660728</v>
      </c>
      <c r="F1296" s="2">
        <f>profiles!E1296*sysconfig!$B$8</f>
        <v>0</v>
      </c>
    </row>
    <row r="1297" spans="1:6" x14ac:dyDescent="0.25">
      <c r="A1297">
        <f t="shared" si="40"/>
        <v>54</v>
      </c>
      <c r="B1297" s="3">
        <f t="shared" si="41"/>
        <v>54</v>
      </c>
      <c r="C1297">
        <v>1295</v>
      </c>
      <c r="D1297" s="2">
        <f>profiles!C1297*sysconfig!$B$6</f>
        <v>0</v>
      </c>
      <c r="E1297" s="24">
        <f>profiles!D1297*sysconfig!$B$7</f>
        <v>27.178962567443381</v>
      </c>
      <c r="F1297" s="2">
        <f>profiles!E1297*sysconfig!$B$8</f>
        <v>0</v>
      </c>
    </row>
    <row r="1298" spans="1:6" x14ac:dyDescent="0.25">
      <c r="A1298">
        <f t="shared" si="40"/>
        <v>54</v>
      </c>
      <c r="B1298" s="3">
        <f t="shared" si="41"/>
        <v>54</v>
      </c>
      <c r="C1298">
        <v>1296</v>
      </c>
      <c r="D1298" s="2">
        <f>profiles!C1298*sysconfig!$B$6</f>
        <v>0</v>
      </c>
      <c r="E1298" s="24">
        <f>profiles!D1298*sysconfig!$B$7</f>
        <v>29.734067404292759</v>
      </c>
      <c r="F1298" s="2">
        <f>profiles!E1298*sysconfig!$B$8</f>
        <v>0</v>
      </c>
    </row>
    <row r="1299" spans="1:6" x14ac:dyDescent="0.25">
      <c r="A1299">
        <f t="shared" si="40"/>
        <v>55</v>
      </c>
      <c r="B1299" s="3">
        <f t="shared" si="41"/>
        <v>55</v>
      </c>
      <c r="C1299">
        <v>1297</v>
      </c>
      <c r="D1299" s="2">
        <f>profiles!C1299*sysconfig!$B$6</f>
        <v>0</v>
      </c>
      <c r="E1299" s="24">
        <f>profiles!D1299*sysconfig!$B$7</f>
        <v>25.763089192842571</v>
      </c>
      <c r="F1299" s="2">
        <f>profiles!E1299*sysconfig!$B$8</f>
        <v>0</v>
      </c>
    </row>
    <row r="1300" spans="1:6" x14ac:dyDescent="0.25">
      <c r="A1300">
        <f t="shared" si="40"/>
        <v>55</v>
      </c>
      <c r="B1300" s="3">
        <f t="shared" si="41"/>
        <v>55</v>
      </c>
      <c r="C1300">
        <v>1298</v>
      </c>
      <c r="D1300" s="2">
        <f>profiles!C1300*sysconfig!$B$6</f>
        <v>0</v>
      </c>
      <c r="E1300" s="24">
        <f>profiles!D1300*sysconfig!$B$7</f>
        <v>36.734231227011527</v>
      </c>
      <c r="F1300" s="2">
        <f>profiles!E1300*sysconfig!$B$8</f>
        <v>0</v>
      </c>
    </row>
    <row r="1301" spans="1:6" x14ac:dyDescent="0.25">
      <c r="A1301">
        <f t="shared" si="40"/>
        <v>55</v>
      </c>
      <c r="B1301" s="3">
        <f t="shared" si="41"/>
        <v>55</v>
      </c>
      <c r="C1301">
        <v>1299</v>
      </c>
      <c r="D1301" s="2">
        <f>profiles!C1301*sysconfig!$B$6</f>
        <v>0</v>
      </c>
      <c r="E1301" s="24">
        <f>profiles!D1301*sysconfig!$B$7</f>
        <v>26.143247451574446</v>
      </c>
      <c r="F1301" s="2">
        <f>profiles!E1301*sysconfig!$B$8</f>
        <v>0</v>
      </c>
    </row>
    <row r="1302" spans="1:6" x14ac:dyDescent="0.25">
      <c r="A1302">
        <f t="shared" si="40"/>
        <v>55</v>
      </c>
      <c r="B1302" s="3">
        <f t="shared" si="41"/>
        <v>55</v>
      </c>
      <c r="C1302">
        <v>1300</v>
      </c>
      <c r="D1302" s="2">
        <f>profiles!C1302*sysconfig!$B$6</f>
        <v>0</v>
      </c>
      <c r="E1302" s="24">
        <f>profiles!D1302*sysconfig!$B$7</f>
        <v>31.528585717370579</v>
      </c>
      <c r="F1302" s="2">
        <f>profiles!E1302*sysconfig!$B$8</f>
        <v>0</v>
      </c>
    </row>
    <row r="1303" spans="1:6" x14ac:dyDescent="0.25">
      <c r="A1303">
        <f t="shared" si="40"/>
        <v>55</v>
      </c>
      <c r="B1303" s="3">
        <f t="shared" si="41"/>
        <v>55</v>
      </c>
      <c r="C1303">
        <v>1301</v>
      </c>
      <c r="D1303" s="2">
        <f>profiles!C1303*sysconfig!$B$6</f>
        <v>0</v>
      </c>
      <c r="E1303" s="24">
        <f>profiles!D1303*sysconfig!$B$7</f>
        <v>22.724873030144092</v>
      </c>
      <c r="F1303" s="2">
        <f>profiles!E1303*sysconfig!$B$8</f>
        <v>0</v>
      </c>
    </row>
    <row r="1304" spans="1:6" x14ac:dyDescent="0.25">
      <c r="A1304">
        <f t="shared" si="40"/>
        <v>55</v>
      </c>
      <c r="B1304" s="3">
        <f t="shared" si="41"/>
        <v>55</v>
      </c>
      <c r="C1304">
        <v>1302</v>
      </c>
      <c r="D1304" s="2">
        <f>profiles!C1304*sysconfig!$B$6</f>
        <v>0</v>
      </c>
      <c r="E1304" s="24">
        <f>profiles!D1304*sysconfig!$B$7</f>
        <v>28.558456553600443</v>
      </c>
      <c r="F1304" s="2">
        <f>profiles!E1304*sysconfig!$B$8</f>
        <v>0</v>
      </c>
    </row>
    <row r="1305" spans="1:6" x14ac:dyDescent="0.25">
      <c r="A1305">
        <f t="shared" si="40"/>
        <v>55</v>
      </c>
      <c r="B1305" s="3">
        <f t="shared" si="41"/>
        <v>55</v>
      </c>
      <c r="C1305">
        <v>1303</v>
      </c>
      <c r="D1305" s="2">
        <f>profiles!C1305*sysconfig!$B$6</f>
        <v>0</v>
      </c>
      <c r="E1305" s="24">
        <f>profiles!D1305*sysconfig!$B$7</f>
        <v>18.660155570840161</v>
      </c>
      <c r="F1305" s="2">
        <f>profiles!E1305*sysconfig!$B$8</f>
        <v>0</v>
      </c>
    </row>
    <row r="1306" spans="1:6" x14ac:dyDescent="0.25">
      <c r="A1306">
        <f t="shared" si="40"/>
        <v>55</v>
      </c>
      <c r="B1306" s="3">
        <f t="shared" si="41"/>
        <v>55</v>
      </c>
      <c r="C1306">
        <v>1304</v>
      </c>
      <c r="D1306" s="2">
        <f>profiles!C1306*sysconfig!$B$6</f>
        <v>0</v>
      </c>
      <c r="E1306" s="24">
        <f>profiles!D1306*sysconfig!$B$7</f>
        <v>30.670551762767264</v>
      </c>
      <c r="F1306" s="2">
        <f>profiles!E1306*sysconfig!$B$8</f>
        <v>0</v>
      </c>
    </row>
    <row r="1307" spans="1:6" x14ac:dyDescent="0.25">
      <c r="A1307">
        <f t="shared" si="40"/>
        <v>55</v>
      </c>
      <c r="B1307" s="3">
        <f t="shared" si="41"/>
        <v>55</v>
      </c>
      <c r="C1307">
        <v>1305</v>
      </c>
      <c r="D1307" s="2">
        <f>profiles!C1307*sysconfig!$B$6</f>
        <v>0</v>
      </c>
      <c r="E1307" s="24">
        <f>profiles!D1307*sysconfig!$B$7</f>
        <v>37.989255966042776</v>
      </c>
      <c r="F1307" s="2">
        <f>profiles!E1307*sysconfig!$B$8</f>
        <v>0</v>
      </c>
    </row>
    <row r="1308" spans="1:6" x14ac:dyDescent="0.25">
      <c r="A1308">
        <f t="shared" si="40"/>
        <v>55</v>
      </c>
      <c r="B1308" s="3">
        <f t="shared" si="41"/>
        <v>55</v>
      </c>
      <c r="C1308">
        <v>1306</v>
      </c>
      <c r="D1308" s="2">
        <f>profiles!C1308*sysconfig!$B$6</f>
        <v>0</v>
      </c>
      <c r="E1308" s="24">
        <f>profiles!D1308*sysconfig!$B$7</f>
        <v>43.961334175920442</v>
      </c>
      <c r="F1308" s="2">
        <f>profiles!E1308*sysconfig!$B$8</f>
        <v>0</v>
      </c>
    </row>
    <row r="1309" spans="1:6" x14ac:dyDescent="0.25">
      <c r="A1309">
        <f t="shared" si="40"/>
        <v>55</v>
      </c>
      <c r="B1309" s="3">
        <f t="shared" si="41"/>
        <v>55</v>
      </c>
      <c r="C1309">
        <v>1307</v>
      </c>
      <c r="D1309" s="2">
        <f>profiles!C1309*sysconfig!$B$6</f>
        <v>0</v>
      </c>
      <c r="E1309" s="24">
        <f>profiles!D1309*sysconfig!$B$7</f>
        <v>44.933029873961686</v>
      </c>
      <c r="F1309" s="2">
        <f>profiles!E1309*sysconfig!$B$8</f>
        <v>0</v>
      </c>
    </row>
    <row r="1310" spans="1:6" x14ac:dyDescent="0.25">
      <c r="A1310">
        <f t="shared" si="40"/>
        <v>55</v>
      </c>
      <c r="B1310" s="3">
        <f t="shared" si="41"/>
        <v>55</v>
      </c>
      <c r="C1310">
        <v>1308</v>
      </c>
      <c r="D1310" s="2">
        <f>profiles!C1310*sysconfig!$B$6</f>
        <v>0</v>
      </c>
      <c r="E1310" s="24">
        <f>profiles!D1310*sysconfig!$B$7</f>
        <v>48.277929161877267</v>
      </c>
      <c r="F1310" s="2">
        <f>profiles!E1310*sysconfig!$B$8</f>
        <v>0</v>
      </c>
    </row>
    <row r="1311" spans="1:6" x14ac:dyDescent="0.25">
      <c r="A1311">
        <f t="shared" si="40"/>
        <v>55</v>
      </c>
      <c r="B1311" s="3">
        <f t="shared" si="41"/>
        <v>55</v>
      </c>
      <c r="C1311">
        <v>1309</v>
      </c>
      <c r="D1311" s="2">
        <f>profiles!C1311*sysconfig!$B$6</f>
        <v>0</v>
      </c>
      <c r="E1311" s="24">
        <f>profiles!D1311*sysconfig!$B$7</f>
        <v>39.99255389976156</v>
      </c>
      <c r="F1311" s="2">
        <f>profiles!E1311*sysconfig!$B$8</f>
        <v>0</v>
      </c>
    </row>
    <row r="1312" spans="1:6" x14ac:dyDescent="0.25">
      <c r="A1312">
        <f t="shared" si="40"/>
        <v>55</v>
      </c>
      <c r="B1312" s="3">
        <f t="shared" si="41"/>
        <v>55</v>
      </c>
      <c r="C1312">
        <v>1310</v>
      </c>
      <c r="D1312" s="2">
        <f>profiles!C1312*sysconfig!$B$6</f>
        <v>0</v>
      </c>
      <c r="E1312" s="24">
        <f>profiles!D1312*sysconfig!$B$7</f>
        <v>46.538728144813447</v>
      </c>
      <c r="F1312" s="2">
        <f>profiles!E1312*sysconfig!$B$8</f>
        <v>0</v>
      </c>
    </row>
    <row r="1313" spans="1:6" x14ac:dyDescent="0.25">
      <c r="A1313">
        <f t="shared" si="40"/>
        <v>55</v>
      </c>
      <c r="B1313" s="3">
        <f t="shared" si="41"/>
        <v>55</v>
      </c>
      <c r="C1313">
        <v>1311</v>
      </c>
      <c r="D1313" s="2">
        <f>profiles!C1313*sysconfig!$B$6</f>
        <v>0</v>
      </c>
      <c r="E1313" s="24">
        <f>profiles!D1313*sysconfig!$B$7</f>
        <v>41.424498481749083</v>
      </c>
      <c r="F1313" s="2">
        <f>profiles!E1313*sysconfig!$B$8</f>
        <v>0</v>
      </c>
    </row>
    <row r="1314" spans="1:6" x14ac:dyDescent="0.25">
      <c r="A1314">
        <f t="shared" si="40"/>
        <v>55</v>
      </c>
      <c r="B1314" s="3">
        <f t="shared" si="41"/>
        <v>55</v>
      </c>
      <c r="C1314">
        <v>1312</v>
      </c>
      <c r="D1314" s="2">
        <f>profiles!C1314*sysconfig!$B$6</f>
        <v>0</v>
      </c>
      <c r="E1314" s="24">
        <f>profiles!D1314*sysconfig!$B$7</f>
        <v>33.993410549118977</v>
      </c>
      <c r="F1314" s="2">
        <f>profiles!E1314*sysconfig!$B$8</f>
        <v>0</v>
      </c>
    </row>
    <row r="1315" spans="1:6" x14ac:dyDescent="0.25">
      <c r="A1315">
        <f t="shared" si="40"/>
        <v>55</v>
      </c>
      <c r="B1315" s="3">
        <f t="shared" si="41"/>
        <v>55</v>
      </c>
      <c r="C1315">
        <v>1313</v>
      </c>
      <c r="D1315" s="2">
        <f>profiles!C1315*sysconfig!$B$6</f>
        <v>0</v>
      </c>
      <c r="E1315" s="24">
        <f>profiles!D1315*sysconfig!$B$7</f>
        <v>254.88922711105965</v>
      </c>
      <c r="F1315" s="2">
        <f>profiles!E1315*sysconfig!$B$8</f>
        <v>0</v>
      </c>
    </row>
    <row r="1316" spans="1:6" x14ac:dyDescent="0.25">
      <c r="A1316">
        <f t="shared" si="40"/>
        <v>55</v>
      </c>
      <c r="B1316" s="3">
        <f t="shared" si="41"/>
        <v>55</v>
      </c>
      <c r="C1316">
        <v>1314</v>
      </c>
      <c r="D1316" s="2">
        <f>profiles!C1316*sysconfig!$B$6</f>
        <v>0</v>
      </c>
      <c r="E1316" s="24">
        <f>profiles!D1316*sysconfig!$B$7</f>
        <v>54.385410532506569</v>
      </c>
      <c r="F1316" s="2">
        <f>profiles!E1316*sysconfig!$B$8</f>
        <v>0</v>
      </c>
    </row>
    <row r="1317" spans="1:6" x14ac:dyDescent="0.25">
      <c r="A1317">
        <f t="shared" si="40"/>
        <v>55</v>
      </c>
      <c r="B1317" s="3">
        <f t="shared" si="41"/>
        <v>55</v>
      </c>
      <c r="C1317">
        <v>1315</v>
      </c>
      <c r="D1317" s="2">
        <f>profiles!C1317*sysconfig!$B$6</f>
        <v>0</v>
      </c>
      <c r="E1317" s="24">
        <f>profiles!D1317*sysconfig!$B$7</f>
        <v>38.254719583258321</v>
      </c>
      <c r="F1317" s="2">
        <f>profiles!E1317*sysconfig!$B$8</f>
        <v>0</v>
      </c>
    </row>
    <row r="1318" spans="1:6" x14ac:dyDescent="0.25">
      <c r="A1318">
        <f t="shared" si="40"/>
        <v>55</v>
      </c>
      <c r="B1318" s="3">
        <f t="shared" si="41"/>
        <v>55</v>
      </c>
      <c r="C1318">
        <v>1316</v>
      </c>
      <c r="D1318" s="2">
        <f>profiles!C1318*sysconfig!$B$6</f>
        <v>0</v>
      </c>
      <c r="E1318" s="24">
        <f>profiles!D1318*sysconfig!$B$7</f>
        <v>33.241806584740807</v>
      </c>
      <c r="F1318" s="2">
        <f>profiles!E1318*sysconfig!$B$8</f>
        <v>0</v>
      </c>
    </row>
    <row r="1319" spans="1:6" x14ac:dyDescent="0.25">
      <c r="A1319">
        <f t="shared" si="40"/>
        <v>55</v>
      </c>
      <c r="B1319" s="3">
        <f t="shared" si="41"/>
        <v>55</v>
      </c>
      <c r="C1319">
        <v>1317</v>
      </c>
      <c r="D1319" s="2">
        <f>profiles!C1319*sysconfig!$B$6</f>
        <v>0</v>
      </c>
      <c r="E1319" s="24">
        <f>profiles!D1319*sysconfig!$B$7</f>
        <v>27.602454657842213</v>
      </c>
      <c r="F1319" s="2">
        <f>profiles!E1319*sysconfig!$B$8</f>
        <v>0</v>
      </c>
    </row>
    <row r="1320" spans="1:6" x14ac:dyDescent="0.25">
      <c r="A1320">
        <f t="shared" si="40"/>
        <v>55</v>
      </c>
      <c r="B1320" s="3">
        <f t="shared" si="41"/>
        <v>55</v>
      </c>
      <c r="C1320">
        <v>1318</v>
      </c>
      <c r="D1320" s="2">
        <f>profiles!C1320*sysconfig!$B$6</f>
        <v>0</v>
      </c>
      <c r="E1320" s="24">
        <f>profiles!D1320*sysconfig!$B$7</f>
        <v>26.830581060592497</v>
      </c>
      <c r="F1320" s="2">
        <f>profiles!E1320*sysconfig!$B$8</f>
        <v>0</v>
      </c>
    </row>
    <row r="1321" spans="1:6" x14ac:dyDescent="0.25">
      <c r="A1321">
        <f t="shared" si="40"/>
        <v>55</v>
      </c>
      <c r="B1321" s="3">
        <f t="shared" si="41"/>
        <v>55</v>
      </c>
      <c r="C1321">
        <v>1319</v>
      </c>
      <c r="D1321" s="2">
        <f>profiles!C1321*sysconfig!$B$6</f>
        <v>0</v>
      </c>
      <c r="E1321" s="24">
        <f>profiles!D1321*sysconfig!$B$7</f>
        <v>29.974397020888276</v>
      </c>
      <c r="F1321" s="2">
        <f>profiles!E1321*sysconfig!$B$8</f>
        <v>0</v>
      </c>
    </row>
    <row r="1322" spans="1:6" x14ac:dyDescent="0.25">
      <c r="A1322">
        <f t="shared" si="40"/>
        <v>55</v>
      </c>
      <c r="B1322" s="3">
        <f t="shared" si="41"/>
        <v>55</v>
      </c>
      <c r="C1322">
        <v>1320</v>
      </c>
      <c r="D1322" s="2">
        <f>profiles!C1322*sysconfig!$B$6</f>
        <v>0</v>
      </c>
      <c r="E1322" s="24">
        <f>profiles!D1322*sysconfig!$B$7</f>
        <v>25.679601538179213</v>
      </c>
      <c r="F1322" s="2">
        <f>profiles!E1322*sysconfig!$B$8</f>
        <v>0</v>
      </c>
    </row>
    <row r="1323" spans="1:6" x14ac:dyDescent="0.25">
      <c r="A1323">
        <f t="shared" si="40"/>
        <v>56</v>
      </c>
      <c r="B1323" s="3">
        <f t="shared" si="41"/>
        <v>56</v>
      </c>
      <c r="C1323">
        <v>1321</v>
      </c>
      <c r="D1323" s="2">
        <f>profiles!C1323*sysconfig!$B$6</f>
        <v>0</v>
      </c>
      <c r="E1323" s="24">
        <f>profiles!D1323*sysconfig!$B$7</f>
        <v>25.153527153181063</v>
      </c>
      <c r="F1323" s="2">
        <f>profiles!E1323*sysconfig!$B$8</f>
        <v>0</v>
      </c>
    </row>
    <row r="1324" spans="1:6" x14ac:dyDescent="0.25">
      <c r="A1324">
        <f t="shared" si="40"/>
        <v>56</v>
      </c>
      <c r="B1324" s="3">
        <f t="shared" si="41"/>
        <v>56</v>
      </c>
      <c r="C1324">
        <v>1322</v>
      </c>
      <c r="D1324" s="2">
        <f>profiles!C1324*sysconfig!$B$6</f>
        <v>0</v>
      </c>
      <c r="E1324" s="24">
        <f>profiles!D1324*sysconfig!$B$7</f>
        <v>28.198796979920807</v>
      </c>
      <c r="F1324" s="2">
        <f>profiles!E1324*sysconfig!$B$8</f>
        <v>0</v>
      </c>
    </row>
    <row r="1325" spans="1:6" x14ac:dyDescent="0.25">
      <c r="A1325">
        <f t="shared" si="40"/>
        <v>56</v>
      </c>
      <c r="B1325" s="3">
        <f t="shared" si="41"/>
        <v>56</v>
      </c>
      <c r="C1325">
        <v>1323</v>
      </c>
      <c r="D1325" s="2">
        <f>profiles!C1325*sysconfig!$B$6</f>
        <v>0</v>
      </c>
      <c r="E1325" s="24">
        <f>profiles!D1325*sysconfig!$B$7</f>
        <v>23.794686402679027</v>
      </c>
      <c r="F1325" s="2">
        <f>profiles!E1325*sysconfig!$B$8</f>
        <v>0</v>
      </c>
    </row>
    <row r="1326" spans="1:6" x14ac:dyDescent="0.25">
      <c r="A1326">
        <f t="shared" si="40"/>
        <v>56</v>
      </c>
      <c r="B1326" s="3">
        <f t="shared" si="41"/>
        <v>56</v>
      </c>
      <c r="C1326">
        <v>1324</v>
      </c>
      <c r="D1326" s="2">
        <f>profiles!C1326*sysconfig!$B$6</f>
        <v>0</v>
      </c>
      <c r="E1326" s="24">
        <f>profiles!D1326*sysconfig!$B$7</f>
        <v>20.242387737706036</v>
      </c>
      <c r="F1326" s="2">
        <f>profiles!E1326*sysconfig!$B$8</f>
        <v>0</v>
      </c>
    </row>
    <row r="1327" spans="1:6" x14ac:dyDescent="0.25">
      <c r="A1327">
        <f t="shared" si="40"/>
        <v>56</v>
      </c>
      <c r="B1327" s="3">
        <f t="shared" si="41"/>
        <v>56</v>
      </c>
      <c r="C1327">
        <v>1325</v>
      </c>
      <c r="D1327" s="2">
        <f>profiles!C1327*sysconfig!$B$6</f>
        <v>0</v>
      </c>
      <c r="E1327" s="24">
        <f>profiles!D1327*sysconfig!$B$7</f>
        <v>32.651540368629476</v>
      </c>
      <c r="F1327" s="2">
        <f>profiles!E1327*sysconfig!$B$8</f>
        <v>0</v>
      </c>
    </row>
    <row r="1328" spans="1:6" x14ac:dyDescent="0.25">
      <c r="A1328">
        <f t="shared" si="40"/>
        <v>56</v>
      </c>
      <c r="B1328" s="3">
        <f t="shared" si="41"/>
        <v>56</v>
      </c>
      <c r="C1328">
        <v>1326</v>
      </c>
      <c r="D1328" s="2">
        <f>profiles!C1328*sysconfig!$B$6</f>
        <v>0</v>
      </c>
      <c r="E1328" s="24">
        <f>profiles!D1328*sysconfig!$B$7</f>
        <v>25.848317028484953</v>
      </c>
      <c r="F1328" s="2">
        <f>profiles!E1328*sysconfig!$B$8</f>
        <v>0</v>
      </c>
    </row>
    <row r="1329" spans="1:6" x14ac:dyDescent="0.25">
      <c r="A1329">
        <f t="shared" si="40"/>
        <v>56</v>
      </c>
      <c r="B1329" s="3">
        <f t="shared" si="41"/>
        <v>56</v>
      </c>
      <c r="C1329">
        <v>1327</v>
      </c>
      <c r="D1329" s="2">
        <f>profiles!C1329*sysconfig!$B$6</f>
        <v>0</v>
      </c>
      <c r="E1329" s="24">
        <f>profiles!D1329*sysconfig!$B$7</f>
        <v>27.288249806758618</v>
      </c>
      <c r="F1329" s="2">
        <f>profiles!E1329*sysconfig!$B$8</f>
        <v>0</v>
      </c>
    </row>
    <row r="1330" spans="1:6" x14ac:dyDescent="0.25">
      <c r="A1330">
        <f t="shared" si="40"/>
        <v>56</v>
      </c>
      <c r="B1330" s="3">
        <f t="shared" si="41"/>
        <v>56</v>
      </c>
      <c r="C1330">
        <v>1328</v>
      </c>
      <c r="D1330" s="2">
        <f>profiles!C1330*sysconfig!$B$6</f>
        <v>0</v>
      </c>
      <c r="E1330" s="24">
        <f>profiles!D1330*sysconfig!$B$7</f>
        <v>42.721359448586362</v>
      </c>
      <c r="F1330" s="2">
        <f>profiles!E1330*sysconfig!$B$8</f>
        <v>0</v>
      </c>
    </row>
    <row r="1331" spans="1:6" x14ac:dyDescent="0.25">
      <c r="A1331">
        <f t="shared" si="40"/>
        <v>56</v>
      </c>
      <c r="B1331" s="3">
        <f t="shared" si="41"/>
        <v>56</v>
      </c>
      <c r="C1331">
        <v>1329</v>
      </c>
      <c r="D1331" s="2">
        <f>profiles!C1331*sysconfig!$B$6</f>
        <v>0</v>
      </c>
      <c r="E1331" s="24">
        <f>profiles!D1331*sysconfig!$B$7</f>
        <v>46.100613923376187</v>
      </c>
      <c r="F1331" s="2">
        <f>profiles!E1331*sysconfig!$B$8</f>
        <v>0</v>
      </c>
    </row>
    <row r="1332" spans="1:6" x14ac:dyDescent="0.25">
      <c r="A1332">
        <f t="shared" si="40"/>
        <v>56</v>
      </c>
      <c r="B1332" s="3">
        <f t="shared" si="41"/>
        <v>56</v>
      </c>
      <c r="C1332">
        <v>1330</v>
      </c>
      <c r="D1332" s="2">
        <f>profiles!C1332*sysconfig!$B$6</f>
        <v>0</v>
      </c>
      <c r="E1332" s="24">
        <f>profiles!D1332*sysconfig!$B$7</f>
        <v>53.425687470020499</v>
      </c>
      <c r="F1332" s="2">
        <f>profiles!E1332*sysconfig!$B$8</f>
        <v>0</v>
      </c>
    </row>
    <row r="1333" spans="1:6" x14ac:dyDescent="0.25">
      <c r="A1333">
        <f t="shared" si="40"/>
        <v>56</v>
      </c>
      <c r="B1333" s="3">
        <f t="shared" si="41"/>
        <v>56</v>
      </c>
      <c r="C1333">
        <v>1331</v>
      </c>
      <c r="D1333" s="2">
        <f>profiles!C1333*sysconfig!$B$6</f>
        <v>0</v>
      </c>
      <c r="E1333" s="24">
        <f>profiles!D1333*sysconfig!$B$7</f>
        <v>23.280546584386045</v>
      </c>
      <c r="F1333" s="2">
        <f>profiles!E1333*sysconfig!$B$8</f>
        <v>0</v>
      </c>
    </row>
    <row r="1334" spans="1:6" x14ac:dyDescent="0.25">
      <c r="A1334">
        <f t="shared" si="40"/>
        <v>56</v>
      </c>
      <c r="B1334" s="3">
        <f t="shared" si="41"/>
        <v>56</v>
      </c>
      <c r="C1334">
        <v>1332</v>
      </c>
      <c r="D1334" s="2">
        <f>profiles!C1334*sysconfig!$B$6</f>
        <v>0</v>
      </c>
      <c r="E1334" s="24">
        <f>profiles!D1334*sysconfig!$B$7</f>
        <v>234.30317230852972</v>
      </c>
      <c r="F1334" s="2">
        <f>profiles!E1334*sysconfig!$B$8</f>
        <v>0</v>
      </c>
    </row>
    <row r="1335" spans="1:6" x14ac:dyDescent="0.25">
      <c r="A1335">
        <f t="shared" si="40"/>
        <v>56</v>
      </c>
      <c r="B1335" s="3">
        <f t="shared" si="41"/>
        <v>56</v>
      </c>
      <c r="C1335">
        <v>1333</v>
      </c>
      <c r="D1335" s="2">
        <f>profiles!C1335*sysconfig!$B$6</f>
        <v>0</v>
      </c>
      <c r="E1335" s="24">
        <f>profiles!D1335*sysconfig!$B$7</f>
        <v>45.753462314029619</v>
      </c>
      <c r="F1335" s="2">
        <f>profiles!E1335*sysconfig!$B$8</f>
        <v>0</v>
      </c>
    </row>
    <row r="1336" spans="1:6" x14ac:dyDescent="0.25">
      <c r="A1336">
        <f t="shared" si="40"/>
        <v>56</v>
      </c>
      <c r="B1336" s="3">
        <f t="shared" si="41"/>
        <v>56</v>
      </c>
      <c r="C1336">
        <v>1334</v>
      </c>
      <c r="D1336" s="2">
        <f>profiles!C1336*sysconfig!$B$6</f>
        <v>0</v>
      </c>
      <c r="E1336" s="24">
        <f>profiles!D1336*sysconfig!$B$7</f>
        <v>31.851672085822013</v>
      </c>
      <c r="F1336" s="2">
        <f>profiles!E1336*sysconfig!$B$8</f>
        <v>0</v>
      </c>
    </row>
    <row r="1337" spans="1:6" x14ac:dyDescent="0.25">
      <c r="A1337">
        <f t="shared" si="40"/>
        <v>56</v>
      </c>
      <c r="B1337" s="3">
        <f t="shared" si="41"/>
        <v>56</v>
      </c>
      <c r="C1337">
        <v>1335</v>
      </c>
      <c r="D1337" s="2">
        <f>profiles!C1337*sysconfig!$B$6</f>
        <v>0</v>
      </c>
      <c r="E1337" s="24">
        <f>profiles!D1337*sysconfig!$B$7</f>
        <v>46.236476110883494</v>
      </c>
      <c r="F1337" s="2">
        <f>profiles!E1337*sysconfig!$B$8</f>
        <v>0</v>
      </c>
    </row>
    <row r="1338" spans="1:6" x14ac:dyDescent="0.25">
      <c r="A1338">
        <f t="shared" si="40"/>
        <v>56</v>
      </c>
      <c r="B1338" s="3">
        <f t="shared" si="41"/>
        <v>56</v>
      </c>
      <c r="C1338">
        <v>1336</v>
      </c>
      <c r="D1338" s="2">
        <f>profiles!C1338*sysconfig!$B$6</f>
        <v>0</v>
      </c>
      <c r="E1338" s="24">
        <f>profiles!D1338*sysconfig!$B$7</f>
        <v>41.713406506033344</v>
      </c>
      <c r="F1338" s="2">
        <f>profiles!E1338*sysconfig!$B$8</f>
        <v>0</v>
      </c>
    </row>
    <row r="1339" spans="1:6" x14ac:dyDescent="0.25">
      <c r="A1339">
        <f t="shared" si="40"/>
        <v>56</v>
      </c>
      <c r="B1339" s="3">
        <f t="shared" si="41"/>
        <v>56</v>
      </c>
      <c r="C1339">
        <v>1337</v>
      </c>
      <c r="D1339" s="2">
        <f>profiles!C1339*sysconfig!$B$6</f>
        <v>0</v>
      </c>
      <c r="E1339" s="24">
        <f>profiles!D1339*sysconfig!$B$7</f>
        <v>32.808779842258843</v>
      </c>
      <c r="F1339" s="2">
        <f>profiles!E1339*sysconfig!$B$8</f>
        <v>0</v>
      </c>
    </row>
    <row r="1340" spans="1:6" x14ac:dyDescent="0.25">
      <c r="A1340">
        <f t="shared" si="40"/>
        <v>56</v>
      </c>
      <c r="B1340" s="3">
        <f t="shared" si="41"/>
        <v>56</v>
      </c>
      <c r="C1340">
        <v>1338</v>
      </c>
      <c r="D1340" s="2">
        <f>profiles!C1340*sysconfig!$B$6</f>
        <v>0</v>
      </c>
      <c r="E1340" s="24">
        <f>profiles!D1340*sysconfig!$B$7</f>
        <v>42.284159268523737</v>
      </c>
      <c r="F1340" s="2">
        <f>profiles!E1340*sysconfig!$B$8</f>
        <v>0</v>
      </c>
    </row>
    <row r="1341" spans="1:6" x14ac:dyDescent="0.25">
      <c r="A1341">
        <f t="shared" si="40"/>
        <v>56</v>
      </c>
      <c r="B1341" s="3">
        <f t="shared" si="41"/>
        <v>56</v>
      </c>
      <c r="C1341">
        <v>1339</v>
      </c>
      <c r="D1341" s="2">
        <f>profiles!C1341*sysconfig!$B$6</f>
        <v>0</v>
      </c>
      <c r="E1341" s="24">
        <f>profiles!D1341*sysconfig!$B$7</f>
        <v>48.17610698156485</v>
      </c>
      <c r="F1341" s="2">
        <f>profiles!E1341*sysconfig!$B$8</f>
        <v>0</v>
      </c>
    </row>
    <row r="1342" spans="1:6" x14ac:dyDescent="0.25">
      <c r="A1342">
        <f t="shared" si="40"/>
        <v>56</v>
      </c>
      <c r="B1342" s="3">
        <f t="shared" si="41"/>
        <v>56</v>
      </c>
      <c r="C1342">
        <v>1340</v>
      </c>
      <c r="D1342" s="2">
        <f>profiles!C1342*sysconfig!$B$6</f>
        <v>0</v>
      </c>
      <c r="E1342" s="24">
        <f>profiles!D1342*sysconfig!$B$7</f>
        <v>28.934529814816091</v>
      </c>
      <c r="F1342" s="2">
        <f>profiles!E1342*sysconfig!$B$8</f>
        <v>0</v>
      </c>
    </row>
    <row r="1343" spans="1:6" x14ac:dyDescent="0.25">
      <c r="A1343">
        <f t="shared" si="40"/>
        <v>56</v>
      </c>
      <c r="B1343" s="3">
        <f t="shared" si="41"/>
        <v>56</v>
      </c>
      <c r="C1343">
        <v>1341</v>
      </c>
      <c r="D1343" s="2">
        <f>profiles!C1343*sysconfig!$B$6</f>
        <v>0</v>
      </c>
      <c r="E1343" s="24">
        <f>profiles!D1343*sysconfig!$B$7</f>
        <v>25.634273619233106</v>
      </c>
      <c r="F1343" s="2">
        <f>profiles!E1343*sysconfig!$B$8</f>
        <v>0</v>
      </c>
    </row>
    <row r="1344" spans="1:6" x14ac:dyDescent="0.25">
      <c r="A1344">
        <f t="shared" si="40"/>
        <v>56</v>
      </c>
      <c r="B1344" s="3">
        <f t="shared" si="41"/>
        <v>56</v>
      </c>
      <c r="C1344">
        <v>1342</v>
      </c>
      <c r="D1344" s="2">
        <f>profiles!C1344*sysconfig!$B$6</f>
        <v>0</v>
      </c>
      <c r="E1344" s="24">
        <f>profiles!D1344*sysconfig!$B$7</f>
        <v>31.357452846702955</v>
      </c>
      <c r="F1344" s="2">
        <f>profiles!E1344*sysconfig!$B$8</f>
        <v>0</v>
      </c>
    </row>
    <row r="1345" spans="1:6" x14ac:dyDescent="0.25">
      <c r="A1345">
        <f t="shared" si="40"/>
        <v>56</v>
      </c>
      <c r="B1345" s="3">
        <f t="shared" si="41"/>
        <v>56</v>
      </c>
      <c r="C1345">
        <v>1343</v>
      </c>
      <c r="D1345" s="2">
        <f>profiles!C1345*sysconfig!$B$6</f>
        <v>0</v>
      </c>
      <c r="E1345" s="24">
        <f>profiles!D1345*sysconfig!$B$7</f>
        <v>24.57764756747784</v>
      </c>
      <c r="F1345" s="2">
        <f>profiles!E1345*sysconfig!$B$8</f>
        <v>0</v>
      </c>
    </row>
    <row r="1346" spans="1:6" x14ac:dyDescent="0.25">
      <c r="A1346">
        <f t="shared" si="40"/>
        <v>56</v>
      </c>
      <c r="B1346" s="3">
        <f t="shared" si="41"/>
        <v>56</v>
      </c>
      <c r="C1346">
        <v>1344</v>
      </c>
      <c r="D1346" s="2">
        <f>profiles!C1346*sysconfig!$B$6</f>
        <v>0</v>
      </c>
      <c r="E1346" s="24">
        <f>profiles!D1346*sysconfig!$B$7</f>
        <v>26.066420834880784</v>
      </c>
      <c r="F1346" s="2">
        <f>profiles!E1346*sysconfig!$B$8</f>
        <v>0</v>
      </c>
    </row>
    <row r="1347" spans="1:6" x14ac:dyDescent="0.25">
      <c r="A1347">
        <f t="shared" si="40"/>
        <v>57</v>
      </c>
      <c r="B1347" s="3">
        <f t="shared" si="41"/>
        <v>57</v>
      </c>
      <c r="C1347">
        <v>1345</v>
      </c>
      <c r="D1347" s="2">
        <f>profiles!C1347*sysconfig!$B$6</f>
        <v>0</v>
      </c>
      <c r="E1347" s="24">
        <f>profiles!D1347*sysconfig!$B$7</f>
        <v>32.252709128738644</v>
      </c>
      <c r="F1347" s="2">
        <f>profiles!E1347*sysconfig!$B$8</f>
        <v>0</v>
      </c>
    </row>
    <row r="1348" spans="1:6" x14ac:dyDescent="0.25">
      <c r="A1348">
        <f t="shared" ref="A1348:A1411" si="42">ROUNDUP(C1348/24,0)</f>
        <v>57</v>
      </c>
      <c r="B1348" s="3">
        <f t="shared" ref="B1348:B1411" si="43">A1348</f>
        <v>57</v>
      </c>
      <c r="C1348">
        <v>1346</v>
      </c>
      <c r="D1348" s="2">
        <f>profiles!C1348*sysconfig!$B$6</f>
        <v>0</v>
      </c>
      <c r="E1348" s="24">
        <f>profiles!D1348*sysconfig!$B$7</f>
        <v>229.50030573159492</v>
      </c>
      <c r="F1348" s="2">
        <f>profiles!E1348*sysconfig!$B$8</f>
        <v>0</v>
      </c>
    </row>
    <row r="1349" spans="1:6" x14ac:dyDescent="0.25">
      <c r="A1349">
        <f t="shared" si="42"/>
        <v>57</v>
      </c>
      <c r="B1349" s="3">
        <f t="shared" si="43"/>
        <v>57</v>
      </c>
      <c r="C1349">
        <v>1347</v>
      </c>
      <c r="D1349" s="2">
        <f>profiles!C1349*sysconfig!$B$6</f>
        <v>0</v>
      </c>
      <c r="E1349" s="24">
        <f>profiles!D1349*sysconfig!$B$7</f>
        <v>238.27998856291137</v>
      </c>
      <c r="F1349" s="2">
        <f>profiles!E1349*sysconfig!$B$8</f>
        <v>0</v>
      </c>
    </row>
    <row r="1350" spans="1:6" x14ac:dyDescent="0.25">
      <c r="A1350">
        <f t="shared" si="42"/>
        <v>57</v>
      </c>
      <c r="B1350" s="3">
        <f t="shared" si="43"/>
        <v>57</v>
      </c>
      <c r="C1350">
        <v>1348</v>
      </c>
      <c r="D1350" s="2">
        <f>profiles!C1350*sysconfig!$B$6</f>
        <v>0</v>
      </c>
      <c r="E1350" s="24">
        <f>profiles!D1350*sysconfig!$B$7</f>
        <v>26.160428147162655</v>
      </c>
      <c r="F1350" s="2">
        <f>profiles!E1350*sysconfig!$B$8</f>
        <v>0</v>
      </c>
    </row>
    <row r="1351" spans="1:6" x14ac:dyDescent="0.25">
      <c r="A1351">
        <f t="shared" si="42"/>
        <v>57</v>
      </c>
      <c r="B1351" s="3">
        <f t="shared" si="43"/>
        <v>57</v>
      </c>
      <c r="C1351">
        <v>1349</v>
      </c>
      <c r="D1351" s="2">
        <f>profiles!C1351*sysconfig!$B$6</f>
        <v>0</v>
      </c>
      <c r="E1351" s="24">
        <f>profiles!D1351*sysconfig!$B$7</f>
        <v>27.873815505075676</v>
      </c>
      <c r="F1351" s="2">
        <f>profiles!E1351*sysconfig!$B$8</f>
        <v>0</v>
      </c>
    </row>
    <row r="1352" spans="1:6" x14ac:dyDescent="0.25">
      <c r="A1352">
        <f t="shared" si="42"/>
        <v>57</v>
      </c>
      <c r="B1352" s="3">
        <f t="shared" si="43"/>
        <v>57</v>
      </c>
      <c r="C1352">
        <v>1350</v>
      </c>
      <c r="D1352" s="2">
        <f>profiles!C1352*sysconfig!$B$6</f>
        <v>0</v>
      </c>
      <c r="E1352" s="24">
        <f>profiles!D1352*sysconfig!$B$7</f>
        <v>23.577209661189791</v>
      </c>
      <c r="F1352" s="2">
        <f>profiles!E1352*sysconfig!$B$8</f>
        <v>0</v>
      </c>
    </row>
    <row r="1353" spans="1:6" x14ac:dyDescent="0.25">
      <c r="A1353">
        <f t="shared" si="42"/>
        <v>57</v>
      </c>
      <c r="B1353" s="3">
        <f t="shared" si="43"/>
        <v>57</v>
      </c>
      <c r="C1353">
        <v>1351</v>
      </c>
      <c r="D1353" s="2">
        <f>profiles!C1353*sysconfig!$B$6</f>
        <v>0</v>
      </c>
      <c r="E1353" s="24">
        <f>profiles!D1353*sysconfig!$B$7</f>
        <v>33.187747176136071</v>
      </c>
      <c r="F1353" s="2">
        <f>profiles!E1353*sysconfig!$B$8</f>
        <v>0</v>
      </c>
    </row>
    <row r="1354" spans="1:6" x14ac:dyDescent="0.25">
      <c r="A1354">
        <f t="shared" si="42"/>
        <v>57</v>
      </c>
      <c r="B1354" s="3">
        <f t="shared" si="43"/>
        <v>57</v>
      </c>
      <c r="C1354">
        <v>1352</v>
      </c>
      <c r="D1354" s="2">
        <f>profiles!C1354*sysconfig!$B$6</f>
        <v>0</v>
      </c>
      <c r="E1354" s="24">
        <f>profiles!D1354*sysconfig!$B$7</f>
        <v>31.867983417818415</v>
      </c>
      <c r="F1354" s="2">
        <f>profiles!E1354*sysconfig!$B$8</f>
        <v>0</v>
      </c>
    </row>
    <row r="1355" spans="1:6" x14ac:dyDescent="0.25">
      <c r="A1355">
        <f t="shared" si="42"/>
        <v>57</v>
      </c>
      <c r="B1355" s="3">
        <f t="shared" si="43"/>
        <v>57</v>
      </c>
      <c r="C1355">
        <v>1353</v>
      </c>
      <c r="D1355" s="2">
        <f>profiles!C1355*sysconfig!$B$6</f>
        <v>0</v>
      </c>
      <c r="E1355" s="24">
        <f>profiles!D1355*sysconfig!$B$7</f>
        <v>24.141026027882234</v>
      </c>
      <c r="F1355" s="2">
        <f>profiles!E1355*sysconfig!$B$8</f>
        <v>0</v>
      </c>
    </row>
    <row r="1356" spans="1:6" x14ac:dyDescent="0.25">
      <c r="A1356">
        <f t="shared" si="42"/>
        <v>57</v>
      </c>
      <c r="B1356" s="3">
        <f t="shared" si="43"/>
        <v>57</v>
      </c>
      <c r="C1356">
        <v>1354</v>
      </c>
      <c r="D1356" s="2">
        <f>profiles!C1356*sysconfig!$B$6</f>
        <v>0</v>
      </c>
      <c r="E1356" s="24">
        <f>profiles!D1356*sysconfig!$B$7</f>
        <v>43.30002138973893</v>
      </c>
      <c r="F1356" s="2">
        <f>profiles!E1356*sysconfig!$B$8</f>
        <v>0</v>
      </c>
    </row>
    <row r="1357" spans="1:6" x14ac:dyDescent="0.25">
      <c r="A1357">
        <f t="shared" si="42"/>
        <v>57</v>
      </c>
      <c r="B1357" s="3">
        <f t="shared" si="43"/>
        <v>57</v>
      </c>
      <c r="C1357">
        <v>1355</v>
      </c>
      <c r="D1357" s="2">
        <f>profiles!C1357*sysconfig!$B$6</f>
        <v>0</v>
      </c>
      <c r="E1357" s="24">
        <f>profiles!D1357*sysconfig!$B$7</f>
        <v>31.879407442805235</v>
      </c>
      <c r="F1357" s="2">
        <f>profiles!E1357*sysconfig!$B$8</f>
        <v>0</v>
      </c>
    </row>
    <row r="1358" spans="1:6" x14ac:dyDescent="0.25">
      <c r="A1358">
        <f t="shared" si="42"/>
        <v>57</v>
      </c>
      <c r="B1358" s="3">
        <f t="shared" si="43"/>
        <v>57</v>
      </c>
      <c r="C1358">
        <v>1356</v>
      </c>
      <c r="D1358" s="2">
        <f>profiles!C1358*sysconfig!$B$6</f>
        <v>0</v>
      </c>
      <c r="E1358" s="24">
        <f>profiles!D1358*sysconfig!$B$7</f>
        <v>37.073774321185269</v>
      </c>
      <c r="F1358" s="2">
        <f>profiles!E1358*sysconfig!$B$8</f>
        <v>0</v>
      </c>
    </row>
    <row r="1359" spans="1:6" x14ac:dyDescent="0.25">
      <c r="A1359">
        <f t="shared" si="42"/>
        <v>57</v>
      </c>
      <c r="B1359" s="3">
        <f t="shared" si="43"/>
        <v>57</v>
      </c>
      <c r="C1359">
        <v>1357</v>
      </c>
      <c r="D1359" s="2">
        <f>profiles!C1359*sysconfig!$B$6</f>
        <v>0</v>
      </c>
      <c r="E1359" s="24">
        <f>profiles!D1359*sysconfig!$B$7</f>
        <v>43.903583471288528</v>
      </c>
      <c r="F1359" s="2">
        <f>profiles!E1359*sysconfig!$B$8</f>
        <v>0</v>
      </c>
    </row>
    <row r="1360" spans="1:6" x14ac:dyDescent="0.25">
      <c r="A1360">
        <f t="shared" si="42"/>
        <v>57</v>
      </c>
      <c r="B1360" s="3">
        <f t="shared" si="43"/>
        <v>57</v>
      </c>
      <c r="C1360">
        <v>1358</v>
      </c>
      <c r="D1360" s="2">
        <f>profiles!C1360*sysconfig!$B$6</f>
        <v>0</v>
      </c>
      <c r="E1360" s="24">
        <f>profiles!D1360*sysconfig!$B$7</f>
        <v>31.935913779554042</v>
      </c>
      <c r="F1360" s="2">
        <f>profiles!E1360*sysconfig!$B$8</f>
        <v>0</v>
      </c>
    </row>
    <row r="1361" spans="1:6" x14ac:dyDescent="0.25">
      <c r="A1361">
        <f t="shared" si="42"/>
        <v>57</v>
      </c>
      <c r="B1361" s="3">
        <f t="shared" si="43"/>
        <v>57</v>
      </c>
      <c r="C1361">
        <v>1359</v>
      </c>
      <c r="D1361" s="2">
        <f>profiles!C1361*sysconfig!$B$6</f>
        <v>0</v>
      </c>
      <c r="E1361" s="24">
        <f>profiles!D1361*sysconfig!$B$7</f>
        <v>47.38215768605621</v>
      </c>
      <c r="F1361" s="2">
        <f>profiles!E1361*sysconfig!$B$8</f>
        <v>0</v>
      </c>
    </row>
    <row r="1362" spans="1:6" x14ac:dyDescent="0.25">
      <c r="A1362">
        <f t="shared" si="42"/>
        <v>57</v>
      </c>
      <c r="B1362" s="3">
        <f t="shared" si="43"/>
        <v>57</v>
      </c>
      <c r="C1362">
        <v>1360</v>
      </c>
      <c r="D1362" s="2">
        <f>profiles!C1362*sysconfig!$B$6</f>
        <v>0</v>
      </c>
      <c r="E1362" s="24">
        <f>profiles!D1362*sysconfig!$B$7</f>
        <v>37.608462433750788</v>
      </c>
      <c r="F1362" s="2">
        <f>profiles!E1362*sysconfig!$B$8</f>
        <v>0</v>
      </c>
    </row>
    <row r="1363" spans="1:6" x14ac:dyDescent="0.25">
      <c r="A1363">
        <f t="shared" si="42"/>
        <v>57</v>
      </c>
      <c r="B1363" s="3">
        <f t="shared" si="43"/>
        <v>57</v>
      </c>
      <c r="C1363">
        <v>1361</v>
      </c>
      <c r="D1363" s="2">
        <f>profiles!C1363*sysconfig!$B$6</f>
        <v>0</v>
      </c>
      <c r="E1363" s="24">
        <f>profiles!D1363*sysconfig!$B$7</f>
        <v>255.09404667993957</v>
      </c>
      <c r="F1363" s="2">
        <f>profiles!E1363*sysconfig!$B$8</f>
        <v>0</v>
      </c>
    </row>
    <row r="1364" spans="1:6" x14ac:dyDescent="0.25">
      <c r="A1364">
        <f t="shared" si="42"/>
        <v>57</v>
      </c>
      <c r="B1364" s="3">
        <f t="shared" si="43"/>
        <v>57</v>
      </c>
      <c r="C1364">
        <v>1362</v>
      </c>
      <c r="D1364" s="2">
        <f>profiles!C1364*sysconfig!$B$6</f>
        <v>0</v>
      </c>
      <c r="E1364" s="24">
        <f>profiles!D1364*sysconfig!$B$7</f>
        <v>40.460990727437895</v>
      </c>
      <c r="F1364" s="2">
        <f>profiles!E1364*sysconfig!$B$8</f>
        <v>0</v>
      </c>
    </row>
    <row r="1365" spans="1:6" x14ac:dyDescent="0.25">
      <c r="A1365">
        <f t="shared" si="42"/>
        <v>57</v>
      </c>
      <c r="B1365" s="3">
        <f t="shared" si="43"/>
        <v>57</v>
      </c>
      <c r="C1365">
        <v>1363</v>
      </c>
      <c r="D1365" s="2">
        <f>profiles!C1365*sysconfig!$B$6</f>
        <v>0</v>
      </c>
      <c r="E1365" s="24">
        <f>profiles!D1365*sysconfig!$B$7</f>
        <v>39.196756490479238</v>
      </c>
      <c r="F1365" s="2">
        <f>profiles!E1365*sysconfig!$B$8</f>
        <v>0</v>
      </c>
    </row>
    <row r="1366" spans="1:6" x14ac:dyDescent="0.25">
      <c r="A1366">
        <f t="shared" si="42"/>
        <v>57</v>
      </c>
      <c r="B1366" s="3">
        <f t="shared" si="43"/>
        <v>57</v>
      </c>
      <c r="C1366">
        <v>1364</v>
      </c>
      <c r="D1366" s="2">
        <f>profiles!C1366*sysconfig!$B$6</f>
        <v>0</v>
      </c>
      <c r="E1366" s="24">
        <f>profiles!D1366*sysconfig!$B$7</f>
        <v>23.667934343520098</v>
      </c>
      <c r="F1366" s="2">
        <f>profiles!E1366*sysconfig!$B$8</f>
        <v>0</v>
      </c>
    </row>
    <row r="1367" spans="1:6" x14ac:dyDescent="0.25">
      <c r="A1367">
        <f t="shared" si="42"/>
        <v>57</v>
      </c>
      <c r="B1367" s="3">
        <f t="shared" si="43"/>
        <v>57</v>
      </c>
      <c r="C1367">
        <v>1365</v>
      </c>
      <c r="D1367" s="2">
        <f>profiles!C1367*sysconfig!$B$6</f>
        <v>0</v>
      </c>
      <c r="E1367" s="24">
        <f>profiles!D1367*sysconfig!$B$7</f>
        <v>29.845301592447019</v>
      </c>
      <c r="F1367" s="2">
        <f>profiles!E1367*sysconfig!$B$8</f>
        <v>0</v>
      </c>
    </row>
    <row r="1368" spans="1:6" x14ac:dyDescent="0.25">
      <c r="A1368">
        <f t="shared" si="42"/>
        <v>57</v>
      </c>
      <c r="B1368" s="3">
        <f t="shared" si="43"/>
        <v>57</v>
      </c>
      <c r="C1368">
        <v>1366</v>
      </c>
      <c r="D1368" s="2">
        <f>profiles!C1368*sysconfig!$B$6</f>
        <v>0</v>
      </c>
      <c r="E1368" s="24">
        <f>profiles!D1368*sysconfig!$B$7</f>
        <v>32.043417520679299</v>
      </c>
      <c r="F1368" s="2">
        <f>profiles!E1368*sysconfig!$B$8</f>
        <v>0</v>
      </c>
    </row>
    <row r="1369" spans="1:6" x14ac:dyDescent="0.25">
      <c r="A1369">
        <f t="shared" si="42"/>
        <v>57</v>
      </c>
      <c r="B1369" s="3">
        <f t="shared" si="43"/>
        <v>57</v>
      </c>
      <c r="C1369">
        <v>1367</v>
      </c>
      <c r="D1369" s="2">
        <f>profiles!C1369*sysconfig!$B$6</f>
        <v>0</v>
      </c>
      <c r="E1369" s="24">
        <f>profiles!D1369*sysconfig!$B$7</f>
        <v>23.124758000165016</v>
      </c>
      <c r="F1369" s="2">
        <f>profiles!E1369*sysconfig!$B$8</f>
        <v>0</v>
      </c>
    </row>
    <row r="1370" spans="1:6" x14ac:dyDescent="0.25">
      <c r="A1370">
        <f t="shared" si="42"/>
        <v>57</v>
      </c>
      <c r="B1370" s="3">
        <f t="shared" si="43"/>
        <v>57</v>
      </c>
      <c r="C1370">
        <v>1368</v>
      </c>
      <c r="D1370" s="2">
        <f>profiles!C1370*sysconfig!$B$6</f>
        <v>0</v>
      </c>
      <c r="E1370" s="24">
        <f>profiles!D1370*sysconfig!$B$7</f>
        <v>28.089825576373897</v>
      </c>
      <c r="F1370" s="2">
        <f>profiles!E1370*sysconfig!$B$8</f>
        <v>0</v>
      </c>
    </row>
    <row r="1371" spans="1:6" x14ac:dyDescent="0.25">
      <c r="A1371">
        <f t="shared" si="42"/>
        <v>58</v>
      </c>
      <c r="B1371" s="3">
        <f t="shared" si="43"/>
        <v>58</v>
      </c>
      <c r="C1371">
        <v>1369</v>
      </c>
      <c r="D1371" s="2">
        <f>profiles!C1371*sysconfig!$B$6</f>
        <v>0</v>
      </c>
      <c r="E1371" s="24">
        <f>profiles!D1371*sysconfig!$B$7</f>
        <v>31.932926818406678</v>
      </c>
      <c r="F1371" s="2">
        <f>profiles!E1371*sysconfig!$B$8</f>
        <v>0</v>
      </c>
    </row>
    <row r="1372" spans="1:6" x14ac:dyDescent="0.25">
      <c r="A1372">
        <f t="shared" si="42"/>
        <v>58</v>
      </c>
      <c r="B1372" s="3">
        <f t="shared" si="43"/>
        <v>58</v>
      </c>
      <c r="C1372">
        <v>1370</v>
      </c>
      <c r="D1372" s="2">
        <f>profiles!C1372*sysconfig!$B$6</f>
        <v>0</v>
      </c>
      <c r="E1372" s="24">
        <f>profiles!D1372*sysconfig!$B$7</f>
        <v>31.812526436316226</v>
      </c>
      <c r="F1372" s="2">
        <f>profiles!E1372*sysconfig!$B$8</f>
        <v>0</v>
      </c>
    </row>
    <row r="1373" spans="1:6" x14ac:dyDescent="0.25">
      <c r="A1373">
        <f t="shared" si="42"/>
        <v>58</v>
      </c>
      <c r="B1373" s="3">
        <f t="shared" si="43"/>
        <v>58</v>
      </c>
      <c r="C1373">
        <v>1371</v>
      </c>
      <c r="D1373" s="2">
        <f>profiles!C1373*sysconfig!$B$6</f>
        <v>0</v>
      </c>
      <c r="E1373" s="24">
        <f>profiles!D1373*sysconfig!$B$7</f>
        <v>28.438108162526198</v>
      </c>
      <c r="F1373" s="2">
        <f>profiles!E1373*sysconfig!$B$8</f>
        <v>0</v>
      </c>
    </row>
    <row r="1374" spans="1:6" x14ac:dyDescent="0.25">
      <c r="A1374">
        <f t="shared" si="42"/>
        <v>58</v>
      </c>
      <c r="B1374" s="3">
        <f t="shared" si="43"/>
        <v>58</v>
      </c>
      <c r="C1374">
        <v>1372</v>
      </c>
      <c r="D1374" s="2">
        <f>profiles!C1374*sysconfig!$B$6</f>
        <v>0</v>
      </c>
      <c r="E1374" s="24">
        <f>profiles!D1374*sysconfig!$B$7</f>
        <v>26.873786536007007</v>
      </c>
      <c r="F1374" s="2">
        <f>profiles!E1374*sysconfig!$B$8</f>
        <v>0</v>
      </c>
    </row>
    <row r="1375" spans="1:6" x14ac:dyDescent="0.25">
      <c r="A1375">
        <f t="shared" si="42"/>
        <v>58</v>
      </c>
      <c r="B1375" s="3">
        <f t="shared" si="43"/>
        <v>58</v>
      </c>
      <c r="C1375">
        <v>1373</v>
      </c>
      <c r="D1375" s="2">
        <f>profiles!C1375*sysconfig!$B$6</f>
        <v>0</v>
      </c>
      <c r="E1375" s="24">
        <f>profiles!D1375*sysconfig!$B$7</f>
        <v>30.623566161579596</v>
      </c>
      <c r="F1375" s="2">
        <f>profiles!E1375*sysconfig!$B$8</f>
        <v>0</v>
      </c>
    </row>
    <row r="1376" spans="1:6" x14ac:dyDescent="0.25">
      <c r="A1376">
        <f t="shared" si="42"/>
        <v>58</v>
      </c>
      <c r="B1376" s="3">
        <f t="shared" si="43"/>
        <v>58</v>
      </c>
      <c r="C1376">
        <v>1374</v>
      </c>
      <c r="D1376" s="2">
        <f>profiles!C1376*sysconfig!$B$6</f>
        <v>0</v>
      </c>
      <c r="E1376" s="24">
        <f>profiles!D1376*sysconfig!$B$7</f>
        <v>27.107657811764582</v>
      </c>
      <c r="F1376" s="2">
        <f>profiles!E1376*sysconfig!$B$8</f>
        <v>0</v>
      </c>
    </row>
    <row r="1377" spans="1:6" x14ac:dyDescent="0.25">
      <c r="A1377">
        <f t="shared" si="42"/>
        <v>58</v>
      </c>
      <c r="B1377" s="3">
        <f t="shared" si="43"/>
        <v>58</v>
      </c>
      <c r="C1377">
        <v>1375</v>
      </c>
      <c r="D1377" s="2">
        <f>profiles!C1377*sysconfig!$B$6</f>
        <v>0</v>
      </c>
      <c r="E1377" s="24">
        <f>profiles!D1377*sysconfig!$B$7</f>
        <v>219.9794903139063</v>
      </c>
      <c r="F1377" s="2">
        <f>profiles!E1377*sysconfig!$B$8</f>
        <v>0</v>
      </c>
    </row>
    <row r="1378" spans="1:6" x14ac:dyDescent="0.25">
      <c r="A1378">
        <f t="shared" si="42"/>
        <v>58</v>
      </c>
      <c r="B1378" s="3">
        <f t="shared" si="43"/>
        <v>58</v>
      </c>
      <c r="C1378">
        <v>1376</v>
      </c>
      <c r="D1378" s="2">
        <f>profiles!C1378*sysconfig!$B$6</f>
        <v>0</v>
      </c>
      <c r="E1378" s="24">
        <f>profiles!D1378*sysconfig!$B$7</f>
        <v>38.470930217074546</v>
      </c>
      <c r="F1378" s="2">
        <f>profiles!E1378*sysconfig!$B$8</f>
        <v>0</v>
      </c>
    </row>
    <row r="1379" spans="1:6" x14ac:dyDescent="0.25">
      <c r="A1379">
        <f t="shared" si="42"/>
        <v>58</v>
      </c>
      <c r="B1379" s="3">
        <f t="shared" si="43"/>
        <v>58</v>
      </c>
      <c r="C1379">
        <v>1377</v>
      </c>
      <c r="D1379" s="2">
        <f>profiles!C1379*sysconfig!$B$6</f>
        <v>0</v>
      </c>
      <c r="E1379" s="24">
        <f>profiles!D1379*sysconfig!$B$7</f>
        <v>36.622998121013481</v>
      </c>
      <c r="F1379" s="2">
        <f>profiles!E1379*sysconfig!$B$8</f>
        <v>0</v>
      </c>
    </row>
    <row r="1380" spans="1:6" x14ac:dyDescent="0.25">
      <c r="A1380">
        <f t="shared" si="42"/>
        <v>58</v>
      </c>
      <c r="B1380" s="3">
        <f t="shared" si="43"/>
        <v>58</v>
      </c>
      <c r="C1380">
        <v>1378</v>
      </c>
      <c r="D1380" s="2">
        <f>profiles!C1380*sysconfig!$B$6</f>
        <v>0</v>
      </c>
      <c r="E1380" s="24">
        <f>profiles!D1380*sysconfig!$B$7</f>
        <v>47.271808782750213</v>
      </c>
      <c r="F1380" s="2">
        <f>profiles!E1380*sysconfig!$B$8</f>
        <v>0</v>
      </c>
    </row>
    <row r="1381" spans="1:6" x14ac:dyDescent="0.25">
      <c r="A1381">
        <f t="shared" si="42"/>
        <v>58</v>
      </c>
      <c r="B1381" s="3">
        <f t="shared" si="43"/>
        <v>58</v>
      </c>
      <c r="C1381">
        <v>1379</v>
      </c>
      <c r="D1381" s="2">
        <f>profiles!C1381*sysconfig!$B$6</f>
        <v>0</v>
      </c>
      <c r="E1381" s="24">
        <f>profiles!D1381*sysconfig!$B$7</f>
        <v>45.644045405814495</v>
      </c>
      <c r="F1381" s="2">
        <f>profiles!E1381*sysconfig!$B$8</f>
        <v>0</v>
      </c>
    </row>
    <row r="1382" spans="1:6" x14ac:dyDescent="0.25">
      <c r="A1382">
        <f t="shared" si="42"/>
        <v>58</v>
      </c>
      <c r="B1382" s="3">
        <f t="shared" si="43"/>
        <v>58</v>
      </c>
      <c r="C1382">
        <v>1380</v>
      </c>
      <c r="D1382" s="2">
        <f>profiles!C1382*sysconfig!$B$6</f>
        <v>0</v>
      </c>
      <c r="E1382" s="24">
        <f>profiles!D1382*sysconfig!$B$7</f>
        <v>51.270742854773175</v>
      </c>
      <c r="F1382" s="2">
        <f>profiles!E1382*sysconfig!$B$8</f>
        <v>0</v>
      </c>
    </row>
    <row r="1383" spans="1:6" x14ac:dyDescent="0.25">
      <c r="A1383">
        <f t="shared" si="42"/>
        <v>58</v>
      </c>
      <c r="B1383" s="3">
        <f t="shared" si="43"/>
        <v>58</v>
      </c>
      <c r="C1383">
        <v>1381</v>
      </c>
      <c r="D1383" s="2">
        <f>profiles!C1383*sysconfig!$B$6</f>
        <v>0</v>
      </c>
      <c r="E1383" s="24">
        <f>profiles!D1383*sysconfig!$B$7</f>
        <v>42.895135551485488</v>
      </c>
      <c r="F1383" s="2">
        <f>profiles!E1383*sysconfig!$B$8</f>
        <v>0</v>
      </c>
    </row>
    <row r="1384" spans="1:6" x14ac:dyDescent="0.25">
      <c r="A1384">
        <f t="shared" si="42"/>
        <v>58</v>
      </c>
      <c r="B1384" s="3">
        <f t="shared" si="43"/>
        <v>58</v>
      </c>
      <c r="C1384">
        <v>1382</v>
      </c>
      <c r="D1384" s="2">
        <f>profiles!C1384*sysconfig!$B$6</f>
        <v>0</v>
      </c>
      <c r="E1384" s="24">
        <f>profiles!D1384*sysconfig!$B$7</f>
        <v>39.821306259957396</v>
      </c>
      <c r="F1384" s="2">
        <f>profiles!E1384*sysconfig!$B$8</f>
        <v>0</v>
      </c>
    </row>
    <row r="1385" spans="1:6" x14ac:dyDescent="0.25">
      <c r="A1385">
        <f t="shared" si="42"/>
        <v>58</v>
      </c>
      <c r="B1385" s="3">
        <f t="shared" si="43"/>
        <v>58</v>
      </c>
      <c r="C1385">
        <v>1383</v>
      </c>
      <c r="D1385" s="2">
        <f>profiles!C1385*sysconfig!$B$6</f>
        <v>0</v>
      </c>
      <c r="E1385" s="24">
        <f>profiles!D1385*sysconfig!$B$7</f>
        <v>36.974513484353452</v>
      </c>
      <c r="F1385" s="2">
        <f>profiles!E1385*sysconfig!$B$8</f>
        <v>0</v>
      </c>
    </row>
    <row r="1386" spans="1:6" x14ac:dyDescent="0.25">
      <c r="A1386">
        <f t="shared" si="42"/>
        <v>58</v>
      </c>
      <c r="B1386" s="3">
        <f t="shared" si="43"/>
        <v>58</v>
      </c>
      <c r="C1386">
        <v>1384</v>
      </c>
      <c r="D1386" s="2">
        <f>profiles!C1386*sysconfig!$B$6</f>
        <v>0</v>
      </c>
      <c r="E1386" s="24">
        <f>profiles!D1386*sysconfig!$B$7</f>
        <v>54.285874039631729</v>
      </c>
      <c r="F1386" s="2">
        <f>profiles!E1386*sysconfig!$B$8</f>
        <v>0</v>
      </c>
    </row>
    <row r="1387" spans="1:6" x14ac:dyDescent="0.25">
      <c r="A1387">
        <f t="shared" si="42"/>
        <v>58</v>
      </c>
      <c r="B1387" s="3">
        <f t="shared" si="43"/>
        <v>58</v>
      </c>
      <c r="C1387">
        <v>1385</v>
      </c>
      <c r="D1387" s="2">
        <f>profiles!C1387*sysconfig!$B$6</f>
        <v>0</v>
      </c>
      <c r="E1387" s="24">
        <f>profiles!D1387*sysconfig!$B$7</f>
        <v>36.05428301137794</v>
      </c>
      <c r="F1387" s="2">
        <f>profiles!E1387*sysconfig!$B$8</f>
        <v>0</v>
      </c>
    </row>
    <row r="1388" spans="1:6" x14ac:dyDescent="0.25">
      <c r="A1388">
        <f t="shared" si="42"/>
        <v>58</v>
      </c>
      <c r="B1388" s="3">
        <f t="shared" si="43"/>
        <v>58</v>
      </c>
      <c r="C1388">
        <v>1386</v>
      </c>
      <c r="D1388" s="2">
        <f>profiles!C1388*sysconfig!$B$6</f>
        <v>0</v>
      </c>
      <c r="E1388" s="24">
        <f>profiles!D1388*sysconfig!$B$7</f>
        <v>44.397954518112883</v>
      </c>
      <c r="F1388" s="2">
        <f>profiles!E1388*sysconfig!$B$8</f>
        <v>0</v>
      </c>
    </row>
    <row r="1389" spans="1:6" x14ac:dyDescent="0.25">
      <c r="A1389">
        <f t="shared" si="42"/>
        <v>58</v>
      </c>
      <c r="B1389" s="3">
        <f t="shared" si="43"/>
        <v>58</v>
      </c>
      <c r="C1389">
        <v>1387</v>
      </c>
      <c r="D1389" s="2">
        <f>profiles!C1389*sysconfig!$B$6</f>
        <v>0</v>
      </c>
      <c r="E1389" s="24">
        <f>profiles!D1389*sysconfig!$B$7</f>
        <v>32.915119663519683</v>
      </c>
      <c r="F1389" s="2">
        <f>profiles!E1389*sysconfig!$B$8</f>
        <v>0</v>
      </c>
    </row>
    <row r="1390" spans="1:6" x14ac:dyDescent="0.25">
      <c r="A1390">
        <f t="shared" si="42"/>
        <v>58</v>
      </c>
      <c r="B1390" s="3">
        <f t="shared" si="43"/>
        <v>58</v>
      </c>
      <c r="C1390">
        <v>1388</v>
      </c>
      <c r="D1390" s="2">
        <f>profiles!C1390*sysconfig!$B$6</f>
        <v>0</v>
      </c>
      <c r="E1390" s="24">
        <f>profiles!D1390*sysconfig!$B$7</f>
        <v>230.27007295052982</v>
      </c>
      <c r="F1390" s="2">
        <f>profiles!E1390*sysconfig!$B$8</f>
        <v>0</v>
      </c>
    </row>
    <row r="1391" spans="1:6" x14ac:dyDescent="0.25">
      <c r="A1391">
        <f t="shared" si="42"/>
        <v>58</v>
      </c>
      <c r="B1391" s="3">
        <f t="shared" si="43"/>
        <v>58</v>
      </c>
      <c r="C1391">
        <v>1389</v>
      </c>
      <c r="D1391" s="2">
        <f>profiles!C1391*sysconfig!$B$6</f>
        <v>0</v>
      </c>
      <c r="E1391" s="24">
        <f>profiles!D1391*sysconfig!$B$7</f>
        <v>22.752217431233579</v>
      </c>
      <c r="F1391" s="2">
        <f>profiles!E1391*sysconfig!$B$8</f>
        <v>0</v>
      </c>
    </row>
    <row r="1392" spans="1:6" x14ac:dyDescent="0.25">
      <c r="A1392">
        <f t="shared" si="42"/>
        <v>58</v>
      </c>
      <c r="B1392" s="3">
        <f t="shared" si="43"/>
        <v>58</v>
      </c>
      <c r="C1392">
        <v>1390</v>
      </c>
      <c r="D1392" s="2">
        <f>profiles!C1392*sysconfig!$B$6</f>
        <v>0</v>
      </c>
      <c r="E1392" s="24">
        <f>profiles!D1392*sysconfig!$B$7</f>
        <v>29.617530016904958</v>
      </c>
      <c r="F1392" s="2">
        <f>profiles!E1392*sysconfig!$B$8</f>
        <v>0</v>
      </c>
    </row>
    <row r="1393" spans="1:6" x14ac:dyDescent="0.25">
      <c r="A1393">
        <f t="shared" si="42"/>
        <v>58</v>
      </c>
      <c r="B1393" s="3">
        <f t="shared" si="43"/>
        <v>58</v>
      </c>
      <c r="C1393">
        <v>1391</v>
      </c>
      <c r="D1393" s="2">
        <f>profiles!C1393*sysconfig!$B$6</f>
        <v>0</v>
      </c>
      <c r="E1393" s="24">
        <f>profiles!D1393*sysconfig!$B$7</f>
        <v>20.064652557524884</v>
      </c>
      <c r="F1393" s="2">
        <f>profiles!E1393*sysconfig!$B$8</f>
        <v>0</v>
      </c>
    </row>
    <row r="1394" spans="1:6" x14ac:dyDescent="0.25">
      <c r="A1394">
        <f t="shared" si="42"/>
        <v>58</v>
      </c>
      <c r="B1394" s="3">
        <f t="shared" si="43"/>
        <v>58</v>
      </c>
      <c r="C1394">
        <v>1392</v>
      </c>
      <c r="D1394" s="2">
        <f>profiles!C1394*sysconfig!$B$6</f>
        <v>0</v>
      </c>
      <c r="E1394" s="24">
        <f>profiles!D1394*sysconfig!$B$7</f>
        <v>33.875208327178036</v>
      </c>
      <c r="F1394" s="2">
        <f>profiles!E1394*sysconfig!$B$8</f>
        <v>0</v>
      </c>
    </row>
    <row r="1395" spans="1:6" x14ac:dyDescent="0.25">
      <c r="A1395">
        <f t="shared" si="42"/>
        <v>59</v>
      </c>
      <c r="B1395" s="3">
        <f t="shared" si="43"/>
        <v>59</v>
      </c>
      <c r="C1395">
        <v>1393</v>
      </c>
      <c r="D1395" s="2">
        <f>profiles!C1395*sysconfig!$B$6</f>
        <v>0</v>
      </c>
      <c r="E1395" s="24">
        <f>profiles!D1395*sysconfig!$B$7</f>
        <v>28.707057817594219</v>
      </c>
      <c r="F1395" s="2">
        <f>profiles!E1395*sysconfig!$B$8</f>
        <v>0</v>
      </c>
    </row>
    <row r="1396" spans="1:6" x14ac:dyDescent="0.25">
      <c r="A1396">
        <f t="shared" si="42"/>
        <v>59</v>
      </c>
      <c r="B1396" s="3">
        <f t="shared" si="43"/>
        <v>59</v>
      </c>
      <c r="C1396">
        <v>1394</v>
      </c>
      <c r="D1396" s="2">
        <f>profiles!C1396*sysconfig!$B$6</f>
        <v>0</v>
      </c>
      <c r="E1396" s="24">
        <f>profiles!D1396*sysconfig!$B$7</f>
        <v>30.79599976079027</v>
      </c>
      <c r="F1396" s="2">
        <f>profiles!E1396*sysconfig!$B$8</f>
        <v>0</v>
      </c>
    </row>
    <row r="1397" spans="1:6" x14ac:dyDescent="0.25">
      <c r="A1397">
        <f t="shared" si="42"/>
        <v>59</v>
      </c>
      <c r="B1397" s="3">
        <f t="shared" si="43"/>
        <v>59</v>
      </c>
      <c r="C1397">
        <v>1395</v>
      </c>
      <c r="D1397" s="2">
        <f>profiles!C1397*sysconfig!$B$6</f>
        <v>0</v>
      </c>
      <c r="E1397" s="24">
        <f>profiles!D1397*sysconfig!$B$7</f>
        <v>35.156189723942163</v>
      </c>
      <c r="F1397" s="2">
        <f>profiles!E1397*sysconfig!$B$8</f>
        <v>0</v>
      </c>
    </row>
    <row r="1398" spans="1:6" x14ac:dyDescent="0.25">
      <c r="A1398">
        <f t="shared" si="42"/>
        <v>59</v>
      </c>
      <c r="B1398" s="3">
        <f t="shared" si="43"/>
        <v>59</v>
      </c>
      <c r="C1398">
        <v>1396</v>
      </c>
      <c r="D1398" s="2">
        <f>profiles!C1398*sysconfig!$B$6</f>
        <v>0</v>
      </c>
      <c r="E1398" s="24">
        <f>profiles!D1398*sysconfig!$B$7</f>
        <v>28.534893636534125</v>
      </c>
      <c r="F1398" s="2">
        <f>profiles!E1398*sysconfig!$B$8</f>
        <v>0</v>
      </c>
    </row>
    <row r="1399" spans="1:6" x14ac:dyDescent="0.25">
      <c r="A1399">
        <f t="shared" si="42"/>
        <v>59</v>
      </c>
      <c r="B1399" s="3">
        <f t="shared" si="43"/>
        <v>59</v>
      </c>
      <c r="C1399">
        <v>1397</v>
      </c>
      <c r="D1399" s="2">
        <f>profiles!C1399*sysconfig!$B$6</f>
        <v>0</v>
      </c>
      <c r="E1399" s="24">
        <f>profiles!D1399*sysconfig!$B$7</f>
        <v>33.411309128112975</v>
      </c>
      <c r="F1399" s="2">
        <f>profiles!E1399*sysconfig!$B$8</f>
        <v>0</v>
      </c>
    </row>
    <row r="1400" spans="1:6" x14ac:dyDescent="0.25">
      <c r="A1400">
        <f t="shared" si="42"/>
        <v>59</v>
      </c>
      <c r="B1400" s="3">
        <f t="shared" si="43"/>
        <v>59</v>
      </c>
      <c r="C1400">
        <v>1398</v>
      </c>
      <c r="D1400" s="2">
        <f>profiles!C1400*sysconfig!$B$6</f>
        <v>0</v>
      </c>
      <c r="E1400" s="24">
        <f>profiles!D1400*sysconfig!$B$7</f>
        <v>29.130152130690803</v>
      </c>
      <c r="F1400" s="2">
        <f>profiles!E1400*sysconfig!$B$8</f>
        <v>0</v>
      </c>
    </row>
    <row r="1401" spans="1:6" x14ac:dyDescent="0.25">
      <c r="A1401">
        <f t="shared" si="42"/>
        <v>59</v>
      </c>
      <c r="B1401" s="3">
        <f t="shared" si="43"/>
        <v>59</v>
      </c>
      <c r="C1401">
        <v>1399</v>
      </c>
      <c r="D1401" s="2">
        <f>profiles!C1401*sysconfig!$B$6</f>
        <v>0</v>
      </c>
      <c r="E1401" s="24">
        <f>profiles!D1401*sysconfig!$B$7</f>
        <v>25.26024224786735</v>
      </c>
      <c r="F1401" s="2">
        <f>profiles!E1401*sysconfig!$B$8</f>
        <v>0</v>
      </c>
    </row>
    <row r="1402" spans="1:6" x14ac:dyDescent="0.25">
      <c r="A1402">
        <f t="shared" si="42"/>
        <v>59</v>
      </c>
      <c r="B1402" s="3">
        <f t="shared" si="43"/>
        <v>59</v>
      </c>
      <c r="C1402">
        <v>1400</v>
      </c>
      <c r="D1402" s="2">
        <f>profiles!C1402*sysconfig!$B$6</f>
        <v>0</v>
      </c>
      <c r="E1402" s="24">
        <f>profiles!D1402*sysconfig!$B$7</f>
        <v>243.73301317432509</v>
      </c>
      <c r="F1402" s="2">
        <f>profiles!E1402*sysconfig!$B$8</f>
        <v>0</v>
      </c>
    </row>
    <row r="1403" spans="1:6" x14ac:dyDescent="0.25">
      <c r="A1403">
        <f t="shared" si="42"/>
        <v>59</v>
      </c>
      <c r="B1403" s="3">
        <f t="shared" si="43"/>
        <v>59</v>
      </c>
      <c r="C1403">
        <v>1401</v>
      </c>
      <c r="D1403" s="2">
        <f>profiles!C1403*sysconfig!$B$6</f>
        <v>0</v>
      </c>
      <c r="E1403" s="24">
        <f>profiles!D1403*sysconfig!$B$7</f>
        <v>44.751193672019404</v>
      </c>
      <c r="F1403" s="2">
        <f>profiles!E1403*sysconfig!$B$8</f>
        <v>0</v>
      </c>
    </row>
    <row r="1404" spans="1:6" x14ac:dyDescent="0.25">
      <c r="A1404">
        <f t="shared" si="42"/>
        <v>59</v>
      </c>
      <c r="B1404" s="3">
        <f t="shared" si="43"/>
        <v>59</v>
      </c>
      <c r="C1404">
        <v>1402</v>
      </c>
      <c r="D1404" s="2">
        <f>profiles!C1404*sysconfig!$B$6</f>
        <v>0</v>
      </c>
      <c r="E1404" s="24">
        <f>profiles!D1404*sysconfig!$B$7</f>
        <v>62.731490063886064</v>
      </c>
      <c r="F1404" s="2">
        <f>profiles!E1404*sysconfig!$B$8</f>
        <v>0</v>
      </c>
    </row>
    <row r="1405" spans="1:6" x14ac:dyDescent="0.25">
      <c r="A1405">
        <f t="shared" si="42"/>
        <v>59</v>
      </c>
      <c r="B1405" s="3">
        <f t="shared" si="43"/>
        <v>59</v>
      </c>
      <c r="C1405">
        <v>1403</v>
      </c>
      <c r="D1405" s="2">
        <f>profiles!C1405*sysconfig!$B$6</f>
        <v>0</v>
      </c>
      <c r="E1405" s="24">
        <f>profiles!D1405*sysconfig!$B$7</f>
        <v>41.915086922628646</v>
      </c>
      <c r="F1405" s="2">
        <f>profiles!E1405*sysconfig!$B$8</f>
        <v>0</v>
      </c>
    </row>
    <row r="1406" spans="1:6" x14ac:dyDescent="0.25">
      <c r="A1406">
        <f t="shared" si="42"/>
        <v>59</v>
      </c>
      <c r="B1406" s="3">
        <f t="shared" si="43"/>
        <v>59</v>
      </c>
      <c r="C1406">
        <v>1404</v>
      </c>
      <c r="D1406" s="2">
        <f>profiles!C1406*sysconfig!$B$6</f>
        <v>0</v>
      </c>
      <c r="E1406" s="24">
        <f>profiles!D1406*sysconfig!$B$7</f>
        <v>45.159308452967302</v>
      </c>
      <c r="F1406" s="2">
        <f>profiles!E1406*sysconfig!$B$8</f>
        <v>0</v>
      </c>
    </row>
    <row r="1407" spans="1:6" x14ac:dyDescent="0.25">
      <c r="A1407">
        <f t="shared" si="42"/>
        <v>59</v>
      </c>
      <c r="B1407" s="3">
        <f t="shared" si="43"/>
        <v>59</v>
      </c>
      <c r="C1407">
        <v>1405</v>
      </c>
      <c r="D1407" s="2">
        <f>profiles!C1407*sysconfig!$B$6</f>
        <v>0</v>
      </c>
      <c r="E1407" s="24">
        <f>profiles!D1407*sysconfig!$B$7</f>
        <v>51.857420331192742</v>
      </c>
      <c r="F1407" s="2">
        <f>profiles!E1407*sysconfig!$B$8</f>
        <v>0</v>
      </c>
    </row>
    <row r="1408" spans="1:6" x14ac:dyDescent="0.25">
      <c r="A1408">
        <f t="shared" si="42"/>
        <v>59</v>
      </c>
      <c r="B1408" s="3">
        <f t="shared" si="43"/>
        <v>59</v>
      </c>
      <c r="C1408">
        <v>1406</v>
      </c>
      <c r="D1408" s="2">
        <f>profiles!C1408*sysconfig!$B$6</f>
        <v>0</v>
      </c>
      <c r="E1408" s="24">
        <f>profiles!D1408*sysconfig!$B$7</f>
        <v>41.128157240518242</v>
      </c>
      <c r="F1408" s="2">
        <f>profiles!E1408*sysconfig!$B$8</f>
        <v>0</v>
      </c>
    </row>
    <row r="1409" spans="1:6" x14ac:dyDescent="0.25">
      <c r="A1409">
        <f t="shared" si="42"/>
        <v>59</v>
      </c>
      <c r="B1409" s="3">
        <f t="shared" si="43"/>
        <v>59</v>
      </c>
      <c r="C1409">
        <v>1407</v>
      </c>
      <c r="D1409" s="2">
        <f>profiles!C1409*sysconfig!$B$6</f>
        <v>0</v>
      </c>
      <c r="E1409" s="24">
        <f>profiles!D1409*sysconfig!$B$7</f>
        <v>35.514495861625306</v>
      </c>
      <c r="F1409" s="2">
        <f>profiles!E1409*sysconfig!$B$8</f>
        <v>0</v>
      </c>
    </row>
    <row r="1410" spans="1:6" x14ac:dyDescent="0.25">
      <c r="A1410">
        <f t="shared" si="42"/>
        <v>59</v>
      </c>
      <c r="B1410" s="3">
        <f t="shared" si="43"/>
        <v>59</v>
      </c>
      <c r="C1410">
        <v>1408</v>
      </c>
      <c r="D1410" s="2">
        <f>profiles!C1410*sysconfig!$B$6</f>
        <v>0</v>
      </c>
      <c r="E1410" s="24">
        <f>profiles!D1410*sysconfig!$B$7</f>
        <v>246.87112557086388</v>
      </c>
      <c r="F1410" s="2">
        <f>profiles!E1410*sysconfig!$B$8</f>
        <v>0</v>
      </c>
    </row>
    <row r="1411" spans="1:6" x14ac:dyDescent="0.25">
      <c r="A1411">
        <f t="shared" si="42"/>
        <v>59</v>
      </c>
      <c r="B1411" s="3">
        <f t="shared" si="43"/>
        <v>59</v>
      </c>
      <c r="C1411">
        <v>1409</v>
      </c>
      <c r="D1411" s="2">
        <f>profiles!C1411*sysconfig!$B$6</f>
        <v>0</v>
      </c>
      <c r="E1411" s="24">
        <f>profiles!D1411*sysconfig!$B$7</f>
        <v>40.876464831465064</v>
      </c>
      <c r="F1411" s="2">
        <f>profiles!E1411*sysconfig!$B$8</f>
        <v>0</v>
      </c>
    </row>
    <row r="1412" spans="1:6" x14ac:dyDescent="0.25">
      <c r="A1412">
        <f t="shared" ref="A1412:A1475" si="44">ROUNDUP(C1412/24,0)</f>
        <v>59</v>
      </c>
      <c r="B1412" s="3">
        <f t="shared" ref="B1412:B1418" si="45">A1412</f>
        <v>59</v>
      </c>
      <c r="C1412">
        <v>1410</v>
      </c>
      <c r="D1412" s="2">
        <f>profiles!C1412*sysconfig!$B$6</f>
        <v>0</v>
      </c>
      <c r="E1412" s="24">
        <f>profiles!D1412*sysconfig!$B$7</f>
        <v>38.805271541131859</v>
      </c>
      <c r="F1412" s="2">
        <f>profiles!E1412*sysconfig!$B$8</f>
        <v>0</v>
      </c>
    </row>
    <row r="1413" spans="1:6" x14ac:dyDescent="0.25">
      <c r="A1413">
        <f t="shared" si="44"/>
        <v>59</v>
      </c>
      <c r="B1413" s="3">
        <f t="shared" si="45"/>
        <v>59</v>
      </c>
      <c r="C1413">
        <v>1411</v>
      </c>
      <c r="D1413" s="2">
        <f>profiles!C1413*sysconfig!$B$6</f>
        <v>0</v>
      </c>
      <c r="E1413" s="24">
        <f>profiles!D1413*sysconfig!$B$7</f>
        <v>35.945365832675527</v>
      </c>
      <c r="F1413" s="2">
        <f>profiles!E1413*sysconfig!$B$8</f>
        <v>0</v>
      </c>
    </row>
    <row r="1414" spans="1:6" x14ac:dyDescent="0.25">
      <c r="A1414">
        <f t="shared" si="44"/>
        <v>59</v>
      </c>
      <c r="B1414" s="3">
        <f t="shared" si="45"/>
        <v>59</v>
      </c>
      <c r="C1414">
        <v>1412</v>
      </c>
      <c r="D1414" s="2">
        <f>profiles!C1414*sysconfig!$B$6</f>
        <v>0</v>
      </c>
      <c r="E1414" s="24">
        <f>profiles!D1414*sysconfig!$B$7</f>
        <v>225.97318786593792</v>
      </c>
      <c r="F1414" s="2">
        <f>profiles!E1414*sysconfig!$B$8</f>
        <v>0</v>
      </c>
    </row>
    <row r="1415" spans="1:6" x14ac:dyDescent="0.25">
      <c r="A1415">
        <f t="shared" si="44"/>
        <v>59</v>
      </c>
      <c r="B1415" s="3">
        <f t="shared" si="45"/>
        <v>59</v>
      </c>
      <c r="C1415">
        <v>1413</v>
      </c>
      <c r="D1415" s="2">
        <f>profiles!C1415*sysconfig!$B$6</f>
        <v>0</v>
      </c>
      <c r="E1415" s="24">
        <f>profiles!D1415*sysconfig!$B$7</f>
        <v>27.761341754568083</v>
      </c>
      <c r="F1415" s="2">
        <f>profiles!E1415*sysconfig!$B$8</f>
        <v>0</v>
      </c>
    </row>
    <row r="1416" spans="1:6" x14ac:dyDescent="0.25">
      <c r="A1416">
        <f t="shared" si="44"/>
        <v>59</v>
      </c>
      <c r="B1416" s="3">
        <f t="shared" si="45"/>
        <v>59</v>
      </c>
      <c r="C1416">
        <v>1414</v>
      </c>
      <c r="D1416" s="2">
        <f>profiles!C1416*sysconfig!$B$6</f>
        <v>0</v>
      </c>
      <c r="E1416" s="24">
        <f>profiles!D1416*sysconfig!$B$7</f>
        <v>30.741080592437587</v>
      </c>
      <c r="F1416" s="2">
        <f>profiles!E1416*sysconfig!$B$8</f>
        <v>0</v>
      </c>
    </row>
    <row r="1417" spans="1:6" x14ac:dyDescent="0.25">
      <c r="A1417">
        <f t="shared" si="44"/>
        <v>59</v>
      </c>
      <c r="B1417" s="3">
        <f t="shared" si="45"/>
        <v>59</v>
      </c>
      <c r="C1417">
        <v>1415</v>
      </c>
      <c r="D1417" s="2">
        <f>profiles!C1417*sysconfig!$B$6</f>
        <v>0</v>
      </c>
      <c r="E1417" s="24">
        <f>profiles!D1417*sysconfig!$B$7</f>
        <v>32.530070159767405</v>
      </c>
      <c r="F1417" s="2">
        <f>profiles!E1417*sysconfig!$B$8</f>
        <v>0</v>
      </c>
    </row>
    <row r="1418" spans="1:6" x14ac:dyDescent="0.25">
      <c r="A1418">
        <f t="shared" si="44"/>
        <v>59</v>
      </c>
      <c r="B1418" s="3">
        <f t="shared" si="45"/>
        <v>59</v>
      </c>
      <c r="C1418">
        <v>1416</v>
      </c>
      <c r="D1418" s="2">
        <f>profiles!C1418*sysconfig!$B$6</f>
        <v>0</v>
      </c>
      <c r="E1418" s="24">
        <f>profiles!D1418*sysconfig!$B$7</f>
        <v>30.467085191158066</v>
      </c>
      <c r="F1418" s="2">
        <f>profiles!E1418*sysconfig!$B$8</f>
        <v>0</v>
      </c>
    </row>
    <row r="1419" spans="1:6" x14ac:dyDescent="0.25">
      <c r="A1419">
        <f t="shared" si="44"/>
        <v>60</v>
      </c>
      <c r="B1419" s="3">
        <f>A1419+1</f>
        <v>61</v>
      </c>
      <c r="C1419">
        <v>1417</v>
      </c>
      <c r="D1419" s="2">
        <f>profiles!C1419*sysconfig!$B$6</f>
        <v>0</v>
      </c>
      <c r="E1419" s="24">
        <f>profiles!D1419*sysconfig!$B$7</f>
        <v>28.606184459183297</v>
      </c>
      <c r="F1419" s="2">
        <f>profiles!E1419*sysconfig!$B$8</f>
        <v>0</v>
      </c>
    </row>
    <row r="1420" spans="1:6" x14ac:dyDescent="0.25">
      <c r="A1420">
        <f t="shared" si="44"/>
        <v>60</v>
      </c>
      <c r="B1420" s="3">
        <f t="shared" ref="B1420:B1483" si="46">A1420+1</f>
        <v>61</v>
      </c>
      <c r="C1420">
        <v>1418</v>
      </c>
      <c r="D1420" s="2">
        <f>profiles!C1420*sysconfig!$B$6</f>
        <v>0</v>
      </c>
      <c r="E1420" s="24">
        <f>profiles!D1420*sysconfig!$B$7</f>
        <v>39.24397277961075</v>
      </c>
      <c r="F1420" s="2">
        <f>profiles!E1420*sysconfig!$B$8</f>
        <v>0</v>
      </c>
    </row>
    <row r="1421" spans="1:6" x14ac:dyDescent="0.25">
      <c r="A1421">
        <f t="shared" si="44"/>
        <v>60</v>
      </c>
      <c r="B1421" s="3">
        <f t="shared" si="46"/>
        <v>61</v>
      </c>
      <c r="C1421">
        <v>1419</v>
      </c>
      <c r="D1421" s="2">
        <f>profiles!C1421*sysconfig!$B$6</f>
        <v>0</v>
      </c>
      <c r="E1421" s="24">
        <f>profiles!D1421*sysconfig!$B$7</f>
        <v>33.09199752184945</v>
      </c>
      <c r="F1421" s="2">
        <f>profiles!E1421*sysconfig!$B$8</f>
        <v>0</v>
      </c>
    </row>
    <row r="1422" spans="1:6" x14ac:dyDescent="0.25">
      <c r="A1422">
        <f t="shared" si="44"/>
        <v>60</v>
      </c>
      <c r="B1422" s="3">
        <f t="shared" si="46"/>
        <v>61</v>
      </c>
      <c r="C1422">
        <v>1420</v>
      </c>
      <c r="D1422" s="2">
        <f>profiles!C1422*sysconfig!$B$6</f>
        <v>0</v>
      </c>
      <c r="E1422" s="24">
        <f>profiles!D1422*sysconfig!$B$7</f>
        <v>27.255438159975782</v>
      </c>
      <c r="F1422" s="2">
        <f>profiles!E1422*sysconfig!$B$8</f>
        <v>0</v>
      </c>
    </row>
    <row r="1423" spans="1:6" x14ac:dyDescent="0.25">
      <c r="A1423">
        <f t="shared" si="44"/>
        <v>60</v>
      </c>
      <c r="B1423" s="3">
        <f t="shared" si="46"/>
        <v>61</v>
      </c>
      <c r="C1423">
        <v>1421</v>
      </c>
      <c r="D1423" s="2">
        <f>profiles!C1423*sysconfig!$B$6</f>
        <v>0</v>
      </c>
      <c r="E1423" s="24">
        <f>profiles!D1423*sysconfig!$B$7</f>
        <v>31.951114218475837</v>
      </c>
      <c r="F1423" s="2">
        <f>profiles!E1423*sysconfig!$B$8</f>
        <v>0</v>
      </c>
    </row>
    <row r="1424" spans="1:6" x14ac:dyDescent="0.25">
      <c r="A1424">
        <f t="shared" si="44"/>
        <v>60</v>
      </c>
      <c r="B1424" s="3">
        <f t="shared" si="46"/>
        <v>61</v>
      </c>
      <c r="C1424">
        <v>1422</v>
      </c>
      <c r="D1424" s="2">
        <f>profiles!C1424*sysconfig!$B$6</f>
        <v>0</v>
      </c>
      <c r="E1424" s="24">
        <f>profiles!D1424*sysconfig!$B$7</f>
        <v>30.781562798219728</v>
      </c>
      <c r="F1424" s="2">
        <f>profiles!E1424*sysconfig!$B$8</f>
        <v>0</v>
      </c>
    </row>
    <row r="1425" spans="1:6" x14ac:dyDescent="0.25">
      <c r="A1425">
        <f t="shared" si="44"/>
        <v>60</v>
      </c>
      <c r="B1425" s="3">
        <f t="shared" si="46"/>
        <v>61</v>
      </c>
      <c r="C1425">
        <v>1423</v>
      </c>
      <c r="D1425" s="2">
        <f>profiles!C1425*sysconfig!$B$6</f>
        <v>0</v>
      </c>
      <c r="E1425" s="24">
        <f>profiles!D1425*sysconfig!$B$7</f>
        <v>23.793000727292632</v>
      </c>
      <c r="F1425" s="2">
        <f>profiles!E1425*sysconfig!$B$8</f>
        <v>0</v>
      </c>
    </row>
    <row r="1426" spans="1:6" x14ac:dyDescent="0.25">
      <c r="A1426">
        <f t="shared" si="44"/>
        <v>60</v>
      </c>
      <c r="B1426" s="3">
        <f t="shared" si="46"/>
        <v>61</v>
      </c>
      <c r="C1426">
        <v>1424</v>
      </c>
      <c r="D1426" s="2">
        <f>profiles!C1426*sysconfig!$B$6</f>
        <v>0</v>
      </c>
      <c r="E1426" s="24">
        <f>profiles!D1426*sysconfig!$B$7</f>
        <v>229.60178423871164</v>
      </c>
      <c r="F1426" s="2">
        <f>profiles!E1426*sysconfig!$B$8</f>
        <v>0</v>
      </c>
    </row>
    <row r="1427" spans="1:6" x14ac:dyDescent="0.25">
      <c r="A1427">
        <f t="shared" si="44"/>
        <v>60</v>
      </c>
      <c r="B1427" s="3">
        <f t="shared" si="46"/>
        <v>61</v>
      </c>
      <c r="C1427">
        <v>1425</v>
      </c>
      <c r="D1427" s="2">
        <f>profiles!C1427*sysconfig!$B$6</f>
        <v>0</v>
      </c>
      <c r="E1427" s="24">
        <f>profiles!D1427*sysconfig!$B$7</f>
        <v>43.274406279844449</v>
      </c>
      <c r="F1427" s="2">
        <f>profiles!E1427*sysconfig!$B$8</f>
        <v>0</v>
      </c>
    </row>
    <row r="1428" spans="1:6" x14ac:dyDescent="0.25">
      <c r="A1428">
        <f t="shared" si="44"/>
        <v>60</v>
      </c>
      <c r="B1428" s="3">
        <f t="shared" si="46"/>
        <v>61</v>
      </c>
      <c r="C1428">
        <v>1426</v>
      </c>
      <c r="D1428" s="2">
        <f>profiles!C1428*sysconfig!$B$6</f>
        <v>0</v>
      </c>
      <c r="E1428" s="24">
        <f>profiles!D1428*sysconfig!$B$7</f>
        <v>51.054716899142853</v>
      </c>
      <c r="F1428" s="2">
        <f>profiles!E1428*sysconfig!$B$8</f>
        <v>0</v>
      </c>
    </row>
    <row r="1429" spans="1:6" x14ac:dyDescent="0.25">
      <c r="A1429">
        <f t="shared" si="44"/>
        <v>60</v>
      </c>
      <c r="B1429" s="3">
        <f t="shared" si="46"/>
        <v>61</v>
      </c>
      <c r="C1429">
        <v>1427</v>
      </c>
      <c r="D1429" s="2">
        <f>profiles!C1429*sysconfig!$B$6</f>
        <v>0</v>
      </c>
      <c r="E1429" s="24">
        <f>profiles!D1429*sysconfig!$B$7</f>
        <v>40.341365184111638</v>
      </c>
      <c r="F1429" s="2">
        <f>profiles!E1429*sysconfig!$B$8</f>
        <v>0</v>
      </c>
    </row>
    <row r="1430" spans="1:6" x14ac:dyDescent="0.25">
      <c r="A1430">
        <f t="shared" si="44"/>
        <v>60</v>
      </c>
      <c r="B1430" s="3">
        <f t="shared" si="46"/>
        <v>61</v>
      </c>
      <c r="C1430">
        <v>1428</v>
      </c>
      <c r="D1430" s="2">
        <f>profiles!C1430*sysconfig!$B$6</f>
        <v>0</v>
      </c>
      <c r="E1430" s="24">
        <f>profiles!D1430*sysconfig!$B$7</f>
        <v>48.434092518051095</v>
      </c>
      <c r="F1430" s="2">
        <f>profiles!E1430*sysconfig!$B$8</f>
        <v>0</v>
      </c>
    </row>
    <row r="1431" spans="1:6" x14ac:dyDescent="0.25">
      <c r="A1431">
        <f t="shared" si="44"/>
        <v>60</v>
      </c>
      <c r="B1431" s="3">
        <f t="shared" si="46"/>
        <v>61</v>
      </c>
      <c r="C1431">
        <v>1429</v>
      </c>
      <c r="D1431" s="2">
        <f>profiles!C1431*sysconfig!$B$6</f>
        <v>0</v>
      </c>
      <c r="E1431" s="24">
        <f>profiles!D1431*sysconfig!$B$7</f>
        <v>52.300876147115574</v>
      </c>
      <c r="F1431" s="2">
        <f>profiles!E1431*sysconfig!$B$8</f>
        <v>0</v>
      </c>
    </row>
    <row r="1432" spans="1:6" x14ac:dyDescent="0.25">
      <c r="A1432">
        <f t="shared" si="44"/>
        <v>60</v>
      </c>
      <c r="B1432" s="3">
        <f t="shared" si="46"/>
        <v>61</v>
      </c>
      <c r="C1432">
        <v>1430</v>
      </c>
      <c r="D1432" s="2">
        <f>profiles!C1432*sysconfig!$B$6</f>
        <v>0</v>
      </c>
      <c r="E1432" s="24">
        <f>profiles!D1432*sysconfig!$B$7</f>
        <v>48.273490061765152</v>
      </c>
      <c r="F1432" s="2">
        <f>profiles!E1432*sysconfig!$B$8</f>
        <v>0</v>
      </c>
    </row>
    <row r="1433" spans="1:6" x14ac:dyDescent="0.25">
      <c r="A1433">
        <f t="shared" si="44"/>
        <v>60</v>
      </c>
      <c r="B1433" s="3">
        <f t="shared" si="46"/>
        <v>61</v>
      </c>
      <c r="C1433">
        <v>1431</v>
      </c>
      <c r="D1433" s="2">
        <f>profiles!C1433*sysconfig!$B$6</f>
        <v>0</v>
      </c>
      <c r="E1433" s="24">
        <f>profiles!D1433*sysconfig!$B$7</f>
        <v>50.635617412548008</v>
      </c>
      <c r="F1433" s="2">
        <f>profiles!E1433*sysconfig!$B$8</f>
        <v>0</v>
      </c>
    </row>
    <row r="1434" spans="1:6" x14ac:dyDescent="0.25">
      <c r="A1434">
        <f t="shared" si="44"/>
        <v>60</v>
      </c>
      <c r="B1434" s="3">
        <f t="shared" si="46"/>
        <v>61</v>
      </c>
      <c r="C1434">
        <v>1432</v>
      </c>
      <c r="D1434" s="2">
        <f>profiles!C1434*sysconfig!$B$6</f>
        <v>0</v>
      </c>
      <c r="E1434" s="24">
        <f>profiles!D1434*sysconfig!$B$7</f>
        <v>46.481785681673102</v>
      </c>
      <c r="F1434" s="2">
        <f>profiles!E1434*sysconfig!$B$8</f>
        <v>0</v>
      </c>
    </row>
    <row r="1435" spans="1:6" x14ac:dyDescent="0.25">
      <c r="A1435">
        <f t="shared" si="44"/>
        <v>60</v>
      </c>
      <c r="B1435" s="3">
        <f t="shared" si="46"/>
        <v>61</v>
      </c>
      <c r="C1435">
        <v>1433</v>
      </c>
      <c r="D1435" s="2">
        <f>profiles!C1435*sysconfig!$B$6</f>
        <v>0</v>
      </c>
      <c r="E1435" s="24">
        <f>profiles!D1435*sysconfig!$B$7</f>
        <v>54.594290494732519</v>
      </c>
      <c r="F1435" s="2">
        <f>profiles!E1435*sysconfig!$B$8</f>
        <v>0</v>
      </c>
    </row>
    <row r="1436" spans="1:6" x14ac:dyDescent="0.25">
      <c r="A1436">
        <f t="shared" si="44"/>
        <v>60</v>
      </c>
      <c r="B1436" s="3">
        <f t="shared" si="46"/>
        <v>61</v>
      </c>
      <c r="C1436">
        <v>1434</v>
      </c>
      <c r="D1436" s="2">
        <f>profiles!C1436*sysconfig!$B$6</f>
        <v>0</v>
      </c>
      <c r="E1436" s="24">
        <f>profiles!D1436*sysconfig!$B$7</f>
        <v>32.127802563626076</v>
      </c>
      <c r="F1436" s="2">
        <f>profiles!E1436*sysconfig!$B$8</f>
        <v>0</v>
      </c>
    </row>
    <row r="1437" spans="1:6" x14ac:dyDescent="0.25">
      <c r="A1437">
        <f t="shared" si="44"/>
        <v>60</v>
      </c>
      <c r="B1437" s="3">
        <f t="shared" si="46"/>
        <v>61</v>
      </c>
      <c r="C1437">
        <v>1435</v>
      </c>
      <c r="D1437" s="2">
        <f>profiles!C1437*sysconfig!$B$6</f>
        <v>0</v>
      </c>
      <c r="E1437" s="24">
        <f>profiles!D1437*sysconfig!$B$7</f>
        <v>39.50410805143413</v>
      </c>
      <c r="F1437" s="2">
        <f>profiles!E1437*sysconfig!$B$8</f>
        <v>0</v>
      </c>
    </row>
    <row r="1438" spans="1:6" x14ac:dyDescent="0.25">
      <c r="A1438">
        <f t="shared" si="44"/>
        <v>60</v>
      </c>
      <c r="B1438" s="3">
        <f t="shared" si="46"/>
        <v>61</v>
      </c>
      <c r="C1438">
        <v>1436</v>
      </c>
      <c r="D1438" s="2">
        <f>profiles!C1438*sysconfig!$B$6</f>
        <v>0</v>
      </c>
      <c r="E1438" s="24">
        <f>profiles!D1438*sysconfig!$B$7</f>
        <v>23.174206085322556</v>
      </c>
      <c r="F1438" s="2">
        <f>profiles!E1438*sysconfig!$B$8</f>
        <v>0</v>
      </c>
    </row>
    <row r="1439" spans="1:6" x14ac:dyDescent="0.25">
      <c r="A1439">
        <f t="shared" si="44"/>
        <v>60</v>
      </c>
      <c r="B1439" s="3">
        <f t="shared" si="46"/>
        <v>61</v>
      </c>
      <c r="C1439">
        <v>1437</v>
      </c>
      <c r="D1439" s="2">
        <f>profiles!C1439*sysconfig!$B$6</f>
        <v>0</v>
      </c>
      <c r="E1439" s="24">
        <f>profiles!D1439*sysconfig!$B$7</f>
        <v>31.81646224428912</v>
      </c>
      <c r="F1439" s="2">
        <f>profiles!E1439*sysconfig!$B$8</f>
        <v>0</v>
      </c>
    </row>
    <row r="1440" spans="1:6" x14ac:dyDescent="0.25">
      <c r="A1440">
        <f t="shared" si="44"/>
        <v>60</v>
      </c>
      <c r="B1440" s="3">
        <f t="shared" si="46"/>
        <v>61</v>
      </c>
      <c r="C1440">
        <v>1438</v>
      </c>
      <c r="D1440" s="2">
        <f>profiles!C1440*sysconfig!$B$6</f>
        <v>0</v>
      </c>
      <c r="E1440" s="24">
        <f>profiles!D1440*sysconfig!$B$7</f>
        <v>232.36257810244632</v>
      </c>
      <c r="F1440" s="2">
        <f>profiles!E1440*sysconfig!$B$8</f>
        <v>0</v>
      </c>
    </row>
    <row r="1441" spans="1:6" x14ac:dyDescent="0.25">
      <c r="A1441">
        <f t="shared" si="44"/>
        <v>60</v>
      </c>
      <c r="B1441" s="3">
        <f t="shared" si="46"/>
        <v>61</v>
      </c>
      <c r="C1441">
        <v>1439</v>
      </c>
      <c r="D1441" s="2">
        <f>profiles!C1441*sysconfig!$B$6</f>
        <v>0</v>
      </c>
      <c r="E1441" s="24">
        <f>profiles!D1441*sysconfig!$B$7</f>
        <v>37.152373277822718</v>
      </c>
      <c r="F1441" s="2">
        <f>profiles!E1441*sysconfig!$B$8</f>
        <v>0</v>
      </c>
    </row>
    <row r="1442" spans="1:6" x14ac:dyDescent="0.25">
      <c r="A1442">
        <f t="shared" si="44"/>
        <v>60</v>
      </c>
      <c r="B1442" s="3">
        <f t="shared" si="46"/>
        <v>61</v>
      </c>
      <c r="C1442">
        <v>1440</v>
      </c>
      <c r="D1442" s="2">
        <f>profiles!C1442*sysconfig!$B$6</f>
        <v>0</v>
      </c>
      <c r="E1442" s="24">
        <f>profiles!D1442*sysconfig!$B$7</f>
        <v>24.818255124551243</v>
      </c>
      <c r="F1442" s="2">
        <f>profiles!E1442*sysconfig!$B$8</f>
        <v>0</v>
      </c>
    </row>
    <row r="1443" spans="1:6" x14ac:dyDescent="0.25">
      <c r="A1443">
        <f t="shared" si="44"/>
        <v>61</v>
      </c>
      <c r="B1443" s="3">
        <f t="shared" si="46"/>
        <v>62</v>
      </c>
      <c r="C1443">
        <v>1441</v>
      </c>
      <c r="D1443" s="2">
        <f>profiles!C1443*sysconfig!$B$6</f>
        <v>0</v>
      </c>
      <c r="E1443" s="24">
        <f>profiles!D1443*sysconfig!$B$7</f>
        <v>26.907047939292116</v>
      </c>
      <c r="F1443" s="2">
        <f>profiles!E1443*sysconfig!$B$8</f>
        <v>0</v>
      </c>
    </row>
    <row r="1444" spans="1:6" x14ac:dyDescent="0.25">
      <c r="A1444">
        <f t="shared" si="44"/>
        <v>61</v>
      </c>
      <c r="B1444" s="3">
        <f t="shared" si="46"/>
        <v>62</v>
      </c>
      <c r="C1444">
        <v>1442</v>
      </c>
      <c r="D1444" s="2">
        <f>profiles!C1444*sysconfig!$B$6</f>
        <v>0</v>
      </c>
      <c r="E1444" s="24">
        <f>profiles!D1444*sysconfig!$B$7</f>
        <v>30.277067882950401</v>
      </c>
      <c r="F1444" s="2">
        <f>profiles!E1444*sysconfig!$B$8</f>
        <v>0</v>
      </c>
    </row>
    <row r="1445" spans="1:6" x14ac:dyDescent="0.25">
      <c r="A1445">
        <f t="shared" si="44"/>
        <v>61</v>
      </c>
      <c r="B1445" s="3">
        <f t="shared" si="46"/>
        <v>62</v>
      </c>
      <c r="C1445">
        <v>1443</v>
      </c>
      <c r="D1445" s="2">
        <f>profiles!C1445*sysconfig!$B$6</f>
        <v>0</v>
      </c>
      <c r="E1445" s="24">
        <f>profiles!D1445*sysconfig!$B$7</f>
        <v>32.058665162037492</v>
      </c>
      <c r="F1445" s="2">
        <f>profiles!E1445*sysconfig!$B$8</f>
        <v>0</v>
      </c>
    </row>
    <row r="1446" spans="1:6" x14ac:dyDescent="0.25">
      <c r="A1446">
        <f t="shared" si="44"/>
        <v>61</v>
      </c>
      <c r="B1446" s="3">
        <f t="shared" si="46"/>
        <v>62</v>
      </c>
      <c r="C1446">
        <v>1444</v>
      </c>
      <c r="D1446" s="2">
        <f>profiles!C1446*sysconfig!$B$6</f>
        <v>0</v>
      </c>
      <c r="E1446" s="24">
        <f>profiles!D1446*sysconfig!$B$7</f>
        <v>35.394448726527344</v>
      </c>
      <c r="F1446" s="2">
        <f>profiles!E1446*sysconfig!$B$8</f>
        <v>0</v>
      </c>
    </row>
    <row r="1447" spans="1:6" x14ac:dyDescent="0.25">
      <c r="A1447">
        <f t="shared" si="44"/>
        <v>61</v>
      </c>
      <c r="B1447" s="3">
        <f t="shared" si="46"/>
        <v>62</v>
      </c>
      <c r="C1447">
        <v>1445</v>
      </c>
      <c r="D1447" s="2">
        <f>profiles!C1447*sysconfig!$B$6</f>
        <v>0</v>
      </c>
      <c r="E1447" s="24">
        <f>profiles!D1447*sysconfig!$B$7</f>
        <v>30.651629070411548</v>
      </c>
      <c r="F1447" s="2">
        <f>profiles!E1447*sysconfig!$B$8</f>
        <v>0</v>
      </c>
    </row>
    <row r="1448" spans="1:6" x14ac:dyDescent="0.25">
      <c r="A1448">
        <f t="shared" si="44"/>
        <v>61</v>
      </c>
      <c r="B1448" s="3">
        <f t="shared" si="46"/>
        <v>62</v>
      </c>
      <c r="C1448">
        <v>1446</v>
      </c>
      <c r="D1448" s="2">
        <f>profiles!C1448*sysconfig!$B$6</f>
        <v>0</v>
      </c>
      <c r="E1448" s="24">
        <f>profiles!D1448*sysconfig!$B$7</f>
        <v>36.7951325797886</v>
      </c>
      <c r="F1448" s="2">
        <f>profiles!E1448*sysconfig!$B$8</f>
        <v>0</v>
      </c>
    </row>
    <row r="1449" spans="1:6" x14ac:dyDescent="0.25">
      <c r="A1449">
        <f t="shared" si="44"/>
        <v>61</v>
      </c>
      <c r="B1449" s="3">
        <f t="shared" si="46"/>
        <v>62</v>
      </c>
      <c r="C1449">
        <v>1447</v>
      </c>
      <c r="D1449" s="2">
        <f>profiles!C1449*sysconfig!$B$6</f>
        <v>0</v>
      </c>
      <c r="E1449" s="24">
        <f>profiles!D1449*sysconfig!$B$7</f>
        <v>35.859863301130595</v>
      </c>
      <c r="F1449" s="2">
        <f>profiles!E1449*sysconfig!$B$8</f>
        <v>0</v>
      </c>
    </row>
    <row r="1450" spans="1:6" x14ac:dyDescent="0.25">
      <c r="A1450">
        <f t="shared" si="44"/>
        <v>61</v>
      </c>
      <c r="B1450" s="3">
        <f t="shared" si="46"/>
        <v>62</v>
      </c>
      <c r="C1450">
        <v>1448</v>
      </c>
      <c r="D1450" s="2">
        <f>profiles!C1450*sysconfig!$B$6</f>
        <v>0</v>
      </c>
      <c r="E1450" s="24">
        <f>profiles!D1450*sysconfig!$B$7</f>
        <v>38.137992420694438</v>
      </c>
      <c r="F1450" s="2">
        <f>profiles!E1450*sysconfig!$B$8</f>
        <v>0</v>
      </c>
    </row>
    <row r="1451" spans="1:6" x14ac:dyDescent="0.25">
      <c r="A1451">
        <f t="shared" si="44"/>
        <v>61</v>
      </c>
      <c r="B1451" s="3">
        <f t="shared" si="46"/>
        <v>62</v>
      </c>
      <c r="C1451">
        <v>1449</v>
      </c>
      <c r="D1451" s="2">
        <f>profiles!C1451*sysconfig!$B$6</f>
        <v>0</v>
      </c>
      <c r="E1451" s="24">
        <f>profiles!D1451*sysconfig!$B$7</f>
        <v>33.546778702271027</v>
      </c>
      <c r="F1451" s="2">
        <f>profiles!E1451*sysconfig!$B$8</f>
        <v>0</v>
      </c>
    </row>
    <row r="1452" spans="1:6" x14ac:dyDescent="0.25">
      <c r="A1452">
        <f t="shared" si="44"/>
        <v>61</v>
      </c>
      <c r="B1452" s="3">
        <f t="shared" si="46"/>
        <v>62</v>
      </c>
      <c r="C1452">
        <v>1450</v>
      </c>
      <c r="D1452" s="2">
        <f>profiles!C1452*sysconfig!$B$6</f>
        <v>0</v>
      </c>
      <c r="E1452" s="24">
        <f>profiles!D1452*sysconfig!$B$7</f>
        <v>47.650184692783085</v>
      </c>
      <c r="F1452" s="2">
        <f>profiles!E1452*sysconfig!$B$8</f>
        <v>0</v>
      </c>
    </row>
    <row r="1453" spans="1:6" x14ac:dyDescent="0.25">
      <c r="A1453">
        <f t="shared" si="44"/>
        <v>61</v>
      </c>
      <c r="B1453" s="3">
        <f t="shared" si="46"/>
        <v>62</v>
      </c>
      <c r="C1453">
        <v>1451</v>
      </c>
      <c r="D1453" s="2">
        <f>profiles!C1453*sysconfig!$B$6</f>
        <v>0</v>
      </c>
      <c r="E1453" s="24">
        <f>profiles!D1453*sysconfig!$B$7</f>
        <v>255.88094314363707</v>
      </c>
      <c r="F1453" s="2">
        <f>profiles!E1453*sysconfig!$B$8</f>
        <v>0</v>
      </c>
    </row>
    <row r="1454" spans="1:6" x14ac:dyDescent="0.25">
      <c r="A1454">
        <f t="shared" si="44"/>
        <v>61</v>
      </c>
      <c r="B1454" s="3">
        <f t="shared" si="46"/>
        <v>62</v>
      </c>
      <c r="C1454">
        <v>1452</v>
      </c>
      <c r="D1454" s="2">
        <f>profiles!C1454*sysconfig!$B$6</f>
        <v>0</v>
      </c>
      <c r="E1454" s="24">
        <f>profiles!D1454*sysconfig!$B$7</f>
        <v>39.255660292957351</v>
      </c>
      <c r="F1454" s="2">
        <f>profiles!E1454*sysconfig!$B$8</f>
        <v>0</v>
      </c>
    </row>
    <row r="1455" spans="1:6" x14ac:dyDescent="0.25">
      <c r="A1455">
        <f t="shared" si="44"/>
        <v>61</v>
      </c>
      <c r="B1455" s="3">
        <f t="shared" si="46"/>
        <v>62</v>
      </c>
      <c r="C1455">
        <v>1453</v>
      </c>
      <c r="D1455" s="2">
        <f>profiles!C1455*sysconfig!$B$6</f>
        <v>0</v>
      </c>
      <c r="E1455" s="24">
        <f>profiles!D1455*sysconfig!$B$7</f>
        <v>46.0371991762145</v>
      </c>
      <c r="F1455" s="2">
        <f>profiles!E1455*sysconfig!$B$8</f>
        <v>0</v>
      </c>
    </row>
    <row r="1456" spans="1:6" x14ac:dyDescent="0.25">
      <c r="A1456">
        <f t="shared" si="44"/>
        <v>61</v>
      </c>
      <c r="B1456" s="3">
        <f t="shared" si="46"/>
        <v>62</v>
      </c>
      <c r="C1456">
        <v>1454</v>
      </c>
      <c r="D1456" s="2">
        <f>profiles!C1456*sysconfig!$B$6</f>
        <v>0</v>
      </c>
      <c r="E1456" s="24">
        <f>profiles!D1456*sysconfig!$B$7</f>
        <v>58.699221644413306</v>
      </c>
      <c r="F1456" s="2">
        <f>profiles!E1456*sysconfig!$B$8</f>
        <v>0</v>
      </c>
    </row>
    <row r="1457" spans="1:6" x14ac:dyDescent="0.25">
      <c r="A1457">
        <f t="shared" si="44"/>
        <v>61</v>
      </c>
      <c r="B1457" s="3">
        <f t="shared" si="46"/>
        <v>62</v>
      </c>
      <c r="C1457">
        <v>1455</v>
      </c>
      <c r="D1457" s="2">
        <f>profiles!C1457*sysconfig!$B$6</f>
        <v>0</v>
      </c>
      <c r="E1457" s="24">
        <f>profiles!D1457*sysconfig!$B$7</f>
        <v>52.690670953562304</v>
      </c>
      <c r="F1457" s="2">
        <f>profiles!E1457*sysconfig!$B$8</f>
        <v>0</v>
      </c>
    </row>
    <row r="1458" spans="1:6" x14ac:dyDescent="0.25">
      <c r="A1458">
        <f t="shared" si="44"/>
        <v>61</v>
      </c>
      <c r="B1458" s="3">
        <f t="shared" si="46"/>
        <v>62</v>
      </c>
      <c r="C1458">
        <v>1456</v>
      </c>
      <c r="D1458" s="2">
        <f>profiles!C1458*sysconfig!$B$6</f>
        <v>0</v>
      </c>
      <c r="E1458" s="24">
        <f>profiles!D1458*sysconfig!$B$7</f>
        <v>46.953340619875362</v>
      </c>
      <c r="F1458" s="2">
        <f>profiles!E1458*sysconfig!$B$8</f>
        <v>0</v>
      </c>
    </row>
    <row r="1459" spans="1:6" x14ac:dyDescent="0.25">
      <c r="A1459">
        <f t="shared" si="44"/>
        <v>61</v>
      </c>
      <c r="B1459" s="3">
        <f t="shared" si="46"/>
        <v>62</v>
      </c>
      <c r="C1459">
        <v>1457</v>
      </c>
      <c r="D1459" s="2">
        <f>profiles!C1459*sysconfig!$B$6</f>
        <v>0</v>
      </c>
      <c r="E1459" s="24">
        <f>profiles!D1459*sysconfig!$B$7</f>
        <v>32.128166362117206</v>
      </c>
      <c r="F1459" s="2">
        <f>profiles!E1459*sysconfig!$B$8</f>
        <v>0</v>
      </c>
    </row>
    <row r="1460" spans="1:6" x14ac:dyDescent="0.25">
      <c r="A1460">
        <f t="shared" si="44"/>
        <v>61</v>
      </c>
      <c r="B1460" s="3">
        <f t="shared" si="46"/>
        <v>62</v>
      </c>
      <c r="C1460">
        <v>1458</v>
      </c>
      <c r="D1460" s="2">
        <f>profiles!C1460*sysconfig!$B$6</f>
        <v>0</v>
      </c>
      <c r="E1460" s="24">
        <f>profiles!D1460*sysconfig!$B$7</f>
        <v>37.008163005427051</v>
      </c>
      <c r="F1460" s="2">
        <f>profiles!E1460*sysconfig!$B$8</f>
        <v>0</v>
      </c>
    </row>
    <row r="1461" spans="1:6" x14ac:dyDescent="0.25">
      <c r="A1461">
        <f t="shared" si="44"/>
        <v>61</v>
      </c>
      <c r="B1461" s="3">
        <f t="shared" si="46"/>
        <v>62</v>
      </c>
      <c r="C1461">
        <v>1459</v>
      </c>
      <c r="D1461" s="2">
        <f>profiles!C1461*sysconfig!$B$6</f>
        <v>0</v>
      </c>
      <c r="E1461" s="24">
        <f>profiles!D1461*sysconfig!$B$7</f>
        <v>33.246563905432268</v>
      </c>
      <c r="F1461" s="2">
        <f>profiles!E1461*sysconfig!$B$8</f>
        <v>0</v>
      </c>
    </row>
    <row r="1462" spans="1:6" x14ac:dyDescent="0.25">
      <c r="A1462">
        <f t="shared" si="44"/>
        <v>61</v>
      </c>
      <c r="B1462" s="3">
        <f t="shared" si="46"/>
        <v>62</v>
      </c>
      <c r="C1462">
        <v>1460</v>
      </c>
      <c r="D1462" s="2">
        <f>profiles!C1462*sysconfig!$B$6</f>
        <v>0</v>
      </c>
      <c r="E1462" s="24">
        <f>profiles!D1462*sysconfig!$B$7</f>
        <v>34.059125344718893</v>
      </c>
      <c r="F1462" s="2">
        <f>profiles!E1462*sysconfig!$B$8</f>
        <v>0</v>
      </c>
    </row>
    <row r="1463" spans="1:6" x14ac:dyDescent="0.25">
      <c r="A1463">
        <f t="shared" si="44"/>
        <v>61</v>
      </c>
      <c r="B1463" s="3">
        <f t="shared" si="46"/>
        <v>62</v>
      </c>
      <c r="C1463">
        <v>1461</v>
      </c>
      <c r="D1463" s="2">
        <f>profiles!C1463*sysconfig!$B$6</f>
        <v>0</v>
      </c>
      <c r="E1463" s="24">
        <f>profiles!D1463*sysconfig!$B$7</f>
        <v>31.984862144700266</v>
      </c>
      <c r="F1463" s="2">
        <f>profiles!E1463*sysconfig!$B$8</f>
        <v>0</v>
      </c>
    </row>
    <row r="1464" spans="1:6" x14ac:dyDescent="0.25">
      <c r="A1464">
        <f t="shared" si="44"/>
        <v>61</v>
      </c>
      <c r="B1464" s="3">
        <f t="shared" si="46"/>
        <v>62</v>
      </c>
      <c r="C1464">
        <v>1462</v>
      </c>
      <c r="D1464" s="2">
        <f>profiles!C1464*sysconfig!$B$6</f>
        <v>0</v>
      </c>
      <c r="E1464" s="24">
        <f>profiles!D1464*sysconfig!$B$7</f>
        <v>34.291336618075029</v>
      </c>
      <c r="F1464" s="2">
        <f>profiles!E1464*sysconfig!$B$8</f>
        <v>0</v>
      </c>
    </row>
    <row r="1465" spans="1:6" x14ac:dyDescent="0.25">
      <c r="A1465">
        <f t="shared" si="44"/>
        <v>61</v>
      </c>
      <c r="B1465" s="3">
        <f t="shared" si="46"/>
        <v>62</v>
      </c>
      <c r="C1465">
        <v>1463</v>
      </c>
      <c r="D1465" s="2">
        <f>profiles!C1465*sysconfig!$B$6</f>
        <v>0</v>
      </c>
      <c r="E1465" s="24">
        <f>profiles!D1465*sysconfig!$B$7</f>
        <v>29.083528889365247</v>
      </c>
      <c r="F1465" s="2">
        <f>profiles!E1465*sysconfig!$B$8</f>
        <v>0</v>
      </c>
    </row>
    <row r="1466" spans="1:6" x14ac:dyDescent="0.25">
      <c r="A1466">
        <f t="shared" si="44"/>
        <v>61</v>
      </c>
      <c r="B1466" s="3">
        <f t="shared" si="46"/>
        <v>62</v>
      </c>
      <c r="C1466">
        <v>1464</v>
      </c>
      <c r="D1466" s="2">
        <f>profiles!C1466*sysconfig!$B$6</f>
        <v>0</v>
      </c>
      <c r="E1466" s="24">
        <f>profiles!D1466*sysconfig!$B$7</f>
        <v>35.013544908186446</v>
      </c>
      <c r="F1466" s="2">
        <f>profiles!E1466*sysconfig!$B$8</f>
        <v>0</v>
      </c>
    </row>
    <row r="1467" spans="1:6" x14ac:dyDescent="0.25">
      <c r="A1467">
        <f t="shared" si="44"/>
        <v>62</v>
      </c>
      <c r="B1467" s="3">
        <f t="shared" si="46"/>
        <v>63</v>
      </c>
      <c r="C1467">
        <v>1465</v>
      </c>
      <c r="D1467" s="2">
        <f>profiles!C1467*sysconfig!$B$6</f>
        <v>0</v>
      </c>
      <c r="E1467" s="24">
        <f>profiles!D1467*sysconfig!$B$7</f>
        <v>31.535666255159622</v>
      </c>
      <c r="F1467" s="2">
        <f>profiles!E1467*sysconfig!$B$8</f>
        <v>0</v>
      </c>
    </row>
    <row r="1468" spans="1:6" x14ac:dyDescent="0.25">
      <c r="A1468">
        <f t="shared" si="44"/>
        <v>62</v>
      </c>
      <c r="B1468" s="3">
        <f t="shared" si="46"/>
        <v>63</v>
      </c>
      <c r="C1468">
        <v>1466</v>
      </c>
      <c r="D1468" s="2">
        <f>profiles!C1468*sysconfig!$B$6</f>
        <v>0</v>
      </c>
      <c r="E1468" s="24">
        <f>profiles!D1468*sysconfig!$B$7</f>
        <v>230.64198564629456</v>
      </c>
      <c r="F1468" s="2">
        <f>profiles!E1468*sysconfig!$B$8</f>
        <v>0</v>
      </c>
    </row>
    <row r="1469" spans="1:6" x14ac:dyDescent="0.25">
      <c r="A1469">
        <f t="shared" si="44"/>
        <v>62</v>
      </c>
      <c r="B1469" s="3">
        <f t="shared" si="46"/>
        <v>63</v>
      </c>
      <c r="C1469">
        <v>1467</v>
      </c>
      <c r="D1469" s="2">
        <f>profiles!C1469*sysconfig!$B$6</f>
        <v>0</v>
      </c>
      <c r="E1469" s="24">
        <f>profiles!D1469*sysconfig!$B$7</f>
        <v>33.617382798742305</v>
      </c>
      <c r="F1469" s="2">
        <f>profiles!E1469*sysconfig!$B$8</f>
        <v>0</v>
      </c>
    </row>
    <row r="1470" spans="1:6" x14ac:dyDescent="0.25">
      <c r="A1470">
        <f t="shared" si="44"/>
        <v>62</v>
      </c>
      <c r="B1470" s="3">
        <f t="shared" si="46"/>
        <v>63</v>
      </c>
      <c r="C1470">
        <v>1468</v>
      </c>
      <c r="D1470" s="2">
        <f>profiles!C1470*sysconfig!$B$6</f>
        <v>0</v>
      </c>
      <c r="E1470" s="24">
        <f>profiles!D1470*sysconfig!$B$7</f>
        <v>26.549102565729168</v>
      </c>
      <c r="F1470" s="2">
        <f>profiles!E1470*sysconfig!$B$8</f>
        <v>0</v>
      </c>
    </row>
    <row r="1471" spans="1:6" x14ac:dyDescent="0.25">
      <c r="A1471">
        <f t="shared" si="44"/>
        <v>62</v>
      </c>
      <c r="B1471" s="3">
        <f t="shared" si="46"/>
        <v>63</v>
      </c>
      <c r="C1471">
        <v>1469</v>
      </c>
      <c r="D1471" s="2">
        <f>profiles!C1471*sysconfig!$B$6</f>
        <v>0</v>
      </c>
      <c r="E1471" s="24">
        <f>profiles!D1471*sysconfig!$B$7</f>
        <v>36.398275078194224</v>
      </c>
      <c r="F1471" s="2">
        <f>profiles!E1471*sysconfig!$B$8</f>
        <v>0</v>
      </c>
    </row>
    <row r="1472" spans="1:6" x14ac:dyDescent="0.25">
      <c r="A1472">
        <f t="shared" si="44"/>
        <v>62</v>
      </c>
      <c r="B1472" s="3">
        <f t="shared" si="46"/>
        <v>63</v>
      </c>
      <c r="C1472">
        <v>1470</v>
      </c>
      <c r="D1472" s="2">
        <f>profiles!C1472*sysconfig!$B$6</f>
        <v>0</v>
      </c>
      <c r="E1472" s="24">
        <f>profiles!D1472*sysconfig!$B$7</f>
        <v>25.332971129394501</v>
      </c>
      <c r="F1472" s="2">
        <f>profiles!E1472*sysconfig!$B$8</f>
        <v>0</v>
      </c>
    </row>
    <row r="1473" spans="1:6" x14ac:dyDescent="0.25">
      <c r="A1473">
        <f t="shared" si="44"/>
        <v>62</v>
      </c>
      <c r="B1473" s="3">
        <f t="shared" si="46"/>
        <v>63</v>
      </c>
      <c r="C1473">
        <v>1471</v>
      </c>
      <c r="D1473" s="2">
        <f>profiles!C1473*sysconfig!$B$6</f>
        <v>0</v>
      </c>
      <c r="E1473" s="24">
        <f>profiles!D1473*sysconfig!$B$7</f>
        <v>33.129789329159898</v>
      </c>
      <c r="F1473" s="2">
        <f>profiles!E1473*sysconfig!$B$8</f>
        <v>0</v>
      </c>
    </row>
    <row r="1474" spans="1:6" x14ac:dyDescent="0.25">
      <c r="A1474">
        <f t="shared" si="44"/>
        <v>62</v>
      </c>
      <c r="B1474" s="3">
        <f t="shared" si="46"/>
        <v>63</v>
      </c>
      <c r="C1474">
        <v>1472</v>
      </c>
      <c r="D1474" s="2">
        <f>profiles!C1474*sysconfig!$B$6</f>
        <v>0</v>
      </c>
      <c r="E1474" s="24">
        <f>profiles!D1474*sysconfig!$B$7</f>
        <v>49.551607676683943</v>
      </c>
      <c r="F1474" s="2">
        <f>profiles!E1474*sysconfig!$B$8</f>
        <v>0</v>
      </c>
    </row>
    <row r="1475" spans="1:6" x14ac:dyDescent="0.25">
      <c r="A1475">
        <f t="shared" si="44"/>
        <v>62</v>
      </c>
      <c r="B1475" s="3">
        <f t="shared" si="46"/>
        <v>63</v>
      </c>
      <c r="C1475">
        <v>1473</v>
      </c>
      <c r="D1475" s="2">
        <f>profiles!C1475*sysconfig!$B$6</f>
        <v>0</v>
      </c>
      <c r="E1475" s="24">
        <f>profiles!D1475*sysconfig!$B$7</f>
        <v>37.780863786637738</v>
      </c>
      <c r="F1475" s="2">
        <f>profiles!E1475*sysconfig!$B$8</f>
        <v>0</v>
      </c>
    </row>
    <row r="1476" spans="1:6" x14ac:dyDescent="0.25">
      <c r="A1476">
        <f t="shared" ref="A1476:A1539" si="47">ROUNDUP(C1476/24,0)</f>
        <v>62</v>
      </c>
      <c r="B1476" s="3">
        <f t="shared" si="46"/>
        <v>63</v>
      </c>
      <c r="C1476">
        <v>1474</v>
      </c>
      <c r="D1476" s="2">
        <f>profiles!C1476*sysconfig!$B$6</f>
        <v>0</v>
      </c>
      <c r="E1476" s="24">
        <f>profiles!D1476*sysconfig!$B$7</f>
        <v>39.760763608844798</v>
      </c>
      <c r="F1476" s="2">
        <f>profiles!E1476*sysconfig!$B$8</f>
        <v>0</v>
      </c>
    </row>
    <row r="1477" spans="1:6" x14ac:dyDescent="0.25">
      <c r="A1477">
        <f t="shared" si="47"/>
        <v>62</v>
      </c>
      <c r="B1477" s="3">
        <f t="shared" si="46"/>
        <v>63</v>
      </c>
      <c r="C1477">
        <v>1475</v>
      </c>
      <c r="D1477" s="2">
        <f>profiles!C1477*sysconfig!$B$6</f>
        <v>0</v>
      </c>
      <c r="E1477" s="24">
        <f>profiles!D1477*sysconfig!$B$7</f>
        <v>243.64899523215854</v>
      </c>
      <c r="F1477" s="2">
        <f>profiles!E1477*sysconfig!$B$8</f>
        <v>0</v>
      </c>
    </row>
    <row r="1478" spans="1:6" x14ac:dyDescent="0.25">
      <c r="A1478">
        <f t="shared" si="47"/>
        <v>62</v>
      </c>
      <c r="B1478" s="3">
        <f t="shared" si="46"/>
        <v>63</v>
      </c>
      <c r="C1478">
        <v>1476</v>
      </c>
      <c r="D1478" s="2">
        <f>profiles!C1478*sysconfig!$B$6</f>
        <v>0</v>
      </c>
      <c r="E1478" s="24">
        <f>profiles!D1478*sysconfig!$B$7</f>
        <v>51.111736643904095</v>
      </c>
      <c r="F1478" s="2">
        <f>profiles!E1478*sysconfig!$B$8</f>
        <v>0</v>
      </c>
    </row>
    <row r="1479" spans="1:6" x14ac:dyDescent="0.25">
      <c r="A1479">
        <f t="shared" si="47"/>
        <v>62</v>
      </c>
      <c r="B1479" s="3">
        <f t="shared" si="46"/>
        <v>63</v>
      </c>
      <c r="C1479">
        <v>1477</v>
      </c>
      <c r="D1479" s="2">
        <f>profiles!C1479*sysconfig!$B$6</f>
        <v>0</v>
      </c>
      <c r="E1479" s="24">
        <f>profiles!D1479*sysconfig!$B$7</f>
        <v>47.974418698056802</v>
      </c>
      <c r="F1479" s="2">
        <f>profiles!E1479*sysconfig!$B$8</f>
        <v>0</v>
      </c>
    </row>
    <row r="1480" spans="1:6" x14ac:dyDescent="0.25">
      <c r="A1480">
        <f t="shared" si="47"/>
        <v>62</v>
      </c>
      <c r="B1480" s="3">
        <f t="shared" si="46"/>
        <v>63</v>
      </c>
      <c r="C1480">
        <v>1478</v>
      </c>
      <c r="D1480" s="2">
        <f>profiles!C1480*sysconfig!$B$6</f>
        <v>0</v>
      </c>
      <c r="E1480" s="24">
        <f>profiles!D1480*sysconfig!$B$7</f>
        <v>47.129018186136463</v>
      </c>
      <c r="F1480" s="2">
        <f>profiles!E1480*sysconfig!$B$8</f>
        <v>0</v>
      </c>
    </row>
    <row r="1481" spans="1:6" x14ac:dyDescent="0.25">
      <c r="A1481">
        <f t="shared" si="47"/>
        <v>62</v>
      </c>
      <c r="B1481" s="3">
        <f t="shared" si="46"/>
        <v>63</v>
      </c>
      <c r="C1481">
        <v>1479</v>
      </c>
      <c r="D1481" s="2">
        <f>profiles!C1481*sysconfig!$B$6</f>
        <v>0</v>
      </c>
      <c r="E1481" s="24">
        <f>profiles!D1481*sysconfig!$B$7</f>
        <v>44.53401041177797</v>
      </c>
      <c r="F1481" s="2">
        <f>profiles!E1481*sysconfig!$B$8</f>
        <v>0</v>
      </c>
    </row>
    <row r="1482" spans="1:6" x14ac:dyDescent="0.25">
      <c r="A1482">
        <f t="shared" si="47"/>
        <v>62</v>
      </c>
      <c r="B1482" s="3">
        <f t="shared" si="46"/>
        <v>63</v>
      </c>
      <c r="C1482">
        <v>1480</v>
      </c>
      <c r="D1482" s="2">
        <f>profiles!C1482*sysconfig!$B$6</f>
        <v>0</v>
      </c>
      <c r="E1482" s="24">
        <f>profiles!D1482*sysconfig!$B$7</f>
        <v>29.290184739863097</v>
      </c>
      <c r="F1482" s="2">
        <f>profiles!E1482*sysconfig!$B$8</f>
        <v>0</v>
      </c>
    </row>
    <row r="1483" spans="1:6" x14ac:dyDescent="0.25">
      <c r="A1483">
        <f t="shared" si="47"/>
        <v>62</v>
      </c>
      <c r="B1483" s="3">
        <f t="shared" si="46"/>
        <v>63</v>
      </c>
      <c r="C1483">
        <v>1481</v>
      </c>
      <c r="D1483" s="2">
        <f>profiles!C1483*sysconfig!$B$6</f>
        <v>0</v>
      </c>
      <c r="E1483" s="24">
        <f>profiles!D1483*sysconfig!$B$7</f>
        <v>45.187852230360235</v>
      </c>
      <c r="F1483" s="2">
        <f>profiles!E1483*sysconfig!$B$8</f>
        <v>0</v>
      </c>
    </row>
    <row r="1484" spans="1:6" x14ac:dyDescent="0.25">
      <c r="A1484">
        <f t="shared" si="47"/>
        <v>62</v>
      </c>
      <c r="B1484" s="3">
        <f t="shared" ref="B1484:B1547" si="48">A1484+1</f>
        <v>63</v>
      </c>
      <c r="C1484">
        <v>1482</v>
      </c>
      <c r="D1484" s="2">
        <f>profiles!C1484*sysconfig!$B$6</f>
        <v>0</v>
      </c>
      <c r="E1484" s="24">
        <f>profiles!D1484*sysconfig!$B$7</f>
        <v>53.666718679439626</v>
      </c>
      <c r="F1484" s="2">
        <f>profiles!E1484*sysconfig!$B$8</f>
        <v>0</v>
      </c>
    </row>
    <row r="1485" spans="1:6" x14ac:dyDescent="0.25">
      <c r="A1485">
        <f t="shared" si="47"/>
        <v>62</v>
      </c>
      <c r="B1485" s="3">
        <f t="shared" si="48"/>
        <v>63</v>
      </c>
      <c r="C1485">
        <v>1483</v>
      </c>
      <c r="D1485" s="2">
        <f>profiles!C1485*sysconfig!$B$6</f>
        <v>0</v>
      </c>
      <c r="E1485" s="24">
        <f>profiles!D1485*sysconfig!$B$7</f>
        <v>247.79692975346231</v>
      </c>
      <c r="F1485" s="2">
        <f>profiles!E1485*sysconfig!$B$8</f>
        <v>0</v>
      </c>
    </row>
    <row r="1486" spans="1:6" x14ac:dyDescent="0.25">
      <c r="A1486">
        <f t="shared" si="47"/>
        <v>62</v>
      </c>
      <c r="B1486" s="3">
        <f t="shared" si="48"/>
        <v>63</v>
      </c>
      <c r="C1486">
        <v>1484</v>
      </c>
      <c r="D1486" s="2">
        <f>profiles!C1486*sysconfig!$B$6</f>
        <v>0</v>
      </c>
      <c r="E1486" s="24">
        <f>profiles!D1486*sysconfig!$B$7</f>
        <v>22.598403807170627</v>
      </c>
      <c r="F1486" s="2">
        <f>profiles!E1486*sysconfig!$B$8</f>
        <v>0</v>
      </c>
    </row>
    <row r="1487" spans="1:6" x14ac:dyDescent="0.25">
      <c r="A1487">
        <f t="shared" si="47"/>
        <v>62</v>
      </c>
      <c r="B1487" s="3">
        <f t="shared" si="48"/>
        <v>63</v>
      </c>
      <c r="C1487">
        <v>1485</v>
      </c>
      <c r="D1487" s="2">
        <f>profiles!C1487*sysconfig!$B$6</f>
        <v>0</v>
      </c>
      <c r="E1487" s="24">
        <f>profiles!D1487*sysconfig!$B$7</f>
        <v>36.882679683705497</v>
      </c>
      <c r="F1487" s="2">
        <f>profiles!E1487*sysconfig!$B$8</f>
        <v>0</v>
      </c>
    </row>
    <row r="1488" spans="1:6" x14ac:dyDescent="0.25">
      <c r="A1488">
        <f t="shared" si="47"/>
        <v>62</v>
      </c>
      <c r="B1488" s="3">
        <f t="shared" si="48"/>
        <v>63</v>
      </c>
      <c r="C1488">
        <v>1486</v>
      </c>
      <c r="D1488" s="2">
        <f>profiles!C1488*sysconfig!$B$6</f>
        <v>0</v>
      </c>
      <c r="E1488" s="24">
        <f>profiles!D1488*sysconfig!$B$7</f>
        <v>33.470701068282999</v>
      </c>
      <c r="F1488" s="2">
        <f>profiles!E1488*sysconfig!$B$8</f>
        <v>0</v>
      </c>
    </row>
    <row r="1489" spans="1:6" x14ac:dyDescent="0.25">
      <c r="A1489">
        <f t="shared" si="47"/>
        <v>62</v>
      </c>
      <c r="B1489" s="3">
        <f t="shared" si="48"/>
        <v>63</v>
      </c>
      <c r="C1489">
        <v>1487</v>
      </c>
      <c r="D1489" s="2">
        <f>profiles!C1489*sysconfig!$B$6</f>
        <v>0</v>
      </c>
      <c r="E1489" s="24">
        <f>profiles!D1489*sysconfig!$B$7</f>
        <v>31.595894612177624</v>
      </c>
      <c r="F1489" s="2">
        <f>profiles!E1489*sysconfig!$B$8</f>
        <v>0</v>
      </c>
    </row>
    <row r="1490" spans="1:6" x14ac:dyDescent="0.25">
      <c r="A1490">
        <f t="shared" si="47"/>
        <v>62</v>
      </c>
      <c r="B1490" s="3">
        <f t="shared" si="48"/>
        <v>63</v>
      </c>
      <c r="C1490">
        <v>1488</v>
      </c>
      <c r="D1490" s="2">
        <f>profiles!C1490*sysconfig!$B$6</f>
        <v>0</v>
      </c>
      <c r="E1490" s="24">
        <f>profiles!D1490*sysconfig!$B$7</f>
        <v>35.662014333043459</v>
      </c>
      <c r="F1490" s="2">
        <f>profiles!E1490*sysconfig!$B$8</f>
        <v>0</v>
      </c>
    </row>
    <row r="1491" spans="1:6" x14ac:dyDescent="0.25">
      <c r="A1491">
        <f t="shared" si="47"/>
        <v>63</v>
      </c>
      <c r="B1491" s="3">
        <f t="shared" si="48"/>
        <v>64</v>
      </c>
      <c r="C1491">
        <v>1489</v>
      </c>
      <c r="D1491" s="2">
        <f>profiles!C1491*sysconfig!$B$6</f>
        <v>0</v>
      </c>
      <c r="E1491" s="24">
        <f>profiles!D1491*sysconfig!$B$7</f>
        <v>36.464105985489049</v>
      </c>
      <c r="F1491" s="2">
        <f>profiles!E1491*sysconfig!$B$8</f>
        <v>0</v>
      </c>
    </row>
    <row r="1492" spans="1:6" x14ac:dyDescent="0.25">
      <c r="A1492">
        <f t="shared" si="47"/>
        <v>63</v>
      </c>
      <c r="B1492" s="3">
        <f t="shared" si="48"/>
        <v>64</v>
      </c>
      <c r="C1492">
        <v>1490</v>
      </c>
      <c r="D1492" s="2">
        <f>profiles!C1492*sysconfig!$B$6</f>
        <v>0</v>
      </c>
      <c r="E1492" s="24">
        <f>profiles!D1492*sysconfig!$B$7</f>
        <v>23.575197946747934</v>
      </c>
      <c r="F1492" s="2">
        <f>profiles!E1492*sysconfig!$B$8</f>
        <v>0</v>
      </c>
    </row>
    <row r="1493" spans="1:6" x14ac:dyDescent="0.25">
      <c r="A1493">
        <f t="shared" si="47"/>
        <v>63</v>
      </c>
      <c r="B1493" s="3">
        <f t="shared" si="48"/>
        <v>64</v>
      </c>
      <c r="C1493">
        <v>1491</v>
      </c>
      <c r="D1493" s="2">
        <f>profiles!C1493*sysconfig!$B$6</f>
        <v>0</v>
      </c>
      <c r="E1493" s="24">
        <f>profiles!D1493*sysconfig!$B$7</f>
        <v>30.290177176522647</v>
      </c>
      <c r="F1493" s="2">
        <f>profiles!E1493*sysconfig!$B$8</f>
        <v>0</v>
      </c>
    </row>
    <row r="1494" spans="1:6" x14ac:dyDescent="0.25">
      <c r="A1494">
        <f t="shared" si="47"/>
        <v>63</v>
      </c>
      <c r="B1494" s="3">
        <f t="shared" si="48"/>
        <v>64</v>
      </c>
      <c r="C1494">
        <v>1492</v>
      </c>
      <c r="D1494" s="2">
        <f>profiles!C1494*sysconfig!$B$6</f>
        <v>0</v>
      </c>
      <c r="E1494" s="24">
        <f>profiles!D1494*sysconfig!$B$7</f>
        <v>35.814485044237976</v>
      </c>
      <c r="F1494" s="2">
        <f>profiles!E1494*sysconfig!$B$8</f>
        <v>0</v>
      </c>
    </row>
    <row r="1495" spans="1:6" x14ac:dyDescent="0.25">
      <c r="A1495">
        <f t="shared" si="47"/>
        <v>63</v>
      </c>
      <c r="B1495" s="3">
        <f t="shared" si="48"/>
        <v>64</v>
      </c>
      <c r="C1495">
        <v>1493</v>
      </c>
      <c r="D1495" s="2">
        <f>profiles!C1495*sysconfig!$B$6</f>
        <v>0</v>
      </c>
      <c r="E1495" s="24">
        <f>profiles!D1495*sysconfig!$B$7</f>
        <v>37.018485087879867</v>
      </c>
      <c r="F1495" s="2">
        <f>profiles!E1495*sysconfig!$B$8</f>
        <v>0</v>
      </c>
    </row>
    <row r="1496" spans="1:6" x14ac:dyDescent="0.25">
      <c r="A1496">
        <f t="shared" si="47"/>
        <v>63</v>
      </c>
      <c r="B1496" s="3">
        <f t="shared" si="48"/>
        <v>64</v>
      </c>
      <c r="C1496">
        <v>1494</v>
      </c>
      <c r="D1496" s="2">
        <f>profiles!C1496*sysconfig!$B$6</f>
        <v>0</v>
      </c>
      <c r="E1496" s="24">
        <f>profiles!D1496*sysconfig!$B$7</f>
        <v>30.261174258786319</v>
      </c>
      <c r="F1496" s="2">
        <f>profiles!E1496*sysconfig!$B$8</f>
        <v>0</v>
      </c>
    </row>
    <row r="1497" spans="1:6" x14ac:dyDescent="0.25">
      <c r="A1497">
        <f t="shared" si="47"/>
        <v>63</v>
      </c>
      <c r="B1497" s="3">
        <f t="shared" si="48"/>
        <v>64</v>
      </c>
      <c r="C1497">
        <v>1495</v>
      </c>
      <c r="D1497" s="2">
        <f>profiles!C1497*sysconfig!$B$6</f>
        <v>0</v>
      </c>
      <c r="E1497" s="24">
        <f>profiles!D1497*sysconfig!$B$7</f>
        <v>29.14139907809426</v>
      </c>
      <c r="F1497" s="2">
        <f>profiles!E1497*sysconfig!$B$8</f>
        <v>0</v>
      </c>
    </row>
    <row r="1498" spans="1:6" x14ac:dyDescent="0.25">
      <c r="A1498">
        <f t="shared" si="47"/>
        <v>63</v>
      </c>
      <c r="B1498" s="3">
        <f t="shared" si="48"/>
        <v>64</v>
      </c>
      <c r="C1498">
        <v>1496</v>
      </c>
      <c r="D1498" s="2">
        <f>profiles!C1498*sysconfig!$B$6</f>
        <v>0</v>
      </c>
      <c r="E1498" s="24">
        <f>profiles!D1498*sysconfig!$B$7</f>
        <v>47.642866828276922</v>
      </c>
      <c r="F1498" s="2">
        <f>profiles!E1498*sysconfig!$B$8</f>
        <v>0</v>
      </c>
    </row>
    <row r="1499" spans="1:6" x14ac:dyDescent="0.25">
      <c r="A1499">
        <f t="shared" si="47"/>
        <v>63</v>
      </c>
      <c r="B1499" s="3">
        <f t="shared" si="48"/>
        <v>64</v>
      </c>
      <c r="C1499">
        <v>1497</v>
      </c>
      <c r="D1499" s="2">
        <f>profiles!C1499*sysconfig!$B$6</f>
        <v>0</v>
      </c>
      <c r="E1499" s="24">
        <f>profiles!D1499*sysconfig!$B$7</f>
        <v>46.360144258925374</v>
      </c>
      <c r="F1499" s="2">
        <f>profiles!E1499*sysconfig!$B$8</f>
        <v>0</v>
      </c>
    </row>
    <row r="1500" spans="1:6" x14ac:dyDescent="0.25">
      <c r="A1500">
        <f t="shared" si="47"/>
        <v>63</v>
      </c>
      <c r="B1500" s="3">
        <f t="shared" si="48"/>
        <v>64</v>
      </c>
      <c r="C1500">
        <v>1498</v>
      </c>
      <c r="D1500" s="2">
        <f>profiles!C1500*sysconfig!$B$6</f>
        <v>0</v>
      </c>
      <c r="E1500" s="24">
        <f>profiles!D1500*sysconfig!$B$7</f>
        <v>39.39846779607786</v>
      </c>
      <c r="F1500" s="2">
        <f>profiles!E1500*sysconfig!$B$8</f>
        <v>0</v>
      </c>
    </row>
    <row r="1501" spans="1:6" x14ac:dyDescent="0.25">
      <c r="A1501">
        <f t="shared" si="47"/>
        <v>63</v>
      </c>
      <c r="B1501" s="3">
        <f t="shared" si="48"/>
        <v>64</v>
      </c>
      <c r="C1501">
        <v>1499</v>
      </c>
      <c r="D1501" s="2">
        <f>profiles!C1501*sysconfig!$B$6</f>
        <v>0</v>
      </c>
      <c r="E1501" s="24">
        <f>profiles!D1501*sysconfig!$B$7</f>
        <v>43.569630761674439</v>
      </c>
      <c r="F1501" s="2">
        <f>profiles!E1501*sysconfig!$B$8</f>
        <v>0</v>
      </c>
    </row>
    <row r="1502" spans="1:6" x14ac:dyDescent="0.25">
      <c r="A1502">
        <f t="shared" si="47"/>
        <v>63</v>
      </c>
      <c r="B1502" s="3">
        <f t="shared" si="48"/>
        <v>64</v>
      </c>
      <c r="C1502">
        <v>1500</v>
      </c>
      <c r="D1502" s="2">
        <f>profiles!C1502*sysconfig!$B$6</f>
        <v>0</v>
      </c>
      <c r="E1502" s="24">
        <f>profiles!D1502*sysconfig!$B$7</f>
        <v>43.635337011761365</v>
      </c>
      <c r="F1502" s="2">
        <f>profiles!E1502*sysconfig!$B$8</f>
        <v>0</v>
      </c>
    </row>
    <row r="1503" spans="1:6" x14ac:dyDescent="0.25">
      <c r="A1503">
        <f t="shared" si="47"/>
        <v>63</v>
      </c>
      <c r="B1503" s="3">
        <f t="shared" si="48"/>
        <v>64</v>
      </c>
      <c r="C1503">
        <v>1501</v>
      </c>
      <c r="D1503" s="2">
        <f>profiles!C1503*sysconfig!$B$6</f>
        <v>0</v>
      </c>
      <c r="E1503" s="24">
        <f>profiles!D1503*sysconfig!$B$7</f>
        <v>45.217793623106004</v>
      </c>
      <c r="F1503" s="2">
        <f>profiles!E1503*sysconfig!$B$8</f>
        <v>0</v>
      </c>
    </row>
    <row r="1504" spans="1:6" x14ac:dyDescent="0.25">
      <c r="A1504">
        <f t="shared" si="47"/>
        <v>63</v>
      </c>
      <c r="B1504" s="3">
        <f t="shared" si="48"/>
        <v>64</v>
      </c>
      <c r="C1504">
        <v>1502</v>
      </c>
      <c r="D1504" s="2">
        <f>profiles!C1504*sysconfig!$B$6</f>
        <v>0</v>
      </c>
      <c r="E1504" s="24">
        <f>profiles!D1504*sysconfig!$B$7</f>
        <v>54.360443802927719</v>
      </c>
      <c r="F1504" s="2">
        <f>profiles!E1504*sysconfig!$B$8</f>
        <v>0</v>
      </c>
    </row>
    <row r="1505" spans="1:6" x14ac:dyDescent="0.25">
      <c r="A1505">
        <f t="shared" si="47"/>
        <v>63</v>
      </c>
      <c r="B1505" s="3">
        <f t="shared" si="48"/>
        <v>64</v>
      </c>
      <c r="C1505">
        <v>1503</v>
      </c>
      <c r="D1505" s="2">
        <f>profiles!C1505*sysconfig!$B$6</f>
        <v>0</v>
      </c>
      <c r="E1505" s="24">
        <f>profiles!D1505*sysconfig!$B$7</f>
        <v>37.874803379022822</v>
      </c>
      <c r="F1505" s="2">
        <f>profiles!E1505*sysconfig!$B$8</f>
        <v>0</v>
      </c>
    </row>
    <row r="1506" spans="1:6" x14ac:dyDescent="0.25">
      <c r="A1506">
        <f t="shared" si="47"/>
        <v>63</v>
      </c>
      <c r="B1506" s="3">
        <f t="shared" si="48"/>
        <v>64</v>
      </c>
      <c r="C1506">
        <v>1504</v>
      </c>
      <c r="D1506" s="2">
        <f>profiles!C1506*sysconfig!$B$6</f>
        <v>0</v>
      </c>
      <c r="E1506" s="24">
        <f>profiles!D1506*sysconfig!$B$7</f>
        <v>43.046489279310521</v>
      </c>
      <c r="F1506" s="2">
        <f>profiles!E1506*sysconfig!$B$8</f>
        <v>0</v>
      </c>
    </row>
    <row r="1507" spans="1:6" x14ac:dyDescent="0.25">
      <c r="A1507">
        <f t="shared" si="47"/>
        <v>63</v>
      </c>
      <c r="B1507" s="3">
        <f t="shared" si="48"/>
        <v>64</v>
      </c>
      <c r="C1507">
        <v>1505</v>
      </c>
      <c r="D1507" s="2">
        <f>profiles!C1507*sysconfig!$B$6</f>
        <v>0</v>
      </c>
      <c r="E1507" s="24">
        <f>profiles!D1507*sysconfig!$B$7</f>
        <v>44.580959306212868</v>
      </c>
      <c r="F1507" s="2">
        <f>profiles!E1507*sysconfig!$B$8</f>
        <v>0</v>
      </c>
    </row>
    <row r="1508" spans="1:6" x14ac:dyDescent="0.25">
      <c r="A1508">
        <f t="shared" si="47"/>
        <v>63</v>
      </c>
      <c r="B1508" s="3">
        <f t="shared" si="48"/>
        <v>64</v>
      </c>
      <c r="C1508">
        <v>1506</v>
      </c>
      <c r="D1508" s="2">
        <f>profiles!C1508*sysconfig!$B$6</f>
        <v>0</v>
      </c>
      <c r="E1508" s="24">
        <f>profiles!D1508*sysconfig!$B$7</f>
        <v>51.281148785333613</v>
      </c>
      <c r="F1508" s="2">
        <f>profiles!E1508*sysconfig!$B$8</f>
        <v>0</v>
      </c>
    </row>
    <row r="1509" spans="1:6" x14ac:dyDescent="0.25">
      <c r="A1509">
        <f t="shared" si="47"/>
        <v>63</v>
      </c>
      <c r="B1509" s="3">
        <f t="shared" si="48"/>
        <v>64</v>
      </c>
      <c r="C1509">
        <v>1507</v>
      </c>
      <c r="D1509" s="2">
        <f>profiles!C1509*sysconfig!$B$6</f>
        <v>0</v>
      </c>
      <c r="E1509" s="24">
        <f>profiles!D1509*sysconfig!$B$7</f>
        <v>44.829751672926776</v>
      </c>
      <c r="F1509" s="2">
        <f>profiles!E1509*sysconfig!$B$8</f>
        <v>0</v>
      </c>
    </row>
    <row r="1510" spans="1:6" x14ac:dyDescent="0.25">
      <c r="A1510">
        <f t="shared" si="47"/>
        <v>63</v>
      </c>
      <c r="B1510" s="3">
        <f t="shared" si="48"/>
        <v>64</v>
      </c>
      <c r="C1510">
        <v>1508</v>
      </c>
      <c r="D1510" s="2">
        <f>profiles!C1510*sysconfig!$B$6</f>
        <v>0</v>
      </c>
      <c r="E1510" s="24">
        <f>profiles!D1510*sysconfig!$B$7</f>
        <v>25.468980376302646</v>
      </c>
      <c r="F1510" s="2">
        <f>profiles!E1510*sysconfig!$B$8</f>
        <v>0</v>
      </c>
    </row>
    <row r="1511" spans="1:6" x14ac:dyDescent="0.25">
      <c r="A1511">
        <f t="shared" si="47"/>
        <v>63</v>
      </c>
      <c r="B1511" s="3">
        <f t="shared" si="48"/>
        <v>64</v>
      </c>
      <c r="C1511">
        <v>1509</v>
      </c>
      <c r="D1511" s="2">
        <f>profiles!C1511*sysconfig!$B$6</f>
        <v>0</v>
      </c>
      <c r="E1511" s="24">
        <f>profiles!D1511*sysconfig!$B$7</f>
        <v>34.175418886226666</v>
      </c>
      <c r="F1511" s="2">
        <f>profiles!E1511*sysconfig!$B$8</f>
        <v>0</v>
      </c>
    </row>
    <row r="1512" spans="1:6" x14ac:dyDescent="0.25">
      <c r="A1512">
        <f t="shared" si="47"/>
        <v>63</v>
      </c>
      <c r="B1512" s="3">
        <f t="shared" si="48"/>
        <v>64</v>
      </c>
      <c r="C1512">
        <v>1510</v>
      </c>
      <c r="D1512" s="2">
        <f>profiles!C1512*sysconfig!$B$6</f>
        <v>0</v>
      </c>
      <c r="E1512" s="24">
        <f>profiles!D1512*sysconfig!$B$7</f>
        <v>37.374384562085091</v>
      </c>
      <c r="F1512" s="2">
        <f>profiles!E1512*sysconfig!$B$8</f>
        <v>0</v>
      </c>
    </row>
    <row r="1513" spans="1:6" x14ac:dyDescent="0.25">
      <c r="A1513">
        <f t="shared" si="47"/>
        <v>63</v>
      </c>
      <c r="B1513" s="3">
        <f t="shared" si="48"/>
        <v>64</v>
      </c>
      <c r="C1513">
        <v>1511</v>
      </c>
      <c r="D1513" s="2">
        <f>profiles!C1513*sysconfig!$B$6</f>
        <v>0</v>
      </c>
      <c r="E1513" s="24">
        <f>profiles!D1513*sysconfig!$B$7</f>
        <v>29.762004295794881</v>
      </c>
      <c r="F1513" s="2">
        <f>profiles!E1513*sysconfig!$B$8</f>
        <v>0</v>
      </c>
    </row>
    <row r="1514" spans="1:6" x14ac:dyDescent="0.25">
      <c r="A1514">
        <f t="shared" si="47"/>
        <v>63</v>
      </c>
      <c r="B1514" s="3">
        <f t="shared" si="48"/>
        <v>64</v>
      </c>
      <c r="C1514">
        <v>1512</v>
      </c>
      <c r="D1514" s="2">
        <f>profiles!C1514*sysconfig!$B$6</f>
        <v>0</v>
      </c>
      <c r="E1514" s="24">
        <f>profiles!D1514*sysconfig!$B$7</f>
        <v>32.563919469355042</v>
      </c>
      <c r="F1514" s="2">
        <f>profiles!E1514*sysconfig!$B$8</f>
        <v>0</v>
      </c>
    </row>
    <row r="1515" spans="1:6" x14ac:dyDescent="0.25">
      <c r="A1515">
        <f t="shared" si="47"/>
        <v>64</v>
      </c>
      <c r="B1515" s="3">
        <f t="shared" si="48"/>
        <v>65</v>
      </c>
      <c r="C1515">
        <v>1513</v>
      </c>
      <c r="D1515" s="2">
        <f>profiles!C1515*sysconfig!$B$6</f>
        <v>0</v>
      </c>
      <c r="E1515" s="24">
        <f>profiles!D1515*sysconfig!$B$7</f>
        <v>22.264926220863511</v>
      </c>
      <c r="F1515" s="2">
        <f>profiles!E1515*sysconfig!$B$8</f>
        <v>0</v>
      </c>
    </row>
    <row r="1516" spans="1:6" x14ac:dyDescent="0.25">
      <c r="A1516">
        <f t="shared" si="47"/>
        <v>64</v>
      </c>
      <c r="B1516" s="3">
        <f t="shared" si="48"/>
        <v>65</v>
      </c>
      <c r="C1516">
        <v>1514</v>
      </c>
      <c r="D1516" s="2">
        <f>profiles!C1516*sysconfig!$B$6</f>
        <v>0</v>
      </c>
      <c r="E1516" s="24">
        <f>profiles!D1516*sysconfig!$B$7</f>
        <v>235.13546748827099</v>
      </c>
      <c r="F1516" s="2">
        <f>profiles!E1516*sysconfig!$B$8</f>
        <v>0</v>
      </c>
    </row>
    <row r="1517" spans="1:6" x14ac:dyDescent="0.25">
      <c r="A1517">
        <f t="shared" si="47"/>
        <v>64</v>
      </c>
      <c r="B1517" s="3">
        <f t="shared" si="48"/>
        <v>65</v>
      </c>
      <c r="C1517">
        <v>1515</v>
      </c>
      <c r="D1517" s="2">
        <f>profiles!C1517*sysconfig!$B$6</f>
        <v>0</v>
      </c>
      <c r="E1517" s="24">
        <f>profiles!D1517*sysconfig!$B$7</f>
        <v>35.605402576366075</v>
      </c>
      <c r="F1517" s="2">
        <f>profiles!E1517*sysconfig!$B$8</f>
        <v>0</v>
      </c>
    </row>
    <row r="1518" spans="1:6" x14ac:dyDescent="0.25">
      <c r="A1518">
        <f t="shared" si="47"/>
        <v>64</v>
      </c>
      <c r="B1518" s="3">
        <f t="shared" si="48"/>
        <v>65</v>
      </c>
      <c r="C1518">
        <v>1516</v>
      </c>
      <c r="D1518" s="2">
        <f>profiles!C1518*sysconfig!$B$6</f>
        <v>0</v>
      </c>
      <c r="E1518" s="24">
        <f>profiles!D1518*sysconfig!$B$7</f>
        <v>27.0672596652431</v>
      </c>
      <c r="F1518" s="2">
        <f>profiles!E1518*sysconfig!$B$8</f>
        <v>0</v>
      </c>
    </row>
    <row r="1519" spans="1:6" x14ac:dyDescent="0.25">
      <c r="A1519">
        <f t="shared" si="47"/>
        <v>64</v>
      </c>
      <c r="B1519" s="3">
        <f t="shared" si="48"/>
        <v>65</v>
      </c>
      <c r="C1519">
        <v>1517</v>
      </c>
      <c r="D1519" s="2">
        <f>profiles!C1519*sysconfig!$B$6</f>
        <v>0</v>
      </c>
      <c r="E1519" s="24">
        <f>profiles!D1519*sysconfig!$B$7</f>
        <v>34.406699668960172</v>
      </c>
      <c r="F1519" s="2">
        <f>profiles!E1519*sysconfig!$B$8</f>
        <v>0</v>
      </c>
    </row>
    <row r="1520" spans="1:6" x14ac:dyDescent="0.25">
      <c r="A1520">
        <f t="shared" si="47"/>
        <v>64</v>
      </c>
      <c r="B1520" s="3">
        <f t="shared" si="48"/>
        <v>65</v>
      </c>
      <c r="C1520">
        <v>1518</v>
      </c>
      <c r="D1520" s="2">
        <f>profiles!C1520*sysconfig!$B$6</f>
        <v>0</v>
      </c>
      <c r="E1520" s="24">
        <f>profiles!D1520*sysconfig!$B$7</f>
        <v>27.099941742531961</v>
      </c>
      <c r="F1520" s="2">
        <f>profiles!E1520*sysconfig!$B$8</f>
        <v>0</v>
      </c>
    </row>
    <row r="1521" spans="1:6" x14ac:dyDescent="0.25">
      <c r="A1521">
        <f t="shared" si="47"/>
        <v>64</v>
      </c>
      <c r="B1521" s="3">
        <f t="shared" si="48"/>
        <v>65</v>
      </c>
      <c r="C1521">
        <v>1519</v>
      </c>
      <c r="D1521" s="2">
        <f>profiles!C1521*sysconfig!$B$6</f>
        <v>0</v>
      </c>
      <c r="E1521" s="24">
        <f>profiles!D1521*sysconfig!$B$7</f>
        <v>30.061805805642283</v>
      </c>
      <c r="F1521" s="2">
        <f>profiles!E1521*sysconfig!$B$8</f>
        <v>0</v>
      </c>
    </row>
    <row r="1522" spans="1:6" x14ac:dyDescent="0.25">
      <c r="A1522">
        <f t="shared" si="47"/>
        <v>64</v>
      </c>
      <c r="B1522" s="3">
        <f t="shared" si="48"/>
        <v>65</v>
      </c>
      <c r="C1522">
        <v>1520</v>
      </c>
      <c r="D1522" s="2">
        <f>profiles!C1522*sysconfig!$B$6</f>
        <v>0</v>
      </c>
      <c r="E1522" s="24">
        <f>profiles!D1522*sysconfig!$B$7</f>
        <v>56.965279838932616</v>
      </c>
      <c r="F1522" s="2">
        <f>profiles!E1522*sysconfig!$B$8</f>
        <v>0</v>
      </c>
    </row>
    <row r="1523" spans="1:6" x14ac:dyDescent="0.25">
      <c r="A1523">
        <f t="shared" si="47"/>
        <v>64</v>
      </c>
      <c r="B1523" s="3">
        <f t="shared" si="48"/>
        <v>65</v>
      </c>
      <c r="C1523">
        <v>1521</v>
      </c>
      <c r="D1523" s="2">
        <f>profiles!C1523*sysconfig!$B$6</f>
        <v>0</v>
      </c>
      <c r="E1523" s="24">
        <f>profiles!D1523*sysconfig!$B$7</f>
        <v>47.962887857342594</v>
      </c>
      <c r="F1523" s="2">
        <f>profiles!E1523*sysconfig!$B$8</f>
        <v>0</v>
      </c>
    </row>
    <row r="1524" spans="1:6" x14ac:dyDescent="0.25">
      <c r="A1524">
        <f t="shared" si="47"/>
        <v>64</v>
      </c>
      <c r="B1524" s="3">
        <f t="shared" si="48"/>
        <v>65</v>
      </c>
      <c r="C1524">
        <v>1522</v>
      </c>
      <c r="D1524" s="2">
        <f>profiles!C1524*sysconfig!$B$6</f>
        <v>0</v>
      </c>
      <c r="E1524" s="24">
        <f>profiles!D1524*sysconfig!$B$7</f>
        <v>44.912689055011064</v>
      </c>
      <c r="F1524" s="2">
        <f>profiles!E1524*sysconfig!$B$8</f>
        <v>0</v>
      </c>
    </row>
    <row r="1525" spans="1:6" x14ac:dyDescent="0.25">
      <c r="A1525">
        <f t="shared" si="47"/>
        <v>64</v>
      </c>
      <c r="B1525" s="3">
        <f t="shared" si="48"/>
        <v>65</v>
      </c>
      <c r="C1525">
        <v>1523</v>
      </c>
      <c r="D1525" s="2">
        <f>profiles!C1525*sysconfig!$B$6</f>
        <v>0</v>
      </c>
      <c r="E1525" s="24">
        <f>profiles!D1525*sysconfig!$B$7</f>
        <v>33.933376890242087</v>
      </c>
      <c r="F1525" s="2">
        <f>profiles!E1525*sysconfig!$B$8</f>
        <v>0</v>
      </c>
    </row>
    <row r="1526" spans="1:6" x14ac:dyDescent="0.25">
      <c r="A1526">
        <f t="shared" si="47"/>
        <v>64</v>
      </c>
      <c r="B1526" s="3">
        <f t="shared" si="48"/>
        <v>65</v>
      </c>
      <c r="C1526">
        <v>1524</v>
      </c>
      <c r="D1526" s="2">
        <f>profiles!C1526*sysconfig!$B$6</f>
        <v>0</v>
      </c>
      <c r="E1526" s="24">
        <f>profiles!D1526*sysconfig!$B$7</f>
        <v>52.170302535367455</v>
      </c>
      <c r="F1526" s="2">
        <f>profiles!E1526*sysconfig!$B$8</f>
        <v>0</v>
      </c>
    </row>
    <row r="1527" spans="1:6" x14ac:dyDescent="0.25">
      <c r="A1527">
        <f t="shared" si="47"/>
        <v>64</v>
      </c>
      <c r="B1527" s="3">
        <f t="shared" si="48"/>
        <v>65</v>
      </c>
      <c r="C1527">
        <v>1525</v>
      </c>
      <c r="D1527" s="2">
        <f>profiles!C1527*sysconfig!$B$6</f>
        <v>0</v>
      </c>
      <c r="E1527" s="24">
        <f>profiles!D1527*sysconfig!$B$7</f>
        <v>32.36409300504954</v>
      </c>
      <c r="F1527" s="2">
        <f>profiles!E1527*sysconfig!$B$8</f>
        <v>0</v>
      </c>
    </row>
    <row r="1528" spans="1:6" x14ac:dyDescent="0.25">
      <c r="A1528">
        <f t="shared" si="47"/>
        <v>64</v>
      </c>
      <c r="B1528" s="3">
        <f t="shared" si="48"/>
        <v>65</v>
      </c>
      <c r="C1528">
        <v>1526</v>
      </c>
      <c r="D1528" s="2">
        <f>profiles!C1528*sysconfig!$B$6</f>
        <v>0</v>
      </c>
      <c r="E1528" s="24">
        <f>profiles!D1528*sysconfig!$B$7</f>
        <v>53.32949258361058</v>
      </c>
      <c r="F1528" s="2">
        <f>profiles!E1528*sysconfig!$B$8</f>
        <v>0</v>
      </c>
    </row>
    <row r="1529" spans="1:6" x14ac:dyDescent="0.25">
      <c r="A1529">
        <f t="shared" si="47"/>
        <v>64</v>
      </c>
      <c r="B1529" s="3">
        <f t="shared" si="48"/>
        <v>65</v>
      </c>
      <c r="C1529">
        <v>1527</v>
      </c>
      <c r="D1529" s="2">
        <f>profiles!C1529*sysconfig!$B$6</f>
        <v>0</v>
      </c>
      <c r="E1529" s="24">
        <f>profiles!D1529*sysconfig!$B$7</f>
        <v>46.41534271589066</v>
      </c>
      <c r="F1529" s="2">
        <f>profiles!E1529*sysconfig!$B$8</f>
        <v>0</v>
      </c>
    </row>
    <row r="1530" spans="1:6" x14ac:dyDescent="0.25">
      <c r="A1530">
        <f t="shared" si="47"/>
        <v>64</v>
      </c>
      <c r="B1530" s="3">
        <f t="shared" si="48"/>
        <v>65</v>
      </c>
      <c r="C1530">
        <v>1528</v>
      </c>
      <c r="D1530" s="2">
        <f>profiles!C1530*sysconfig!$B$6</f>
        <v>0</v>
      </c>
      <c r="E1530" s="24">
        <f>profiles!D1530*sysconfig!$B$7</f>
        <v>45.064945848268266</v>
      </c>
      <c r="F1530" s="2">
        <f>profiles!E1530*sysconfig!$B$8</f>
        <v>0</v>
      </c>
    </row>
    <row r="1531" spans="1:6" x14ac:dyDescent="0.25">
      <c r="A1531">
        <f t="shared" si="47"/>
        <v>64</v>
      </c>
      <c r="B1531" s="3">
        <f t="shared" si="48"/>
        <v>65</v>
      </c>
      <c r="C1531">
        <v>1529</v>
      </c>
      <c r="D1531" s="2">
        <f>profiles!C1531*sysconfig!$B$6</f>
        <v>0</v>
      </c>
      <c r="E1531" s="24">
        <f>profiles!D1531*sysconfig!$B$7</f>
        <v>47.650139268468976</v>
      </c>
      <c r="F1531" s="2">
        <f>profiles!E1531*sysconfig!$B$8</f>
        <v>0</v>
      </c>
    </row>
    <row r="1532" spans="1:6" x14ac:dyDescent="0.25">
      <c r="A1532">
        <f t="shared" si="47"/>
        <v>64</v>
      </c>
      <c r="B1532" s="3">
        <f t="shared" si="48"/>
        <v>65</v>
      </c>
      <c r="C1532">
        <v>1530</v>
      </c>
      <c r="D1532" s="2">
        <f>profiles!C1532*sysconfig!$B$6</f>
        <v>0</v>
      </c>
      <c r="E1532" s="24">
        <f>profiles!D1532*sysconfig!$B$7</f>
        <v>37.465533036305999</v>
      </c>
      <c r="F1532" s="2">
        <f>profiles!E1532*sysconfig!$B$8</f>
        <v>0</v>
      </c>
    </row>
    <row r="1533" spans="1:6" x14ac:dyDescent="0.25">
      <c r="A1533">
        <f t="shared" si="47"/>
        <v>64</v>
      </c>
      <c r="B1533" s="3">
        <f t="shared" si="48"/>
        <v>65</v>
      </c>
      <c r="C1533">
        <v>1531</v>
      </c>
      <c r="D1533" s="2">
        <f>profiles!C1533*sysconfig!$B$6</f>
        <v>0</v>
      </c>
      <c r="E1533" s="24">
        <f>profiles!D1533*sysconfig!$B$7</f>
        <v>45.305605520006054</v>
      </c>
      <c r="F1533" s="2">
        <f>profiles!E1533*sysconfig!$B$8</f>
        <v>0</v>
      </c>
    </row>
    <row r="1534" spans="1:6" x14ac:dyDescent="0.25">
      <c r="A1534">
        <f t="shared" si="47"/>
        <v>64</v>
      </c>
      <c r="B1534" s="3">
        <f t="shared" si="48"/>
        <v>65</v>
      </c>
      <c r="C1534">
        <v>1532</v>
      </c>
      <c r="D1534" s="2">
        <f>profiles!C1534*sysconfig!$B$6</f>
        <v>0</v>
      </c>
      <c r="E1534" s="24">
        <f>profiles!D1534*sysconfig!$B$7</f>
        <v>32.487738051477287</v>
      </c>
      <c r="F1534" s="2">
        <f>profiles!E1534*sysconfig!$B$8</f>
        <v>0</v>
      </c>
    </row>
    <row r="1535" spans="1:6" x14ac:dyDescent="0.25">
      <c r="A1535">
        <f t="shared" si="47"/>
        <v>64</v>
      </c>
      <c r="B1535" s="3">
        <f t="shared" si="48"/>
        <v>65</v>
      </c>
      <c r="C1535">
        <v>1533</v>
      </c>
      <c r="D1535" s="2">
        <f>profiles!C1535*sysconfig!$B$6</f>
        <v>0</v>
      </c>
      <c r="E1535" s="24">
        <f>profiles!D1535*sysconfig!$B$7</f>
        <v>27.233829082096324</v>
      </c>
      <c r="F1535" s="2">
        <f>profiles!E1535*sysconfig!$B$8</f>
        <v>0</v>
      </c>
    </row>
    <row r="1536" spans="1:6" x14ac:dyDescent="0.25">
      <c r="A1536">
        <f t="shared" si="47"/>
        <v>64</v>
      </c>
      <c r="B1536" s="3">
        <f t="shared" si="48"/>
        <v>65</v>
      </c>
      <c r="C1536">
        <v>1534</v>
      </c>
      <c r="D1536" s="2">
        <f>profiles!C1536*sysconfig!$B$6</f>
        <v>0</v>
      </c>
      <c r="E1536" s="24">
        <f>profiles!D1536*sysconfig!$B$7</f>
        <v>31.84740374180187</v>
      </c>
      <c r="F1536" s="2">
        <f>profiles!E1536*sysconfig!$B$8</f>
        <v>0</v>
      </c>
    </row>
    <row r="1537" spans="1:6" x14ac:dyDescent="0.25">
      <c r="A1537">
        <f t="shared" si="47"/>
        <v>64</v>
      </c>
      <c r="B1537" s="3">
        <f t="shared" si="48"/>
        <v>65</v>
      </c>
      <c r="C1537">
        <v>1535</v>
      </c>
      <c r="D1537" s="2">
        <f>profiles!C1537*sysconfig!$B$6</f>
        <v>0</v>
      </c>
      <c r="E1537" s="24">
        <f>profiles!D1537*sysconfig!$B$7</f>
        <v>26.637394733903147</v>
      </c>
      <c r="F1537" s="2">
        <f>profiles!E1537*sysconfig!$B$8</f>
        <v>0</v>
      </c>
    </row>
    <row r="1538" spans="1:6" x14ac:dyDescent="0.25">
      <c r="A1538">
        <f t="shared" si="47"/>
        <v>64</v>
      </c>
      <c r="B1538" s="3">
        <f t="shared" si="48"/>
        <v>65</v>
      </c>
      <c r="C1538">
        <v>1536</v>
      </c>
      <c r="D1538" s="2">
        <f>profiles!C1538*sysconfig!$B$6</f>
        <v>0</v>
      </c>
      <c r="E1538" s="24">
        <f>profiles!D1538*sysconfig!$B$7</f>
        <v>39.115708096743148</v>
      </c>
      <c r="F1538" s="2">
        <f>profiles!E1538*sysconfig!$B$8</f>
        <v>0</v>
      </c>
    </row>
    <row r="1539" spans="1:6" x14ac:dyDescent="0.25">
      <c r="A1539">
        <f t="shared" si="47"/>
        <v>65</v>
      </c>
      <c r="B1539" s="3">
        <f t="shared" si="48"/>
        <v>66</v>
      </c>
      <c r="C1539">
        <v>1537</v>
      </c>
      <c r="D1539" s="2">
        <f>profiles!C1539*sysconfig!$B$6</f>
        <v>0</v>
      </c>
      <c r="E1539" s="24">
        <f>profiles!D1539*sysconfig!$B$7</f>
        <v>36.263940318816637</v>
      </c>
      <c r="F1539" s="2">
        <f>profiles!E1539*sysconfig!$B$8</f>
        <v>0</v>
      </c>
    </row>
    <row r="1540" spans="1:6" x14ac:dyDescent="0.25">
      <c r="A1540">
        <f t="shared" ref="A1540:A1603" si="49">ROUNDUP(C1540/24,0)</f>
        <v>65</v>
      </c>
      <c r="B1540" s="3">
        <f t="shared" si="48"/>
        <v>66</v>
      </c>
      <c r="C1540">
        <v>1538</v>
      </c>
      <c r="D1540" s="2">
        <f>profiles!C1540*sysconfig!$B$6</f>
        <v>0</v>
      </c>
      <c r="E1540" s="24">
        <f>profiles!D1540*sysconfig!$B$7</f>
        <v>30.916736217899011</v>
      </c>
      <c r="F1540" s="2">
        <f>profiles!E1540*sysconfig!$B$8</f>
        <v>0</v>
      </c>
    </row>
    <row r="1541" spans="1:6" x14ac:dyDescent="0.25">
      <c r="A1541">
        <f t="shared" si="49"/>
        <v>65</v>
      </c>
      <c r="B1541" s="3">
        <f t="shared" si="48"/>
        <v>66</v>
      </c>
      <c r="C1541">
        <v>1539</v>
      </c>
      <c r="D1541" s="2">
        <f>profiles!C1541*sysconfig!$B$6</f>
        <v>0</v>
      </c>
      <c r="E1541" s="24">
        <f>profiles!D1541*sysconfig!$B$7</f>
        <v>26.77914994287443</v>
      </c>
      <c r="F1541" s="2">
        <f>profiles!E1541*sysconfig!$B$8</f>
        <v>0</v>
      </c>
    </row>
    <row r="1542" spans="1:6" x14ac:dyDescent="0.25">
      <c r="A1542">
        <f t="shared" si="49"/>
        <v>65</v>
      </c>
      <c r="B1542" s="3">
        <f t="shared" si="48"/>
        <v>66</v>
      </c>
      <c r="C1542">
        <v>1540</v>
      </c>
      <c r="D1542" s="2">
        <f>profiles!C1542*sysconfig!$B$6</f>
        <v>0</v>
      </c>
      <c r="E1542" s="24">
        <f>profiles!D1542*sysconfig!$B$7</f>
        <v>31.412446166939638</v>
      </c>
      <c r="F1542" s="2">
        <f>profiles!E1542*sysconfig!$B$8</f>
        <v>0</v>
      </c>
    </row>
    <row r="1543" spans="1:6" x14ac:dyDescent="0.25">
      <c r="A1543">
        <f t="shared" si="49"/>
        <v>65</v>
      </c>
      <c r="B1543" s="3">
        <f t="shared" si="48"/>
        <v>66</v>
      </c>
      <c r="C1543">
        <v>1541</v>
      </c>
      <c r="D1543" s="2">
        <f>profiles!C1543*sysconfig!$B$6</f>
        <v>0</v>
      </c>
      <c r="E1543" s="24">
        <f>profiles!D1543*sysconfig!$B$7</f>
        <v>23.362732307062494</v>
      </c>
      <c r="F1543" s="2">
        <f>profiles!E1543*sysconfig!$B$8</f>
        <v>0</v>
      </c>
    </row>
    <row r="1544" spans="1:6" x14ac:dyDescent="0.25">
      <c r="A1544">
        <f t="shared" si="49"/>
        <v>65</v>
      </c>
      <c r="B1544" s="3">
        <f t="shared" si="48"/>
        <v>66</v>
      </c>
      <c r="C1544">
        <v>1542</v>
      </c>
      <c r="D1544" s="2">
        <f>profiles!C1544*sysconfig!$B$6</f>
        <v>0</v>
      </c>
      <c r="E1544" s="24">
        <f>profiles!D1544*sysconfig!$B$7</f>
        <v>229.54524349926106</v>
      </c>
      <c r="F1544" s="2">
        <f>profiles!E1544*sysconfig!$B$8</f>
        <v>0</v>
      </c>
    </row>
    <row r="1545" spans="1:6" x14ac:dyDescent="0.25">
      <c r="A1545">
        <f t="shared" si="49"/>
        <v>65</v>
      </c>
      <c r="B1545" s="3">
        <f t="shared" si="48"/>
        <v>66</v>
      </c>
      <c r="C1545">
        <v>1543</v>
      </c>
      <c r="D1545" s="2">
        <f>profiles!C1545*sysconfig!$B$6</f>
        <v>0</v>
      </c>
      <c r="E1545" s="24">
        <f>profiles!D1545*sysconfig!$B$7</f>
        <v>228.41298264241792</v>
      </c>
      <c r="F1545" s="2">
        <f>profiles!E1545*sysconfig!$B$8</f>
        <v>0</v>
      </c>
    </row>
    <row r="1546" spans="1:6" x14ac:dyDescent="0.25">
      <c r="A1546">
        <f t="shared" si="49"/>
        <v>65</v>
      </c>
      <c r="B1546" s="3">
        <f t="shared" si="48"/>
        <v>66</v>
      </c>
      <c r="C1546">
        <v>1544</v>
      </c>
      <c r="D1546" s="2">
        <f>profiles!C1546*sysconfig!$B$6</f>
        <v>0</v>
      </c>
      <c r="E1546" s="24">
        <f>profiles!D1546*sysconfig!$B$7</f>
        <v>56.061551982361323</v>
      </c>
      <c r="F1546" s="2">
        <f>profiles!E1546*sysconfig!$B$8</f>
        <v>0</v>
      </c>
    </row>
    <row r="1547" spans="1:6" x14ac:dyDescent="0.25">
      <c r="A1547">
        <f t="shared" si="49"/>
        <v>65</v>
      </c>
      <c r="B1547" s="3">
        <f t="shared" si="48"/>
        <v>66</v>
      </c>
      <c r="C1547">
        <v>1545</v>
      </c>
      <c r="D1547" s="2">
        <f>profiles!C1547*sysconfig!$B$6</f>
        <v>0</v>
      </c>
      <c r="E1547" s="24">
        <f>profiles!D1547*sysconfig!$B$7</f>
        <v>63.4484524144872</v>
      </c>
      <c r="F1547" s="2">
        <f>profiles!E1547*sysconfig!$B$8</f>
        <v>0</v>
      </c>
    </row>
    <row r="1548" spans="1:6" x14ac:dyDescent="0.25">
      <c r="A1548">
        <f t="shared" si="49"/>
        <v>65</v>
      </c>
      <c r="B1548" s="3">
        <f t="shared" ref="B1548:B1611" si="50">A1548+1</f>
        <v>66</v>
      </c>
      <c r="C1548">
        <v>1546</v>
      </c>
      <c r="D1548" s="2">
        <f>profiles!C1548*sysconfig!$B$6</f>
        <v>0</v>
      </c>
      <c r="E1548" s="24">
        <f>profiles!D1548*sysconfig!$B$7</f>
        <v>78.721549855229313</v>
      </c>
      <c r="F1548" s="2">
        <f>profiles!E1548*sysconfig!$B$8</f>
        <v>0</v>
      </c>
    </row>
    <row r="1549" spans="1:6" x14ac:dyDescent="0.25">
      <c r="A1549">
        <f t="shared" si="49"/>
        <v>65</v>
      </c>
      <c r="B1549" s="3">
        <f t="shared" si="50"/>
        <v>66</v>
      </c>
      <c r="C1549">
        <v>1547</v>
      </c>
      <c r="D1549" s="2">
        <f>profiles!C1549*sysconfig!$B$6</f>
        <v>0</v>
      </c>
      <c r="E1549" s="24">
        <f>profiles!D1549*sysconfig!$B$7</f>
        <v>56.095110264248149</v>
      </c>
      <c r="F1549" s="2">
        <f>profiles!E1549*sysconfig!$B$8</f>
        <v>0</v>
      </c>
    </row>
    <row r="1550" spans="1:6" x14ac:dyDescent="0.25">
      <c r="A1550">
        <f t="shared" si="49"/>
        <v>65</v>
      </c>
      <c r="B1550" s="3">
        <f t="shared" si="50"/>
        <v>66</v>
      </c>
      <c r="C1550">
        <v>1548</v>
      </c>
      <c r="D1550" s="2">
        <f>profiles!C1550*sysconfig!$B$6</f>
        <v>0</v>
      </c>
      <c r="E1550" s="24">
        <f>profiles!D1550*sysconfig!$B$7</f>
        <v>51.026839135282884</v>
      </c>
      <c r="F1550" s="2">
        <f>profiles!E1550*sysconfig!$B$8</f>
        <v>0</v>
      </c>
    </row>
    <row r="1551" spans="1:6" x14ac:dyDescent="0.25">
      <c r="A1551">
        <f t="shared" si="49"/>
        <v>65</v>
      </c>
      <c r="B1551" s="3">
        <f t="shared" si="50"/>
        <v>66</v>
      </c>
      <c r="C1551">
        <v>1549</v>
      </c>
      <c r="D1551" s="2">
        <f>profiles!C1551*sysconfig!$B$6</f>
        <v>0</v>
      </c>
      <c r="E1551" s="24">
        <f>profiles!D1551*sysconfig!$B$7</f>
        <v>44.20237281621899</v>
      </c>
      <c r="F1551" s="2">
        <f>profiles!E1551*sysconfig!$B$8</f>
        <v>0</v>
      </c>
    </row>
    <row r="1552" spans="1:6" x14ac:dyDescent="0.25">
      <c r="A1552">
        <f t="shared" si="49"/>
        <v>65</v>
      </c>
      <c r="B1552" s="3">
        <f t="shared" si="50"/>
        <v>66</v>
      </c>
      <c r="C1552">
        <v>1550</v>
      </c>
      <c r="D1552" s="2">
        <f>profiles!C1552*sysconfig!$B$6</f>
        <v>0</v>
      </c>
      <c r="E1552" s="24">
        <f>profiles!D1552*sysconfig!$B$7</f>
        <v>49.134464504292332</v>
      </c>
      <c r="F1552" s="2">
        <f>profiles!E1552*sysconfig!$B$8</f>
        <v>0</v>
      </c>
    </row>
    <row r="1553" spans="1:6" x14ac:dyDescent="0.25">
      <c r="A1553">
        <f t="shared" si="49"/>
        <v>65</v>
      </c>
      <c r="B1553" s="3">
        <f t="shared" si="50"/>
        <v>66</v>
      </c>
      <c r="C1553">
        <v>1551</v>
      </c>
      <c r="D1553" s="2">
        <f>profiles!C1553*sysconfig!$B$6</f>
        <v>0</v>
      </c>
      <c r="E1553" s="24">
        <f>profiles!D1553*sysconfig!$B$7</f>
        <v>35.141083176496956</v>
      </c>
      <c r="F1553" s="2">
        <f>profiles!E1553*sysconfig!$B$8</f>
        <v>0</v>
      </c>
    </row>
    <row r="1554" spans="1:6" x14ac:dyDescent="0.25">
      <c r="A1554">
        <f t="shared" si="49"/>
        <v>65</v>
      </c>
      <c r="B1554" s="3">
        <f t="shared" si="50"/>
        <v>66</v>
      </c>
      <c r="C1554">
        <v>1552</v>
      </c>
      <c r="D1554" s="2">
        <f>profiles!C1554*sysconfig!$B$6</f>
        <v>0</v>
      </c>
      <c r="E1554" s="24">
        <f>profiles!D1554*sysconfig!$B$7</f>
        <v>47.685042565474745</v>
      </c>
      <c r="F1554" s="2">
        <f>profiles!E1554*sysconfig!$B$8</f>
        <v>0</v>
      </c>
    </row>
    <row r="1555" spans="1:6" x14ac:dyDescent="0.25">
      <c r="A1555">
        <f t="shared" si="49"/>
        <v>65</v>
      </c>
      <c r="B1555" s="3">
        <f t="shared" si="50"/>
        <v>66</v>
      </c>
      <c r="C1555">
        <v>1553</v>
      </c>
      <c r="D1555" s="2">
        <f>profiles!C1555*sysconfig!$B$6</f>
        <v>0</v>
      </c>
      <c r="E1555" s="24">
        <f>profiles!D1555*sysconfig!$B$7</f>
        <v>38.806289226076238</v>
      </c>
      <c r="F1555" s="2">
        <f>profiles!E1555*sysconfig!$B$8</f>
        <v>0</v>
      </c>
    </row>
    <row r="1556" spans="1:6" x14ac:dyDescent="0.25">
      <c r="A1556">
        <f t="shared" si="49"/>
        <v>65</v>
      </c>
      <c r="B1556" s="3">
        <f t="shared" si="50"/>
        <v>66</v>
      </c>
      <c r="C1556">
        <v>1554</v>
      </c>
      <c r="D1556" s="2">
        <f>profiles!C1556*sysconfig!$B$6</f>
        <v>0</v>
      </c>
      <c r="E1556" s="24">
        <f>profiles!D1556*sysconfig!$B$7</f>
        <v>27.543375128778457</v>
      </c>
      <c r="F1556" s="2">
        <f>profiles!E1556*sysconfig!$B$8</f>
        <v>0</v>
      </c>
    </row>
    <row r="1557" spans="1:6" x14ac:dyDescent="0.25">
      <c r="A1557">
        <f t="shared" si="49"/>
        <v>65</v>
      </c>
      <c r="B1557" s="3">
        <f t="shared" si="50"/>
        <v>66</v>
      </c>
      <c r="C1557">
        <v>1555</v>
      </c>
      <c r="D1557" s="2">
        <f>profiles!C1557*sysconfig!$B$6</f>
        <v>0</v>
      </c>
      <c r="E1557" s="24">
        <f>profiles!D1557*sysconfig!$B$7</f>
        <v>50.955514414948766</v>
      </c>
      <c r="F1557" s="2">
        <f>profiles!E1557*sysconfig!$B$8</f>
        <v>0</v>
      </c>
    </row>
    <row r="1558" spans="1:6" x14ac:dyDescent="0.25">
      <c r="A1558">
        <f t="shared" si="49"/>
        <v>65</v>
      </c>
      <c r="B1558" s="3">
        <f t="shared" si="50"/>
        <v>66</v>
      </c>
      <c r="C1558">
        <v>1556</v>
      </c>
      <c r="D1558" s="2">
        <f>profiles!C1558*sysconfig!$B$6</f>
        <v>0</v>
      </c>
      <c r="E1558" s="24">
        <f>profiles!D1558*sysconfig!$B$7</f>
        <v>27.447881196446957</v>
      </c>
      <c r="F1558" s="2">
        <f>profiles!E1558*sysconfig!$B$8</f>
        <v>0</v>
      </c>
    </row>
    <row r="1559" spans="1:6" x14ac:dyDescent="0.25">
      <c r="A1559">
        <f t="shared" si="49"/>
        <v>65</v>
      </c>
      <c r="B1559" s="3">
        <f t="shared" si="50"/>
        <v>66</v>
      </c>
      <c r="C1559">
        <v>1557</v>
      </c>
      <c r="D1559" s="2">
        <f>profiles!C1559*sysconfig!$B$6</f>
        <v>0</v>
      </c>
      <c r="E1559" s="24">
        <f>profiles!D1559*sysconfig!$B$7</f>
        <v>29.577638508277598</v>
      </c>
      <c r="F1559" s="2">
        <f>profiles!E1559*sysconfig!$B$8</f>
        <v>0</v>
      </c>
    </row>
    <row r="1560" spans="1:6" x14ac:dyDescent="0.25">
      <c r="A1560">
        <f t="shared" si="49"/>
        <v>65</v>
      </c>
      <c r="B1560" s="3">
        <f t="shared" si="50"/>
        <v>66</v>
      </c>
      <c r="C1560">
        <v>1558</v>
      </c>
      <c r="D1560" s="2">
        <f>profiles!C1560*sysconfig!$B$6</f>
        <v>0</v>
      </c>
      <c r="E1560" s="24">
        <f>profiles!D1560*sysconfig!$B$7</f>
        <v>30.213913753424119</v>
      </c>
      <c r="F1560" s="2">
        <f>profiles!E1560*sysconfig!$B$8</f>
        <v>0</v>
      </c>
    </row>
    <row r="1561" spans="1:6" x14ac:dyDescent="0.25">
      <c r="A1561">
        <f t="shared" si="49"/>
        <v>65</v>
      </c>
      <c r="B1561" s="3">
        <f t="shared" si="50"/>
        <v>66</v>
      </c>
      <c r="C1561">
        <v>1559</v>
      </c>
      <c r="D1561" s="2">
        <f>profiles!C1561*sysconfig!$B$6</f>
        <v>0</v>
      </c>
      <c r="E1561" s="24">
        <f>profiles!D1561*sysconfig!$B$7</f>
        <v>29.990649495005545</v>
      </c>
      <c r="F1561" s="2">
        <f>profiles!E1561*sysconfig!$B$8</f>
        <v>0</v>
      </c>
    </row>
    <row r="1562" spans="1:6" x14ac:dyDescent="0.25">
      <c r="A1562">
        <f t="shared" si="49"/>
        <v>65</v>
      </c>
      <c r="B1562" s="3">
        <f t="shared" si="50"/>
        <v>66</v>
      </c>
      <c r="C1562">
        <v>1560</v>
      </c>
      <c r="D1562" s="2">
        <f>profiles!C1562*sysconfig!$B$6</f>
        <v>0</v>
      </c>
      <c r="E1562" s="24">
        <f>profiles!D1562*sysconfig!$B$7</f>
        <v>27.78365714167116</v>
      </c>
      <c r="F1562" s="2">
        <f>profiles!E1562*sysconfig!$B$8</f>
        <v>0</v>
      </c>
    </row>
    <row r="1563" spans="1:6" x14ac:dyDescent="0.25">
      <c r="A1563">
        <f t="shared" si="49"/>
        <v>66</v>
      </c>
      <c r="B1563" s="3">
        <f t="shared" si="50"/>
        <v>67</v>
      </c>
      <c r="C1563">
        <v>1561</v>
      </c>
      <c r="D1563" s="2">
        <f>profiles!C1563*sysconfig!$B$6</f>
        <v>0</v>
      </c>
      <c r="E1563" s="24">
        <f>profiles!D1563*sysconfig!$B$7</f>
        <v>37.038546151522596</v>
      </c>
      <c r="F1563" s="2">
        <f>profiles!E1563*sysconfig!$B$8</f>
        <v>0</v>
      </c>
    </row>
    <row r="1564" spans="1:6" x14ac:dyDescent="0.25">
      <c r="A1564">
        <f t="shared" si="49"/>
        <v>66</v>
      </c>
      <c r="B1564" s="3">
        <f t="shared" si="50"/>
        <v>67</v>
      </c>
      <c r="C1564">
        <v>1562</v>
      </c>
      <c r="D1564" s="2">
        <f>profiles!C1564*sysconfig!$B$6</f>
        <v>0</v>
      </c>
      <c r="E1564" s="24">
        <f>profiles!D1564*sysconfig!$B$7</f>
        <v>31.785379348949391</v>
      </c>
      <c r="F1564" s="2">
        <f>profiles!E1564*sysconfig!$B$8</f>
        <v>0</v>
      </c>
    </row>
    <row r="1565" spans="1:6" x14ac:dyDescent="0.25">
      <c r="A1565">
        <f t="shared" si="49"/>
        <v>66</v>
      </c>
      <c r="B1565" s="3">
        <f t="shared" si="50"/>
        <v>67</v>
      </c>
      <c r="C1565">
        <v>1563</v>
      </c>
      <c r="D1565" s="2">
        <f>profiles!C1565*sysconfig!$B$6</f>
        <v>0</v>
      </c>
      <c r="E1565" s="24">
        <f>profiles!D1565*sysconfig!$B$7</f>
        <v>32.794490977587422</v>
      </c>
      <c r="F1565" s="2">
        <f>profiles!E1565*sysconfig!$B$8</f>
        <v>0</v>
      </c>
    </row>
    <row r="1566" spans="1:6" x14ac:dyDescent="0.25">
      <c r="A1566">
        <f t="shared" si="49"/>
        <v>66</v>
      </c>
      <c r="B1566" s="3">
        <f t="shared" si="50"/>
        <v>67</v>
      </c>
      <c r="C1566">
        <v>1564</v>
      </c>
      <c r="D1566" s="2">
        <f>profiles!C1566*sysconfig!$B$6</f>
        <v>0</v>
      </c>
      <c r="E1566" s="24">
        <f>profiles!D1566*sysconfig!$B$7</f>
        <v>28.146028409599072</v>
      </c>
      <c r="F1566" s="2">
        <f>profiles!E1566*sysconfig!$B$8</f>
        <v>0</v>
      </c>
    </row>
    <row r="1567" spans="1:6" x14ac:dyDescent="0.25">
      <c r="A1567">
        <f t="shared" si="49"/>
        <v>66</v>
      </c>
      <c r="B1567" s="3">
        <f t="shared" si="50"/>
        <v>67</v>
      </c>
      <c r="C1567">
        <v>1565</v>
      </c>
      <c r="D1567" s="2">
        <f>profiles!C1567*sysconfig!$B$6</f>
        <v>0</v>
      </c>
      <c r="E1567" s="24">
        <f>profiles!D1567*sysconfig!$B$7</f>
        <v>28.761053425991271</v>
      </c>
      <c r="F1567" s="2">
        <f>profiles!E1567*sysconfig!$B$8</f>
        <v>0</v>
      </c>
    </row>
    <row r="1568" spans="1:6" x14ac:dyDescent="0.25">
      <c r="A1568">
        <f t="shared" si="49"/>
        <v>66</v>
      </c>
      <c r="B1568" s="3">
        <f t="shared" si="50"/>
        <v>67</v>
      </c>
      <c r="C1568">
        <v>1566</v>
      </c>
      <c r="D1568" s="2">
        <f>profiles!C1568*sysconfig!$B$6</f>
        <v>0</v>
      </c>
      <c r="E1568" s="24">
        <f>profiles!D1568*sysconfig!$B$7</f>
        <v>29.249684502492169</v>
      </c>
      <c r="F1568" s="2">
        <f>profiles!E1568*sysconfig!$B$8</f>
        <v>0</v>
      </c>
    </row>
    <row r="1569" spans="1:6" x14ac:dyDescent="0.25">
      <c r="A1569">
        <f t="shared" si="49"/>
        <v>66</v>
      </c>
      <c r="B1569" s="3">
        <f t="shared" si="50"/>
        <v>67</v>
      </c>
      <c r="C1569">
        <v>1567</v>
      </c>
      <c r="D1569" s="2">
        <f>profiles!C1569*sysconfig!$B$6</f>
        <v>0</v>
      </c>
      <c r="E1569" s="24">
        <f>profiles!D1569*sysconfig!$B$7</f>
        <v>22.555935286799475</v>
      </c>
      <c r="F1569" s="2">
        <f>profiles!E1569*sysconfig!$B$8</f>
        <v>0</v>
      </c>
    </row>
    <row r="1570" spans="1:6" x14ac:dyDescent="0.25">
      <c r="A1570">
        <f t="shared" si="49"/>
        <v>66</v>
      </c>
      <c r="B1570" s="3">
        <f t="shared" si="50"/>
        <v>67</v>
      </c>
      <c r="C1570">
        <v>1568</v>
      </c>
      <c r="D1570" s="2">
        <f>profiles!C1570*sysconfig!$B$6</f>
        <v>0</v>
      </c>
      <c r="E1570" s="24">
        <f>profiles!D1570*sysconfig!$B$7</f>
        <v>48.274577021228019</v>
      </c>
      <c r="F1570" s="2">
        <f>profiles!E1570*sysconfig!$B$8</f>
        <v>0</v>
      </c>
    </row>
    <row r="1571" spans="1:6" x14ac:dyDescent="0.25">
      <c r="A1571">
        <f t="shared" si="49"/>
        <v>66</v>
      </c>
      <c r="B1571" s="3">
        <f t="shared" si="50"/>
        <v>67</v>
      </c>
      <c r="C1571">
        <v>1569</v>
      </c>
      <c r="D1571" s="2">
        <f>profiles!C1571*sysconfig!$B$6</f>
        <v>0</v>
      </c>
      <c r="E1571" s="24">
        <f>profiles!D1571*sysconfig!$B$7</f>
        <v>45.362104948425525</v>
      </c>
      <c r="F1571" s="2">
        <f>profiles!E1571*sysconfig!$B$8</f>
        <v>0</v>
      </c>
    </row>
    <row r="1572" spans="1:6" x14ac:dyDescent="0.25">
      <c r="A1572">
        <f t="shared" si="49"/>
        <v>66</v>
      </c>
      <c r="B1572" s="3">
        <f t="shared" si="50"/>
        <v>67</v>
      </c>
      <c r="C1572">
        <v>1570</v>
      </c>
      <c r="D1572" s="2">
        <f>profiles!C1572*sysconfig!$B$6</f>
        <v>0</v>
      </c>
      <c r="E1572" s="24">
        <f>profiles!D1572*sysconfig!$B$7</f>
        <v>247.18287450240871</v>
      </c>
      <c r="F1572" s="2">
        <f>profiles!E1572*sysconfig!$B$8</f>
        <v>0</v>
      </c>
    </row>
    <row r="1573" spans="1:6" x14ac:dyDescent="0.25">
      <c r="A1573">
        <f t="shared" si="49"/>
        <v>66</v>
      </c>
      <c r="B1573" s="3">
        <f t="shared" si="50"/>
        <v>67</v>
      </c>
      <c r="C1573">
        <v>1571</v>
      </c>
      <c r="D1573" s="2">
        <f>profiles!C1573*sysconfig!$B$6</f>
        <v>0</v>
      </c>
      <c r="E1573" s="24">
        <f>profiles!D1573*sysconfig!$B$7</f>
        <v>39.673136725522177</v>
      </c>
      <c r="F1573" s="2">
        <f>profiles!E1573*sysconfig!$B$8</f>
        <v>0</v>
      </c>
    </row>
    <row r="1574" spans="1:6" x14ac:dyDescent="0.25">
      <c r="A1574">
        <f t="shared" si="49"/>
        <v>66</v>
      </c>
      <c r="B1574" s="3">
        <f t="shared" si="50"/>
        <v>67</v>
      </c>
      <c r="C1574">
        <v>1572</v>
      </c>
      <c r="D1574" s="2">
        <f>profiles!C1574*sysconfig!$B$6</f>
        <v>0</v>
      </c>
      <c r="E1574" s="24">
        <f>profiles!D1574*sysconfig!$B$7</f>
        <v>49.169307131717915</v>
      </c>
      <c r="F1574" s="2">
        <f>profiles!E1574*sysconfig!$B$8</f>
        <v>0</v>
      </c>
    </row>
    <row r="1575" spans="1:6" x14ac:dyDescent="0.25">
      <c r="A1575">
        <f t="shared" si="49"/>
        <v>66</v>
      </c>
      <c r="B1575" s="3">
        <f t="shared" si="50"/>
        <v>67</v>
      </c>
      <c r="C1575">
        <v>1573</v>
      </c>
      <c r="D1575" s="2">
        <f>profiles!C1575*sysconfig!$B$6</f>
        <v>0</v>
      </c>
      <c r="E1575" s="24">
        <f>profiles!D1575*sysconfig!$B$7</f>
        <v>42.246026283722138</v>
      </c>
      <c r="F1575" s="2">
        <f>profiles!E1575*sysconfig!$B$8</f>
        <v>0</v>
      </c>
    </row>
    <row r="1576" spans="1:6" x14ac:dyDescent="0.25">
      <c r="A1576">
        <f t="shared" si="49"/>
        <v>66</v>
      </c>
      <c r="B1576" s="3">
        <f t="shared" si="50"/>
        <v>67</v>
      </c>
      <c r="C1576">
        <v>1574</v>
      </c>
      <c r="D1576" s="2">
        <f>profiles!C1576*sysconfig!$B$6</f>
        <v>0</v>
      </c>
      <c r="E1576" s="24">
        <f>profiles!D1576*sysconfig!$B$7</f>
        <v>51.8545173397927</v>
      </c>
      <c r="F1576" s="2">
        <f>profiles!E1576*sysconfig!$B$8</f>
        <v>0</v>
      </c>
    </row>
    <row r="1577" spans="1:6" x14ac:dyDescent="0.25">
      <c r="A1577">
        <f t="shared" si="49"/>
        <v>66</v>
      </c>
      <c r="B1577" s="3">
        <f t="shared" si="50"/>
        <v>67</v>
      </c>
      <c r="C1577">
        <v>1575</v>
      </c>
      <c r="D1577" s="2">
        <f>profiles!C1577*sysconfig!$B$6</f>
        <v>0</v>
      </c>
      <c r="E1577" s="24">
        <f>profiles!D1577*sysconfig!$B$7</f>
        <v>40.42705419109506</v>
      </c>
      <c r="F1577" s="2">
        <f>profiles!E1577*sysconfig!$B$8</f>
        <v>0</v>
      </c>
    </row>
    <row r="1578" spans="1:6" x14ac:dyDescent="0.25">
      <c r="A1578">
        <f t="shared" si="49"/>
        <v>66</v>
      </c>
      <c r="B1578" s="3">
        <f t="shared" si="50"/>
        <v>67</v>
      </c>
      <c r="C1578">
        <v>1576</v>
      </c>
      <c r="D1578" s="2">
        <f>profiles!C1578*sysconfig!$B$6</f>
        <v>0</v>
      </c>
      <c r="E1578" s="24">
        <f>profiles!D1578*sysconfig!$B$7</f>
        <v>46.421803968943308</v>
      </c>
      <c r="F1578" s="2">
        <f>profiles!E1578*sysconfig!$B$8</f>
        <v>0</v>
      </c>
    </row>
    <row r="1579" spans="1:6" x14ac:dyDescent="0.25">
      <c r="A1579">
        <f t="shared" si="49"/>
        <v>66</v>
      </c>
      <c r="B1579" s="3">
        <f t="shared" si="50"/>
        <v>67</v>
      </c>
      <c r="C1579">
        <v>1577</v>
      </c>
      <c r="D1579" s="2">
        <f>profiles!C1579*sysconfig!$B$6</f>
        <v>0</v>
      </c>
      <c r="E1579" s="24">
        <f>profiles!D1579*sysconfig!$B$7</f>
        <v>36.764134541282644</v>
      </c>
      <c r="F1579" s="2">
        <f>profiles!E1579*sysconfig!$B$8</f>
        <v>0</v>
      </c>
    </row>
    <row r="1580" spans="1:6" x14ac:dyDescent="0.25">
      <c r="A1580">
        <f t="shared" si="49"/>
        <v>66</v>
      </c>
      <c r="B1580" s="3">
        <f t="shared" si="50"/>
        <v>67</v>
      </c>
      <c r="C1580">
        <v>1578</v>
      </c>
      <c r="D1580" s="2">
        <f>profiles!C1580*sysconfig!$B$6</f>
        <v>0</v>
      </c>
      <c r="E1580" s="24">
        <f>profiles!D1580*sysconfig!$B$7</f>
        <v>35.940581255853786</v>
      </c>
      <c r="F1580" s="2">
        <f>profiles!E1580*sysconfig!$B$8</f>
        <v>0</v>
      </c>
    </row>
    <row r="1581" spans="1:6" x14ac:dyDescent="0.25">
      <c r="A1581">
        <f t="shared" si="49"/>
        <v>66</v>
      </c>
      <c r="B1581" s="3">
        <f t="shared" si="50"/>
        <v>67</v>
      </c>
      <c r="C1581">
        <v>1579</v>
      </c>
      <c r="D1581" s="2">
        <f>profiles!C1581*sysconfig!$B$6</f>
        <v>0</v>
      </c>
      <c r="E1581" s="24">
        <f>profiles!D1581*sysconfig!$B$7</f>
        <v>49.890339325702612</v>
      </c>
      <c r="F1581" s="2">
        <f>profiles!E1581*sysconfig!$B$8</f>
        <v>0</v>
      </c>
    </row>
    <row r="1582" spans="1:6" x14ac:dyDescent="0.25">
      <c r="A1582">
        <f t="shared" si="49"/>
        <v>66</v>
      </c>
      <c r="B1582" s="3">
        <f t="shared" si="50"/>
        <v>67</v>
      </c>
      <c r="C1582">
        <v>1580</v>
      </c>
      <c r="D1582" s="2">
        <f>profiles!C1582*sysconfig!$B$6</f>
        <v>0</v>
      </c>
      <c r="E1582" s="24">
        <f>profiles!D1582*sysconfig!$B$7</f>
        <v>26.85705164113709</v>
      </c>
      <c r="F1582" s="2">
        <f>profiles!E1582*sysconfig!$B$8</f>
        <v>0</v>
      </c>
    </row>
    <row r="1583" spans="1:6" x14ac:dyDescent="0.25">
      <c r="A1583">
        <f t="shared" si="49"/>
        <v>66</v>
      </c>
      <c r="B1583" s="3">
        <f t="shared" si="50"/>
        <v>67</v>
      </c>
      <c r="C1583">
        <v>1581</v>
      </c>
      <c r="D1583" s="2">
        <f>profiles!C1583*sysconfig!$B$6</f>
        <v>0</v>
      </c>
      <c r="E1583" s="24">
        <f>profiles!D1583*sysconfig!$B$7</f>
        <v>24.577449398952414</v>
      </c>
      <c r="F1583" s="2">
        <f>profiles!E1583*sysconfig!$B$8</f>
        <v>0</v>
      </c>
    </row>
    <row r="1584" spans="1:6" x14ac:dyDescent="0.25">
      <c r="A1584">
        <f t="shared" si="49"/>
        <v>66</v>
      </c>
      <c r="B1584" s="3">
        <f t="shared" si="50"/>
        <v>67</v>
      </c>
      <c r="C1584">
        <v>1582</v>
      </c>
      <c r="D1584" s="2">
        <f>profiles!C1584*sysconfig!$B$6</f>
        <v>0</v>
      </c>
      <c r="E1584" s="24">
        <f>profiles!D1584*sysconfig!$B$7</f>
        <v>33.095033341494684</v>
      </c>
      <c r="F1584" s="2">
        <f>profiles!E1584*sysconfig!$B$8</f>
        <v>0</v>
      </c>
    </row>
    <row r="1585" spans="1:6" x14ac:dyDescent="0.25">
      <c r="A1585">
        <f t="shared" si="49"/>
        <v>66</v>
      </c>
      <c r="B1585" s="3">
        <f t="shared" si="50"/>
        <v>67</v>
      </c>
      <c r="C1585">
        <v>1583</v>
      </c>
      <c r="D1585" s="2">
        <f>profiles!C1585*sysconfig!$B$6</f>
        <v>0</v>
      </c>
      <c r="E1585" s="24">
        <f>profiles!D1585*sysconfig!$B$7</f>
        <v>24.917595701263835</v>
      </c>
      <c r="F1585" s="2">
        <f>profiles!E1585*sysconfig!$B$8</f>
        <v>0</v>
      </c>
    </row>
    <row r="1586" spans="1:6" x14ac:dyDescent="0.25">
      <c r="A1586">
        <f t="shared" si="49"/>
        <v>66</v>
      </c>
      <c r="B1586" s="3">
        <f t="shared" si="50"/>
        <v>67</v>
      </c>
      <c r="C1586">
        <v>1584</v>
      </c>
      <c r="D1586" s="2">
        <f>profiles!C1586*sysconfig!$B$6</f>
        <v>0</v>
      </c>
      <c r="E1586" s="24">
        <f>profiles!D1586*sysconfig!$B$7</f>
        <v>33.607156279179215</v>
      </c>
      <c r="F1586" s="2">
        <f>profiles!E1586*sysconfig!$B$8</f>
        <v>0</v>
      </c>
    </row>
    <row r="1587" spans="1:6" x14ac:dyDescent="0.25">
      <c r="A1587">
        <f t="shared" si="49"/>
        <v>67</v>
      </c>
      <c r="B1587" s="3">
        <f t="shared" si="50"/>
        <v>68</v>
      </c>
      <c r="C1587">
        <v>1585</v>
      </c>
      <c r="D1587" s="2">
        <f>profiles!C1587*sysconfig!$B$6</f>
        <v>0</v>
      </c>
      <c r="E1587" s="24">
        <f>profiles!D1587*sysconfig!$B$7</f>
        <v>33.11005850519723</v>
      </c>
      <c r="F1587" s="2">
        <f>profiles!E1587*sysconfig!$B$8</f>
        <v>0</v>
      </c>
    </row>
    <row r="1588" spans="1:6" x14ac:dyDescent="0.25">
      <c r="A1588">
        <f t="shared" si="49"/>
        <v>67</v>
      </c>
      <c r="B1588" s="3">
        <f t="shared" si="50"/>
        <v>68</v>
      </c>
      <c r="C1588">
        <v>1586</v>
      </c>
      <c r="D1588" s="2">
        <f>profiles!C1588*sysconfig!$B$6</f>
        <v>0</v>
      </c>
      <c r="E1588" s="24">
        <f>profiles!D1588*sysconfig!$B$7</f>
        <v>35.847900952924412</v>
      </c>
      <c r="F1588" s="2">
        <f>profiles!E1588*sysconfig!$B$8</f>
        <v>0</v>
      </c>
    </row>
    <row r="1589" spans="1:6" x14ac:dyDescent="0.25">
      <c r="A1589">
        <f t="shared" si="49"/>
        <v>67</v>
      </c>
      <c r="B1589" s="3">
        <f t="shared" si="50"/>
        <v>68</v>
      </c>
      <c r="C1589">
        <v>1587</v>
      </c>
      <c r="D1589" s="2">
        <f>profiles!C1589*sysconfig!$B$6</f>
        <v>0</v>
      </c>
      <c r="E1589" s="24">
        <f>profiles!D1589*sysconfig!$B$7</f>
        <v>36.087824249929369</v>
      </c>
      <c r="F1589" s="2">
        <f>profiles!E1589*sysconfig!$B$8</f>
        <v>0</v>
      </c>
    </row>
    <row r="1590" spans="1:6" x14ac:dyDescent="0.25">
      <c r="A1590">
        <f t="shared" si="49"/>
        <v>67</v>
      </c>
      <c r="B1590" s="3">
        <f t="shared" si="50"/>
        <v>68</v>
      </c>
      <c r="C1590">
        <v>1588</v>
      </c>
      <c r="D1590" s="2">
        <f>profiles!C1590*sysconfig!$B$6</f>
        <v>0</v>
      </c>
      <c r="E1590" s="24">
        <f>profiles!D1590*sysconfig!$B$7</f>
        <v>30.953217569226378</v>
      </c>
      <c r="F1590" s="2">
        <f>profiles!E1590*sysconfig!$B$8</f>
        <v>0</v>
      </c>
    </row>
    <row r="1591" spans="1:6" x14ac:dyDescent="0.25">
      <c r="A1591">
        <f t="shared" si="49"/>
        <v>67</v>
      </c>
      <c r="B1591" s="3">
        <f t="shared" si="50"/>
        <v>68</v>
      </c>
      <c r="C1591">
        <v>1589</v>
      </c>
      <c r="D1591" s="2">
        <f>profiles!C1591*sysconfig!$B$6</f>
        <v>0</v>
      </c>
      <c r="E1591" s="24">
        <f>profiles!D1591*sysconfig!$B$7</f>
        <v>34.623404014568074</v>
      </c>
      <c r="F1591" s="2">
        <f>profiles!E1591*sysconfig!$B$8</f>
        <v>0</v>
      </c>
    </row>
    <row r="1592" spans="1:6" x14ac:dyDescent="0.25">
      <c r="A1592">
        <f t="shared" si="49"/>
        <v>67</v>
      </c>
      <c r="B1592" s="3">
        <f t="shared" si="50"/>
        <v>68</v>
      </c>
      <c r="C1592">
        <v>1590</v>
      </c>
      <c r="D1592" s="2">
        <f>profiles!C1592*sysconfig!$B$6</f>
        <v>0</v>
      </c>
      <c r="E1592" s="24">
        <f>profiles!D1592*sysconfig!$B$7</f>
        <v>29.734622325872461</v>
      </c>
      <c r="F1592" s="2">
        <f>profiles!E1592*sysconfig!$B$8</f>
        <v>0</v>
      </c>
    </row>
    <row r="1593" spans="1:6" x14ac:dyDescent="0.25">
      <c r="A1593">
        <f t="shared" si="49"/>
        <v>67</v>
      </c>
      <c r="B1593" s="3">
        <f t="shared" si="50"/>
        <v>68</v>
      </c>
      <c r="C1593">
        <v>1591</v>
      </c>
      <c r="D1593" s="2">
        <f>profiles!C1593*sysconfig!$B$6</f>
        <v>0</v>
      </c>
      <c r="E1593" s="24">
        <f>profiles!D1593*sysconfig!$B$7</f>
        <v>24.751530974328748</v>
      </c>
      <c r="F1593" s="2">
        <f>profiles!E1593*sysconfig!$B$8</f>
        <v>0</v>
      </c>
    </row>
    <row r="1594" spans="1:6" x14ac:dyDescent="0.25">
      <c r="A1594">
        <f t="shared" si="49"/>
        <v>67</v>
      </c>
      <c r="B1594" s="3">
        <f t="shared" si="50"/>
        <v>68</v>
      </c>
      <c r="C1594">
        <v>1592</v>
      </c>
      <c r="D1594" s="2">
        <f>profiles!C1594*sysconfig!$B$6</f>
        <v>0</v>
      </c>
      <c r="E1594" s="24">
        <f>profiles!D1594*sysconfig!$B$7</f>
        <v>40.585411005804524</v>
      </c>
      <c r="F1594" s="2">
        <f>profiles!E1594*sysconfig!$B$8</f>
        <v>0</v>
      </c>
    </row>
    <row r="1595" spans="1:6" x14ac:dyDescent="0.25">
      <c r="A1595">
        <f t="shared" si="49"/>
        <v>67</v>
      </c>
      <c r="B1595" s="3">
        <f t="shared" si="50"/>
        <v>68</v>
      </c>
      <c r="C1595">
        <v>1593</v>
      </c>
      <c r="D1595" s="2">
        <f>profiles!C1595*sysconfig!$B$6</f>
        <v>0</v>
      </c>
      <c r="E1595" s="24">
        <f>profiles!D1595*sysconfig!$B$7</f>
        <v>41.11653338829548</v>
      </c>
      <c r="F1595" s="2">
        <f>profiles!E1595*sysconfig!$B$8</f>
        <v>0</v>
      </c>
    </row>
    <row r="1596" spans="1:6" x14ac:dyDescent="0.25">
      <c r="A1596">
        <f t="shared" si="49"/>
        <v>67</v>
      </c>
      <c r="B1596" s="3">
        <f t="shared" si="50"/>
        <v>68</v>
      </c>
      <c r="C1596">
        <v>1594</v>
      </c>
      <c r="D1596" s="2">
        <f>profiles!C1596*sysconfig!$B$6</f>
        <v>0</v>
      </c>
      <c r="E1596" s="24">
        <f>profiles!D1596*sysconfig!$B$7</f>
        <v>51.080381416756154</v>
      </c>
      <c r="F1596" s="2">
        <f>profiles!E1596*sysconfig!$B$8</f>
        <v>0</v>
      </c>
    </row>
    <row r="1597" spans="1:6" x14ac:dyDescent="0.25">
      <c r="A1597">
        <f t="shared" si="49"/>
        <v>67</v>
      </c>
      <c r="B1597" s="3">
        <f t="shared" si="50"/>
        <v>68</v>
      </c>
      <c r="C1597">
        <v>1595</v>
      </c>
      <c r="D1597" s="2">
        <f>profiles!C1597*sysconfig!$B$6</f>
        <v>0</v>
      </c>
      <c r="E1597" s="24">
        <f>profiles!D1597*sysconfig!$B$7</f>
        <v>49.950639912924174</v>
      </c>
      <c r="F1597" s="2">
        <f>profiles!E1597*sysconfig!$B$8</f>
        <v>0</v>
      </c>
    </row>
    <row r="1598" spans="1:6" x14ac:dyDescent="0.25">
      <c r="A1598">
        <f t="shared" si="49"/>
        <v>67</v>
      </c>
      <c r="B1598" s="3">
        <f t="shared" si="50"/>
        <v>68</v>
      </c>
      <c r="C1598">
        <v>1596</v>
      </c>
      <c r="D1598" s="2">
        <f>profiles!C1598*sysconfig!$B$6</f>
        <v>0</v>
      </c>
      <c r="E1598" s="24">
        <f>profiles!D1598*sysconfig!$B$7</f>
        <v>51.36304066168951</v>
      </c>
      <c r="F1598" s="2">
        <f>profiles!E1598*sysconfig!$B$8</f>
        <v>0</v>
      </c>
    </row>
    <row r="1599" spans="1:6" x14ac:dyDescent="0.25">
      <c r="A1599">
        <f t="shared" si="49"/>
        <v>67</v>
      </c>
      <c r="B1599" s="3">
        <f t="shared" si="50"/>
        <v>68</v>
      </c>
      <c r="C1599">
        <v>1597</v>
      </c>
      <c r="D1599" s="2">
        <f>profiles!C1599*sysconfig!$B$6</f>
        <v>0</v>
      </c>
      <c r="E1599" s="24">
        <f>profiles!D1599*sysconfig!$B$7</f>
        <v>30.465627286424649</v>
      </c>
      <c r="F1599" s="2">
        <f>profiles!E1599*sysconfig!$B$8</f>
        <v>0</v>
      </c>
    </row>
    <row r="1600" spans="1:6" x14ac:dyDescent="0.25">
      <c r="A1600">
        <f t="shared" si="49"/>
        <v>67</v>
      </c>
      <c r="B1600" s="3">
        <f t="shared" si="50"/>
        <v>68</v>
      </c>
      <c r="C1600">
        <v>1598</v>
      </c>
      <c r="D1600" s="2">
        <f>profiles!C1600*sysconfig!$B$6</f>
        <v>0</v>
      </c>
      <c r="E1600" s="24">
        <f>profiles!D1600*sysconfig!$B$7</f>
        <v>40.926234883672599</v>
      </c>
      <c r="F1600" s="2">
        <f>profiles!E1600*sysconfig!$B$8</f>
        <v>0</v>
      </c>
    </row>
    <row r="1601" spans="1:6" x14ac:dyDescent="0.25">
      <c r="A1601">
        <f t="shared" si="49"/>
        <v>67</v>
      </c>
      <c r="B1601" s="3">
        <f t="shared" si="50"/>
        <v>68</v>
      </c>
      <c r="C1601">
        <v>1599</v>
      </c>
      <c r="D1601" s="2">
        <f>profiles!C1601*sysconfig!$B$6</f>
        <v>0</v>
      </c>
      <c r="E1601" s="24">
        <f>profiles!D1601*sysconfig!$B$7</f>
        <v>41.012607459308384</v>
      </c>
      <c r="F1601" s="2">
        <f>profiles!E1601*sysconfig!$B$8</f>
        <v>0</v>
      </c>
    </row>
    <row r="1602" spans="1:6" x14ac:dyDescent="0.25">
      <c r="A1602">
        <f t="shared" si="49"/>
        <v>67</v>
      </c>
      <c r="B1602" s="3">
        <f t="shared" si="50"/>
        <v>68</v>
      </c>
      <c r="C1602">
        <v>1600</v>
      </c>
      <c r="D1602" s="2">
        <f>profiles!C1602*sysconfig!$B$6</f>
        <v>0</v>
      </c>
      <c r="E1602" s="24">
        <f>profiles!D1602*sysconfig!$B$7</f>
        <v>47.265404672883804</v>
      </c>
      <c r="F1602" s="2">
        <f>profiles!E1602*sysconfig!$B$8</f>
        <v>0</v>
      </c>
    </row>
    <row r="1603" spans="1:6" x14ac:dyDescent="0.25">
      <c r="A1603">
        <f t="shared" si="49"/>
        <v>67</v>
      </c>
      <c r="B1603" s="3">
        <f t="shared" si="50"/>
        <v>68</v>
      </c>
      <c r="C1603">
        <v>1601</v>
      </c>
      <c r="D1603" s="2">
        <f>profiles!C1603*sysconfig!$B$6</f>
        <v>0</v>
      </c>
      <c r="E1603" s="24">
        <f>profiles!D1603*sysconfig!$B$7</f>
        <v>35.25738269027751</v>
      </c>
      <c r="F1603" s="2">
        <f>profiles!E1603*sysconfig!$B$8</f>
        <v>0</v>
      </c>
    </row>
    <row r="1604" spans="1:6" x14ac:dyDescent="0.25">
      <c r="A1604">
        <f t="shared" ref="A1604:A1667" si="51">ROUNDUP(C1604/24,0)</f>
        <v>67</v>
      </c>
      <c r="B1604" s="3">
        <f t="shared" si="50"/>
        <v>68</v>
      </c>
      <c r="C1604">
        <v>1602</v>
      </c>
      <c r="D1604" s="2">
        <f>profiles!C1604*sysconfig!$B$6</f>
        <v>0</v>
      </c>
      <c r="E1604" s="24">
        <f>profiles!D1604*sysconfig!$B$7</f>
        <v>245.60496802636794</v>
      </c>
      <c r="F1604" s="2">
        <f>profiles!E1604*sysconfig!$B$8</f>
        <v>0</v>
      </c>
    </row>
    <row r="1605" spans="1:6" x14ac:dyDescent="0.25">
      <c r="A1605">
        <f t="shared" si="51"/>
        <v>67</v>
      </c>
      <c r="B1605" s="3">
        <f t="shared" si="50"/>
        <v>68</v>
      </c>
      <c r="C1605">
        <v>1603</v>
      </c>
      <c r="D1605" s="2">
        <f>profiles!C1605*sysconfig!$B$6</f>
        <v>0</v>
      </c>
      <c r="E1605" s="24">
        <f>profiles!D1605*sysconfig!$B$7</f>
        <v>39.927658885281879</v>
      </c>
      <c r="F1605" s="2">
        <f>profiles!E1605*sysconfig!$B$8</f>
        <v>0</v>
      </c>
    </row>
    <row r="1606" spans="1:6" x14ac:dyDescent="0.25">
      <c r="A1606">
        <f t="shared" si="51"/>
        <v>67</v>
      </c>
      <c r="B1606" s="3">
        <f t="shared" si="50"/>
        <v>68</v>
      </c>
      <c r="C1606">
        <v>1604</v>
      </c>
      <c r="D1606" s="2">
        <f>profiles!C1606*sysconfig!$B$6</f>
        <v>0</v>
      </c>
      <c r="E1606" s="24">
        <f>profiles!D1606*sysconfig!$B$7</f>
        <v>26.476577421291324</v>
      </c>
      <c r="F1606" s="2">
        <f>profiles!E1606*sysconfig!$B$8</f>
        <v>0</v>
      </c>
    </row>
    <row r="1607" spans="1:6" x14ac:dyDescent="0.25">
      <c r="A1607">
        <f t="shared" si="51"/>
        <v>67</v>
      </c>
      <c r="B1607" s="3">
        <f t="shared" si="50"/>
        <v>68</v>
      </c>
      <c r="C1607">
        <v>1605</v>
      </c>
      <c r="D1607" s="2">
        <f>profiles!C1607*sysconfig!$B$6</f>
        <v>0</v>
      </c>
      <c r="E1607" s="24">
        <f>profiles!D1607*sysconfig!$B$7</f>
        <v>35.532682172422049</v>
      </c>
      <c r="F1607" s="2">
        <f>profiles!E1607*sysconfig!$B$8</f>
        <v>0</v>
      </c>
    </row>
    <row r="1608" spans="1:6" x14ac:dyDescent="0.25">
      <c r="A1608">
        <f t="shared" si="51"/>
        <v>67</v>
      </c>
      <c r="B1608" s="3">
        <f t="shared" si="50"/>
        <v>68</v>
      </c>
      <c r="C1608">
        <v>1606</v>
      </c>
      <c r="D1608" s="2">
        <f>profiles!C1608*sysconfig!$B$6</f>
        <v>0</v>
      </c>
      <c r="E1608" s="24">
        <f>profiles!D1608*sysconfig!$B$7</f>
        <v>31.48670310792679</v>
      </c>
      <c r="F1608" s="2">
        <f>profiles!E1608*sysconfig!$B$8</f>
        <v>0</v>
      </c>
    </row>
    <row r="1609" spans="1:6" x14ac:dyDescent="0.25">
      <c r="A1609">
        <f t="shared" si="51"/>
        <v>67</v>
      </c>
      <c r="B1609" s="3">
        <f t="shared" si="50"/>
        <v>68</v>
      </c>
      <c r="C1609">
        <v>1607</v>
      </c>
      <c r="D1609" s="2">
        <f>profiles!C1609*sysconfig!$B$6</f>
        <v>0</v>
      </c>
      <c r="E1609" s="24">
        <f>profiles!D1609*sysconfig!$B$7</f>
        <v>32.114340706872994</v>
      </c>
      <c r="F1609" s="2">
        <f>profiles!E1609*sysconfig!$B$8</f>
        <v>0</v>
      </c>
    </row>
    <row r="1610" spans="1:6" x14ac:dyDescent="0.25">
      <c r="A1610">
        <f t="shared" si="51"/>
        <v>67</v>
      </c>
      <c r="B1610" s="3">
        <f t="shared" si="50"/>
        <v>68</v>
      </c>
      <c r="C1610">
        <v>1608</v>
      </c>
      <c r="D1610" s="2">
        <f>profiles!C1610*sysconfig!$B$6</f>
        <v>0</v>
      </c>
      <c r="E1610" s="24">
        <f>profiles!D1610*sysconfig!$B$7</f>
        <v>21.259722003485479</v>
      </c>
      <c r="F1610" s="2">
        <f>profiles!E1610*sysconfig!$B$8</f>
        <v>0</v>
      </c>
    </row>
    <row r="1611" spans="1:6" x14ac:dyDescent="0.25">
      <c r="A1611">
        <f t="shared" si="51"/>
        <v>68</v>
      </c>
      <c r="B1611" s="3">
        <f t="shared" si="50"/>
        <v>69</v>
      </c>
      <c r="C1611">
        <v>1609</v>
      </c>
      <c r="D1611" s="2">
        <f>profiles!C1611*sysconfig!$B$6</f>
        <v>0</v>
      </c>
      <c r="E1611" s="24">
        <f>profiles!D1611*sysconfig!$B$7</f>
        <v>28.466321676519637</v>
      </c>
      <c r="F1611" s="2">
        <f>profiles!E1611*sysconfig!$B$8</f>
        <v>0</v>
      </c>
    </row>
    <row r="1612" spans="1:6" x14ac:dyDescent="0.25">
      <c r="A1612">
        <f t="shared" si="51"/>
        <v>68</v>
      </c>
      <c r="B1612" s="3">
        <f t="shared" ref="B1612:B1675" si="52">A1612+1</f>
        <v>69</v>
      </c>
      <c r="C1612">
        <v>1610</v>
      </c>
      <c r="D1612" s="2">
        <f>profiles!C1612*sysconfig!$B$6</f>
        <v>0</v>
      </c>
      <c r="E1612" s="24">
        <f>profiles!D1612*sysconfig!$B$7</f>
        <v>34.90753465089815</v>
      </c>
      <c r="F1612" s="2">
        <f>profiles!E1612*sysconfig!$B$8</f>
        <v>0</v>
      </c>
    </row>
    <row r="1613" spans="1:6" x14ac:dyDescent="0.25">
      <c r="A1613">
        <f t="shared" si="51"/>
        <v>68</v>
      </c>
      <c r="B1613" s="3">
        <f t="shared" si="52"/>
        <v>69</v>
      </c>
      <c r="C1613">
        <v>1611</v>
      </c>
      <c r="D1613" s="2">
        <f>profiles!C1613*sysconfig!$B$6</f>
        <v>0</v>
      </c>
      <c r="E1613" s="24">
        <f>profiles!D1613*sysconfig!$B$7</f>
        <v>228.4700873427756</v>
      </c>
      <c r="F1613" s="2">
        <f>profiles!E1613*sysconfig!$B$8</f>
        <v>0</v>
      </c>
    </row>
    <row r="1614" spans="1:6" x14ac:dyDescent="0.25">
      <c r="A1614">
        <f t="shared" si="51"/>
        <v>68</v>
      </c>
      <c r="B1614" s="3">
        <f t="shared" si="52"/>
        <v>69</v>
      </c>
      <c r="C1614">
        <v>1612</v>
      </c>
      <c r="D1614" s="2">
        <f>profiles!C1614*sysconfig!$B$6</f>
        <v>0</v>
      </c>
      <c r="E1614" s="24">
        <f>profiles!D1614*sysconfig!$B$7</f>
        <v>40.712792130315442</v>
      </c>
      <c r="F1614" s="2">
        <f>profiles!E1614*sysconfig!$B$8</f>
        <v>0</v>
      </c>
    </row>
    <row r="1615" spans="1:6" x14ac:dyDescent="0.25">
      <c r="A1615">
        <f t="shared" si="51"/>
        <v>68</v>
      </c>
      <c r="B1615" s="3">
        <f t="shared" si="52"/>
        <v>69</v>
      </c>
      <c r="C1615">
        <v>1613</v>
      </c>
      <c r="D1615" s="2">
        <f>profiles!C1615*sysconfig!$B$6</f>
        <v>0</v>
      </c>
      <c r="E1615" s="24">
        <f>profiles!D1615*sysconfig!$B$7</f>
        <v>30.039529769601398</v>
      </c>
      <c r="F1615" s="2">
        <f>profiles!E1615*sysconfig!$B$8</f>
        <v>0</v>
      </c>
    </row>
    <row r="1616" spans="1:6" x14ac:dyDescent="0.25">
      <c r="A1616">
        <f t="shared" si="51"/>
        <v>68</v>
      </c>
      <c r="B1616" s="3">
        <f t="shared" si="52"/>
        <v>69</v>
      </c>
      <c r="C1616">
        <v>1614</v>
      </c>
      <c r="D1616" s="2">
        <f>profiles!C1616*sysconfig!$B$6</f>
        <v>0</v>
      </c>
      <c r="E1616" s="24">
        <f>profiles!D1616*sysconfig!$B$7</f>
        <v>30.775807764485865</v>
      </c>
      <c r="F1616" s="2">
        <f>profiles!E1616*sysconfig!$B$8</f>
        <v>0</v>
      </c>
    </row>
    <row r="1617" spans="1:6" x14ac:dyDescent="0.25">
      <c r="A1617">
        <f t="shared" si="51"/>
        <v>68</v>
      </c>
      <c r="B1617" s="3">
        <f t="shared" si="52"/>
        <v>69</v>
      </c>
      <c r="C1617">
        <v>1615</v>
      </c>
      <c r="D1617" s="2">
        <f>profiles!C1617*sysconfig!$B$6</f>
        <v>0</v>
      </c>
      <c r="E1617" s="24">
        <f>profiles!D1617*sysconfig!$B$7</f>
        <v>36.51099573771274</v>
      </c>
      <c r="F1617" s="2">
        <f>profiles!E1617*sysconfig!$B$8</f>
        <v>0</v>
      </c>
    </row>
    <row r="1618" spans="1:6" x14ac:dyDescent="0.25">
      <c r="A1618">
        <f t="shared" si="51"/>
        <v>68</v>
      </c>
      <c r="B1618" s="3">
        <f t="shared" si="52"/>
        <v>69</v>
      </c>
      <c r="C1618">
        <v>1616</v>
      </c>
      <c r="D1618" s="2">
        <f>profiles!C1618*sysconfig!$B$6</f>
        <v>0</v>
      </c>
      <c r="E1618" s="24">
        <f>profiles!D1618*sysconfig!$B$7</f>
        <v>46.945525664043949</v>
      </c>
      <c r="F1618" s="2">
        <f>profiles!E1618*sysconfig!$B$8</f>
        <v>0</v>
      </c>
    </row>
    <row r="1619" spans="1:6" x14ac:dyDescent="0.25">
      <c r="A1619">
        <f t="shared" si="51"/>
        <v>68</v>
      </c>
      <c r="B1619" s="3">
        <f t="shared" si="52"/>
        <v>69</v>
      </c>
      <c r="C1619">
        <v>1617</v>
      </c>
      <c r="D1619" s="2">
        <f>profiles!C1619*sysconfig!$B$6</f>
        <v>0</v>
      </c>
      <c r="E1619" s="24">
        <f>profiles!D1619*sysconfig!$B$7</f>
        <v>51.252732546413526</v>
      </c>
      <c r="F1619" s="2">
        <f>profiles!E1619*sysconfig!$B$8</f>
        <v>0</v>
      </c>
    </row>
    <row r="1620" spans="1:6" x14ac:dyDescent="0.25">
      <c r="A1620">
        <f t="shared" si="51"/>
        <v>68</v>
      </c>
      <c r="B1620" s="3">
        <f t="shared" si="52"/>
        <v>69</v>
      </c>
      <c r="C1620">
        <v>1618</v>
      </c>
      <c r="D1620" s="2">
        <f>profiles!C1620*sysconfig!$B$6</f>
        <v>0</v>
      </c>
      <c r="E1620" s="24">
        <f>profiles!D1620*sysconfig!$B$7</f>
        <v>50.224803439846781</v>
      </c>
      <c r="F1620" s="2">
        <f>profiles!E1620*sysconfig!$B$8</f>
        <v>0</v>
      </c>
    </row>
    <row r="1621" spans="1:6" x14ac:dyDescent="0.25">
      <c r="A1621">
        <f t="shared" si="51"/>
        <v>68</v>
      </c>
      <c r="B1621" s="3">
        <f t="shared" si="52"/>
        <v>69</v>
      </c>
      <c r="C1621">
        <v>1619</v>
      </c>
      <c r="D1621" s="2">
        <f>profiles!C1621*sysconfig!$B$6</f>
        <v>0</v>
      </c>
      <c r="E1621" s="24">
        <f>profiles!D1621*sysconfig!$B$7</f>
        <v>31.136939264613119</v>
      </c>
      <c r="F1621" s="2">
        <f>profiles!E1621*sysconfig!$B$8</f>
        <v>0</v>
      </c>
    </row>
    <row r="1622" spans="1:6" x14ac:dyDescent="0.25">
      <c r="A1622">
        <f t="shared" si="51"/>
        <v>68</v>
      </c>
      <c r="B1622" s="3">
        <f t="shared" si="52"/>
        <v>69</v>
      </c>
      <c r="C1622">
        <v>1620</v>
      </c>
      <c r="D1622" s="2">
        <f>profiles!C1622*sysconfig!$B$6</f>
        <v>0</v>
      </c>
      <c r="E1622" s="24">
        <f>profiles!D1622*sysconfig!$B$7</f>
        <v>40.585859247898867</v>
      </c>
      <c r="F1622" s="2">
        <f>profiles!E1622*sysconfig!$B$8</f>
        <v>0</v>
      </c>
    </row>
    <row r="1623" spans="1:6" x14ac:dyDescent="0.25">
      <c r="A1623">
        <f t="shared" si="51"/>
        <v>68</v>
      </c>
      <c r="B1623" s="3">
        <f t="shared" si="52"/>
        <v>69</v>
      </c>
      <c r="C1623">
        <v>1621</v>
      </c>
      <c r="D1623" s="2">
        <f>profiles!C1623*sysconfig!$B$6</f>
        <v>0</v>
      </c>
      <c r="E1623" s="24">
        <f>profiles!D1623*sysconfig!$B$7</f>
        <v>39.775479734647263</v>
      </c>
      <c r="F1623" s="2">
        <f>profiles!E1623*sysconfig!$B$8</f>
        <v>0</v>
      </c>
    </row>
    <row r="1624" spans="1:6" x14ac:dyDescent="0.25">
      <c r="A1624">
        <f t="shared" si="51"/>
        <v>68</v>
      </c>
      <c r="B1624" s="3">
        <f t="shared" si="52"/>
        <v>69</v>
      </c>
      <c r="C1624">
        <v>1622</v>
      </c>
      <c r="D1624" s="2">
        <f>profiles!C1624*sysconfig!$B$6</f>
        <v>0</v>
      </c>
      <c r="E1624" s="24">
        <f>profiles!D1624*sysconfig!$B$7</f>
        <v>39.213892248723525</v>
      </c>
      <c r="F1624" s="2">
        <f>profiles!E1624*sysconfig!$B$8</f>
        <v>0</v>
      </c>
    </row>
    <row r="1625" spans="1:6" x14ac:dyDescent="0.25">
      <c r="A1625">
        <f t="shared" si="51"/>
        <v>68</v>
      </c>
      <c r="B1625" s="3">
        <f t="shared" si="52"/>
        <v>69</v>
      </c>
      <c r="C1625">
        <v>1623</v>
      </c>
      <c r="D1625" s="2">
        <f>profiles!C1625*sysconfig!$B$6</f>
        <v>0</v>
      </c>
      <c r="E1625" s="24">
        <f>profiles!D1625*sysconfig!$B$7</f>
        <v>48.956631462401376</v>
      </c>
      <c r="F1625" s="2">
        <f>profiles!E1625*sysconfig!$B$8</f>
        <v>0</v>
      </c>
    </row>
    <row r="1626" spans="1:6" x14ac:dyDescent="0.25">
      <c r="A1626">
        <f t="shared" si="51"/>
        <v>68</v>
      </c>
      <c r="B1626" s="3">
        <f t="shared" si="52"/>
        <v>69</v>
      </c>
      <c r="C1626">
        <v>1624</v>
      </c>
      <c r="D1626" s="2">
        <f>profiles!C1626*sysconfig!$B$6</f>
        <v>0</v>
      </c>
      <c r="E1626" s="24">
        <f>profiles!D1626*sysconfig!$B$7</f>
        <v>33.866185611467898</v>
      </c>
      <c r="F1626" s="2">
        <f>profiles!E1626*sysconfig!$B$8</f>
        <v>0</v>
      </c>
    </row>
    <row r="1627" spans="1:6" x14ac:dyDescent="0.25">
      <c r="A1627">
        <f t="shared" si="51"/>
        <v>68</v>
      </c>
      <c r="B1627" s="3">
        <f t="shared" si="52"/>
        <v>69</v>
      </c>
      <c r="C1627">
        <v>1625</v>
      </c>
      <c r="D1627" s="2">
        <f>profiles!C1627*sysconfig!$B$6</f>
        <v>0</v>
      </c>
      <c r="E1627" s="24">
        <f>profiles!D1627*sysconfig!$B$7</f>
        <v>28.731672741108845</v>
      </c>
      <c r="F1627" s="2">
        <f>profiles!E1627*sysconfig!$B$8</f>
        <v>0</v>
      </c>
    </row>
    <row r="1628" spans="1:6" x14ac:dyDescent="0.25">
      <c r="A1628">
        <f t="shared" si="51"/>
        <v>68</v>
      </c>
      <c r="B1628" s="3">
        <f t="shared" si="52"/>
        <v>69</v>
      </c>
      <c r="C1628">
        <v>1626</v>
      </c>
      <c r="D1628" s="2">
        <f>profiles!C1628*sysconfig!$B$6</f>
        <v>0</v>
      </c>
      <c r="E1628" s="24">
        <f>profiles!D1628*sysconfig!$B$7</f>
        <v>39.103904373943173</v>
      </c>
      <c r="F1628" s="2">
        <f>profiles!E1628*sysconfig!$B$8</f>
        <v>0</v>
      </c>
    </row>
    <row r="1629" spans="1:6" x14ac:dyDescent="0.25">
      <c r="A1629">
        <f t="shared" si="51"/>
        <v>68</v>
      </c>
      <c r="B1629" s="3">
        <f t="shared" si="52"/>
        <v>69</v>
      </c>
      <c r="C1629">
        <v>1627</v>
      </c>
      <c r="D1629" s="2">
        <f>profiles!C1629*sysconfig!$B$6</f>
        <v>0</v>
      </c>
      <c r="E1629" s="24">
        <f>profiles!D1629*sysconfig!$B$7</f>
        <v>41.939944279062018</v>
      </c>
      <c r="F1629" s="2">
        <f>profiles!E1629*sysconfig!$B$8</f>
        <v>0</v>
      </c>
    </row>
    <row r="1630" spans="1:6" x14ac:dyDescent="0.25">
      <c r="A1630">
        <f t="shared" si="51"/>
        <v>68</v>
      </c>
      <c r="B1630" s="3">
        <f t="shared" si="52"/>
        <v>69</v>
      </c>
      <c r="C1630">
        <v>1628</v>
      </c>
      <c r="D1630" s="2">
        <f>profiles!C1630*sysconfig!$B$6</f>
        <v>0</v>
      </c>
      <c r="E1630" s="24">
        <f>profiles!D1630*sysconfig!$B$7</f>
        <v>27.755273985446461</v>
      </c>
      <c r="F1630" s="2">
        <f>profiles!E1630*sysconfig!$B$8</f>
        <v>0</v>
      </c>
    </row>
    <row r="1631" spans="1:6" x14ac:dyDescent="0.25">
      <c r="A1631">
        <f t="shared" si="51"/>
        <v>68</v>
      </c>
      <c r="B1631" s="3">
        <f t="shared" si="52"/>
        <v>69</v>
      </c>
      <c r="C1631">
        <v>1629</v>
      </c>
      <c r="D1631" s="2">
        <f>profiles!C1631*sysconfig!$B$6</f>
        <v>0</v>
      </c>
      <c r="E1631" s="24">
        <f>profiles!D1631*sysconfig!$B$7</f>
        <v>35.357726937449435</v>
      </c>
      <c r="F1631" s="2">
        <f>profiles!E1631*sysconfig!$B$8</f>
        <v>0</v>
      </c>
    </row>
    <row r="1632" spans="1:6" x14ac:dyDescent="0.25">
      <c r="A1632">
        <f t="shared" si="51"/>
        <v>68</v>
      </c>
      <c r="B1632" s="3">
        <f t="shared" si="52"/>
        <v>69</v>
      </c>
      <c r="C1632">
        <v>1630</v>
      </c>
      <c r="D1632" s="2">
        <f>profiles!C1632*sysconfig!$B$6</f>
        <v>0</v>
      </c>
      <c r="E1632" s="24">
        <f>profiles!D1632*sysconfig!$B$7</f>
        <v>29.75522893919986</v>
      </c>
      <c r="F1632" s="2">
        <f>profiles!E1632*sysconfig!$B$8</f>
        <v>0</v>
      </c>
    </row>
    <row r="1633" spans="1:6" x14ac:dyDescent="0.25">
      <c r="A1633">
        <f t="shared" si="51"/>
        <v>68</v>
      </c>
      <c r="B1633" s="3">
        <f t="shared" si="52"/>
        <v>69</v>
      </c>
      <c r="C1633">
        <v>1631</v>
      </c>
      <c r="D1633" s="2">
        <f>profiles!C1633*sysconfig!$B$6</f>
        <v>0</v>
      </c>
      <c r="E1633" s="24">
        <f>profiles!D1633*sysconfig!$B$7</f>
        <v>26.976570760919579</v>
      </c>
      <c r="F1633" s="2">
        <f>profiles!E1633*sysconfig!$B$8</f>
        <v>0</v>
      </c>
    </row>
    <row r="1634" spans="1:6" x14ac:dyDescent="0.25">
      <c r="A1634">
        <f t="shared" si="51"/>
        <v>68</v>
      </c>
      <c r="B1634" s="3">
        <f t="shared" si="52"/>
        <v>69</v>
      </c>
      <c r="C1634">
        <v>1632</v>
      </c>
      <c r="D1634" s="2">
        <f>profiles!C1634*sysconfig!$B$6</f>
        <v>0</v>
      </c>
      <c r="E1634" s="24">
        <f>profiles!D1634*sysconfig!$B$7</f>
        <v>36.431409044154542</v>
      </c>
      <c r="F1634" s="2">
        <f>profiles!E1634*sysconfig!$B$8</f>
        <v>0</v>
      </c>
    </row>
    <row r="1635" spans="1:6" x14ac:dyDescent="0.25">
      <c r="A1635">
        <f t="shared" si="51"/>
        <v>69</v>
      </c>
      <c r="B1635" s="3">
        <f t="shared" si="52"/>
        <v>70</v>
      </c>
      <c r="C1635">
        <v>1633</v>
      </c>
      <c r="D1635" s="2">
        <f>profiles!C1635*sysconfig!$B$6</f>
        <v>0</v>
      </c>
      <c r="E1635" s="24">
        <f>profiles!D1635*sysconfig!$B$7</f>
        <v>27.243620871381239</v>
      </c>
      <c r="F1635" s="2">
        <f>profiles!E1635*sysconfig!$B$8</f>
        <v>0</v>
      </c>
    </row>
    <row r="1636" spans="1:6" x14ac:dyDescent="0.25">
      <c r="A1636">
        <f t="shared" si="51"/>
        <v>69</v>
      </c>
      <c r="B1636" s="3">
        <f t="shared" si="52"/>
        <v>70</v>
      </c>
      <c r="C1636">
        <v>1634</v>
      </c>
      <c r="D1636" s="2">
        <f>profiles!C1636*sysconfig!$B$6</f>
        <v>0</v>
      </c>
      <c r="E1636" s="24">
        <f>profiles!D1636*sysconfig!$B$7</f>
        <v>32.045898949279504</v>
      </c>
      <c r="F1636" s="2">
        <f>profiles!E1636*sysconfig!$B$8</f>
        <v>0</v>
      </c>
    </row>
    <row r="1637" spans="1:6" x14ac:dyDescent="0.25">
      <c r="A1637">
        <f t="shared" si="51"/>
        <v>69</v>
      </c>
      <c r="B1637" s="3">
        <f t="shared" si="52"/>
        <v>70</v>
      </c>
      <c r="C1637">
        <v>1635</v>
      </c>
      <c r="D1637" s="2">
        <f>profiles!C1637*sysconfig!$B$6</f>
        <v>0</v>
      </c>
      <c r="E1637" s="24">
        <f>profiles!D1637*sysconfig!$B$7</f>
        <v>27.996086926668553</v>
      </c>
      <c r="F1637" s="2">
        <f>profiles!E1637*sysconfig!$B$8</f>
        <v>0</v>
      </c>
    </row>
    <row r="1638" spans="1:6" x14ac:dyDescent="0.25">
      <c r="A1638">
        <f t="shared" si="51"/>
        <v>69</v>
      </c>
      <c r="B1638" s="3">
        <f t="shared" si="52"/>
        <v>70</v>
      </c>
      <c r="C1638">
        <v>1636</v>
      </c>
      <c r="D1638" s="2">
        <f>profiles!C1638*sysconfig!$B$6</f>
        <v>0</v>
      </c>
      <c r="E1638" s="24">
        <f>profiles!D1638*sysconfig!$B$7</f>
        <v>40.450121401713567</v>
      </c>
      <c r="F1638" s="2">
        <f>profiles!E1638*sysconfig!$B$8</f>
        <v>0</v>
      </c>
    </row>
    <row r="1639" spans="1:6" x14ac:dyDescent="0.25">
      <c r="A1639">
        <f t="shared" si="51"/>
        <v>69</v>
      </c>
      <c r="B1639" s="3">
        <f t="shared" si="52"/>
        <v>70</v>
      </c>
      <c r="C1639">
        <v>1637</v>
      </c>
      <c r="D1639" s="2">
        <f>profiles!C1639*sysconfig!$B$6</f>
        <v>0</v>
      </c>
      <c r="E1639" s="24">
        <f>profiles!D1639*sysconfig!$B$7</f>
        <v>35.891646299504544</v>
      </c>
      <c r="F1639" s="2">
        <f>profiles!E1639*sysconfig!$B$8</f>
        <v>0</v>
      </c>
    </row>
    <row r="1640" spans="1:6" x14ac:dyDescent="0.25">
      <c r="A1640">
        <f t="shared" si="51"/>
        <v>69</v>
      </c>
      <c r="B1640" s="3">
        <f t="shared" si="52"/>
        <v>70</v>
      </c>
      <c r="C1640">
        <v>1638</v>
      </c>
      <c r="D1640" s="2">
        <f>profiles!C1640*sysconfig!$B$6</f>
        <v>0</v>
      </c>
      <c r="E1640" s="24">
        <f>profiles!D1640*sysconfig!$B$7</f>
        <v>29.998685823824392</v>
      </c>
      <c r="F1640" s="2">
        <f>profiles!E1640*sysconfig!$B$8</f>
        <v>0</v>
      </c>
    </row>
    <row r="1641" spans="1:6" x14ac:dyDescent="0.25">
      <c r="A1641">
        <f t="shared" si="51"/>
        <v>69</v>
      </c>
      <c r="B1641" s="3">
        <f t="shared" si="52"/>
        <v>70</v>
      </c>
      <c r="C1641">
        <v>1639</v>
      </c>
      <c r="D1641" s="2">
        <f>profiles!C1641*sysconfig!$B$6</f>
        <v>0</v>
      </c>
      <c r="E1641" s="24">
        <f>profiles!D1641*sysconfig!$B$7</f>
        <v>30.629582400542144</v>
      </c>
      <c r="F1641" s="2">
        <f>profiles!E1641*sysconfig!$B$8</f>
        <v>0</v>
      </c>
    </row>
    <row r="1642" spans="1:6" x14ac:dyDescent="0.25">
      <c r="A1642">
        <f t="shared" si="51"/>
        <v>69</v>
      </c>
      <c r="B1642" s="3">
        <f t="shared" si="52"/>
        <v>70</v>
      </c>
      <c r="C1642">
        <v>1640</v>
      </c>
      <c r="D1642" s="2">
        <f>profiles!C1642*sysconfig!$B$6</f>
        <v>0</v>
      </c>
      <c r="E1642" s="24">
        <f>profiles!D1642*sysconfig!$B$7</f>
        <v>41.497586642396541</v>
      </c>
      <c r="F1642" s="2">
        <f>profiles!E1642*sysconfig!$B$8</f>
        <v>0</v>
      </c>
    </row>
    <row r="1643" spans="1:6" x14ac:dyDescent="0.25">
      <c r="A1643">
        <f t="shared" si="51"/>
        <v>69</v>
      </c>
      <c r="B1643" s="3">
        <f t="shared" si="52"/>
        <v>70</v>
      </c>
      <c r="C1643">
        <v>1641</v>
      </c>
      <c r="D1643" s="2">
        <f>profiles!C1643*sysconfig!$B$6</f>
        <v>0</v>
      </c>
      <c r="E1643" s="24">
        <f>profiles!D1643*sysconfig!$B$7</f>
        <v>49.852921906439498</v>
      </c>
      <c r="F1643" s="2">
        <f>profiles!E1643*sysconfig!$B$8</f>
        <v>0</v>
      </c>
    </row>
    <row r="1644" spans="1:6" x14ac:dyDescent="0.25">
      <c r="A1644">
        <f t="shared" si="51"/>
        <v>69</v>
      </c>
      <c r="B1644" s="3">
        <f t="shared" si="52"/>
        <v>70</v>
      </c>
      <c r="C1644">
        <v>1642</v>
      </c>
      <c r="D1644" s="2">
        <f>profiles!C1644*sysconfig!$B$6</f>
        <v>0</v>
      </c>
      <c r="E1644" s="24">
        <f>profiles!D1644*sysconfig!$B$7</f>
        <v>45.068757227548936</v>
      </c>
      <c r="F1644" s="2">
        <f>profiles!E1644*sysconfig!$B$8</f>
        <v>0</v>
      </c>
    </row>
    <row r="1645" spans="1:6" x14ac:dyDescent="0.25">
      <c r="A1645">
        <f t="shared" si="51"/>
        <v>69</v>
      </c>
      <c r="B1645" s="3">
        <f t="shared" si="52"/>
        <v>70</v>
      </c>
      <c r="C1645">
        <v>1643</v>
      </c>
      <c r="D1645" s="2">
        <f>profiles!C1645*sysconfig!$B$6</f>
        <v>0</v>
      </c>
      <c r="E1645" s="24">
        <f>profiles!D1645*sysconfig!$B$7</f>
        <v>49.732425291637114</v>
      </c>
      <c r="F1645" s="2">
        <f>profiles!E1645*sysconfig!$B$8</f>
        <v>0</v>
      </c>
    </row>
    <row r="1646" spans="1:6" x14ac:dyDescent="0.25">
      <c r="A1646">
        <f t="shared" si="51"/>
        <v>69</v>
      </c>
      <c r="B1646" s="3">
        <f t="shared" si="52"/>
        <v>70</v>
      </c>
      <c r="C1646">
        <v>1644</v>
      </c>
      <c r="D1646" s="2">
        <f>profiles!C1646*sysconfig!$B$6</f>
        <v>0</v>
      </c>
      <c r="E1646" s="24">
        <f>profiles!D1646*sysconfig!$B$7</f>
        <v>49.680665668206593</v>
      </c>
      <c r="F1646" s="2">
        <f>profiles!E1646*sysconfig!$B$8</f>
        <v>0</v>
      </c>
    </row>
    <row r="1647" spans="1:6" x14ac:dyDescent="0.25">
      <c r="A1647">
        <f t="shared" si="51"/>
        <v>69</v>
      </c>
      <c r="B1647" s="3">
        <f t="shared" si="52"/>
        <v>70</v>
      </c>
      <c r="C1647">
        <v>1645</v>
      </c>
      <c r="D1647" s="2">
        <f>profiles!C1647*sysconfig!$B$6</f>
        <v>0</v>
      </c>
      <c r="E1647" s="24">
        <f>profiles!D1647*sysconfig!$B$7</f>
        <v>37.169697664587943</v>
      </c>
      <c r="F1647" s="2">
        <f>profiles!E1647*sysconfig!$B$8</f>
        <v>0</v>
      </c>
    </row>
    <row r="1648" spans="1:6" x14ac:dyDescent="0.25">
      <c r="A1648">
        <f t="shared" si="51"/>
        <v>69</v>
      </c>
      <c r="B1648" s="3">
        <f t="shared" si="52"/>
        <v>70</v>
      </c>
      <c r="C1648">
        <v>1646</v>
      </c>
      <c r="D1648" s="2">
        <f>profiles!C1648*sysconfig!$B$6</f>
        <v>0</v>
      </c>
      <c r="E1648" s="24">
        <f>profiles!D1648*sysconfig!$B$7</f>
        <v>33.81970613902358</v>
      </c>
      <c r="F1648" s="2">
        <f>profiles!E1648*sysconfig!$B$8</f>
        <v>0</v>
      </c>
    </row>
    <row r="1649" spans="1:6" x14ac:dyDescent="0.25">
      <c r="A1649">
        <f t="shared" si="51"/>
        <v>69</v>
      </c>
      <c r="B1649" s="3">
        <f t="shared" si="52"/>
        <v>70</v>
      </c>
      <c r="C1649">
        <v>1647</v>
      </c>
      <c r="D1649" s="2">
        <f>profiles!C1649*sysconfig!$B$6</f>
        <v>0</v>
      </c>
      <c r="E1649" s="24">
        <f>profiles!D1649*sysconfig!$B$7</f>
        <v>44.252054299487831</v>
      </c>
      <c r="F1649" s="2">
        <f>profiles!E1649*sysconfig!$B$8</f>
        <v>0</v>
      </c>
    </row>
    <row r="1650" spans="1:6" x14ac:dyDescent="0.25">
      <c r="A1650">
        <f t="shared" si="51"/>
        <v>69</v>
      </c>
      <c r="B1650" s="3">
        <f t="shared" si="52"/>
        <v>70</v>
      </c>
      <c r="C1650">
        <v>1648</v>
      </c>
      <c r="D1650" s="2">
        <f>profiles!C1650*sysconfig!$B$6</f>
        <v>0</v>
      </c>
      <c r="E1650" s="24">
        <f>profiles!D1650*sysconfig!$B$7</f>
        <v>49.900849101003274</v>
      </c>
      <c r="F1650" s="2">
        <f>profiles!E1650*sysconfig!$B$8</f>
        <v>0</v>
      </c>
    </row>
    <row r="1651" spans="1:6" x14ac:dyDescent="0.25">
      <c r="A1651">
        <f t="shared" si="51"/>
        <v>69</v>
      </c>
      <c r="B1651" s="3">
        <f t="shared" si="52"/>
        <v>70</v>
      </c>
      <c r="C1651">
        <v>1649</v>
      </c>
      <c r="D1651" s="2">
        <f>profiles!C1651*sysconfig!$B$6</f>
        <v>0</v>
      </c>
      <c r="E1651" s="24">
        <f>profiles!D1651*sysconfig!$B$7</f>
        <v>50.961853705894306</v>
      </c>
      <c r="F1651" s="2">
        <f>profiles!E1651*sysconfig!$B$8</f>
        <v>0</v>
      </c>
    </row>
    <row r="1652" spans="1:6" x14ac:dyDescent="0.25">
      <c r="A1652">
        <f t="shared" si="51"/>
        <v>69</v>
      </c>
      <c r="B1652" s="3">
        <f t="shared" si="52"/>
        <v>70</v>
      </c>
      <c r="C1652">
        <v>1650</v>
      </c>
      <c r="D1652" s="2">
        <f>profiles!C1652*sysconfig!$B$6</f>
        <v>0</v>
      </c>
      <c r="E1652" s="24">
        <f>profiles!D1652*sysconfig!$B$7</f>
        <v>41.373366538811389</v>
      </c>
      <c r="F1652" s="2">
        <f>profiles!E1652*sysconfig!$B$8</f>
        <v>0</v>
      </c>
    </row>
    <row r="1653" spans="1:6" x14ac:dyDescent="0.25">
      <c r="A1653">
        <f t="shared" si="51"/>
        <v>69</v>
      </c>
      <c r="B1653" s="3">
        <f t="shared" si="52"/>
        <v>70</v>
      </c>
      <c r="C1653">
        <v>1651</v>
      </c>
      <c r="D1653" s="2">
        <f>profiles!C1653*sysconfig!$B$6</f>
        <v>0</v>
      </c>
      <c r="E1653" s="24">
        <f>profiles!D1653*sysconfig!$B$7</f>
        <v>32.782344342282322</v>
      </c>
      <c r="F1653" s="2">
        <f>profiles!E1653*sysconfig!$B$8</f>
        <v>0</v>
      </c>
    </row>
    <row r="1654" spans="1:6" x14ac:dyDescent="0.25">
      <c r="A1654">
        <f t="shared" si="51"/>
        <v>69</v>
      </c>
      <c r="B1654" s="3">
        <f t="shared" si="52"/>
        <v>70</v>
      </c>
      <c r="C1654">
        <v>1652</v>
      </c>
      <c r="D1654" s="2">
        <f>profiles!C1654*sysconfig!$B$6</f>
        <v>0</v>
      </c>
      <c r="E1654" s="24">
        <f>profiles!D1654*sysconfig!$B$7</f>
        <v>34.173965355051948</v>
      </c>
      <c r="F1654" s="2">
        <f>profiles!E1654*sysconfig!$B$8</f>
        <v>0</v>
      </c>
    </row>
    <row r="1655" spans="1:6" x14ac:dyDescent="0.25">
      <c r="A1655">
        <f t="shared" si="51"/>
        <v>69</v>
      </c>
      <c r="B1655" s="3">
        <f t="shared" si="52"/>
        <v>70</v>
      </c>
      <c r="C1655">
        <v>1653</v>
      </c>
      <c r="D1655" s="2">
        <f>profiles!C1655*sysconfig!$B$6</f>
        <v>0</v>
      </c>
      <c r="E1655" s="24">
        <f>profiles!D1655*sysconfig!$B$7</f>
        <v>236.84046829001693</v>
      </c>
      <c r="F1655" s="2">
        <f>profiles!E1655*sysconfig!$B$8</f>
        <v>0</v>
      </c>
    </row>
    <row r="1656" spans="1:6" x14ac:dyDescent="0.25">
      <c r="A1656">
        <f t="shared" si="51"/>
        <v>69</v>
      </c>
      <c r="B1656" s="3">
        <f t="shared" si="52"/>
        <v>70</v>
      </c>
      <c r="C1656">
        <v>1654</v>
      </c>
      <c r="D1656" s="2">
        <f>profiles!C1656*sysconfig!$B$6</f>
        <v>0</v>
      </c>
      <c r="E1656" s="24">
        <f>profiles!D1656*sysconfig!$B$7</f>
        <v>29.242727815234705</v>
      </c>
      <c r="F1656" s="2">
        <f>profiles!E1656*sysconfig!$B$8</f>
        <v>0</v>
      </c>
    </row>
    <row r="1657" spans="1:6" x14ac:dyDescent="0.25">
      <c r="A1657">
        <f t="shared" si="51"/>
        <v>69</v>
      </c>
      <c r="B1657" s="3">
        <f t="shared" si="52"/>
        <v>70</v>
      </c>
      <c r="C1657">
        <v>1655</v>
      </c>
      <c r="D1657" s="2">
        <f>profiles!C1657*sysconfig!$B$6</f>
        <v>0</v>
      </c>
      <c r="E1657" s="24">
        <f>profiles!D1657*sysconfig!$B$7</f>
        <v>21.932115620272896</v>
      </c>
      <c r="F1657" s="2">
        <f>profiles!E1657*sysconfig!$B$8</f>
        <v>0</v>
      </c>
    </row>
    <row r="1658" spans="1:6" x14ac:dyDescent="0.25">
      <c r="A1658">
        <f t="shared" si="51"/>
        <v>69</v>
      </c>
      <c r="B1658" s="3">
        <f t="shared" si="52"/>
        <v>70</v>
      </c>
      <c r="C1658">
        <v>1656</v>
      </c>
      <c r="D1658" s="2">
        <f>profiles!C1658*sysconfig!$B$6</f>
        <v>0</v>
      </c>
      <c r="E1658" s="24">
        <f>profiles!D1658*sysconfig!$B$7</f>
        <v>39.498980875296589</v>
      </c>
      <c r="F1658" s="2">
        <f>profiles!E1658*sysconfig!$B$8</f>
        <v>0</v>
      </c>
    </row>
    <row r="1659" spans="1:6" x14ac:dyDescent="0.25">
      <c r="A1659">
        <f t="shared" si="51"/>
        <v>70</v>
      </c>
      <c r="B1659" s="3">
        <f t="shared" si="52"/>
        <v>71</v>
      </c>
      <c r="C1659">
        <v>1657</v>
      </c>
      <c r="D1659" s="2">
        <f>profiles!C1659*sysconfig!$B$6</f>
        <v>0</v>
      </c>
      <c r="E1659" s="24">
        <f>profiles!D1659*sysconfig!$B$7</f>
        <v>34.751025716898049</v>
      </c>
      <c r="F1659" s="2">
        <f>profiles!E1659*sysconfig!$B$8</f>
        <v>0</v>
      </c>
    </row>
    <row r="1660" spans="1:6" x14ac:dyDescent="0.25">
      <c r="A1660">
        <f t="shared" si="51"/>
        <v>70</v>
      </c>
      <c r="B1660" s="3">
        <f t="shared" si="52"/>
        <v>71</v>
      </c>
      <c r="C1660">
        <v>1658</v>
      </c>
      <c r="D1660" s="2">
        <f>profiles!C1660*sysconfig!$B$6</f>
        <v>0</v>
      </c>
      <c r="E1660" s="24">
        <f>profiles!D1660*sysconfig!$B$7</f>
        <v>32.442463060550821</v>
      </c>
      <c r="F1660" s="2">
        <f>profiles!E1660*sysconfig!$B$8</f>
        <v>0</v>
      </c>
    </row>
    <row r="1661" spans="1:6" x14ac:dyDescent="0.25">
      <c r="A1661">
        <f t="shared" si="51"/>
        <v>70</v>
      </c>
      <c r="B1661" s="3">
        <f t="shared" si="52"/>
        <v>71</v>
      </c>
      <c r="C1661">
        <v>1659</v>
      </c>
      <c r="D1661" s="2">
        <f>profiles!C1661*sysconfig!$B$6</f>
        <v>0</v>
      </c>
      <c r="E1661" s="24">
        <f>profiles!D1661*sysconfig!$B$7</f>
        <v>28.404798385090889</v>
      </c>
      <c r="F1661" s="2">
        <f>profiles!E1661*sysconfig!$B$8</f>
        <v>0</v>
      </c>
    </row>
    <row r="1662" spans="1:6" x14ac:dyDescent="0.25">
      <c r="A1662">
        <f t="shared" si="51"/>
        <v>70</v>
      </c>
      <c r="B1662" s="3">
        <f t="shared" si="52"/>
        <v>71</v>
      </c>
      <c r="C1662">
        <v>1660</v>
      </c>
      <c r="D1662" s="2">
        <f>profiles!C1662*sysconfig!$B$6</f>
        <v>0</v>
      </c>
      <c r="E1662" s="24">
        <f>profiles!D1662*sysconfig!$B$7</f>
        <v>26.525899133313033</v>
      </c>
      <c r="F1662" s="2">
        <f>profiles!E1662*sysconfig!$B$8</f>
        <v>0</v>
      </c>
    </row>
    <row r="1663" spans="1:6" x14ac:dyDescent="0.25">
      <c r="A1663">
        <f t="shared" si="51"/>
        <v>70</v>
      </c>
      <c r="B1663" s="3">
        <f t="shared" si="52"/>
        <v>71</v>
      </c>
      <c r="C1663">
        <v>1661</v>
      </c>
      <c r="D1663" s="2">
        <f>profiles!C1663*sysconfig!$B$6</f>
        <v>0</v>
      </c>
      <c r="E1663" s="24">
        <f>profiles!D1663*sysconfig!$B$7</f>
        <v>35.782709026044593</v>
      </c>
      <c r="F1663" s="2">
        <f>profiles!E1663*sysconfig!$B$8</f>
        <v>0</v>
      </c>
    </row>
    <row r="1664" spans="1:6" x14ac:dyDescent="0.25">
      <c r="A1664">
        <f t="shared" si="51"/>
        <v>70</v>
      </c>
      <c r="B1664" s="3">
        <f t="shared" si="52"/>
        <v>71</v>
      </c>
      <c r="C1664">
        <v>1662</v>
      </c>
      <c r="D1664" s="2">
        <f>profiles!C1664*sysconfig!$B$6</f>
        <v>0</v>
      </c>
      <c r="E1664" s="24">
        <f>profiles!D1664*sysconfig!$B$7</f>
        <v>41.976578104754424</v>
      </c>
      <c r="F1664" s="2">
        <f>profiles!E1664*sysconfig!$B$8</f>
        <v>0</v>
      </c>
    </row>
    <row r="1665" spans="1:6" x14ac:dyDescent="0.25">
      <c r="A1665">
        <f t="shared" si="51"/>
        <v>70</v>
      </c>
      <c r="B1665" s="3">
        <f t="shared" si="52"/>
        <v>71</v>
      </c>
      <c r="C1665">
        <v>1663</v>
      </c>
      <c r="D1665" s="2">
        <f>profiles!C1665*sysconfig!$B$6</f>
        <v>0</v>
      </c>
      <c r="E1665" s="24">
        <f>profiles!D1665*sysconfig!$B$7</f>
        <v>27.615148106285471</v>
      </c>
      <c r="F1665" s="2">
        <f>profiles!E1665*sysconfig!$B$8</f>
        <v>0</v>
      </c>
    </row>
    <row r="1666" spans="1:6" x14ac:dyDescent="0.25">
      <c r="A1666">
        <f t="shared" si="51"/>
        <v>70</v>
      </c>
      <c r="B1666" s="3">
        <f t="shared" si="52"/>
        <v>71</v>
      </c>
      <c r="C1666">
        <v>1664</v>
      </c>
      <c r="D1666" s="2">
        <f>profiles!C1666*sysconfig!$B$6</f>
        <v>0</v>
      </c>
      <c r="E1666" s="24">
        <f>profiles!D1666*sysconfig!$B$7</f>
        <v>36.650240566276132</v>
      </c>
      <c r="F1666" s="2">
        <f>profiles!E1666*sysconfig!$B$8</f>
        <v>0</v>
      </c>
    </row>
    <row r="1667" spans="1:6" x14ac:dyDescent="0.25">
      <c r="A1667">
        <f t="shared" si="51"/>
        <v>70</v>
      </c>
      <c r="B1667" s="3">
        <f t="shared" si="52"/>
        <v>71</v>
      </c>
      <c r="C1667">
        <v>1665</v>
      </c>
      <c r="D1667" s="2">
        <f>profiles!C1667*sysconfig!$B$6</f>
        <v>0</v>
      </c>
      <c r="E1667" s="24">
        <f>profiles!D1667*sysconfig!$B$7</f>
        <v>35.322451780737651</v>
      </c>
      <c r="F1667" s="2">
        <f>profiles!E1667*sysconfig!$B$8</f>
        <v>0</v>
      </c>
    </row>
    <row r="1668" spans="1:6" x14ac:dyDescent="0.25">
      <c r="A1668">
        <f t="shared" ref="A1668:A1731" si="53">ROUNDUP(C1668/24,0)</f>
        <v>70</v>
      </c>
      <c r="B1668" s="3">
        <f t="shared" si="52"/>
        <v>71</v>
      </c>
      <c r="C1668">
        <v>1666</v>
      </c>
      <c r="D1668" s="2">
        <f>profiles!C1668*sysconfig!$B$6</f>
        <v>0</v>
      </c>
      <c r="E1668" s="24">
        <f>profiles!D1668*sysconfig!$B$7</f>
        <v>47.412619891063585</v>
      </c>
      <c r="F1668" s="2">
        <f>profiles!E1668*sysconfig!$B$8</f>
        <v>0</v>
      </c>
    </row>
    <row r="1669" spans="1:6" x14ac:dyDescent="0.25">
      <c r="A1669">
        <f t="shared" si="53"/>
        <v>70</v>
      </c>
      <c r="B1669" s="3">
        <f t="shared" si="52"/>
        <v>71</v>
      </c>
      <c r="C1669">
        <v>1667</v>
      </c>
      <c r="D1669" s="2">
        <f>profiles!C1669*sysconfig!$B$6</f>
        <v>0</v>
      </c>
      <c r="E1669" s="24">
        <f>profiles!D1669*sysconfig!$B$7</f>
        <v>25.414607671181457</v>
      </c>
      <c r="F1669" s="2">
        <f>profiles!E1669*sysconfig!$B$8</f>
        <v>0</v>
      </c>
    </row>
    <row r="1670" spans="1:6" x14ac:dyDescent="0.25">
      <c r="A1670">
        <f t="shared" si="53"/>
        <v>70</v>
      </c>
      <c r="B1670" s="3">
        <f t="shared" si="52"/>
        <v>71</v>
      </c>
      <c r="C1670">
        <v>1668</v>
      </c>
      <c r="D1670" s="2">
        <f>profiles!C1670*sysconfig!$B$6</f>
        <v>0</v>
      </c>
      <c r="E1670" s="24">
        <f>profiles!D1670*sysconfig!$B$7</f>
        <v>35.024029796611316</v>
      </c>
      <c r="F1670" s="2">
        <f>profiles!E1670*sysconfig!$B$8</f>
        <v>0</v>
      </c>
    </row>
    <row r="1671" spans="1:6" x14ac:dyDescent="0.25">
      <c r="A1671">
        <f t="shared" si="53"/>
        <v>70</v>
      </c>
      <c r="B1671" s="3">
        <f t="shared" si="52"/>
        <v>71</v>
      </c>
      <c r="C1671">
        <v>1669</v>
      </c>
      <c r="D1671" s="2">
        <f>profiles!C1671*sysconfig!$B$6</f>
        <v>0</v>
      </c>
      <c r="E1671" s="24">
        <f>profiles!D1671*sysconfig!$B$7</f>
        <v>42.918802906781032</v>
      </c>
      <c r="F1671" s="2">
        <f>profiles!E1671*sysconfig!$B$8</f>
        <v>0</v>
      </c>
    </row>
    <row r="1672" spans="1:6" x14ac:dyDescent="0.25">
      <c r="A1672">
        <f t="shared" si="53"/>
        <v>70</v>
      </c>
      <c r="B1672" s="3">
        <f t="shared" si="52"/>
        <v>71</v>
      </c>
      <c r="C1672">
        <v>1670</v>
      </c>
      <c r="D1672" s="2">
        <f>profiles!C1672*sysconfig!$B$6</f>
        <v>0</v>
      </c>
      <c r="E1672" s="24">
        <f>profiles!D1672*sysconfig!$B$7</f>
        <v>41.166159224662337</v>
      </c>
      <c r="F1672" s="2">
        <f>profiles!E1672*sysconfig!$B$8</f>
        <v>0</v>
      </c>
    </row>
    <row r="1673" spans="1:6" x14ac:dyDescent="0.25">
      <c r="A1673">
        <f t="shared" si="53"/>
        <v>70</v>
      </c>
      <c r="B1673" s="3">
        <f t="shared" si="52"/>
        <v>71</v>
      </c>
      <c r="C1673">
        <v>1671</v>
      </c>
      <c r="D1673" s="2">
        <f>profiles!C1673*sysconfig!$B$6</f>
        <v>0</v>
      </c>
      <c r="E1673" s="24">
        <f>profiles!D1673*sysconfig!$B$7</f>
        <v>36.521873573344124</v>
      </c>
      <c r="F1673" s="2">
        <f>profiles!E1673*sysconfig!$B$8</f>
        <v>0</v>
      </c>
    </row>
    <row r="1674" spans="1:6" x14ac:dyDescent="0.25">
      <c r="A1674">
        <f t="shared" si="53"/>
        <v>70</v>
      </c>
      <c r="B1674" s="3">
        <f t="shared" si="52"/>
        <v>71</v>
      </c>
      <c r="C1674">
        <v>1672</v>
      </c>
      <c r="D1674" s="2">
        <f>profiles!C1674*sysconfig!$B$6</f>
        <v>0</v>
      </c>
      <c r="E1674" s="24">
        <f>profiles!D1674*sysconfig!$B$7</f>
        <v>44.366420664383149</v>
      </c>
      <c r="F1674" s="2">
        <f>profiles!E1674*sysconfig!$B$8</f>
        <v>0</v>
      </c>
    </row>
    <row r="1675" spans="1:6" x14ac:dyDescent="0.25">
      <c r="A1675">
        <f t="shared" si="53"/>
        <v>70</v>
      </c>
      <c r="B1675" s="3">
        <f t="shared" si="52"/>
        <v>71</v>
      </c>
      <c r="C1675">
        <v>1673</v>
      </c>
      <c r="D1675" s="2">
        <f>profiles!C1675*sysconfig!$B$6</f>
        <v>0</v>
      </c>
      <c r="E1675" s="24">
        <f>profiles!D1675*sysconfig!$B$7</f>
        <v>53.889348694336462</v>
      </c>
      <c r="F1675" s="2">
        <f>profiles!E1675*sysconfig!$B$8</f>
        <v>0</v>
      </c>
    </row>
    <row r="1676" spans="1:6" x14ac:dyDescent="0.25">
      <c r="A1676">
        <f t="shared" si="53"/>
        <v>70</v>
      </c>
      <c r="B1676" s="3">
        <f t="shared" ref="B1676:B1739" si="54">A1676+1</f>
        <v>71</v>
      </c>
      <c r="C1676">
        <v>1674</v>
      </c>
      <c r="D1676" s="2">
        <f>profiles!C1676*sysconfig!$B$6</f>
        <v>0</v>
      </c>
      <c r="E1676" s="24">
        <f>profiles!D1676*sysconfig!$B$7</f>
        <v>39.157266761270819</v>
      </c>
      <c r="F1676" s="2">
        <f>profiles!E1676*sysconfig!$B$8</f>
        <v>0</v>
      </c>
    </row>
    <row r="1677" spans="1:6" x14ac:dyDescent="0.25">
      <c r="A1677">
        <f t="shared" si="53"/>
        <v>70</v>
      </c>
      <c r="B1677" s="3">
        <f t="shared" si="54"/>
        <v>71</v>
      </c>
      <c r="C1677">
        <v>1675</v>
      </c>
      <c r="D1677" s="2">
        <f>profiles!C1677*sysconfig!$B$6</f>
        <v>0</v>
      </c>
      <c r="E1677" s="24">
        <f>profiles!D1677*sysconfig!$B$7</f>
        <v>54.240204504850524</v>
      </c>
      <c r="F1677" s="2">
        <f>profiles!E1677*sysconfig!$B$8</f>
        <v>0</v>
      </c>
    </row>
    <row r="1678" spans="1:6" x14ac:dyDescent="0.25">
      <c r="A1678">
        <f t="shared" si="53"/>
        <v>70</v>
      </c>
      <c r="B1678" s="3">
        <f t="shared" si="54"/>
        <v>71</v>
      </c>
      <c r="C1678">
        <v>1676</v>
      </c>
      <c r="D1678" s="2">
        <f>profiles!C1678*sysconfig!$B$6</f>
        <v>0</v>
      </c>
      <c r="E1678" s="24">
        <f>profiles!D1678*sysconfig!$B$7</f>
        <v>33.06277363720536</v>
      </c>
      <c r="F1678" s="2">
        <f>profiles!E1678*sysconfig!$B$8</f>
        <v>0</v>
      </c>
    </row>
    <row r="1679" spans="1:6" x14ac:dyDescent="0.25">
      <c r="A1679">
        <f t="shared" si="53"/>
        <v>70</v>
      </c>
      <c r="B1679" s="3">
        <f t="shared" si="54"/>
        <v>71</v>
      </c>
      <c r="C1679">
        <v>1677</v>
      </c>
      <c r="D1679" s="2">
        <f>profiles!C1679*sysconfig!$B$6</f>
        <v>0</v>
      </c>
      <c r="E1679" s="24">
        <f>profiles!D1679*sysconfig!$B$7</f>
        <v>27.013808779960303</v>
      </c>
      <c r="F1679" s="2">
        <f>profiles!E1679*sysconfig!$B$8</f>
        <v>0</v>
      </c>
    </row>
    <row r="1680" spans="1:6" x14ac:dyDescent="0.25">
      <c r="A1680">
        <f t="shared" si="53"/>
        <v>70</v>
      </c>
      <c r="B1680" s="3">
        <f t="shared" si="54"/>
        <v>71</v>
      </c>
      <c r="C1680">
        <v>1678</v>
      </c>
      <c r="D1680" s="2">
        <f>profiles!C1680*sysconfig!$B$6</f>
        <v>0</v>
      </c>
      <c r="E1680" s="24">
        <f>profiles!D1680*sysconfig!$B$7</f>
        <v>38.417327271687221</v>
      </c>
      <c r="F1680" s="2">
        <f>profiles!E1680*sysconfig!$B$8</f>
        <v>0</v>
      </c>
    </row>
    <row r="1681" spans="1:6" x14ac:dyDescent="0.25">
      <c r="A1681">
        <f t="shared" si="53"/>
        <v>70</v>
      </c>
      <c r="B1681" s="3">
        <f t="shared" si="54"/>
        <v>71</v>
      </c>
      <c r="C1681">
        <v>1679</v>
      </c>
      <c r="D1681" s="2">
        <f>profiles!C1681*sysconfig!$B$6</f>
        <v>0</v>
      </c>
      <c r="E1681" s="24">
        <f>profiles!D1681*sysconfig!$B$7</f>
        <v>230.99029085769473</v>
      </c>
      <c r="F1681" s="2">
        <f>profiles!E1681*sysconfig!$B$8</f>
        <v>0</v>
      </c>
    </row>
    <row r="1682" spans="1:6" x14ac:dyDescent="0.25">
      <c r="A1682">
        <f t="shared" si="53"/>
        <v>70</v>
      </c>
      <c r="B1682" s="3">
        <f t="shared" si="54"/>
        <v>71</v>
      </c>
      <c r="C1682">
        <v>1680</v>
      </c>
      <c r="D1682" s="2">
        <f>profiles!C1682*sysconfig!$B$6</f>
        <v>0</v>
      </c>
      <c r="E1682" s="24">
        <f>profiles!D1682*sysconfig!$B$7</f>
        <v>34.467191715348775</v>
      </c>
      <c r="F1682" s="2">
        <f>profiles!E1682*sysconfig!$B$8</f>
        <v>0</v>
      </c>
    </row>
    <row r="1683" spans="1:6" x14ac:dyDescent="0.25">
      <c r="A1683">
        <f t="shared" si="53"/>
        <v>71</v>
      </c>
      <c r="B1683" s="3">
        <f t="shared" si="54"/>
        <v>72</v>
      </c>
      <c r="C1683">
        <v>1681</v>
      </c>
      <c r="D1683" s="2">
        <f>profiles!C1683*sysconfig!$B$6</f>
        <v>0</v>
      </c>
      <c r="E1683" s="24">
        <f>profiles!D1683*sysconfig!$B$7</f>
        <v>37.814544928373437</v>
      </c>
      <c r="F1683" s="2">
        <f>profiles!E1683*sysconfig!$B$8</f>
        <v>0</v>
      </c>
    </row>
    <row r="1684" spans="1:6" x14ac:dyDescent="0.25">
      <c r="A1684">
        <f t="shared" si="53"/>
        <v>71</v>
      </c>
      <c r="B1684" s="3">
        <f t="shared" si="54"/>
        <v>72</v>
      </c>
      <c r="C1684">
        <v>1682</v>
      </c>
      <c r="D1684" s="2">
        <f>profiles!C1684*sysconfig!$B$6</f>
        <v>0</v>
      </c>
      <c r="E1684" s="24">
        <f>profiles!D1684*sysconfig!$B$7</f>
        <v>29.847345824142934</v>
      </c>
      <c r="F1684" s="2">
        <f>profiles!E1684*sysconfig!$B$8</f>
        <v>0</v>
      </c>
    </row>
    <row r="1685" spans="1:6" x14ac:dyDescent="0.25">
      <c r="A1685">
        <f t="shared" si="53"/>
        <v>71</v>
      </c>
      <c r="B1685" s="3">
        <f t="shared" si="54"/>
        <v>72</v>
      </c>
      <c r="C1685">
        <v>1683</v>
      </c>
      <c r="D1685" s="2">
        <f>profiles!C1685*sysconfig!$B$6</f>
        <v>0</v>
      </c>
      <c r="E1685" s="24">
        <f>profiles!D1685*sysconfig!$B$7</f>
        <v>28.222506652731219</v>
      </c>
      <c r="F1685" s="2">
        <f>profiles!E1685*sysconfig!$B$8</f>
        <v>0</v>
      </c>
    </row>
    <row r="1686" spans="1:6" x14ac:dyDescent="0.25">
      <c r="A1686">
        <f t="shared" si="53"/>
        <v>71</v>
      </c>
      <c r="B1686" s="3">
        <f t="shared" si="54"/>
        <v>72</v>
      </c>
      <c r="C1686">
        <v>1684</v>
      </c>
      <c r="D1686" s="2">
        <f>profiles!C1686*sysconfig!$B$6</f>
        <v>0</v>
      </c>
      <c r="E1686" s="24">
        <f>profiles!D1686*sysconfig!$B$7</f>
        <v>30.32414442668529</v>
      </c>
      <c r="F1686" s="2">
        <f>profiles!E1686*sysconfig!$B$8</f>
        <v>0</v>
      </c>
    </row>
    <row r="1687" spans="1:6" x14ac:dyDescent="0.25">
      <c r="A1687">
        <f t="shared" si="53"/>
        <v>71</v>
      </c>
      <c r="B1687" s="3">
        <f t="shared" si="54"/>
        <v>72</v>
      </c>
      <c r="C1687">
        <v>1685</v>
      </c>
      <c r="D1687" s="2">
        <f>profiles!C1687*sysconfig!$B$6</f>
        <v>0</v>
      </c>
      <c r="E1687" s="24">
        <f>profiles!D1687*sysconfig!$B$7</f>
        <v>36.613361303421478</v>
      </c>
      <c r="F1687" s="2">
        <f>profiles!E1687*sysconfig!$B$8</f>
        <v>0</v>
      </c>
    </row>
    <row r="1688" spans="1:6" x14ac:dyDescent="0.25">
      <c r="A1688">
        <f t="shared" si="53"/>
        <v>71</v>
      </c>
      <c r="B1688" s="3">
        <f t="shared" si="54"/>
        <v>72</v>
      </c>
      <c r="C1688">
        <v>1686</v>
      </c>
      <c r="D1688" s="2">
        <f>profiles!C1688*sysconfig!$B$6</f>
        <v>0</v>
      </c>
      <c r="E1688" s="24">
        <f>profiles!D1688*sysconfig!$B$7</f>
        <v>23.258206863820138</v>
      </c>
      <c r="F1688" s="2">
        <f>profiles!E1688*sysconfig!$B$8</f>
        <v>0</v>
      </c>
    </row>
    <row r="1689" spans="1:6" x14ac:dyDescent="0.25">
      <c r="A1689">
        <f t="shared" si="53"/>
        <v>71</v>
      </c>
      <c r="B1689" s="3">
        <f t="shared" si="54"/>
        <v>72</v>
      </c>
      <c r="C1689">
        <v>1687</v>
      </c>
      <c r="D1689" s="2">
        <f>profiles!C1689*sysconfig!$B$6</f>
        <v>0</v>
      </c>
      <c r="E1689" s="24">
        <f>profiles!D1689*sysconfig!$B$7</f>
        <v>31.237581754620798</v>
      </c>
      <c r="F1689" s="2">
        <f>profiles!E1689*sysconfig!$B$8</f>
        <v>0</v>
      </c>
    </row>
    <row r="1690" spans="1:6" x14ac:dyDescent="0.25">
      <c r="A1690">
        <f t="shared" si="53"/>
        <v>71</v>
      </c>
      <c r="B1690" s="3">
        <f t="shared" si="54"/>
        <v>72</v>
      </c>
      <c r="C1690">
        <v>1688</v>
      </c>
      <c r="D1690" s="2">
        <f>profiles!C1690*sysconfig!$B$6</f>
        <v>0</v>
      </c>
      <c r="E1690" s="24">
        <f>profiles!D1690*sysconfig!$B$7</f>
        <v>48.255109194019894</v>
      </c>
      <c r="F1690" s="2">
        <f>profiles!E1690*sysconfig!$B$8</f>
        <v>0</v>
      </c>
    </row>
    <row r="1691" spans="1:6" x14ac:dyDescent="0.25">
      <c r="A1691">
        <f t="shared" si="53"/>
        <v>71</v>
      </c>
      <c r="B1691" s="3">
        <f t="shared" si="54"/>
        <v>72</v>
      </c>
      <c r="C1691">
        <v>1689</v>
      </c>
      <c r="D1691" s="2">
        <f>profiles!C1691*sysconfig!$B$6</f>
        <v>0</v>
      </c>
      <c r="E1691" s="24">
        <f>profiles!D1691*sysconfig!$B$7</f>
        <v>42.46875829149505</v>
      </c>
      <c r="F1691" s="2">
        <f>profiles!E1691*sysconfig!$B$8</f>
        <v>0</v>
      </c>
    </row>
    <row r="1692" spans="1:6" x14ac:dyDescent="0.25">
      <c r="A1692">
        <f t="shared" si="53"/>
        <v>71</v>
      </c>
      <c r="B1692" s="3">
        <f t="shared" si="54"/>
        <v>72</v>
      </c>
      <c r="C1692">
        <v>1690</v>
      </c>
      <c r="D1692" s="2">
        <f>profiles!C1692*sysconfig!$B$6</f>
        <v>0</v>
      </c>
      <c r="E1692" s="24">
        <f>profiles!D1692*sysconfig!$B$7</f>
        <v>50.580271152139446</v>
      </c>
      <c r="F1692" s="2">
        <f>profiles!E1692*sysconfig!$B$8</f>
        <v>0</v>
      </c>
    </row>
    <row r="1693" spans="1:6" x14ac:dyDescent="0.25">
      <c r="A1693">
        <f t="shared" si="53"/>
        <v>71</v>
      </c>
      <c r="B1693" s="3">
        <f t="shared" si="54"/>
        <v>72</v>
      </c>
      <c r="C1693">
        <v>1691</v>
      </c>
      <c r="D1693" s="2">
        <f>profiles!C1693*sysconfig!$B$6</f>
        <v>0</v>
      </c>
      <c r="E1693" s="24">
        <f>profiles!D1693*sysconfig!$B$7</f>
        <v>42.478383003193812</v>
      </c>
      <c r="F1693" s="2">
        <f>profiles!E1693*sysconfig!$B$8</f>
        <v>0</v>
      </c>
    </row>
    <row r="1694" spans="1:6" x14ac:dyDescent="0.25">
      <c r="A1694">
        <f t="shared" si="53"/>
        <v>71</v>
      </c>
      <c r="B1694" s="3">
        <f t="shared" si="54"/>
        <v>72</v>
      </c>
      <c r="C1694">
        <v>1692</v>
      </c>
      <c r="D1694" s="2">
        <f>profiles!C1694*sysconfig!$B$6</f>
        <v>0</v>
      </c>
      <c r="E1694" s="24">
        <f>profiles!D1694*sysconfig!$B$7</f>
        <v>40.41671776815825</v>
      </c>
      <c r="F1694" s="2">
        <f>profiles!E1694*sysconfig!$B$8</f>
        <v>0</v>
      </c>
    </row>
    <row r="1695" spans="1:6" x14ac:dyDescent="0.25">
      <c r="A1695">
        <f t="shared" si="53"/>
        <v>71</v>
      </c>
      <c r="B1695" s="3">
        <f t="shared" si="54"/>
        <v>72</v>
      </c>
      <c r="C1695">
        <v>1693</v>
      </c>
      <c r="D1695" s="2">
        <f>profiles!C1695*sysconfig!$B$6</f>
        <v>0</v>
      </c>
      <c r="E1695" s="24">
        <f>profiles!D1695*sysconfig!$B$7</f>
        <v>52.122076004026042</v>
      </c>
      <c r="F1695" s="2">
        <f>profiles!E1695*sysconfig!$B$8</f>
        <v>0</v>
      </c>
    </row>
    <row r="1696" spans="1:6" x14ac:dyDescent="0.25">
      <c r="A1696">
        <f t="shared" si="53"/>
        <v>71</v>
      </c>
      <c r="B1696" s="3">
        <f t="shared" si="54"/>
        <v>72</v>
      </c>
      <c r="C1696">
        <v>1694</v>
      </c>
      <c r="D1696" s="2">
        <f>profiles!C1696*sysconfig!$B$6</f>
        <v>0</v>
      </c>
      <c r="E1696" s="24">
        <f>profiles!D1696*sysconfig!$B$7</f>
        <v>49.693053313295145</v>
      </c>
      <c r="F1696" s="2">
        <f>profiles!E1696*sysconfig!$B$8</f>
        <v>0</v>
      </c>
    </row>
    <row r="1697" spans="1:6" x14ac:dyDescent="0.25">
      <c r="A1697">
        <f t="shared" si="53"/>
        <v>71</v>
      </c>
      <c r="B1697" s="3">
        <f t="shared" si="54"/>
        <v>72</v>
      </c>
      <c r="C1697">
        <v>1695</v>
      </c>
      <c r="D1697" s="2">
        <f>profiles!C1697*sysconfig!$B$6</f>
        <v>0</v>
      </c>
      <c r="E1697" s="24">
        <f>profiles!D1697*sysconfig!$B$7</f>
        <v>41.332247229979835</v>
      </c>
      <c r="F1697" s="2">
        <f>profiles!E1697*sysconfig!$B$8</f>
        <v>0</v>
      </c>
    </row>
    <row r="1698" spans="1:6" x14ac:dyDescent="0.25">
      <c r="A1698">
        <f t="shared" si="53"/>
        <v>71</v>
      </c>
      <c r="B1698" s="3">
        <f t="shared" si="54"/>
        <v>72</v>
      </c>
      <c r="C1698">
        <v>1696</v>
      </c>
      <c r="D1698" s="2">
        <f>profiles!C1698*sysconfig!$B$6</f>
        <v>0</v>
      </c>
      <c r="E1698" s="24">
        <f>profiles!D1698*sysconfig!$B$7</f>
        <v>47.027020016008635</v>
      </c>
      <c r="F1698" s="2">
        <f>profiles!E1698*sysconfig!$B$8</f>
        <v>0</v>
      </c>
    </row>
    <row r="1699" spans="1:6" x14ac:dyDescent="0.25">
      <c r="A1699">
        <f t="shared" si="53"/>
        <v>71</v>
      </c>
      <c r="B1699" s="3">
        <f t="shared" si="54"/>
        <v>72</v>
      </c>
      <c r="C1699">
        <v>1697</v>
      </c>
      <c r="D1699" s="2">
        <f>profiles!C1699*sysconfig!$B$6</f>
        <v>0</v>
      </c>
      <c r="E1699" s="24">
        <f>profiles!D1699*sysconfig!$B$7</f>
        <v>32.321974959959491</v>
      </c>
      <c r="F1699" s="2">
        <f>profiles!E1699*sysconfig!$B$8</f>
        <v>0</v>
      </c>
    </row>
    <row r="1700" spans="1:6" x14ac:dyDescent="0.25">
      <c r="A1700">
        <f t="shared" si="53"/>
        <v>71</v>
      </c>
      <c r="B1700" s="3">
        <f t="shared" si="54"/>
        <v>72</v>
      </c>
      <c r="C1700">
        <v>1698</v>
      </c>
      <c r="D1700" s="2">
        <f>profiles!C1700*sysconfig!$B$6</f>
        <v>0</v>
      </c>
      <c r="E1700" s="24">
        <f>profiles!D1700*sysconfig!$B$7</f>
        <v>57.971795411381294</v>
      </c>
      <c r="F1700" s="2">
        <f>profiles!E1700*sysconfig!$B$8</f>
        <v>0</v>
      </c>
    </row>
    <row r="1701" spans="1:6" x14ac:dyDescent="0.25">
      <c r="A1701">
        <f t="shared" si="53"/>
        <v>71</v>
      </c>
      <c r="B1701" s="3">
        <f t="shared" si="54"/>
        <v>72</v>
      </c>
      <c r="C1701">
        <v>1699</v>
      </c>
      <c r="D1701" s="2">
        <f>profiles!C1701*sysconfig!$B$6</f>
        <v>0</v>
      </c>
      <c r="E1701" s="24">
        <f>profiles!D1701*sysconfig!$B$7</f>
        <v>44.524656169330839</v>
      </c>
      <c r="F1701" s="2">
        <f>profiles!E1701*sysconfig!$B$8</f>
        <v>0</v>
      </c>
    </row>
    <row r="1702" spans="1:6" x14ac:dyDescent="0.25">
      <c r="A1702">
        <f t="shared" si="53"/>
        <v>71</v>
      </c>
      <c r="B1702" s="3">
        <f t="shared" si="54"/>
        <v>72</v>
      </c>
      <c r="C1702">
        <v>1700</v>
      </c>
      <c r="D1702" s="2">
        <f>profiles!C1702*sysconfig!$B$6</f>
        <v>0</v>
      </c>
      <c r="E1702" s="24">
        <f>profiles!D1702*sysconfig!$B$7</f>
        <v>28.727212356221578</v>
      </c>
      <c r="F1702" s="2">
        <f>profiles!E1702*sysconfig!$B$8</f>
        <v>0</v>
      </c>
    </row>
    <row r="1703" spans="1:6" x14ac:dyDescent="0.25">
      <c r="A1703">
        <f t="shared" si="53"/>
        <v>71</v>
      </c>
      <c r="B1703" s="3">
        <f t="shared" si="54"/>
        <v>72</v>
      </c>
      <c r="C1703">
        <v>1701</v>
      </c>
      <c r="D1703" s="2">
        <f>profiles!C1703*sysconfig!$B$6</f>
        <v>0</v>
      </c>
      <c r="E1703" s="24">
        <f>profiles!D1703*sysconfig!$B$7</f>
        <v>34.073241132872788</v>
      </c>
      <c r="F1703" s="2">
        <f>profiles!E1703*sysconfig!$B$8</f>
        <v>0</v>
      </c>
    </row>
    <row r="1704" spans="1:6" x14ac:dyDescent="0.25">
      <c r="A1704">
        <f t="shared" si="53"/>
        <v>71</v>
      </c>
      <c r="B1704" s="3">
        <f t="shared" si="54"/>
        <v>72</v>
      </c>
      <c r="C1704">
        <v>1702</v>
      </c>
      <c r="D1704" s="2">
        <f>profiles!C1704*sysconfig!$B$6</f>
        <v>0</v>
      </c>
      <c r="E1704" s="24">
        <f>profiles!D1704*sysconfig!$B$7</f>
        <v>35.890689203527842</v>
      </c>
      <c r="F1704" s="2">
        <f>profiles!E1704*sysconfig!$B$8</f>
        <v>0</v>
      </c>
    </row>
    <row r="1705" spans="1:6" x14ac:dyDescent="0.25">
      <c r="A1705">
        <f t="shared" si="53"/>
        <v>71</v>
      </c>
      <c r="B1705" s="3">
        <f t="shared" si="54"/>
        <v>72</v>
      </c>
      <c r="C1705">
        <v>1703</v>
      </c>
      <c r="D1705" s="2">
        <f>profiles!C1705*sysconfig!$B$6</f>
        <v>0</v>
      </c>
      <c r="E1705" s="24">
        <f>profiles!D1705*sysconfig!$B$7</f>
        <v>45.124149732303884</v>
      </c>
      <c r="F1705" s="2">
        <f>profiles!E1705*sysconfig!$B$8</f>
        <v>0</v>
      </c>
    </row>
    <row r="1706" spans="1:6" x14ac:dyDescent="0.25">
      <c r="A1706">
        <f t="shared" si="53"/>
        <v>71</v>
      </c>
      <c r="B1706" s="3">
        <f t="shared" si="54"/>
        <v>72</v>
      </c>
      <c r="C1706">
        <v>1704</v>
      </c>
      <c r="D1706" s="2">
        <f>profiles!C1706*sysconfig!$B$6</f>
        <v>0</v>
      </c>
      <c r="E1706" s="24">
        <f>profiles!D1706*sysconfig!$B$7</f>
        <v>31.292572935014881</v>
      </c>
      <c r="F1706" s="2">
        <f>profiles!E1706*sysconfig!$B$8</f>
        <v>0</v>
      </c>
    </row>
    <row r="1707" spans="1:6" x14ac:dyDescent="0.25">
      <c r="A1707">
        <f t="shared" si="53"/>
        <v>72</v>
      </c>
      <c r="B1707" s="3">
        <f t="shared" si="54"/>
        <v>73</v>
      </c>
      <c r="C1707">
        <v>1705</v>
      </c>
      <c r="D1707" s="2">
        <f>profiles!C1707*sysconfig!$B$6</f>
        <v>0</v>
      </c>
      <c r="E1707" s="24">
        <f>profiles!D1707*sysconfig!$B$7</f>
        <v>27.619737439484812</v>
      </c>
      <c r="F1707" s="2">
        <f>profiles!E1707*sysconfig!$B$8</f>
        <v>0</v>
      </c>
    </row>
    <row r="1708" spans="1:6" x14ac:dyDescent="0.25">
      <c r="A1708">
        <f t="shared" si="53"/>
        <v>72</v>
      </c>
      <c r="B1708" s="3">
        <f t="shared" si="54"/>
        <v>73</v>
      </c>
      <c r="C1708">
        <v>1706</v>
      </c>
      <c r="D1708" s="2">
        <f>profiles!C1708*sysconfig!$B$6</f>
        <v>0</v>
      </c>
      <c r="E1708" s="24">
        <f>profiles!D1708*sysconfig!$B$7</f>
        <v>26.086658313433524</v>
      </c>
      <c r="F1708" s="2">
        <f>profiles!E1708*sysconfig!$B$8</f>
        <v>0</v>
      </c>
    </row>
    <row r="1709" spans="1:6" x14ac:dyDescent="0.25">
      <c r="A1709">
        <f t="shared" si="53"/>
        <v>72</v>
      </c>
      <c r="B1709" s="3">
        <f t="shared" si="54"/>
        <v>73</v>
      </c>
      <c r="C1709">
        <v>1707</v>
      </c>
      <c r="D1709" s="2">
        <f>profiles!C1709*sysconfig!$B$6</f>
        <v>0</v>
      </c>
      <c r="E1709" s="24">
        <f>profiles!D1709*sysconfig!$B$7</f>
        <v>27.147765475216556</v>
      </c>
      <c r="F1709" s="2">
        <f>profiles!E1709*sysconfig!$B$8</f>
        <v>0</v>
      </c>
    </row>
    <row r="1710" spans="1:6" x14ac:dyDescent="0.25">
      <c r="A1710">
        <f t="shared" si="53"/>
        <v>72</v>
      </c>
      <c r="B1710" s="3">
        <f t="shared" si="54"/>
        <v>73</v>
      </c>
      <c r="C1710">
        <v>1708</v>
      </c>
      <c r="D1710" s="2">
        <f>profiles!C1710*sysconfig!$B$6</f>
        <v>0</v>
      </c>
      <c r="E1710" s="24">
        <f>profiles!D1710*sysconfig!$B$7</f>
        <v>30.116700354569474</v>
      </c>
      <c r="F1710" s="2">
        <f>profiles!E1710*sysconfig!$B$8</f>
        <v>0</v>
      </c>
    </row>
    <row r="1711" spans="1:6" x14ac:dyDescent="0.25">
      <c r="A1711">
        <f t="shared" si="53"/>
        <v>72</v>
      </c>
      <c r="B1711" s="3">
        <f t="shared" si="54"/>
        <v>73</v>
      </c>
      <c r="C1711">
        <v>1709</v>
      </c>
      <c r="D1711" s="2">
        <f>profiles!C1711*sysconfig!$B$6</f>
        <v>0</v>
      </c>
      <c r="E1711" s="24">
        <f>profiles!D1711*sysconfig!$B$7</f>
        <v>31.199529295207245</v>
      </c>
      <c r="F1711" s="2">
        <f>profiles!E1711*sysconfig!$B$8</f>
        <v>0</v>
      </c>
    </row>
    <row r="1712" spans="1:6" x14ac:dyDescent="0.25">
      <c r="A1712">
        <f t="shared" si="53"/>
        <v>72</v>
      </c>
      <c r="B1712" s="3">
        <f t="shared" si="54"/>
        <v>73</v>
      </c>
      <c r="C1712">
        <v>1710</v>
      </c>
      <c r="D1712" s="2">
        <f>profiles!C1712*sysconfig!$B$6</f>
        <v>0</v>
      </c>
      <c r="E1712" s="24">
        <f>profiles!D1712*sysconfig!$B$7</f>
        <v>33.46585557779192</v>
      </c>
      <c r="F1712" s="2">
        <f>profiles!E1712*sysconfig!$B$8</f>
        <v>0</v>
      </c>
    </row>
    <row r="1713" spans="1:6" x14ac:dyDescent="0.25">
      <c r="A1713">
        <f t="shared" si="53"/>
        <v>72</v>
      </c>
      <c r="B1713" s="3">
        <f t="shared" si="54"/>
        <v>73</v>
      </c>
      <c r="C1713">
        <v>1711</v>
      </c>
      <c r="D1713" s="2">
        <f>profiles!C1713*sysconfig!$B$6</f>
        <v>0</v>
      </c>
      <c r="E1713" s="24">
        <f>profiles!D1713*sysconfig!$B$7</f>
        <v>30.765701780871861</v>
      </c>
      <c r="F1713" s="2">
        <f>profiles!E1713*sysconfig!$B$8</f>
        <v>0</v>
      </c>
    </row>
    <row r="1714" spans="1:6" x14ac:dyDescent="0.25">
      <c r="A1714">
        <f t="shared" si="53"/>
        <v>72</v>
      </c>
      <c r="B1714" s="3">
        <f t="shared" si="54"/>
        <v>73</v>
      </c>
      <c r="C1714">
        <v>1712</v>
      </c>
      <c r="D1714" s="2">
        <f>profiles!C1714*sysconfig!$B$6</f>
        <v>0</v>
      </c>
      <c r="E1714" s="24">
        <f>profiles!D1714*sysconfig!$B$7</f>
        <v>250.95346887722232</v>
      </c>
      <c r="F1714" s="2">
        <f>profiles!E1714*sysconfig!$B$8</f>
        <v>0</v>
      </c>
    </row>
    <row r="1715" spans="1:6" x14ac:dyDescent="0.25">
      <c r="A1715">
        <f t="shared" si="53"/>
        <v>72</v>
      </c>
      <c r="B1715" s="3">
        <f t="shared" si="54"/>
        <v>73</v>
      </c>
      <c r="C1715">
        <v>1713</v>
      </c>
      <c r="D1715" s="2">
        <f>profiles!C1715*sysconfig!$B$6</f>
        <v>0</v>
      </c>
      <c r="E1715" s="24">
        <f>profiles!D1715*sysconfig!$B$7</f>
        <v>28.039462650843134</v>
      </c>
      <c r="F1715" s="2">
        <f>profiles!E1715*sysconfig!$B$8</f>
        <v>0</v>
      </c>
    </row>
    <row r="1716" spans="1:6" x14ac:dyDescent="0.25">
      <c r="A1716">
        <f t="shared" si="53"/>
        <v>72</v>
      </c>
      <c r="B1716" s="3">
        <f t="shared" si="54"/>
        <v>73</v>
      </c>
      <c r="C1716">
        <v>1714</v>
      </c>
      <c r="D1716" s="2">
        <f>profiles!C1716*sysconfig!$B$6</f>
        <v>0</v>
      </c>
      <c r="E1716" s="24">
        <f>profiles!D1716*sysconfig!$B$7</f>
        <v>31.581710404899368</v>
      </c>
      <c r="F1716" s="2">
        <f>profiles!E1716*sysconfig!$B$8</f>
        <v>0</v>
      </c>
    </row>
    <row r="1717" spans="1:6" x14ac:dyDescent="0.25">
      <c r="A1717">
        <f t="shared" si="53"/>
        <v>72</v>
      </c>
      <c r="B1717" s="3">
        <f t="shared" si="54"/>
        <v>73</v>
      </c>
      <c r="C1717">
        <v>1715</v>
      </c>
      <c r="D1717" s="2">
        <f>profiles!C1717*sysconfig!$B$6</f>
        <v>0</v>
      </c>
      <c r="E1717" s="24">
        <f>profiles!D1717*sysconfig!$B$7</f>
        <v>36.651286262735702</v>
      </c>
      <c r="F1717" s="2">
        <f>profiles!E1717*sysconfig!$B$8</f>
        <v>0</v>
      </c>
    </row>
    <row r="1718" spans="1:6" x14ac:dyDescent="0.25">
      <c r="A1718">
        <f t="shared" si="53"/>
        <v>72</v>
      </c>
      <c r="B1718" s="3">
        <f t="shared" si="54"/>
        <v>73</v>
      </c>
      <c r="C1718">
        <v>1716</v>
      </c>
      <c r="D1718" s="2">
        <f>profiles!C1718*sysconfig!$B$6</f>
        <v>0</v>
      </c>
      <c r="E1718" s="24">
        <f>profiles!D1718*sysconfig!$B$7</f>
        <v>35.368240730576652</v>
      </c>
      <c r="F1718" s="2">
        <f>profiles!E1718*sysconfig!$B$8</f>
        <v>0</v>
      </c>
    </row>
    <row r="1719" spans="1:6" x14ac:dyDescent="0.25">
      <c r="A1719">
        <f t="shared" si="53"/>
        <v>72</v>
      </c>
      <c r="B1719" s="3">
        <f t="shared" si="54"/>
        <v>73</v>
      </c>
      <c r="C1719">
        <v>1717</v>
      </c>
      <c r="D1719" s="2">
        <f>profiles!C1719*sysconfig!$B$6</f>
        <v>0</v>
      </c>
      <c r="E1719" s="24">
        <f>profiles!D1719*sysconfig!$B$7</f>
        <v>50.097663267311859</v>
      </c>
      <c r="F1719" s="2">
        <f>profiles!E1719*sysconfig!$B$8</f>
        <v>0</v>
      </c>
    </row>
    <row r="1720" spans="1:6" x14ac:dyDescent="0.25">
      <c r="A1720">
        <f t="shared" si="53"/>
        <v>72</v>
      </c>
      <c r="B1720" s="3">
        <f t="shared" si="54"/>
        <v>73</v>
      </c>
      <c r="C1720">
        <v>1718</v>
      </c>
      <c r="D1720" s="2">
        <f>profiles!C1720*sysconfig!$B$6</f>
        <v>0</v>
      </c>
      <c r="E1720" s="24">
        <f>profiles!D1720*sysconfig!$B$7</f>
        <v>89.784816781518046</v>
      </c>
      <c r="F1720" s="2">
        <f>profiles!E1720*sysconfig!$B$8</f>
        <v>0</v>
      </c>
    </row>
    <row r="1721" spans="1:6" x14ac:dyDescent="0.25">
      <c r="A1721">
        <f t="shared" si="53"/>
        <v>72</v>
      </c>
      <c r="B1721" s="3">
        <f t="shared" si="54"/>
        <v>73</v>
      </c>
      <c r="C1721">
        <v>1719</v>
      </c>
      <c r="D1721" s="2">
        <f>profiles!C1721*sysconfig!$B$6</f>
        <v>0</v>
      </c>
      <c r="E1721" s="24">
        <f>profiles!D1721*sysconfig!$B$7</f>
        <v>58.78524048066739</v>
      </c>
      <c r="F1721" s="2">
        <f>profiles!E1721*sysconfig!$B$8</f>
        <v>0</v>
      </c>
    </row>
    <row r="1722" spans="1:6" x14ac:dyDescent="0.25">
      <c r="A1722">
        <f t="shared" si="53"/>
        <v>72</v>
      </c>
      <c r="B1722" s="3">
        <f t="shared" si="54"/>
        <v>73</v>
      </c>
      <c r="C1722">
        <v>1720</v>
      </c>
      <c r="D1722" s="2">
        <f>profiles!C1722*sysconfig!$B$6</f>
        <v>0</v>
      </c>
      <c r="E1722" s="24">
        <f>profiles!D1722*sysconfig!$B$7</f>
        <v>52.04562967312367</v>
      </c>
      <c r="F1722" s="2">
        <f>profiles!E1722*sysconfig!$B$8</f>
        <v>0</v>
      </c>
    </row>
    <row r="1723" spans="1:6" x14ac:dyDescent="0.25">
      <c r="A1723">
        <f t="shared" si="53"/>
        <v>72</v>
      </c>
      <c r="B1723" s="3">
        <f t="shared" si="54"/>
        <v>73</v>
      </c>
      <c r="C1723">
        <v>1721</v>
      </c>
      <c r="D1723" s="2">
        <f>profiles!C1723*sysconfig!$B$6</f>
        <v>0</v>
      </c>
      <c r="E1723" s="24">
        <f>profiles!D1723*sysconfig!$B$7</f>
        <v>46.378135085406214</v>
      </c>
      <c r="F1723" s="2">
        <f>profiles!E1723*sysconfig!$B$8</f>
        <v>0</v>
      </c>
    </row>
    <row r="1724" spans="1:6" x14ac:dyDescent="0.25">
      <c r="A1724">
        <f t="shared" si="53"/>
        <v>72</v>
      </c>
      <c r="B1724" s="3">
        <f t="shared" si="54"/>
        <v>73</v>
      </c>
      <c r="C1724">
        <v>1722</v>
      </c>
      <c r="D1724" s="2">
        <f>profiles!C1724*sysconfig!$B$6</f>
        <v>0</v>
      </c>
      <c r="E1724" s="24">
        <f>profiles!D1724*sysconfig!$B$7</f>
        <v>53.98429979208224</v>
      </c>
      <c r="F1724" s="2">
        <f>profiles!E1724*sysconfig!$B$8</f>
        <v>0</v>
      </c>
    </row>
    <row r="1725" spans="1:6" x14ac:dyDescent="0.25">
      <c r="A1725">
        <f t="shared" si="53"/>
        <v>72</v>
      </c>
      <c r="B1725" s="3">
        <f t="shared" si="54"/>
        <v>73</v>
      </c>
      <c r="C1725">
        <v>1723</v>
      </c>
      <c r="D1725" s="2">
        <f>profiles!C1725*sysconfig!$B$6</f>
        <v>0</v>
      </c>
      <c r="E1725" s="24">
        <f>profiles!D1725*sysconfig!$B$7</f>
        <v>40.522687676843944</v>
      </c>
      <c r="F1725" s="2">
        <f>profiles!E1725*sysconfig!$B$8</f>
        <v>0</v>
      </c>
    </row>
    <row r="1726" spans="1:6" x14ac:dyDescent="0.25">
      <c r="A1726">
        <f t="shared" si="53"/>
        <v>72</v>
      </c>
      <c r="B1726" s="3">
        <f t="shared" si="54"/>
        <v>73</v>
      </c>
      <c r="C1726">
        <v>1724</v>
      </c>
      <c r="D1726" s="2">
        <f>profiles!C1726*sysconfig!$B$6</f>
        <v>0</v>
      </c>
      <c r="E1726" s="24">
        <f>profiles!D1726*sysconfig!$B$7</f>
        <v>26.375779664844465</v>
      </c>
      <c r="F1726" s="2">
        <f>profiles!E1726*sysconfig!$B$8</f>
        <v>0</v>
      </c>
    </row>
    <row r="1727" spans="1:6" x14ac:dyDescent="0.25">
      <c r="A1727">
        <f t="shared" si="53"/>
        <v>72</v>
      </c>
      <c r="B1727" s="3">
        <f t="shared" si="54"/>
        <v>73</v>
      </c>
      <c r="C1727">
        <v>1725</v>
      </c>
      <c r="D1727" s="2">
        <f>profiles!C1727*sysconfig!$B$6</f>
        <v>0</v>
      </c>
      <c r="E1727" s="24">
        <f>profiles!D1727*sysconfig!$B$7</f>
        <v>36.39557365771978</v>
      </c>
      <c r="F1727" s="2">
        <f>profiles!E1727*sysconfig!$B$8</f>
        <v>0</v>
      </c>
    </row>
    <row r="1728" spans="1:6" x14ac:dyDescent="0.25">
      <c r="A1728">
        <f t="shared" si="53"/>
        <v>72</v>
      </c>
      <c r="B1728" s="3">
        <f t="shared" si="54"/>
        <v>73</v>
      </c>
      <c r="C1728">
        <v>1726</v>
      </c>
      <c r="D1728" s="2">
        <f>profiles!C1728*sysconfig!$B$6</f>
        <v>0</v>
      </c>
      <c r="E1728" s="24">
        <f>profiles!D1728*sysconfig!$B$7</f>
        <v>36.451222839660716</v>
      </c>
      <c r="F1728" s="2">
        <f>profiles!E1728*sysconfig!$B$8</f>
        <v>0</v>
      </c>
    </row>
    <row r="1729" spans="1:6" x14ac:dyDescent="0.25">
      <c r="A1729">
        <f t="shared" si="53"/>
        <v>72</v>
      </c>
      <c r="B1729" s="3">
        <f t="shared" si="54"/>
        <v>73</v>
      </c>
      <c r="C1729">
        <v>1727</v>
      </c>
      <c r="D1729" s="2">
        <f>profiles!C1729*sysconfig!$B$6</f>
        <v>0</v>
      </c>
      <c r="E1729" s="24">
        <f>profiles!D1729*sysconfig!$B$7</f>
        <v>27.387412715538243</v>
      </c>
      <c r="F1729" s="2">
        <f>profiles!E1729*sysconfig!$B$8</f>
        <v>0</v>
      </c>
    </row>
    <row r="1730" spans="1:6" x14ac:dyDescent="0.25">
      <c r="A1730">
        <f t="shared" si="53"/>
        <v>72</v>
      </c>
      <c r="B1730" s="3">
        <f t="shared" si="54"/>
        <v>73</v>
      </c>
      <c r="C1730">
        <v>1728</v>
      </c>
      <c r="D1730" s="2">
        <f>profiles!C1730*sysconfig!$B$6</f>
        <v>0</v>
      </c>
      <c r="E1730" s="24">
        <f>profiles!D1730*sysconfig!$B$7</f>
        <v>32.873878399586012</v>
      </c>
      <c r="F1730" s="2">
        <f>profiles!E1730*sysconfig!$B$8</f>
        <v>0</v>
      </c>
    </row>
    <row r="1731" spans="1:6" x14ac:dyDescent="0.25">
      <c r="A1731">
        <f t="shared" si="53"/>
        <v>73</v>
      </c>
      <c r="B1731" s="3">
        <f t="shared" si="54"/>
        <v>74</v>
      </c>
      <c r="C1731">
        <v>1729</v>
      </c>
      <c r="D1731" s="2">
        <f>profiles!C1731*sysconfig!$B$6</f>
        <v>0</v>
      </c>
      <c r="E1731" s="24">
        <f>profiles!D1731*sysconfig!$B$7</f>
        <v>23.749866714327396</v>
      </c>
      <c r="F1731" s="2">
        <f>profiles!E1731*sysconfig!$B$8</f>
        <v>0</v>
      </c>
    </row>
    <row r="1732" spans="1:6" x14ac:dyDescent="0.25">
      <c r="A1732">
        <f t="shared" ref="A1732:A1795" si="55">ROUNDUP(C1732/24,0)</f>
        <v>73</v>
      </c>
      <c r="B1732" s="3">
        <f t="shared" si="54"/>
        <v>74</v>
      </c>
      <c r="C1732">
        <v>1730</v>
      </c>
      <c r="D1732" s="2">
        <f>profiles!C1732*sysconfig!$B$6</f>
        <v>0</v>
      </c>
      <c r="E1732" s="24">
        <f>profiles!D1732*sysconfig!$B$7</f>
        <v>30.438064344455729</v>
      </c>
      <c r="F1732" s="2">
        <f>profiles!E1732*sysconfig!$B$8</f>
        <v>0</v>
      </c>
    </row>
    <row r="1733" spans="1:6" x14ac:dyDescent="0.25">
      <c r="A1733">
        <f t="shared" si="55"/>
        <v>73</v>
      </c>
      <c r="B1733" s="3">
        <f t="shared" si="54"/>
        <v>74</v>
      </c>
      <c r="C1733">
        <v>1731</v>
      </c>
      <c r="D1733" s="2">
        <f>profiles!C1733*sysconfig!$B$6</f>
        <v>0</v>
      </c>
      <c r="E1733" s="24">
        <f>profiles!D1733*sysconfig!$B$7</f>
        <v>31.200009474225549</v>
      </c>
      <c r="F1733" s="2">
        <f>profiles!E1733*sysconfig!$B$8</f>
        <v>0</v>
      </c>
    </row>
    <row r="1734" spans="1:6" x14ac:dyDescent="0.25">
      <c r="A1734">
        <f t="shared" si="55"/>
        <v>73</v>
      </c>
      <c r="B1734" s="3">
        <f t="shared" si="54"/>
        <v>74</v>
      </c>
      <c r="C1734">
        <v>1732</v>
      </c>
      <c r="D1734" s="2">
        <f>profiles!C1734*sysconfig!$B$6</f>
        <v>0</v>
      </c>
      <c r="E1734" s="24">
        <f>profiles!D1734*sysconfig!$B$7</f>
        <v>31.441143864435617</v>
      </c>
      <c r="F1734" s="2">
        <f>profiles!E1734*sysconfig!$B$8</f>
        <v>0</v>
      </c>
    </row>
    <row r="1735" spans="1:6" x14ac:dyDescent="0.25">
      <c r="A1735">
        <f t="shared" si="55"/>
        <v>73</v>
      </c>
      <c r="B1735" s="3">
        <f t="shared" si="54"/>
        <v>74</v>
      </c>
      <c r="C1735">
        <v>1733</v>
      </c>
      <c r="D1735" s="2">
        <f>profiles!C1735*sysconfig!$B$6</f>
        <v>0</v>
      </c>
      <c r="E1735" s="24">
        <f>profiles!D1735*sysconfig!$B$7</f>
        <v>32.515567962252831</v>
      </c>
      <c r="F1735" s="2">
        <f>profiles!E1735*sysconfig!$B$8</f>
        <v>0</v>
      </c>
    </row>
    <row r="1736" spans="1:6" x14ac:dyDescent="0.25">
      <c r="A1736">
        <f t="shared" si="55"/>
        <v>73</v>
      </c>
      <c r="B1736" s="3">
        <f t="shared" si="54"/>
        <v>74</v>
      </c>
      <c r="C1736">
        <v>1734</v>
      </c>
      <c r="D1736" s="2">
        <f>profiles!C1736*sysconfig!$B$6</f>
        <v>0</v>
      </c>
      <c r="E1736" s="24">
        <f>profiles!D1736*sysconfig!$B$7</f>
        <v>51.308862190554898</v>
      </c>
      <c r="F1736" s="2">
        <f>profiles!E1736*sysconfig!$B$8</f>
        <v>0</v>
      </c>
    </row>
    <row r="1737" spans="1:6" x14ac:dyDescent="0.25">
      <c r="A1737">
        <f t="shared" si="55"/>
        <v>73</v>
      </c>
      <c r="B1737" s="3">
        <f t="shared" si="54"/>
        <v>74</v>
      </c>
      <c r="C1737">
        <v>1735</v>
      </c>
      <c r="D1737" s="2">
        <f>profiles!C1737*sysconfig!$B$6</f>
        <v>0</v>
      </c>
      <c r="E1737" s="24">
        <f>profiles!D1737*sysconfig!$B$7</f>
        <v>88.543988511226587</v>
      </c>
      <c r="F1737" s="2">
        <f>profiles!E1737*sysconfig!$B$8</f>
        <v>0</v>
      </c>
    </row>
    <row r="1738" spans="1:6" x14ac:dyDescent="0.25">
      <c r="A1738">
        <f t="shared" si="55"/>
        <v>73</v>
      </c>
      <c r="B1738" s="3">
        <f t="shared" si="54"/>
        <v>74</v>
      </c>
      <c r="C1738">
        <v>1736</v>
      </c>
      <c r="D1738" s="2">
        <f>profiles!C1738*sysconfig!$B$6</f>
        <v>0</v>
      </c>
      <c r="E1738" s="24">
        <f>profiles!D1738*sysconfig!$B$7</f>
        <v>47.597361061239312</v>
      </c>
      <c r="F1738" s="2">
        <f>profiles!E1738*sysconfig!$B$8</f>
        <v>0</v>
      </c>
    </row>
    <row r="1739" spans="1:6" x14ac:dyDescent="0.25">
      <c r="A1739">
        <f t="shared" si="55"/>
        <v>73</v>
      </c>
      <c r="B1739" s="3">
        <f t="shared" si="54"/>
        <v>74</v>
      </c>
      <c r="C1739">
        <v>1737</v>
      </c>
      <c r="D1739" s="2">
        <f>profiles!C1739*sysconfig!$B$6</f>
        <v>0</v>
      </c>
      <c r="E1739" s="24">
        <f>profiles!D1739*sysconfig!$B$7</f>
        <v>47.120999283642305</v>
      </c>
      <c r="F1739" s="2">
        <f>profiles!E1739*sysconfig!$B$8</f>
        <v>0</v>
      </c>
    </row>
    <row r="1740" spans="1:6" x14ac:dyDescent="0.25">
      <c r="A1740">
        <f t="shared" si="55"/>
        <v>73</v>
      </c>
      <c r="B1740" s="3">
        <f t="shared" ref="B1740:B1803" si="56">A1740+1</f>
        <v>74</v>
      </c>
      <c r="C1740">
        <v>1738</v>
      </c>
      <c r="D1740" s="2">
        <f>profiles!C1740*sysconfig!$B$6</f>
        <v>0</v>
      </c>
      <c r="E1740" s="24">
        <f>profiles!D1740*sysconfig!$B$7</f>
        <v>35.514006524068733</v>
      </c>
      <c r="F1740" s="2">
        <f>profiles!E1740*sysconfig!$B$8</f>
        <v>0</v>
      </c>
    </row>
    <row r="1741" spans="1:6" x14ac:dyDescent="0.25">
      <c r="A1741">
        <f t="shared" si="55"/>
        <v>73</v>
      </c>
      <c r="B1741" s="3">
        <f t="shared" si="56"/>
        <v>74</v>
      </c>
      <c r="C1741">
        <v>1739</v>
      </c>
      <c r="D1741" s="2">
        <f>profiles!C1741*sysconfig!$B$6</f>
        <v>0</v>
      </c>
      <c r="E1741" s="24">
        <f>profiles!D1741*sysconfig!$B$7</f>
        <v>72.280964138280495</v>
      </c>
      <c r="F1741" s="2">
        <f>profiles!E1741*sysconfig!$B$8</f>
        <v>0</v>
      </c>
    </row>
    <row r="1742" spans="1:6" x14ac:dyDescent="0.25">
      <c r="A1742">
        <f t="shared" si="55"/>
        <v>73</v>
      </c>
      <c r="B1742" s="3">
        <f t="shared" si="56"/>
        <v>74</v>
      </c>
      <c r="C1742">
        <v>1740</v>
      </c>
      <c r="D1742" s="2">
        <f>profiles!C1742*sysconfig!$B$6</f>
        <v>0</v>
      </c>
      <c r="E1742" s="24">
        <f>profiles!D1742*sysconfig!$B$7</f>
        <v>125.6339463571246</v>
      </c>
      <c r="F1742" s="2">
        <f>profiles!E1742*sysconfig!$B$8</f>
        <v>0</v>
      </c>
    </row>
    <row r="1743" spans="1:6" x14ac:dyDescent="0.25">
      <c r="A1743">
        <f t="shared" si="55"/>
        <v>73</v>
      </c>
      <c r="B1743" s="3">
        <f t="shared" si="56"/>
        <v>74</v>
      </c>
      <c r="C1743">
        <v>1741</v>
      </c>
      <c r="D1743" s="2">
        <f>profiles!C1743*sysconfig!$B$6</f>
        <v>0</v>
      </c>
      <c r="E1743" s="24">
        <f>profiles!D1743*sysconfig!$B$7</f>
        <v>115.25429917933123</v>
      </c>
      <c r="F1743" s="2">
        <f>profiles!E1743*sysconfig!$B$8</f>
        <v>0</v>
      </c>
    </row>
    <row r="1744" spans="1:6" x14ac:dyDescent="0.25">
      <c r="A1744">
        <f t="shared" si="55"/>
        <v>73</v>
      </c>
      <c r="B1744" s="3">
        <f t="shared" si="56"/>
        <v>74</v>
      </c>
      <c r="C1744">
        <v>1742</v>
      </c>
      <c r="D1744" s="2">
        <f>profiles!C1744*sysconfig!$B$6</f>
        <v>0</v>
      </c>
      <c r="E1744" s="24">
        <f>profiles!D1744*sysconfig!$B$7</f>
        <v>311.17236671330863</v>
      </c>
      <c r="F1744" s="2">
        <f>profiles!E1744*sysconfig!$B$8</f>
        <v>0</v>
      </c>
    </row>
    <row r="1745" spans="1:6" x14ac:dyDescent="0.25">
      <c r="A1745">
        <f t="shared" si="55"/>
        <v>73</v>
      </c>
      <c r="B1745" s="3">
        <f t="shared" si="56"/>
        <v>74</v>
      </c>
      <c r="C1745">
        <v>1743</v>
      </c>
      <c r="D1745" s="2">
        <f>profiles!C1745*sysconfig!$B$6</f>
        <v>0</v>
      </c>
      <c r="E1745" s="24">
        <f>profiles!D1745*sysconfig!$B$7</f>
        <v>59.773282164314452</v>
      </c>
      <c r="F1745" s="2">
        <f>profiles!E1745*sysconfig!$B$8</f>
        <v>0</v>
      </c>
    </row>
    <row r="1746" spans="1:6" x14ac:dyDescent="0.25">
      <c r="A1746">
        <f t="shared" si="55"/>
        <v>73</v>
      </c>
      <c r="B1746" s="3">
        <f t="shared" si="56"/>
        <v>74</v>
      </c>
      <c r="C1746">
        <v>1744</v>
      </c>
      <c r="D1746" s="2">
        <f>profiles!C1746*sysconfig!$B$6</f>
        <v>0</v>
      </c>
      <c r="E1746" s="24">
        <f>profiles!D1746*sysconfig!$B$7</f>
        <v>41.535970108731028</v>
      </c>
      <c r="F1746" s="2">
        <f>profiles!E1746*sysconfig!$B$8</f>
        <v>0</v>
      </c>
    </row>
    <row r="1747" spans="1:6" x14ac:dyDescent="0.25">
      <c r="A1747">
        <f t="shared" si="55"/>
        <v>73</v>
      </c>
      <c r="B1747" s="3">
        <f t="shared" si="56"/>
        <v>74</v>
      </c>
      <c r="C1747">
        <v>1745</v>
      </c>
      <c r="D1747" s="2">
        <f>profiles!C1747*sysconfig!$B$6</f>
        <v>0</v>
      </c>
      <c r="E1747" s="24">
        <f>profiles!D1747*sysconfig!$B$7</f>
        <v>46.614913296195297</v>
      </c>
      <c r="F1747" s="2">
        <f>profiles!E1747*sysconfig!$B$8</f>
        <v>0</v>
      </c>
    </row>
    <row r="1748" spans="1:6" x14ac:dyDescent="0.25">
      <c r="A1748">
        <f t="shared" si="55"/>
        <v>73</v>
      </c>
      <c r="B1748" s="3">
        <f t="shared" si="56"/>
        <v>74</v>
      </c>
      <c r="C1748">
        <v>1746</v>
      </c>
      <c r="D1748" s="2">
        <f>profiles!C1748*sysconfig!$B$6</f>
        <v>0</v>
      </c>
      <c r="E1748" s="24">
        <f>profiles!D1748*sysconfig!$B$7</f>
        <v>243.27327355791678</v>
      </c>
      <c r="F1748" s="2">
        <f>profiles!E1748*sysconfig!$B$8</f>
        <v>0</v>
      </c>
    </row>
    <row r="1749" spans="1:6" x14ac:dyDescent="0.25">
      <c r="A1749">
        <f t="shared" si="55"/>
        <v>73</v>
      </c>
      <c r="B1749" s="3">
        <f t="shared" si="56"/>
        <v>74</v>
      </c>
      <c r="C1749">
        <v>1747</v>
      </c>
      <c r="D1749" s="2">
        <f>profiles!C1749*sysconfig!$B$6</f>
        <v>0</v>
      </c>
      <c r="E1749" s="24">
        <f>profiles!D1749*sysconfig!$B$7</f>
        <v>47.09340161695836</v>
      </c>
      <c r="F1749" s="2">
        <f>profiles!E1749*sysconfig!$B$8</f>
        <v>0</v>
      </c>
    </row>
    <row r="1750" spans="1:6" x14ac:dyDescent="0.25">
      <c r="A1750">
        <f t="shared" si="55"/>
        <v>73</v>
      </c>
      <c r="B1750" s="3">
        <f t="shared" si="56"/>
        <v>74</v>
      </c>
      <c r="C1750">
        <v>1748</v>
      </c>
      <c r="D1750" s="2">
        <f>profiles!C1750*sysconfig!$B$6</f>
        <v>0</v>
      </c>
      <c r="E1750" s="24">
        <f>profiles!D1750*sysconfig!$B$7</f>
        <v>33.412220529396521</v>
      </c>
      <c r="F1750" s="2">
        <f>profiles!E1750*sysconfig!$B$8</f>
        <v>0</v>
      </c>
    </row>
    <row r="1751" spans="1:6" x14ac:dyDescent="0.25">
      <c r="A1751">
        <f t="shared" si="55"/>
        <v>73</v>
      </c>
      <c r="B1751" s="3">
        <f t="shared" si="56"/>
        <v>74</v>
      </c>
      <c r="C1751">
        <v>1749</v>
      </c>
      <c r="D1751" s="2">
        <f>profiles!C1751*sysconfig!$B$6</f>
        <v>0</v>
      </c>
      <c r="E1751" s="24">
        <f>profiles!D1751*sysconfig!$B$7</f>
        <v>34.49473324171062</v>
      </c>
      <c r="F1751" s="2">
        <f>profiles!E1751*sysconfig!$B$8</f>
        <v>0</v>
      </c>
    </row>
    <row r="1752" spans="1:6" x14ac:dyDescent="0.25">
      <c r="A1752">
        <f t="shared" si="55"/>
        <v>73</v>
      </c>
      <c r="B1752" s="3">
        <f t="shared" si="56"/>
        <v>74</v>
      </c>
      <c r="C1752">
        <v>1750</v>
      </c>
      <c r="D1752" s="2">
        <f>profiles!C1752*sysconfig!$B$6</f>
        <v>0</v>
      </c>
      <c r="E1752" s="24">
        <f>profiles!D1752*sysconfig!$B$7</f>
        <v>36.488470140830074</v>
      </c>
      <c r="F1752" s="2">
        <f>profiles!E1752*sysconfig!$B$8</f>
        <v>0</v>
      </c>
    </row>
    <row r="1753" spans="1:6" x14ac:dyDescent="0.25">
      <c r="A1753">
        <f t="shared" si="55"/>
        <v>73</v>
      </c>
      <c r="B1753" s="3">
        <f t="shared" si="56"/>
        <v>74</v>
      </c>
      <c r="C1753">
        <v>1751</v>
      </c>
      <c r="D1753" s="2">
        <f>profiles!C1753*sysconfig!$B$6</f>
        <v>0</v>
      </c>
      <c r="E1753" s="24">
        <f>profiles!D1753*sysconfig!$B$7</f>
        <v>40.636747373497926</v>
      </c>
      <c r="F1753" s="2">
        <f>profiles!E1753*sysconfig!$B$8</f>
        <v>0</v>
      </c>
    </row>
    <row r="1754" spans="1:6" x14ac:dyDescent="0.25">
      <c r="A1754">
        <f t="shared" si="55"/>
        <v>73</v>
      </c>
      <c r="B1754" s="3">
        <f t="shared" si="56"/>
        <v>74</v>
      </c>
      <c r="C1754">
        <v>1752</v>
      </c>
      <c r="D1754" s="2">
        <f>profiles!C1754*sysconfig!$B$6</f>
        <v>0</v>
      </c>
      <c r="E1754" s="24">
        <f>profiles!D1754*sysconfig!$B$7</f>
        <v>30.277590653978631</v>
      </c>
      <c r="F1754" s="2">
        <f>profiles!E1754*sysconfig!$B$8</f>
        <v>0</v>
      </c>
    </row>
    <row r="1755" spans="1:6" x14ac:dyDescent="0.25">
      <c r="A1755">
        <f t="shared" si="55"/>
        <v>74</v>
      </c>
      <c r="B1755" s="3">
        <f t="shared" si="56"/>
        <v>75</v>
      </c>
      <c r="C1755">
        <v>1753</v>
      </c>
      <c r="D1755" s="2">
        <f>profiles!C1755*sysconfig!$B$6</f>
        <v>0</v>
      </c>
      <c r="E1755" s="24">
        <f>profiles!D1755*sysconfig!$B$7</f>
        <v>28.836919808623929</v>
      </c>
      <c r="F1755" s="2">
        <f>profiles!E1755*sysconfig!$B$8</f>
        <v>0</v>
      </c>
    </row>
    <row r="1756" spans="1:6" x14ac:dyDescent="0.25">
      <c r="A1756">
        <f t="shared" si="55"/>
        <v>74</v>
      </c>
      <c r="B1756" s="3">
        <f t="shared" si="56"/>
        <v>75</v>
      </c>
      <c r="C1756">
        <v>1754</v>
      </c>
      <c r="D1756" s="2">
        <f>profiles!C1756*sysconfig!$B$6</f>
        <v>0</v>
      </c>
      <c r="E1756" s="24">
        <f>profiles!D1756*sysconfig!$B$7</f>
        <v>22.717406960797025</v>
      </c>
      <c r="F1756" s="2">
        <f>profiles!E1756*sysconfig!$B$8</f>
        <v>0</v>
      </c>
    </row>
    <row r="1757" spans="1:6" x14ac:dyDescent="0.25">
      <c r="A1757">
        <f t="shared" si="55"/>
        <v>74</v>
      </c>
      <c r="B1757" s="3">
        <f t="shared" si="56"/>
        <v>75</v>
      </c>
      <c r="C1757">
        <v>1755</v>
      </c>
      <c r="D1757" s="2">
        <f>profiles!C1757*sysconfig!$B$6</f>
        <v>0</v>
      </c>
      <c r="E1757" s="24">
        <f>profiles!D1757*sysconfig!$B$7</f>
        <v>35.086474736234543</v>
      </c>
      <c r="F1757" s="2">
        <f>profiles!E1757*sysconfig!$B$8</f>
        <v>0</v>
      </c>
    </row>
    <row r="1758" spans="1:6" x14ac:dyDescent="0.25">
      <c r="A1758">
        <f t="shared" si="55"/>
        <v>74</v>
      </c>
      <c r="B1758" s="3">
        <f t="shared" si="56"/>
        <v>75</v>
      </c>
      <c r="C1758">
        <v>1756</v>
      </c>
      <c r="D1758" s="2">
        <f>profiles!C1758*sysconfig!$B$6</f>
        <v>0</v>
      </c>
      <c r="E1758" s="24">
        <f>profiles!D1758*sysconfig!$B$7</f>
        <v>21.368738801436756</v>
      </c>
      <c r="F1758" s="2">
        <f>profiles!E1758*sysconfig!$B$8</f>
        <v>0</v>
      </c>
    </row>
    <row r="1759" spans="1:6" x14ac:dyDescent="0.25">
      <c r="A1759">
        <f t="shared" si="55"/>
        <v>74</v>
      </c>
      <c r="B1759" s="3">
        <f t="shared" si="56"/>
        <v>75</v>
      </c>
      <c r="C1759">
        <v>1757</v>
      </c>
      <c r="D1759" s="2">
        <f>profiles!C1759*sysconfig!$B$6</f>
        <v>0</v>
      </c>
      <c r="E1759" s="24">
        <f>profiles!D1759*sysconfig!$B$7</f>
        <v>27.34365918939389</v>
      </c>
      <c r="F1759" s="2">
        <f>profiles!E1759*sysconfig!$B$8</f>
        <v>0</v>
      </c>
    </row>
    <row r="1760" spans="1:6" x14ac:dyDescent="0.25">
      <c r="A1760">
        <f t="shared" si="55"/>
        <v>74</v>
      </c>
      <c r="B1760" s="3">
        <f t="shared" si="56"/>
        <v>75</v>
      </c>
      <c r="C1760">
        <v>1758</v>
      </c>
      <c r="D1760" s="2">
        <f>profiles!C1760*sysconfig!$B$6</f>
        <v>0</v>
      </c>
      <c r="E1760" s="24">
        <f>profiles!D1760*sysconfig!$B$7</f>
        <v>31.607047428966133</v>
      </c>
      <c r="F1760" s="2">
        <f>profiles!E1760*sysconfig!$B$8</f>
        <v>0</v>
      </c>
    </row>
    <row r="1761" spans="1:6" x14ac:dyDescent="0.25">
      <c r="A1761">
        <f t="shared" si="55"/>
        <v>74</v>
      </c>
      <c r="B1761" s="3">
        <f t="shared" si="56"/>
        <v>75</v>
      </c>
      <c r="C1761">
        <v>1759</v>
      </c>
      <c r="D1761" s="2">
        <f>profiles!C1761*sysconfig!$B$6</f>
        <v>0</v>
      </c>
      <c r="E1761" s="24">
        <f>profiles!D1761*sysconfig!$B$7</f>
        <v>45.566381248235672</v>
      </c>
      <c r="F1761" s="2">
        <f>profiles!E1761*sysconfig!$B$8</f>
        <v>0</v>
      </c>
    </row>
    <row r="1762" spans="1:6" x14ac:dyDescent="0.25">
      <c r="A1762">
        <f t="shared" si="55"/>
        <v>74</v>
      </c>
      <c r="B1762" s="3">
        <f t="shared" si="56"/>
        <v>75</v>
      </c>
      <c r="C1762">
        <v>1760</v>
      </c>
      <c r="D1762" s="2">
        <f>profiles!C1762*sysconfig!$B$6</f>
        <v>0</v>
      </c>
      <c r="E1762" s="24">
        <f>profiles!D1762*sysconfig!$B$7</f>
        <v>118.99986852941362</v>
      </c>
      <c r="F1762" s="2">
        <f>profiles!E1762*sysconfig!$B$8</f>
        <v>0</v>
      </c>
    </row>
    <row r="1763" spans="1:6" x14ac:dyDescent="0.25">
      <c r="A1763">
        <f t="shared" si="55"/>
        <v>74</v>
      </c>
      <c r="B1763" s="3">
        <f t="shared" si="56"/>
        <v>75</v>
      </c>
      <c r="C1763">
        <v>1761</v>
      </c>
      <c r="D1763" s="2">
        <f>profiles!C1763*sysconfig!$B$6</f>
        <v>0</v>
      </c>
      <c r="E1763" s="24">
        <f>profiles!D1763*sysconfig!$B$7</f>
        <v>94.425642273718722</v>
      </c>
      <c r="F1763" s="2">
        <f>profiles!E1763*sysconfig!$B$8</f>
        <v>0</v>
      </c>
    </row>
    <row r="1764" spans="1:6" x14ac:dyDescent="0.25">
      <c r="A1764">
        <f t="shared" si="55"/>
        <v>74</v>
      </c>
      <c r="B1764" s="3">
        <f t="shared" si="56"/>
        <v>75</v>
      </c>
      <c r="C1764">
        <v>1762</v>
      </c>
      <c r="D1764" s="2">
        <f>profiles!C1764*sysconfig!$B$6</f>
        <v>0</v>
      </c>
      <c r="E1764" s="24">
        <f>profiles!D1764*sysconfig!$B$7</f>
        <v>62.604729695863028</v>
      </c>
      <c r="F1764" s="2">
        <f>profiles!E1764*sysconfig!$B$8</f>
        <v>0</v>
      </c>
    </row>
    <row r="1765" spans="1:6" x14ac:dyDescent="0.25">
      <c r="A1765">
        <f t="shared" si="55"/>
        <v>74</v>
      </c>
      <c r="B1765" s="3">
        <f t="shared" si="56"/>
        <v>75</v>
      </c>
      <c r="C1765">
        <v>1763</v>
      </c>
      <c r="D1765" s="2">
        <f>profiles!C1765*sysconfig!$B$6</f>
        <v>0</v>
      </c>
      <c r="E1765" s="24">
        <f>profiles!D1765*sysconfig!$B$7</f>
        <v>101.75673679619446</v>
      </c>
      <c r="F1765" s="2">
        <f>profiles!E1765*sysconfig!$B$8</f>
        <v>0</v>
      </c>
    </row>
    <row r="1766" spans="1:6" x14ac:dyDescent="0.25">
      <c r="A1766">
        <f t="shared" si="55"/>
        <v>74</v>
      </c>
      <c r="B1766" s="3">
        <f t="shared" si="56"/>
        <v>75</v>
      </c>
      <c r="C1766">
        <v>1764</v>
      </c>
      <c r="D1766" s="2">
        <f>profiles!C1766*sysconfig!$B$6</f>
        <v>0</v>
      </c>
      <c r="E1766" s="24">
        <f>profiles!D1766*sysconfig!$B$7</f>
        <v>121.63680286707687</v>
      </c>
      <c r="F1766" s="2">
        <f>profiles!E1766*sysconfig!$B$8</f>
        <v>0</v>
      </c>
    </row>
    <row r="1767" spans="1:6" x14ac:dyDescent="0.25">
      <c r="A1767">
        <f t="shared" si="55"/>
        <v>74</v>
      </c>
      <c r="B1767" s="3">
        <f t="shared" si="56"/>
        <v>75</v>
      </c>
      <c r="C1767">
        <v>1765</v>
      </c>
      <c r="D1767" s="2">
        <f>profiles!C1767*sysconfig!$B$6</f>
        <v>0</v>
      </c>
      <c r="E1767" s="24">
        <f>profiles!D1767*sysconfig!$B$7</f>
        <v>96.011689781942096</v>
      </c>
      <c r="F1767" s="2">
        <f>profiles!E1767*sysconfig!$B$8</f>
        <v>0</v>
      </c>
    </row>
    <row r="1768" spans="1:6" x14ac:dyDescent="0.25">
      <c r="A1768">
        <f t="shared" si="55"/>
        <v>74</v>
      </c>
      <c r="B1768" s="3">
        <f t="shared" si="56"/>
        <v>75</v>
      </c>
      <c r="C1768">
        <v>1766</v>
      </c>
      <c r="D1768" s="2">
        <f>profiles!C1768*sysconfig!$B$6</f>
        <v>0</v>
      </c>
      <c r="E1768" s="24">
        <f>profiles!D1768*sysconfig!$B$7</f>
        <v>44.241059409130365</v>
      </c>
      <c r="F1768" s="2">
        <f>profiles!E1768*sysconfig!$B$8</f>
        <v>0</v>
      </c>
    </row>
    <row r="1769" spans="1:6" x14ac:dyDescent="0.25">
      <c r="A1769">
        <f t="shared" si="55"/>
        <v>74</v>
      </c>
      <c r="B1769" s="3">
        <f t="shared" si="56"/>
        <v>75</v>
      </c>
      <c r="C1769">
        <v>1767</v>
      </c>
      <c r="D1769" s="2">
        <f>profiles!C1769*sysconfig!$B$6</f>
        <v>0</v>
      </c>
      <c r="E1769" s="24">
        <f>profiles!D1769*sysconfig!$B$7</f>
        <v>29.831433001707488</v>
      </c>
      <c r="F1769" s="2">
        <f>profiles!E1769*sysconfig!$B$8</f>
        <v>0</v>
      </c>
    </row>
    <row r="1770" spans="1:6" x14ac:dyDescent="0.25">
      <c r="A1770">
        <f t="shared" si="55"/>
        <v>74</v>
      </c>
      <c r="B1770" s="3">
        <f t="shared" si="56"/>
        <v>75</v>
      </c>
      <c r="C1770">
        <v>1768</v>
      </c>
      <c r="D1770" s="2">
        <f>profiles!C1770*sysconfig!$B$6</f>
        <v>0</v>
      </c>
      <c r="E1770" s="24">
        <f>profiles!D1770*sysconfig!$B$7</f>
        <v>50.25425332185997</v>
      </c>
      <c r="F1770" s="2">
        <f>profiles!E1770*sysconfig!$B$8</f>
        <v>0</v>
      </c>
    </row>
    <row r="1771" spans="1:6" x14ac:dyDescent="0.25">
      <c r="A1771">
        <f t="shared" si="55"/>
        <v>74</v>
      </c>
      <c r="B1771" s="3">
        <f t="shared" si="56"/>
        <v>75</v>
      </c>
      <c r="C1771">
        <v>1769</v>
      </c>
      <c r="D1771" s="2">
        <f>profiles!C1771*sysconfig!$B$6</f>
        <v>0</v>
      </c>
      <c r="E1771" s="24">
        <f>profiles!D1771*sysconfig!$B$7</f>
        <v>49.157881986900591</v>
      </c>
      <c r="F1771" s="2">
        <f>profiles!E1771*sysconfig!$B$8</f>
        <v>0</v>
      </c>
    </row>
    <row r="1772" spans="1:6" x14ac:dyDescent="0.25">
      <c r="A1772">
        <f t="shared" si="55"/>
        <v>74</v>
      </c>
      <c r="B1772" s="3">
        <f t="shared" si="56"/>
        <v>75</v>
      </c>
      <c r="C1772">
        <v>1770</v>
      </c>
      <c r="D1772" s="2">
        <f>profiles!C1772*sysconfig!$B$6</f>
        <v>0</v>
      </c>
      <c r="E1772" s="24">
        <f>profiles!D1772*sysconfig!$B$7</f>
        <v>31.339334892518224</v>
      </c>
      <c r="F1772" s="2">
        <f>profiles!E1772*sysconfig!$B$8</f>
        <v>0</v>
      </c>
    </row>
    <row r="1773" spans="1:6" x14ac:dyDescent="0.25">
      <c r="A1773">
        <f t="shared" si="55"/>
        <v>74</v>
      </c>
      <c r="B1773" s="3">
        <f t="shared" si="56"/>
        <v>75</v>
      </c>
      <c r="C1773">
        <v>1771</v>
      </c>
      <c r="D1773" s="2">
        <f>profiles!C1773*sysconfig!$B$6</f>
        <v>0</v>
      </c>
      <c r="E1773" s="24">
        <f>profiles!D1773*sysconfig!$B$7</f>
        <v>32.13147010776548</v>
      </c>
      <c r="F1773" s="2">
        <f>profiles!E1773*sysconfig!$B$8</f>
        <v>0</v>
      </c>
    </row>
    <row r="1774" spans="1:6" x14ac:dyDescent="0.25">
      <c r="A1774">
        <f t="shared" si="55"/>
        <v>74</v>
      </c>
      <c r="B1774" s="3">
        <f t="shared" si="56"/>
        <v>75</v>
      </c>
      <c r="C1774">
        <v>1772</v>
      </c>
      <c r="D1774" s="2">
        <f>profiles!C1774*sysconfig!$B$6</f>
        <v>0</v>
      </c>
      <c r="E1774" s="24">
        <f>profiles!D1774*sysconfig!$B$7</f>
        <v>30.817945502253558</v>
      </c>
      <c r="F1774" s="2">
        <f>profiles!E1774*sysconfig!$B$8</f>
        <v>0</v>
      </c>
    </row>
    <row r="1775" spans="1:6" x14ac:dyDescent="0.25">
      <c r="A1775">
        <f t="shared" si="55"/>
        <v>74</v>
      </c>
      <c r="B1775" s="3">
        <f t="shared" si="56"/>
        <v>75</v>
      </c>
      <c r="C1775">
        <v>1773</v>
      </c>
      <c r="D1775" s="2">
        <f>profiles!C1775*sysconfig!$B$6</f>
        <v>0</v>
      </c>
      <c r="E1775" s="24">
        <f>profiles!D1775*sysconfig!$B$7</f>
        <v>29.524064953600476</v>
      </c>
      <c r="F1775" s="2">
        <f>profiles!E1775*sysconfig!$B$8</f>
        <v>0</v>
      </c>
    </row>
    <row r="1776" spans="1:6" x14ac:dyDescent="0.25">
      <c r="A1776">
        <f t="shared" si="55"/>
        <v>74</v>
      </c>
      <c r="B1776" s="3">
        <f t="shared" si="56"/>
        <v>75</v>
      </c>
      <c r="C1776">
        <v>1774</v>
      </c>
      <c r="D1776" s="2">
        <f>profiles!C1776*sysconfig!$B$6</f>
        <v>0</v>
      </c>
      <c r="E1776" s="24">
        <f>profiles!D1776*sysconfig!$B$7</f>
        <v>17.218726854889365</v>
      </c>
      <c r="F1776" s="2">
        <f>profiles!E1776*sysconfig!$B$8</f>
        <v>0</v>
      </c>
    </row>
    <row r="1777" spans="1:6" x14ac:dyDescent="0.25">
      <c r="A1777">
        <f t="shared" si="55"/>
        <v>74</v>
      </c>
      <c r="B1777" s="3">
        <f t="shared" si="56"/>
        <v>75</v>
      </c>
      <c r="C1777">
        <v>1775</v>
      </c>
      <c r="D1777" s="2">
        <f>profiles!C1777*sysconfig!$B$6</f>
        <v>0</v>
      </c>
      <c r="E1777" s="24">
        <f>profiles!D1777*sysconfig!$B$7</f>
        <v>27.258083210080621</v>
      </c>
      <c r="F1777" s="2">
        <f>profiles!E1777*sysconfig!$B$8</f>
        <v>0</v>
      </c>
    </row>
    <row r="1778" spans="1:6" x14ac:dyDescent="0.25">
      <c r="A1778">
        <f t="shared" si="55"/>
        <v>74</v>
      </c>
      <c r="B1778" s="3">
        <f t="shared" si="56"/>
        <v>75</v>
      </c>
      <c r="C1778">
        <v>1776</v>
      </c>
      <c r="D1778" s="2">
        <f>profiles!C1778*sysconfig!$B$6</f>
        <v>0</v>
      </c>
      <c r="E1778" s="24">
        <f>profiles!D1778*sysconfig!$B$7</f>
        <v>232.65614854821064</v>
      </c>
      <c r="F1778" s="2">
        <f>profiles!E1778*sysconfig!$B$8</f>
        <v>0</v>
      </c>
    </row>
    <row r="1779" spans="1:6" x14ac:dyDescent="0.25">
      <c r="A1779">
        <f t="shared" si="55"/>
        <v>75</v>
      </c>
      <c r="B1779" s="3">
        <f t="shared" si="56"/>
        <v>76</v>
      </c>
      <c r="C1779">
        <v>1777</v>
      </c>
      <c r="D1779" s="2">
        <f>profiles!C1779*sysconfig!$B$6</f>
        <v>0</v>
      </c>
      <c r="E1779" s="24">
        <f>profiles!D1779*sysconfig!$B$7</f>
        <v>19.591302553403185</v>
      </c>
      <c r="F1779" s="2">
        <f>profiles!E1779*sysconfig!$B$8</f>
        <v>0</v>
      </c>
    </row>
    <row r="1780" spans="1:6" x14ac:dyDescent="0.25">
      <c r="A1780">
        <f t="shared" si="55"/>
        <v>75</v>
      </c>
      <c r="B1780" s="3">
        <f t="shared" si="56"/>
        <v>76</v>
      </c>
      <c r="C1780">
        <v>1778</v>
      </c>
      <c r="D1780" s="2">
        <f>profiles!C1780*sysconfig!$B$6</f>
        <v>0</v>
      </c>
      <c r="E1780" s="24">
        <f>profiles!D1780*sysconfig!$B$7</f>
        <v>36.360679419013664</v>
      </c>
      <c r="F1780" s="2">
        <f>profiles!E1780*sysconfig!$B$8</f>
        <v>0</v>
      </c>
    </row>
    <row r="1781" spans="1:6" x14ac:dyDescent="0.25">
      <c r="A1781">
        <f t="shared" si="55"/>
        <v>75</v>
      </c>
      <c r="B1781" s="3">
        <f t="shared" si="56"/>
        <v>76</v>
      </c>
      <c r="C1781">
        <v>1779</v>
      </c>
      <c r="D1781" s="2">
        <f>profiles!C1781*sysconfig!$B$6</f>
        <v>0</v>
      </c>
      <c r="E1781" s="24">
        <f>profiles!D1781*sysconfig!$B$7</f>
        <v>34.922463335667288</v>
      </c>
      <c r="F1781" s="2">
        <f>profiles!E1781*sysconfig!$B$8</f>
        <v>0</v>
      </c>
    </row>
    <row r="1782" spans="1:6" x14ac:dyDescent="0.25">
      <c r="A1782">
        <f t="shared" si="55"/>
        <v>75</v>
      </c>
      <c r="B1782" s="3">
        <f t="shared" si="56"/>
        <v>76</v>
      </c>
      <c r="C1782">
        <v>1780</v>
      </c>
      <c r="D1782" s="2">
        <f>profiles!C1782*sysconfig!$B$6</f>
        <v>0</v>
      </c>
      <c r="E1782" s="24">
        <f>profiles!D1782*sysconfig!$B$7</f>
        <v>33.500813732918303</v>
      </c>
      <c r="F1782" s="2">
        <f>profiles!E1782*sysconfig!$B$8</f>
        <v>0</v>
      </c>
    </row>
    <row r="1783" spans="1:6" x14ac:dyDescent="0.25">
      <c r="A1783">
        <f t="shared" si="55"/>
        <v>75</v>
      </c>
      <c r="B1783" s="3">
        <f t="shared" si="56"/>
        <v>76</v>
      </c>
      <c r="C1783">
        <v>1781</v>
      </c>
      <c r="D1783" s="2">
        <f>profiles!C1783*sysconfig!$B$6</f>
        <v>0</v>
      </c>
      <c r="E1783" s="24">
        <f>profiles!D1783*sysconfig!$B$7</f>
        <v>30.96399972083055</v>
      </c>
      <c r="F1783" s="2">
        <f>profiles!E1783*sysconfig!$B$8</f>
        <v>0</v>
      </c>
    </row>
    <row r="1784" spans="1:6" x14ac:dyDescent="0.25">
      <c r="A1784">
        <f t="shared" si="55"/>
        <v>75</v>
      </c>
      <c r="B1784" s="3">
        <f t="shared" si="56"/>
        <v>76</v>
      </c>
      <c r="C1784">
        <v>1782</v>
      </c>
      <c r="D1784" s="2">
        <f>profiles!C1784*sysconfig!$B$6</f>
        <v>0</v>
      </c>
      <c r="E1784" s="24">
        <f>profiles!D1784*sysconfig!$B$7</f>
        <v>63.61359429047004</v>
      </c>
      <c r="F1784" s="2">
        <f>profiles!E1784*sysconfig!$B$8</f>
        <v>0</v>
      </c>
    </row>
    <row r="1785" spans="1:6" x14ac:dyDescent="0.25">
      <c r="A1785">
        <f t="shared" si="55"/>
        <v>75</v>
      </c>
      <c r="B1785" s="3">
        <f t="shared" si="56"/>
        <v>76</v>
      </c>
      <c r="C1785">
        <v>1783</v>
      </c>
      <c r="D1785" s="2">
        <f>profiles!C1785*sysconfig!$B$6</f>
        <v>0</v>
      </c>
      <c r="E1785" s="24">
        <f>profiles!D1785*sysconfig!$B$7</f>
        <v>139.63323206632876</v>
      </c>
      <c r="F1785" s="2">
        <f>profiles!E1785*sysconfig!$B$8</f>
        <v>0</v>
      </c>
    </row>
    <row r="1786" spans="1:6" x14ac:dyDescent="0.25">
      <c r="A1786">
        <f t="shared" si="55"/>
        <v>75</v>
      </c>
      <c r="B1786" s="3">
        <f t="shared" si="56"/>
        <v>76</v>
      </c>
      <c r="C1786">
        <v>1784</v>
      </c>
      <c r="D1786" s="2">
        <f>profiles!C1786*sysconfig!$B$6</f>
        <v>0</v>
      </c>
      <c r="E1786" s="24">
        <f>profiles!D1786*sysconfig!$B$7</f>
        <v>110.65682258011414</v>
      </c>
      <c r="F1786" s="2">
        <f>profiles!E1786*sysconfig!$B$8</f>
        <v>0</v>
      </c>
    </row>
    <row r="1787" spans="1:6" x14ac:dyDescent="0.25">
      <c r="A1787">
        <f t="shared" si="55"/>
        <v>75</v>
      </c>
      <c r="B1787" s="3">
        <f t="shared" si="56"/>
        <v>76</v>
      </c>
      <c r="C1787">
        <v>1785</v>
      </c>
      <c r="D1787" s="2">
        <f>profiles!C1787*sysconfig!$B$6</f>
        <v>0</v>
      </c>
      <c r="E1787" s="24">
        <f>profiles!D1787*sysconfig!$B$7</f>
        <v>49.399370851858436</v>
      </c>
      <c r="F1787" s="2">
        <f>profiles!E1787*sysconfig!$B$8</f>
        <v>0</v>
      </c>
    </row>
    <row r="1788" spans="1:6" x14ac:dyDescent="0.25">
      <c r="A1788">
        <f t="shared" si="55"/>
        <v>75</v>
      </c>
      <c r="B1788" s="3">
        <f t="shared" si="56"/>
        <v>76</v>
      </c>
      <c r="C1788">
        <v>1786</v>
      </c>
      <c r="D1788" s="2">
        <f>profiles!C1788*sysconfig!$B$6</f>
        <v>0</v>
      </c>
      <c r="E1788" s="24">
        <f>profiles!D1788*sysconfig!$B$7</f>
        <v>71.778016793759804</v>
      </c>
      <c r="F1788" s="2">
        <f>profiles!E1788*sysconfig!$B$8</f>
        <v>0</v>
      </c>
    </row>
    <row r="1789" spans="1:6" x14ac:dyDescent="0.25">
      <c r="A1789">
        <f t="shared" si="55"/>
        <v>75</v>
      </c>
      <c r="B1789" s="3">
        <f t="shared" si="56"/>
        <v>76</v>
      </c>
      <c r="C1789">
        <v>1787</v>
      </c>
      <c r="D1789" s="2">
        <f>profiles!C1789*sysconfig!$B$6</f>
        <v>0</v>
      </c>
      <c r="E1789" s="24">
        <f>profiles!D1789*sysconfig!$B$7</f>
        <v>83.171351262681156</v>
      </c>
      <c r="F1789" s="2">
        <f>profiles!E1789*sysconfig!$B$8</f>
        <v>0</v>
      </c>
    </row>
    <row r="1790" spans="1:6" x14ac:dyDescent="0.25">
      <c r="A1790">
        <f t="shared" si="55"/>
        <v>75</v>
      </c>
      <c r="B1790" s="3">
        <f t="shared" si="56"/>
        <v>76</v>
      </c>
      <c r="C1790">
        <v>1788</v>
      </c>
      <c r="D1790" s="2">
        <f>profiles!C1790*sysconfig!$B$6</f>
        <v>0</v>
      </c>
      <c r="E1790" s="24">
        <f>profiles!D1790*sysconfig!$B$7</f>
        <v>48.93121636700134</v>
      </c>
      <c r="F1790" s="2">
        <f>profiles!E1790*sysconfig!$B$8</f>
        <v>0</v>
      </c>
    </row>
    <row r="1791" spans="1:6" x14ac:dyDescent="0.25">
      <c r="A1791">
        <f t="shared" si="55"/>
        <v>75</v>
      </c>
      <c r="B1791" s="3">
        <f t="shared" si="56"/>
        <v>76</v>
      </c>
      <c r="C1791">
        <v>1789</v>
      </c>
      <c r="D1791" s="2">
        <f>profiles!C1791*sysconfig!$B$6</f>
        <v>0</v>
      </c>
      <c r="E1791" s="24">
        <f>profiles!D1791*sysconfig!$B$7</f>
        <v>44.284174250043193</v>
      </c>
      <c r="F1791" s="2">
        <f>profiles!E1791*sysconfig!$B$8</f>
        <v>0</v>
      </c>
    </row>
    <row r="1792" spans="1:6" x14ac:dyDescent="0.25">
      <c r="A1792">
        <f t="shared" si="55"/>
        <v>75</v>
      </c>
      <c r="B1792" s="3">
        <f t="shared" si="56"/>
        <v>76</v>
      </c>
      <c r="C1792">
        <v>1790</v>
      </c>
      <c r="D1792" s="2">
        <f>profiles!C1792*sysconfig!$B$6</f>
        <v>0</v>
      </c>
      <c r="E1792" s="24">
        <f>profiles!D1792*sysconfig!$B$7</f>
        <v>42.617778776906611</v>
      </c>
      <c r="F1792" s="2">
        <f>profiles!E1792*sysconfig!$B$8</f>
        <v>0</v>
      </c>
    </row>
    <row r="1793" spans="1:6" x14ac:dyDescent="0.25">
      <c r="A1793">
        <f t="shared" si="55"/>
        <v>75</v>
      </c>
      <c r="B1793" s="3">
        <f t="shared" si="56"/>
        <v>76</v>
      </c>
      <c r="C1793">
        <v>1791</v>
      </c>
      <c r="D1793" s="2">
        <f>profiles!C1793*sysconfig!$B$6</f>
        <v>0</v>
      </c>
      <c r="E1793" s="24">
        <f>profiles!D1793*sysconfig!$B$7</f>
        <v>46.975829083220518</v>
      </c>
      <c r="F1793" s="2">
        <f>profiles!E1793*sysconfig!$B$8</f>
        <v>0</v>
      </c>
    </row>
    <row r="1794" spans="1:6" x14ac:dyDescent="0.25">
      <c r="A1794">
        <f t="shared" si="55"/>
        <v>75</v>
      </c>
      <c r="B1794" s="3">
        <f t="shared" si="56"/>
        <v>76</v>
      </c>
      <c r="C1794">
        <v>1792</v>
      </c>
      <c r="D1794" s="2">
        <f>profiles!C1794*sysconfig!$B$6</f>
        <v>0</v>
      </c>
      <c r="E1794" s="24">
        <f>profiles!D1794*sysconfig!$B$7</f>
        <v>43.255347242525929</v>
      </c>
      <c r="F1794" s="2">
        <f>profiles!E1794*sysconfig!$B$8</f>
        <v>0</v>
      </c>
    </row>
    <row r="1795" spans="1:6" x14ac:dyDescent="0.25">
      <c r="A1795">
        <f t="shared" si="55"/>
        <v>75</v>
      </c>
      <c r="B1795" s="3">
        <f t="shared" si="56"/>
        <v>76</v>
      </c>
      <c r="C1795">
        <v>1793</v>
      </c>
      <c r="D1795" s="2">
        <f>profiles!C1795*sysconfig!$B$6</f>
        <v>0</v>
      </c>
      <c r="E1795" s="24">
        <f>profiles!D1795*sysconfig!$B$7</f>
        <v>38.04302576412227</v>
      </c>
      <c r="F1795" s="2">
        <f>profiles!E1795*sysconfig!$B$8</f>
        <v>0</v>
      </c>
    </row>
    <row r="1796" spans="1:6" x14ac:dyDescent="0.25">
      <c r="A1796">
        <f t="shared" ref="A1796:A1859" si="57">ROUNDUP(C1796/24,0)</f>
        <v>75</v>
      </c>
      <c r="B1796" s="3">
        <f t="shared" si="56"/>
        <v>76</v>
      </c>
      <c r="C1796">
        <v>1794</v>
      </c>
      <c r="D1796" s="2">
        <f>profiles!C1796*sysconfig!$B$6</f>
        <v>0</v>
      </c>
      <c r="E1796" s="24">
        <f>profiles!D1796*sysconfig!$B$7</f>
        <v>33.365011646427853</v>
      </c>
      <c r="F1796" s="2">
        <f>profiles!E1796*sysconfig!$B$8</f>
        <v>0</v>
      </c>
    </row>
    <row r="1797" spans="1:6" x14ac:dyDescent="0.25">
      <c r="A1797">
        <f t="shared" si="57"/>
        <v>75</v>
      </c>
      <c r="B1797" s="3">
        <f t="shared" si="56"/>
        <v>76</v>
      </c>
      <c r="C1797">
        <v>1795</v>
      </c>
      <c r="D1797" s="2">
        <f>profiles!C1797*sysconfig!$B$6</f>
        <v>0</v>
      </c>
      <c r="E1797" s="24">
        <f>profiles!D1797*sysconfig!$B$7</f>
        <v>41.147619213065461</v>
      </c>
      <c r="F1797" s="2">
        <f>profiles!E1797*sysconfig!$B$8</f>
        <v>0</v>
      </c>
    </row>
    <row r="1798" spans="1:6" x14ac:dyDescent="0.25">
      <c r="A1798">
        <f t="shared" si="57"/>
        <v>75</v>
      </c>
      <c r="B1798" s="3">
        <f t="shared" si="56"/>
        <v>76</v>
      </c>
      <c r="C1798">
        <v>1796</v>
      </c>
      <c r="D1798" s="2">
        <f>profiles!C1798*sysconfig!$B$6</f>
        <v>0</v>
      </c>
      <c r="E1798" s="24">
        <f>profiles!D1798*sysconfig!$B$7</f>
        <v>218.59722626824666</v>
      </c>
      <c r="F1798" s="2">
        <f>profiles!E1798*sysconfig!$B$8</f>
        <v>0</v>
      </c>
    </row>
    <row r="1799" spans="1:6" x14ac:dyDescent="0.25">
      <c r="A1799">
        <f t="shared" si="57"/>
        <v>75</v>
      </c>
      <c r="B1799" s="3">
        <f t="shared" si="56"/>
        <v>76</v>
      </c>
      <c r="C1799">
        <v>1797</v>
      </c>
      <c r="D1799" s="2">
        <f>profiles!C1799*sysconfig!$B$6</f>
        <v>0</v>
      </c>
      <c r="E1799" s="24">
        <f>profiles!D1799*sysconfig!$B$7</f>
        <v>38.047138293032319</v>
      </c>
      <c r="F1799" s="2">
        <f>profiles!E1799*sysconfig!$B$8</f>
        <v>0</v>
      </c>
    </row>
    <row r="1800" spans="1:6" x14ac:dyDescent="0.25">
      <c r="A1800">
        <f t="shared" si="57"/>
        <v>75</v>
      </c>
      <c r="B1800" s="3">
        <f t="shared" si="56"/>
        <v>76</v>
      </c>
      <c r="C1800">
        <v>1798</v>
      </c>
      <c r="D1800" s="2">
        <f>profiles!C1800*sysconfig!$B$6</f>
        <v>0</v>
      </c>
      <c r="E1800" s="24">
        <f>profiles!D1800*sysconfig!$B$7</f>
        <v>38.87366795616316</v>
      </c>
      <c r="F1800" s="2">
        <f>profiles!E1800*sysconfig!$B$8</f>
        <v>0</v>
      </c>
    </row>
    <row r="1801" spans="1:6" x14ac:dyDescent="0.25">
      <c r="A1801">
        <f t="shared" si="57"/>
        <v>75</v>
      </c>
      <c r="B1801" s="3">
        <f t="shared" si="56"/>
        <v>76</v>
      </c>
      <c r="C1801">
        <v>1799</v>
      </c>
      <c r="D1801" s="2">
        <f>profiles!C1801*sysconfig!$B$6</f>
        <v>0</v>
      </c>
      <c r="E1801" s="24">
        <f>profiles!D1801*sysconfig!$B$7</f>
        <v>28.312841840393503</v>
      </c>
      <c r="F1801" s="2">
        <f>profiles!E1801*sysconfig!$B$8</f>
        <v>0</v>
      </c>
    </row>
    <row r="1802" spans="1:6" x14ac:dyDescent="0.25">
      <c r="A1802">
        <f t="shared" si="57"/>
        <v>75</v>
      </c>
      <c r="B1802" s="3">
        <f t="shared" si="56"/>
        <v>76</v>
      </c>
      <c r="C1802">
        <v>1800</v>
      </c>
      <c r="D1802" s="2">
        <f>profiles!C1802*sysconfig!$B$6</f>
        <v>0</v>
      </c>
      <c r="E1802" s="24">
        <f>profiles!D1802*sysconfig!$B$7</f>
        <v>23.671448412884757</v>
      </c>
      <c r="F1802" s="2">
        <f>profiles!E1802*sysconfig!$B$8</f>
        <v>0</v>
      </c>
    </row>
    <row r="1803" spans="1:6" x14ac:dyDescent="0.25">
      <c r="A1803">
        <f t="shared" si="57"/>
        <v>76</v>
      </c>
      <c r="B1803" s="3">
        <f t="shared" si="56"/>
        <v>77</v>
      </c>
      <c r="C1803">
        <v>1801</v>
      </c>
      <c r="D1803" s="2">
        <f>profiles!C1803*sysconfig!$B$6</f>
        <v>0</v>
      </c>
      <c r="E1803" s="24">
        <f>profiles!D1803*sysconfig!$B$7</f>
        <v>42.453734823600215</v>
      </c>
      <c r="F1803" s="2">
        <f>profiles!E1803*sysconfig!$B$8</f>
        <v>0</v>
      </c>
    </row>
    <row r="1804" spans="1:6" x14ac:dyDescent="0.25">
      <c r="A1804">
        <f t="shared" si="57"/>
        <v>76</v>
      </c>
      <c r="B1804" s="3">
        <f t="shared" ref="B1804:B1867" si="58">A1804+1</f>
        <v>77</v>
      </c>
      <c r="C1804">
        <v>1802</v>
      </c>
      <c r="D1804" s="2">
        <f>profiles!C1804*sysconfig!$B$6</f>
        <v>0</v>
      </c>
      <c r="E1804" s="24">
        <f>profiles!D1804*sysconfig!$B$7</f>
        <v>39.902750197403201</v>
      </c>
      <c r="F1804" s="2">
        <f>profiles!E1804*sysconfig!$B$8</f>
        <v>0</v>
      </c>
    </row>
    <row r="1805" spans="1:6" x14ac:dyDescent="0.25">
      <c r="A1805">
        <f t="shared" si="57"/>
        <v>76</v>
      </c>
      <c r="B1805" s="3">
        <f t="shared" si="58"/>
        <v>77</v>
      </c>
      <c r="C1805">
        <v>1803</v>
      </c>
      <c r="D1805" s="2">
        <f>profiles!C1805*sysconfig!$B$6</f>
        <v>0</v>
      </c>
      <c r="E1805" s="24">
        <f>profiles!D1805*sysconfig!$B$7</f>
        <v>28.976954399396451</v>
      </c>
      <c r="F1805" s="2">
        <f>profiles!E1805*sysconfig!$B$8</f>
        <v>0</v>
      </c>
    </row>
    <row r="1806" spans="1:6" x14ac:dyDescent="0.25">
      <c r="A1806">
        <f t="shared" si="57"/>
        <v>76</v>
      </c>
      <c r="B1806" s="3">
        <f t="shared" si="58"/>
        <v>77</v>
      </c>
      <c r="C1806">
        <v>1804</v>
      </c>
      <c r="D1806" s="2">
        <f>profiles!C1806*sysconfig!$B$6</f>
        <v>0</v>
      </c>
      <c r="E1806" s="24">
        <f>profiles!D1806*sysconfig!$B$7</f>
        <v>36.747620678945722</v>
      </c>
      <c r="F1806" s="2">
        <f>profiles!E1806*sysconfig!$B$8</f>
        <v>0</v>
      </c>
    </row>
    <row r="1807" spans="1:6" x14ac:dyDescent="0.25">
      <c r="A1807">
        <f t="shared" si="57"/>
        <v>76</v>
      </c>
      <c r="B1807" s="3">
        <f t="shared" si="58"/>
        <v>77</v>
      </c>
      <c r="C1807">
        <v>1805</v>
      </c>
      <c r="D1807" s="2">
        <f>profiles!C1807*sysconfig!$B$6</f>
        <v>0</v>
      </c>
      <c r="E1807" s="24">
        <f>profiles!D1807*sysconfig!$B$7</f>
        <v>23.631582265218047</v>
      </c>
      <c r="F1807" s="2">
        <f>profiles!E1807*sysconfig!$B$8</f>
        <v>0</v>
      </c>
    </row>
    <row r="1808" spans="1:6" x14ac:dyDescent="0.25">
      <c r="A1808">
        <f t="shared" si="57"/>
        <v>76</v>
      </c>
      <c r="B1808" s="3">
        <f t="shared" si="58"/>
        <v>77</v>
      </c>
      <c r="C1808">
        <v>1806</v>
      </c>
      <c r="D1808" s="2">
        <f>profiles!C1808*sysconfig!$B$6</f>
        <v>0</v>
      </c>
      <c r="E1808" s="24">
        <f>profiles!D1808*sysconfig!$B$7</f>
        <v>22.29188607986687</v>
      </c>
      <c r="F1808" s="2">
        <f>profiles!E1808*sysconfig!$B$8</f>
        <v>0</v>
      </c>
    </row>
    <row r="1809" spans="1:6" x14ac:dyDescent="0.25">
      <c r="A1809">
        <f t="shared" si="57"/>
        <v>76</v>
      </c>
      <c r="B1809" s="3">
        <f t="shared" si="58"/>
        <v>77</v>
      </c>
      <c r="C1809">
        <v>1807</v>
      </c>
      <c r="D1809" s="2">
        <f>profiles!C1809*sysconfig!$B$6</f>
        <v>0</v>
      </c>
      <c r="E1809" s="24">
        <f>profiles!D1809*sysconfig!$B$7</f>
        <v>24.005297087262846</v>
      </c>
      <c r="F1809" s="2">
        <f>profiles!E1809*sysconfig!$B$8</f>
        <v>0</v>
      </c>
    </row>
    <row r="1810" spans="1:6" x14ac:dyDescent="0.25">
      <c r="A1810">
        <f t="shared" si="57"/>
        <v>76</v>
      </c>
      <c r="B1810" s="3">
        <f t="shared" si="58"/>
        <v>77</v>
      </c>
      <c r="C1810">
        <v>1808</v>
      </c>
      <c r="D1810" s="2">
        <f>profiles!C1810*sysconfig!$B$6</f>
        <v>0</v>
      </c>
      <c r="E1810" s="24">
        <f>profiles!D1810*sysconfig!$B$7</f>
        <v>53.117863950745488</v>
      </c>
      <c r="F1810" s="2">
        <f>profiles!E1810*sysconfig!$B$8</f>
        <v>0</v>
      </c>
    </row>
    <row r="1811" spans="1:6" x14ac:dyDescent="0.25">
      <c r="A1811">
        <f t="shared" si="57"/>
        <v>76</v>
      </c>
      <c r="B1811" s="3">
        <f t="shared" si="58"/>
        <v>77</v>
      </c>
      <c r="C1811">
        <v>1809</v>
      </c>
      <c r="D1811" s="2">
        <f>profiles!C1811*sysconfig!$B$6</f>
        <v>0</v>
      </c>
      <c r="E1811" s="24">
        <f>profiles!D1811*sysconfig!$B$7</f>
        <v>27.431243046756645</v>
      </c>
      <c r="F1811" s="2">
        <f>profiles!E1811*sysconfig!$B$8</f>
        <v>0</v>
      </c>
    </row>
    <row r="1812" spans="1:6" x14ac:dyDescent="0.25">
      <c r="A1812">
        <f t="shared" si="57"/>
        <v>76</v>
      </c>
      <c r="B1812" s="3">
        <f t="shared" si="58"/>
        <v>77</v>
      </c>
      <c r="C1812">
        <v>1810</v>
      </c>
      <c r="D1812" s="2">
        <f>profiles!C1812*sysconfig!$B$6</f>
        <v>0</v>
      </c>
      <c r="E1812" s="24">
        <f>profiles!D1812*sysconfig!$B$7</f>
        <v>37.9729156308101</v>
      </c>
      <c r="F1812" s="2">
        <f>profiles!E1812*sysconfig!$B$8</f>
        <v>0</v>
      </c>
    </row>
    <row r="1813" spans="1:6" x14ac:dyDescent="0.25">
      <c r="A1813">
        <f t="shared" si="57"/>
        <v>76</v>
      </c>
      <c r="B1813" s="3">
        <f t="shared" si="58"/>
        <v>77</v>
      </c>
      <c r="C1813">
        <v>1811</v>
      </c>
      <c r="D1813" s="2">
        <f>profiles!C1813*sysconfig!$B$6</f>
        <v>0</v>
      </c>
      <c r="E1813" s="24">
        <f>profiles!D1813*sysconfig!$B$7</f>
        <v>32.480945390216107</v>
      </c>
      <c r="F1813" s="2">
        <f>profiles!E1813*sysconfig!$B$8</f>
        <v>0</v>
      </c>
    </row>
    <row r="1814" spans="1:6" x14ac:dyDescent="0.25">
      <c r="A1814">
        <f t="shared" si="57"/>
        <v>76</v>
      </c>
      <c r="B1814" s="3">
        <f t="shared" si="58"/>
        <v>77</v>
      </c>
      <c r="C1814">
        <v>1812</v>
      </c>
      <c r="D1814" s="2">
        <f>profiles!C1814*sysconfig!$B$6</f>
        <v>0</v>
      </c>
      <c r="E1814" s="24">
        <f>profiles!D1814*sysconfig!$B$7</f>
        <v>39.934934298645345</v>
      </c>
      <c r="F1814" s="2">
        <f>profiles!E1814*sysconfig!$B$8</f>
        <v>0</v>
      </c>
    </row>
    <row r="1815" spans="1:6" x14ac:dyDescent="0.25">
      <c r="A1815">
        <f t="shared" si="57"/>
        <v>76</v>
      </c>
      <c r="B1815" s="3">
        <f t="shared" si="58"/>
        <v>77</v>
      </c>
      <c r="C1815">
        <v>1813</v>
      </c>
      <c r="D1815" s="2">
        <f>profiles!C1815*sysconfig!$B$6</f>
        <v>0</v>
      </c>
      <c r="E1815" s="24">
        <f>profiles!D1815*sysconfig!$B$7</f>
        <v>37.847323185707687</v>
      </c>
      <c r="F1815" s="2">
        <f>profiles!E1815*sysconfig!$B$8</f>
        <v>0</v>
      </c>
    </row>
    <row r="1816" spans="1:6" x14ac:dyDescent="0.25">
      <c r="A1816">
        <f t="shared" si="57"/>
        <v>76</v>
      </c>
      <c r="B1816" s="3">
        <f t="shared" si="58"/>
        <v>77</v>
      </c>
      <c r="C1816">
        <v>1814</v>
      </c>
      <c r="D1816" s="2">
        <f>profiles!C1816*sysconfig!$B$6</f>
        <v>0</v>
      </c>
      <c r="E1816" s="24">
        <f>profiles!D1816*sysconfig!$B$7</f>
        <v>52.19441034921654</v>
      </c>
      <c r="F1816" s="2">
        <f>profiles!E1816*sysconfig!$B$8</f>
        <v>0</v>
      </c>
    </row>
    <row r="1817" spans="1:6" x14ac:dyDescent="0.25">
      <c r="A1817">
        <f t="shared" si="57"/>
        <v>76</v>
      </c>
      <c r="B1817" s="3">
        <f t="shared" si="58"/>
        <v>77</v>
      </c>
      <c r="C1817">
        <v>1815</v>
      </c>
      <c r="D1817" s="2">
        <f>profiles!C1817*sysconfig!$B$6</f>
        <v>0</v>
      </c>
      <c r="E1817" s="24">
        <f>profiles!D1817*sysconfig!$B$7</f>
        <v>447.11966594700112</v>
      </c>
      <c r="F1817" s="2">
        <f>profiles!E1817*sysconfig!$B$8</f>
        <v>0</v>
      </c>
    </row>
    <row r="1818" spans="1:6" x14ac:dyDescent="0.25">
      <c r="A1818">
        <f t="shared" si="57"/>
        <v>76</v>
      </c>
      <c r="B1818" s="3">
        <f t="shared" si="58"/>
        <v>77</v>
      </c>
      <c r="C1818">
        <v>1816</v>
      </c>
      <c r="D1818" s="2">
        <f>profiles!C1818*sysconfig!$B$6</f>
        <v>0</v>
      </c>
      <c r="E1818" s="24">
        <f>profiles!D1818*sysconfig!$B$7</f>
        <v>46.74891944601503</v>
      </c>
      <c r="F1818" s="2">
        <f>profiles!E1818*sysconfig!$B$8</f>
        <v>0</v>
      </c>
    </row>
    <row r="1819" spans="1:6" x14ac:dyDescent="0.25">
      <c r="A1819">
        <f t="shared" si="57"/>
        <v>76</v>
      </c>
      <c r="B1819" s="3">
        <f t="shared" si="58"/>
        <v>77</v>
      </c>
      <c r="C1819">
        <v>1817</v>
      </c>
      <c r="D1819" s="2">
        <f>profiles!C1819*sysconfig!$B$6</f>
        <v>0</v>
      </c>
      <c r="E1819" s="24">
        <f>profiles!D1819*sysconfig!$B$7</f>
        <v>34.51100782708702</v>
      </c>
      <c r="F1819" s="2">
        <f>profiles!E1819*sysconfig!$B$8</f>
        <v>0</v>
      </c>
    </row>
    <row r="1820" spans="1:6" x14ac:dyDescent="0.25">
      <c r="A1820">
        <f t="shared" si="57"/>
        <v>76</v>
      </c>
      <c r="B1820" s="3">
        <f t="shared" si="58"/>
        <v>77</v>
      </c>
      <c r="C1820">
        <v>1818</v>
      </c>
      <c r="D1820" s="2">
        <f>profiles!C1820*sysconfig!$B$6</f>
        <v>0</v>
      </c>
      <c r="E1820" s="24">
        <f>profiles!D1820*sysconfig!$B$7</f>
        <v>54.253732665623538</v>
      </c>
      <c r="F1820" s="2">
        <f>profiles!E1820*sysconfig!$B$8</f>
        <v>0</v>
      </c>
    </row>
    <row r="1821" spans="1:6" x14ac:dyDescent="0.25">
      <c r="A1821">
        <f t="shared" si="57"/>
        <v>76</v>
      </c>
      <c r="B1821" s="3">
        <f t="shared" si="58"/>
        <v>77</v>
      </c>
      <c r="C1821">
        <v>1819</v>
      </c>
      <c r="D1821" s="2">
        <f>profiles!C1821*sysconfig!$B$6</f>
        <v>0</v>
      </c>
      <c r="E1821" s="24">
        <f>profiles!D1821*sysconfig!$B$7</f>
        <v>30.539625288801929</v>
      </c>
      <c r="F1821" s="2">
        <f>profiles!E1821*sysconfig!$B$8</f>
        <v>0</v>
      </c>
    </row>
    <row r="1822" spans="1:6" x14ac:dyDescent="0.25">
      <c r="A1822">
        <f t="shared" si="57"/>
        <v>76</v>
      </c>
      <c r="B1822" s="3">
        <f t="shared" si="58"/>
        <v>77</v>
      </c>
      <c r="C1822">
        <v>1820</v>
      </c>
      <c r="D1822" s="2">
        <f>profiles!C1822*sysconfig!$B$6</f>
        <v>0</v>
      </c>
      <c r="E1822" s="24">
        <f>profiles!D1822*sysconfig!$B$7</f>
        <v>36.859370057667157</v>
      </c>
      <c r="F1822" s="2">
        <f>profiles!E1822*sysconfig!$B$8</f>
        <v>0</v>
      </c>
    </row>
    <row r="1823" spans="1:6" x14ac:dyDescent="0.25">
      <c r="A1823">
        <f t="shared" si="57"/>
        <v>76</v>
      </c>
      <c r="B1823" s="3">
        <f t="shared" si="58"/>
        <v>77</v>
      </c>
      <c r="C1823">
        <v>1821</v>
      </c>
      <c r="D1823" s="2">
        <f>profiles!C1823*sysconfig!$B$6</f>
        <v>0</v>
      </c>
      <c r="E1823" s="24">
        <f>profiles!D1823*sysconfig!$B$7</f>
        <v>29.789517167039051</v>
      </c>
      <c r="F1823" s="2">
        <f>profiles!E1823*sysconfig!$B$8</f>
        <v>0</v>
      </c>
    </row>
    <row r="1824" spans="1:6" x14ac:dyDescent="0.25">
      <c r="A1824">
        <f t="shared" si="57"/>
        <v>76</v>
      </c>
      <c r="B1824" s="3">
        <f t="shared" si="58"/>
        <v>77</v>
      </c>
      <c r="C1824">
        <v>1822</v>
      </c>
      <c r="D1824" s="2">
        <f>profiles!C1824*sysconfig!$B$6</f>
        <v>0</v>
      </c>
      <c r="E1824" s="24">
        <f>profiles!D1824*sysconfig!$B$7</f>
        <v>31.262168022820809</v>
      </c>
      <c r="F1824" s="2">
        <f>profiles!E1824*sysconfig!$B$8</f>
        <v>0</v>
      </c>
    </row>
    <row r="1825" spans="1:6" x14ac:dyDescent="0.25">
      <c r="A1825">
        <f t="shared" si="57"/>
        <v>76</v>
      </c>
      <c r="B1825" s="3">
        <f t="shared" si="58"/>
        <v>77</v>
      </c>
      <c r="C1825">
        <v>1823</v>
      </c>
      <c r="D1825" s="2">
        <f>profiles!C1825*sysconfig!$B$6</f>
        <v>0</v>
      </c>
      <c r="E1825" s="24">
        <f>profiles!D1825*sysconfig!$B$7</f>
        <v>34.517673056737472</v>
      </c>
      <c r="F1825" s="2">
        <f>profiles!E1825*sysconfig!$B$8</f>
        <v>0</v>
      </c>
    </row>
    <row r="1826" spans="1:6" x14ac:dyDescent="0.25">
      <c r="A1826">
        <f t="shared" si="57"/>
        <v>76</v>
      </c>
      <c r="B1826" s="3">
        <f t="shared" si="58"/>
        <v>77</v>
      </c>
      <c r="C1826">
        <v>1824</v>
      </c>
      <c r="D1826" s="2">
        <f>profiles!C1826*sysconfig!$B$6</f>
        <v>0</v>
      </c>
      <c r="E1826" s="24">
        <f>profiles!D1826*sysconfig!$B$7</f>
        <v>25.295646569149504</v>
      </c>
      <c r="F1826" s="2">
        <f>profiles!E1826*sysconfig!$B$8</f>
        <v>0</v>
      </c>
    </row>
    <row r="1827" spans="1:6" x14ac:dyDescent="0.25">
      <c r="A1827">
        <f t="shared" si="57"/>
        <v>77</v>
      </c>
      <c r="B1827" s="3">
        <f t="shared" si="58"/>
        <v>78</v>
      </c>
      <c r="C1827">
        <v>1825</v>
      </c>
      <c r="D1827" s="2">
        <f>profiles!C1827*sysconfig!$B$6</f>
        <v>0</v>
      </c>
      <c r="E1827" s="24">
        <f>profiles!D1827*sysconfig!$B$7</f>
        <v>31.940965177642916</v>
      </c>
      <c r="F1827" s="2">
        <f>profiles!E1827*sysconfig!$B$8</f>
        <v>0</v>
      </c>
    </row>
    <row r="1828" spans="1:6" x14ac:dyDescent="0.25">
      <c r="A1828">
        <f t="shared" si="57"/>
        <v>77</v>
      </c>
      <c r="B1828" s="3">
        <f t="shared" si="58"/>
        <v>78</v>
      </c>
      <c r="C1828">
        <v>1826</v>
      </c>
      <c r="D1828" s="2">
        <f>profiles!C1828*sysconfig!$B$6</f>
        <v>0</v>
      </c>
      <c r="E1828" s="24">
        <f>profiles!D1828*sysconfig!$B$7</f>
        <v>32.85989160142023</v>
      </c>
      <c r="F1828" s="2">
        <f>profiles!E1828*sysconfig!$B$8</f>
        <v>0</v>
      </c>
    </row>
    <row r="1829" spans="1:6" x14ac:dyDescent="0.25">
      <c r="A1829">
        <f t="shared" si="57"/>
        <v>77</v>
      </c>
      <c r="B1829" s="3">
        <f t="shared" si="58"/>
        <v>78</v>
      </c>
      <c r="C1829">
        <v>1827</v>
      </c>
      <c r="D1829" s="2">
        <f>profiles!C1829*sysconfig!$B$6</f>
        <v>0</v>
      </c>
      <c r="E1829" s="24">
        <f>profiles!D1829*sysconfig!$B$7</f>
        <v>29.265676388512194</v>
      </c>
      <c r="F1829" s="2">
        <f>profiles!E1829*sysconfig!$B$8</f>
        <v>0</v>
      </c>
    </row>
    <row r="1830" spans="1:6" x14ac:dyDescent="0.25">
      <c r="A1830">
        <f t="shared" si="57"/>
        <v>77</v>
      </c>
      <c r="B1830" s="3">
        <f t="shared" si="58"/>
        <v>78</v>
      </c>
      <c r="C1830">
        <v>1828</v>
      </c>
      <c r="D1830" s="2">
        <f>profiles!C1830*sysconfig!$B$6</f>
        <v>0</v>
      </c>
      <c r="E1830" s="24">
        <f>profiles!D1830*sysconfig!$B$7</f>
        <v>37.772922402773681</v>
      </c>
      <c r="F1830" s="2">
        <f>profiles!E1830*sysconfig!$B$8</f>
        <v>0</v>
      </c>
    </row>
    <row r="1831" spans="1:6" x14ac:dyDescent="0.25">
      <c r="A1831">
        <f t="shared" si="57"/>
        <v>77</v>
      </c>
      <c r="B1831" s="3">
        <f t="shared" si="58"/>
        <v>78</v>
      </c>
      <c r="C1831">
        <v>1829</v>
      </c>
      <c r="D1831" s="2">
        <f>profiles!C1831*sysconfig!$B$6</f>
        <v>0</v>
      </c>
      <c r="E1831" s="24">
        <f>profiles!D1831*sysconfig!$B$7</f>
        <v>39.910063022706154</v>
      </c>
      <c r="F1831" s="2">
        <f>profiles!E1831*sysconfig!$B$8</f>
        <v>0</v>
      </c>
    </row>
    <row r="1832" spans="1:6" x14ac:dyDescent="0.25">
      <c r="A1832">
        <f t="shared" si="57"/>
        <v>77</v>
      </c>
      <c r="B1832" s="3">
        <f t="shared" si="58"/>
        <v>78</v>
      </c>
      <c r="C1832">
        <v>1830</v>
      </c>
      <c r="D1832" s="2">
        <f>profiles!C1832*sysconfig!$B$6</f>
        <v>0</v>
      </c>
      <c r="E1832" s="24">
        <f>profiles!D1832*sysconfig!$B$7</f>
        <v>35.34647482431771</v>
      </c>
      <c r="F1832" s="2">
        <f>profiles!E1832*sysconfig!$B$8</f>
        <v>0</v>
      </c>
    </row>
    <row r="1833" spans="1:6" x14ac:dyDescent="0.25">
      <c r="A1833">
        <f t="shared" si="57"/>
        <v>77</v>
      </c>
      <c r="B1833" s="3">
        <f t="shared" si="58"/>
        <v>78</v>
      </c>
      <c r="C1833">
        <v>1831</v>
      </c>
      <c r="D1833" s="2">
        <f>profiles!C1833*sysconfig!$B$6</f>
        <v>0</v>
      </c>
      <c r="E1833" s="24">
        <f>profiles!D1833*sysconfig!$B$7</f>
        <v>39.114576612358533</v>
      </c>
      <c r="F1833" s="2">
        <f>profiles!E1833*sysconfig!$B$8</f>
        <v>0</v>
      </c>
    </row>
    <row r="1834" spans="1:6" x14ac:dyDescent="0.25">
      <c r="A1834">
        <f t="shared" si="57"/>
        <v>77</v>
      </c>
      <c r="B1834" s="3">
        <f t="shared" si="58"/>
        <v>78</v>
      </c>
      <c r="C1834">
        <v>1832</v>
      </c>
      <c r="D1834" s="2">
        <f>profiles!C1834*sysconfig!$B$6</f>
        <v>0</v>
      </c>
      <c r="E1834" s="24">
        <f>profiles!D1834*sysconfig!$B$7</f>
        <v>49.876254467967541</v>
      </c>
      <c r="F1834" s="2">
        <f>profiles!E1834*sysconfig!$B$8</f>
        <v>0</v>
      </c>
    </row>
    <row r="1835" spans="1:6" x14ac:dyDescent="0.25">
      <c r="A1835">
        <f t="shared" si="57"/>
        <v>77</v>
      </c>
      <c r="B1835" s="3">
        <f t="shared" si="58"/>
        <v>78</v>
      </c>
      <c r="C1835">
        <v>1833</v>
      </c>
      <c r="D1835" s="2">
        <f>profiles!C1835*sysconfig!$B$6</f>
        <v>0</v>
      </c>
      <c r="E1835" s="24">
        <f>profiles!D1835*sysconfig!$B$7</f>
        <v>33.768074158092489</v>
      </c>
      <c r="F1835" s="2">
        <f>profiles!E1835*sysconfig!$B$8</f>
        <v>0</v>
      </c>
    </row>
    <row r="1836" spans="1:6" x14ac:dyDescent="0.25">
      <c r="A1836">
        <f t="shared" si="57"/>
        <v>77</v>
      </c>
      <c r="B1836" s="3">
        <f t="shared" si="58"/>
        <v>78</v>
      </c>
      <c r="C1836">
        <v>1834</v>
      </c>
      <c r="D1836" s="2">
        <f>profiles!C1836*sysconfig!$B$6</f>
        <v>0</v>
      </c>
      <c r="E1836" s="24">
        <f>profiles!D1836*sysconfig!$B$7</f>
        <v>44.469121383209256</v>
      </c>
      <c r="F1836" s="2">
        <f>profiles!E1836*sysconfig!$B$8</f>
        <v>0</v>
      </c>
    </row>
    <row r="1837" spans="1:6" x14ac:dyDescent="0.25">
      <c r="A1837">
        <f t="shared" si="57"/>
        <v>77</v>
      </c>
      <c r="B1837" s="3">
        <f t="shared" si="58"/>
        <v>78</v>
      </c>
      <c r="C1837">
        <v>1835</v>
      </c>
      <c r="D1837" s="2">
        <f>profiles!C1837*sysconfig!$B$6</f>
        <v>0</v>
      </c>
      <c r="E1837" s="24">
        <f>profiles!D1837*sysconfig!$B$7</f>
        <v>246.30499733857366</v>
      </c>
      <c r="F1837" s="2">
        <f>profiles!E1837*sysconfig!$B$8</f>
        <v>0</v>
      </c>
    </row>
    <row r="1838" spans="1:6" x14ac:dyDescent="0.25">
      <c r="A1838">
        <f t="shared" si="57"/>
        <v>77</v>
      </c>
      <c r="B1838" s="3">
        <f t="shared" si="58"/>
        <v>78</v>
      </c>
      <c r="C1838">
        <v>1836</v>
      </c>
      <c r="D1838" s="2">
        <f>profiles!C1838*sysconfig!$B$6</f>
        <v>0</v>
      </c>
      <c r="E1838" s="24">
        <f>profiles!D1838*sysconfig!$B$7</f>
        <v>59.394220575396105</v>
      </c>
      <c r="F1838" s="2">
        <f>profiles!E1838*sysconfig!$B$8</f>
        <v>0</v>
      </c>
    </row>
    <row r="1839" spans="1:6" x14ac:dyDescent="0.25">
      <c r="A1839">
        <f t="shared" si="57"/>
        <v>77</v>
      </c>
      <c r="B1839" s="3">
        <f t="shared" si="58"/>
        <v>78</v>
      </c>
      <c r="C1839">
        <v>1837</v>
      </c>
      <c r="D1839" s="2">
        <f>profiles!C1839*sysconfig!$B$6</f>
        <v>0</v>
      </c>
      <c r="E1839" s="24">
        <f>profiles!D1839*sysconfig!$B$7</f>
        <v>43.599765486304584</v>
      </c>
      <c r="F1839" s="2">
        <f>profiles!E1839*sysconfig!$B$8</f>
        <v>0</v>
      </c>
    </row>
    <row r="1840" spans="1:6" x14ac:dyDescent="0.25">
      <c r="A1840">
        <f t="shared" si="57"/>
        <v>77</v>
      </c>
      <c r="B1840" s="3">
        <f t="shared" si="58"/>
        <v>78</v>
      </c>
      <c r="C1840">
        <v>1838</v>
      </c>
      <c r="D1840" s="2">
        <f>profiles!C1840*sysconfig!$B$6</f>
        <v>0</v>
      </c>
      <c r="E1840" s="24">
        <f>profiles!D1840*sysconfig!$B$7</f>
        <v>42.082512478006471</v>
      </c>
      <c r="F1840" s="2">
        <f>profiles!E1840*sysconfig!$B$8</f>
        <v>0</v>
      </c>
    </row>
    <row r="1841" spans="1:6" x14ac:dyDescent="0.25">
      <c r="A1841">
        <f t="shared" si="57"/>
        <v>77</v>
      </c>
      <c r="B1841" s="3">
        <f t="shared" si="58"/>
        <v>78</v>
      </c>
      <c r="C1841">
        <v>1839</v>
      </c>
      <c r="D1841" s="2">
        <f>profiles!C1841*sysconfig!$B$6</f>
        <v>0</v>
      </c>
      <c r="E1841" s="24">
        <f>profiles!D1841*sysconfig!$B$7</f>
        <v>34.589915175535154</v>
      </c>
      <c r="F1841" s="2">
        <f>profiles!E1841*sysconfig!$B$8</f>
        <v>0</v>
      </c>
    </row>
    <row r="1842" spans="1:6" x14ac:dyDescent="0.25">
      <c r="A1842">
        <f t="shared" si="57"/>
        <v>77</v>
      </c>
      <c r="B1842" s="3">
        <f t="shared" si="58"/>
        <v>78</v>
      </c>
      <c r="C1842">
        <v>1840</v>
      </c>
      <c r="D1842" s="2">
        <f>profiles!C1842*sysconfig!$B$6</f>
        <v>0</v>
      </c>
      <c r="E1842" s="24">
        <f>profiles!D1842*sysconfig!$B$7</f>
        <v>50.776377019799504</v>
      </c>
      <c r="F1842" s="2">
        <f>profiles!E1842*sysconfig!$B$8</f>
        <v>0</v>
      </c>
    </row>
    <row r="1843" spans="1:6" x14ac:dyDescent="0.25">
      <c r="A1843">
        <f t="shared" si="57"/>
        <v>77</v>
      </c>
      <c r="B1843" s="3">
        <f t="shared" si="58"/>
        <v>78</v>
      </c>
      <c r="C1843">
        <v>1841</v>
      </c>
      <c r="D1843" s="2">
        <f>profiles!C1843*sysconfig!$B$6</f>
        <v>0</v>
      </c>
      <c r="E1843" s="24">
        <f>profiles!D1843*sysconfig!$B$7</f>
        <v>47.438864485646029</v>
      </c>
      <c r="F1843" s="2">
        <f>profiles!E1843*sysconfig!$B$8</f>
        <v>0</v>
      </c>
    </row>
    <row r="1844" spans="1:6" x14ac:dyDescent="0.25">
      <c r="A1844">
        <f t="shared" si="57"/>
        <v>77</v>
      </c>
      <c r="B1844" s="3">
        <f t="shared" si="58"/>
        <v>78</v>
      </c>
      <c r="C1844">
        <v>1842</v>
      </c>
      <c r="D1844" s="2">
        <f>profiles!C1844*sysconfig!$B$6</f>
        <v>0</v>
      </c>
      <c r="E1844" s="24">
        <f>profiles!D1844*sysconfig!$B$7</f>
        <v>56.265554944699083</v>
      </c>
      <c r="F1844" s="2">
        <f>profiles!E1844*sysconfig!$B$8</f>
        <v>0</v>
      </c>
    </row>
    <row r="1845" spans="1:6" x14ac:dyDescent="0.25">
      <c r="A1845">
        <f t="shared" si="57"/>
        <v>77</v>
      </c>
      <c r="B1845" s="3">
        <f t="shared" si="58"/>
        <v>78</v>
      </c>
      <c r="C1845">
        <v>1843</v>
      </c>
      <c r="D1845" s="2">
        <f>profiles!C1845*sysconfig!$B$6</f>
        <v>0</v>
      </c>
      <c r="E1845" s="24">
        <f>profiles!D1845*sysconfig!$B$7</f>
        <v>46.969102428870912</v>
      </c>
      <c r="F1845" s="2">
        <f>profiles!E1845*sysconfig!$B$8</f>
        <v>0</v>
      </c>
    </row>
    <row r="1846" spans="1:6" x14ac:dyDescent="0.25">
      <c r="A1846">
        <f t="shared" si="57"/>
        <v>77</v>
      </c>
      <c r="B1846" s="3">
        <f t="shared" si="58"/>
        <v>78</v>
      </c>
      <c r="C1846">
        <v>1844</v>
      </c>
      <c r="D1846" s="2">
        <f>profiles!C1846*sysconfig!$B$6</f>
        <v>0</v>
      </c>
      <c r="E1846" s="24">
        <f>profiles!D1846*sysconfig!$B$7</f>
        <v>35.181492729094423</v>
      </c>
      <c r="F1846" s="2">
        <f>profiles!E1846*sysconfig!$B$8</f>
        <v>0</v>
      </c>
    </row>
    <row r="1847" spans="1:6" x14ac:dyDescent="0.25">
      <c r="A1847">
        <f t="shared" si="57"/>
        <v>77</v>
      </c>
      <c r="B1847" s="3">
        <f t="shared" si="58"/>
        <v>78</v>
      </c>
      <c r="C1847">
        <v>1845</v>
      </c>
      <c r="D1847" s="2">
        <f>profiles!C1847*sysconfig!$B$6</f>
        <v>0</v>
      </c>
      <c r="E1847" s="24">
        <f>profiles!D1847*sysconfig!$B$7</f>
        <v>21.856986172333176</v>
      </c>
      <c r="F1847" s="2">
        <f>profiles!E1847*sysconfig!$B$8</f>
        <v>0</v>
      </c>
    </row>
    <row r="1848" spans="1:6" x14ac:dyDescent="0.25">
      <c r="A1848">
        <f t="shared" si="57"/>
        <v>77</v>
      </c>
      <c r="B1848" s="3">
        <f t="shared" si="58"/>
        <v>78</v>
      </c>
      <c r="C1848">
        <v>1846</v>
      </c>
      <c r="D1848" s="2">
        <f>profiles!C1848*sysconfig!$B$6</f>
        <v>0</v>
      </c>
      <c r="E1848" s="24">
        <f>profiles!D1848*sysconfig!$B$7</f>
        <v>32.791907370730399</v>
      </c>
      <c r="F1848" s="2">
        <f>profiles!E1848*sysconfig!$B$8</f>
        <v>0</v>
      </c>
    </row>
    <row r="1849" spans="1:6" x14ac:dyDescent="0.25">
      <c r="A1849">
        <f t="shared" si="57"/>
        <v>77</v>
      </c>
      <c r="B1849" s="3">
        <f t="shared" si="58"/>
        <v>78</v>
      </c>
      <c r="C1849">
        <v>1847</v>
      </c>
      <c r="D1849" s="2">
        <f>profiles!C1849*sysconfig!$B$6</f>
        <v>0</v>
      </c>
      <c r="E1849" s="24">
        <f>profiles!D1849*sysconfig!$B$7</f>
        <v>32.926359331089309</v>
      </c>
      <c r="F1849" s="2">
        <f>profiles!E1849*sysconfig!$B$8</f>
        <v>0</v>
      </c>
    </row>
    <row r="1850" spans="1:6" x14ac:dyDescent="0.25">
      <c r="A1850">
        <f t="shared" si="57"/>
        <v>77</v>
      </c>
      <c r="B1850" s="3">
        <f t="shared" si="58"/>
        <v>78</v>
      </c>
      <c r="C1850">
        <v>1848</v>
      </c>
      <c r="D1850" s="2">
        <f>profiles!C1850*sysconfig!$B$6</f>
        <v>0</v>
      </c>
      <c r="E1850" s="24">
        <f>profiles!D1850*sysconfig!$B$7</f>
        <v>31.886687089885839</v>
      </c>
      <c r="F1850" s="2">
        <f>profiles!E1850*sysconfig!$B$8</f>
        <v>0</v>
      </c>
    </row>
    <row r="1851" spans="1:6" x14ac:dyDescent="0.25">
      <c r="A1851">
        <f t="shared" si="57"/>
        <v>78</v>
      </c>
      <c r="B1851" s="3">
        <f t="shared" si="58"/>
        <v>79</v>
      </c>
      <c r="C1851">
        <v>1849</v>
      </c>
      <c r="D1851" s="2">
        <f>profiles!C1851*sysconfig!$B$6</f>
        <v>0</v>
      </c>
      <c r="E1851" s="24">
        <f>profiles!D1851*sysconfig!$B$7</f>
        <v>35.206582419852296</v>
      </c>
      <c r="F1851" s="2">
        <f>profiles!E1851*sysconfig!$B$8</f>
        <v>0</v>
      </c>
    </row>
    <row r="1852" spans="1:6" x14ac:dyDescent="0.25">
      <c r="A1852">
        <f t="shared" si="57"/>
        <v>78</v>
      </c>
      <c r="B1852" s="3">
        <f t="shared" si="58"/>
        <v>79</v>
      </c>
      <c r="C1852">
        <v>1850</v>
      </c>
      <c r="D1852" s="2">
        <f>profiles!C1852*sysconfig!$B$6</f>
        <v>0</v>
      </c>
      <c r="E1852" s="24">
        <f>profiles!D1852*sysconfig!$B$7</f>
        <v>25.743044818198388</v>
      </c>
      <c r="F1852" s="2">
        <f>profiles!E1852*sysconfig!$B$8</f>
        <v>0</v>
      </c>
    </row>
    <row r="1853" spans="1:6" x14ac:dyDescent="0.25">
      <c r="A1853">
        <f t="shared" si="57"/>
        <v>78</v>
      </c>
      <c r="B1853" s="3">
        <f t="shared" si="58"/>
        <v>79</v>
      </c>
      <c r="C1853">
        <v>1851</v>
      </c>
      <c r="D1853" s="2">
        <f>profiles!C1853*sysconfig!$B$6</f>
        <v>0</v>
      </c>
      <c r="E1853" s="24">
        <f>profiles!D1853*sysconfig!$B$7</f>
        <v>34.069607578573098</v>
      </c>
      <c r="F1853" s="2">
        <f>profiles!E1853*sysconfig!$B$8</f>
        <v>0</v>
      </c>
    </row>
    <row r="1854" spans="1:6" x14ac:dyDescent="0.25">
      <c r="A1854">
        <f t="shared" si="57"/>
        <v>78</v>
      </c>
      <c r="B1854" s="3">
        <f t="shared" si="58"/>
        <v>79</v>
      </c>
      <c r="C1854">
        <v>1852</v>
      </c>
      <c r="D1854" s="2">
        <f>profiles!C1854*sysconfig!$B$6</f>
        <v>0</v>
      </c>
      <c r="E1854" s="24">
        <f>profiles!D1854*sysconfig!$B$7</f>
        <v>231.75251319123646</v>
      </c>
      <c r="F1854" s="2">
        <f>profiles!E1854*sysconfig!$B$8</f>
        <v>0</v>
      </c>
    </row>
    <row r="1855" spans="1:6" x14ac:dyDescent="0.25">
      <c r="A1855">
        <f t="shared" si="57"/>
        <v>78</v>
      </c>
      <c r="B1855" s="3">
        <f t="shared" si="58"/>
        <v>79</v>
      </c>
      <c r="C1855">
        <v>1853</v>
      </c>
      <c r="D1855" s="2">
        <f>profiles!C1855*sysconfig!$B$6</f>
        <v>0</v>
      </c>
      <c r="E1855" s="24">
        <f>profiles!D1855*sysconfig!$B$7</f>
        <v>38.295934148308845</v>
      </c>
      <c r="F1855" s="2">
        <f>profiles!E1855*sysconfig!$B$8</f>
        <v>0</v>
      </c>
    </row>
    <row r="1856" spans="1:6" x14ac:dyDescent="0.25">
      <c r="A1856">
        <f t="shared" si="57"/>
        <v>78</v>
      </c>
      <c r="B1856" s="3">
        <f t="shared" si="58"/>
        <v>79</v>
      </c>
      <c r="C1856">
        <v>1854</v>
      </c>
      <c r="D1856" s="2">
        <f>profiles!C1856*sysconfig!$B$6</f>
        <v>0</v>
      </c>
      <c r="E1856" s="24">
        <f>profiles!D1856*sysconfig!$B$7</f>
        <v>21.592589081909477</v>
      </c>
      <c r="F1856" s="2">
        <f>profiles!E1856*sysconfig!$B$8</f>
        <v>0</v>
      </c>
    </row>
    <row r="1857" spans="1:6" x14ac:dyDescent="0.25">
      <c r="A1857">
        <f t="shared" si="57"/>
        <v>78</v>
      </c>
      <c r="B1857" s="3">
        <f t="shared" si="58"/>
        <v>79</v>
      </c>
      <c r="C1857">
        <v>1855</v>
      </c>
      <c r="D1857" s="2">
        <f>profiles!C1857*sysconfig!$B$6</f>
        <v>0</v>
      </c>
      <c r="E1857" s="24">
        <f>profiles!D1857*sysconfig!$B$7</f>
        <v>25.654793924392109</v>
      </c>
      <c r="F1857" s="2">
        <f>profiles!E1857*sysconfig!$B$8</f>
        <v>0</v>
      </c>
    </row>
    <row r="1858" spans="1:6" x14ac:dyDescent="0.25">
      <c r="A1858">
        <f t="shared" si="57"/>
        <v>78</v>
      </c>
      <c r="B1858" s="3">
        <f t="shared" si="58"/>
        <v>79</v>
      </c>
      <c r="C1858">
        <v>1856</v>
      </c>
      <c r="D1858" s="2">
        <f>profiles!C1858*sysconfig!$B$6</f>
        <v>0</v>
      </c>
      <c r="E1858" s="24">
        <f>profiles!D1858*sysconfig!$B$7</f>
        <v>49.211712911676258</v>
      </c>
      <c r="F1858" s="2">
        <f>profiles!E1858*sysconfig!$B$8</f>
        <v>0</v>
      </c>
    </row>
    <row r="1859" spans="1:6" x14ac:dyDescent="0.25">
      <c r="A1859">
        <f t="shared" si="57"/>
        <v>78</v>
      </c>
      <c r="B1859" s="3">
        <f t="shared" si="58"/>
        <v>79</v>
      </c>
      <c r="C1859">
        <v>1857</v>
      </c>
      <c r="D1859" s="2">
        <f>profiles!C1859*sysconfig!$B$6</f>
        <v>0</v>
      </c>
      <c r="E1859" s="24">
        <f>profiles!D1859*sysconfig!$B$7</f>
        <v>44.533962166348672</v>
      </c>
      <c r="F1859" s="2">
        <f>profiles!E1859*sysconfig!$B$8</f>
        <v>0</v>
      </c>
    </row>
    <row r="1860" spans="1:6" x14ac:dyDescent="0.25">
      <c r="A1860">
        <f t="shared" ref="A1860:A1923" si="59">ROUNDUP(C1860/24,0)</f>
        <v>78</v>
      </c>
      <c r="B1860" s="3">
        <f t="shared" si="58"/>
        <v>79</v>
      </c>
      <c r="C1860">
        <v>1858</v>
      </c>
      <c r="D1860" s="2">
        <f>profiles!C1860*sysconfig!$B$6</f>
        <v>0</v>
      </c>
      <c r="E1860" s="24">
        <f>profiles!D1860*sysconfig!$B$7</f>
        <v>65.606342480629337</v>
      </c>
      <c r="F1860" s="2">
        <f>profiles!E1860*sysconfig!$B$8</f>
        <v>0</v>
      </c>
    </row>
    <row r="1861" spans="1:6" x14ac:dyDescent="0.25">
      <c r="A1861">
        <f t="shared" si="59"/>
        <v>78</v>
      </c>
      <c r="B1861" s="3">
        <f t="shared" si="58"/>
        <v>79</v>
      </c>
      <c r="C1861">
        <v>1859</v>
      </c>
      <c r="D1861" s="2">
        <f>profiles!C1861*sysconfig!$B$6</f>
        <v>0</v>
      </c>
      <c r="E1861" s="24">
        <f>profiles!D1861*sysconfig!$B$7</f>
        <v>51.648265144811191</v>
      </c>
      <c r="F1861" s="2">
        <f>profiles!E1861*sysconfig!$B$8</f>
        <v>0</v>
      </c>
    </row>
    <row r="1862" spans="1:6" x14ac:dyDescent="0.25">
      <c r="A1862">
        <f t="shared" si="59"/>
        <v>78</v>
      </c>
      <c r="B1862" s="3">
        <f t="shared" si="58"/>
        <v>79</v>
      </c>
      <c r="C1862">
        <v>1860</v>
      </c>
      <c r="D1862" s="2">
        <f>profiles!C1862*sysconfig!$B$6</f>
        <v>0</v>
      </c>
      <c r="E1862" s="24">
        <f>profiles!D1862*sysconfig!$B$7</f>
        <v>61.813433304040601</v>
      </c>
      <c r="F1862" s="2">
        <f>profiles!E1862*sysconfig!$B$8</f>
        <v>0</v>
      </c>
    </row>
    <row r="1863" spans="1:6" x14ac:dyDescent="0.25">
      <c r="A1863">
        <f t="shared" si="59"/>
        <v>78</v>
      </c>
      <c r="B1863" s="3">
        <f t="shared" si="58"/>
        <v>79</v>
      </c>
      <c r="C1863">
        <v>1861</v>
      </c>
      <c r="D1863" s="2">
        <f>profiles!C1863*sysconfig!$B$6</f>
        <v>0</v>
      </c>
      <c r="E1863" s="24">
        <f>profiles!D1863*sysconfig!$B$7</f>
        <v>47.202097486216999</v>
      </c>
      <c r="F1863" s="2">
        <f>profiles!E1863*sysconfig!$B$8</f>
        <v>0</v>
      </c>
    </row>
    <row r="1864" spans="1:6" x14ac:dyDescent="0.25">
      <c r="A1864">
        <f t="shared" si="59"/>
        <v>78</v>
      </c>
      <c r="B1864" s="3">
        <f t="shared" si="58"/>
        <v>79</v>
      </c>
      <c r="C1864">
        <v>1862</v>
      </c>
      <c r="D1864" s="2">
        <f>profiles!C1864*sysconfig!$B$6</f>
        <v>0</v>
      </c>
      <c r="E1864" s="24">
        <f>profiles!D1864*sysconfig!$B$7</f>
        <v>40.745843410515029</v>
      </c>
      <c r="F1864" s="2">
        <f>profiles!E1864*sysconfig!$B$8</f>
        <v>0</v>
      </c>
    </row>
    <row r="1865" spans="1:6" x14ac:dyDescent="0.25">
      <c r="A1865">
        <f t="shared" si="59"/>
        <v>78</v>
      </c>
      <c r="B1865" s="3">
        <f t="shared" si="58"/>
        <v>79</v>
      </c>
      <c r="C1865">
        <v>1863</v>
      </c>
      <c r="D1865" s="2">
        <f>profiles!C1865*sysconfig!$B$6</f>
        <v>0</v>
      </c>
      <c r="E1865" s="24">
        <f>profiles!D1865*sysconfig!$B$7</f>
        <v>51.9982166645962</v>
      </c>
      <c r="F1865" s="2">
        <f>profiles!E1865*sysconfig!$B$8</f>
        <v>0</v>
      </c>
    </row>
    <row r="1866" spans="1:6" x14ac:dyDescent="0.25">
      <c r="A1866">
        <f t="shared" si="59"/>
        <v>78</v>
      </c>
      <c r="B1866" s="3">
        <f t="shared" si="58"/>
        <v>79</v>
      </c>
      <c r="C1866">
        <v>1864</v>
      </c>
      <c r="D1866" s="2">
        <f>profiles!C1866*sysconfig!$B$6</f>
        <v>0</v>
      </c>
      <c r="E1866" s="24">
        <f>profiles!D1866*sysconfig!$B$7</f>
        <v>32.828852147200848</v>
      </c>
      <c r="F1866" s="2">
        <f>profiles!E1866*sysconfig!$B$8</f>
        <v>0</v>
      </c>
    </row>
    <row r="1867" spans="1:6" x14ac:dyDescent="0.25">
      <c r="A1867">
        <f t="shared" si="59"/>
        <v>78</v>
      </c>
      <c r="B1867" s="3">
        <f t="shared" si="58"/>
        <v>79</v>
      </c>
      <c r="C1867">
        <v>1865</v>
      </c>
      <c r="D1867" s="2">
        <f>profiles!C1867*sysconfig!$B$6</f>
        <v>0</v>
      </c>
      <c r="E1867" s="24">
        <f>profiles!D1867*sysconfig!$B$7</f>
        <v>43.389179243293547</v>
      </c>
      <c r="F1867" s="2">
        <f>profiles!E1867*sysconfig!$B$8</f>
        <v>0</v>
      </c>
    </row>
    <row r="1868" spans="1:6" x14ac:dyDescent="0.25">
      <c r="A1868">
        <f t="shared" si="59"/>
        <v>78</v>
      </c>
      <c r="B1868" s="3">
        <f t="shared" ref="B1868:B1931" si="60">A1868+1</f>
        <v>79</v>
      </c>
      <c r="C1868">
        <v>1866</v>
      </c>
      <c r="D1868" s="2">
        <f>profiles!C1868*sysconfig!$B$6</f>
        <v>0</v>
      </c>
      <c r="E1868" s="24">
        <f>profiles!D1868*sysconfig!$B$7</f>
        <v>34.7819022841175</v>
      </c>
      <c r="F1868" s="2">
        <f>profiles!E1868*sysconfig!$B$8</f>
        <v>0</v>
      </c>
    </row>
    <row r="1869" spans="1:6" x14ac:dyDescent="0.25">
      <c r="A1869">
        <f t="shared" si="59"/>
        <v>78</v>
      </c>
      <c r="B1869" s="3">
        <f t="shared" si="60"/>
        <v>79</v>
      </c>
      <c r="C1869">
        <v>1867</v>
      </c>
      <c r="D1869" s="2">
        <f>profiles!C1869*sysconfig!$B$6</f>
        <v>0</v>
      </c>
      <c r="E1869" s="24">
        <f>profiles!D1869*sysconfig!$B$7</f>
        <v>44.942788858008981</v>
      </c>
      <c r="F1869" s="2">
        <f>profiles!E1869*sysconfig!$B$8</f>
        <v>0</v>
      </c>
    </row>
    <row r="1870" spans="1:6" x14ac:dyDescent="0.25">
      <c r="A1870">
        <f t="shared" si="59"/>
        <v>78</v>
      </c>
      <c r="B1870" s="3">
        <f t="shared" si="60"/>
        <v>79</v>
      </c>
      <c r="C1870">
        <v>1868</v>
      </c>
      <c r="D1870" s="2">
        <f>profiles!C1870*sysconfig!$B$6</f>
        <v>0</v>
      </c>
      <c r="E1870" s="24">
        <f>profiles!D1870*sysconfig!$B$7</f>
        <v>34.861773630227255</v>
      </c>
      <c r="F1870" s="2">
        <f>profiles!E1870*sysconfig!$B$8</f>
        <v>0</v>
      </c>
    </row>
    <row r="1871" spans="1:6" x14ac:dyDescent="0.25">
      <c r="A1871">
        <f t="shared" si="59"/>
        <v>78</v>
      </c>
      <c r="B1871" s="3">
        <f t="shared" si="60"/>
        <v>79</v>
      </c>
      <c r="C1871">
        <v>1869</v>
      </c>
      <c r="D1871" s="2">
        <f>profiles!C1871*sysconfig!$B$6</f>
        <v>0</v>
      </c>
      <c r="E1871" s="24">
        <f>profiles!D1871*sysconfig!$B$7</f>
        <v>21.663663503240709</v>
      </c>
      <c r="F1871" s="2">
        <f>profiles!E1871*sysconfig!$B$8</f>
        <v>0</v>
      </c>
    </row>
    <row r="1872" spans="1:6" x14ac:dyDescent="0.25">
      <c r="A1872">
        <f t="shared" si="59"/>
        <v>78</v>
      </c>
      <c r="B1872" s="3">
        <f t="shared" si="60"/>
        <v>79</v>
      </c>
      <c r="C1872">
        <v>1870</v>
      </c>
      <c r="D1872" s="2">
        <f>profiles!C1872*sysconfig!$B$6</f>
        <v>0</v>
      </c>
      <c r="E1872" s="24">
        <f>profiles!D1872*sysconfig!$B$7</f>
        <v>31.416579409745214</v>
      </c>
      <c r="F1872" s="2">
        <f>profiles!E1872*sysconfig!$B$8</f>
        <v>0</v>
      </c>
    </row>
    <row r="1873" spans="1:6" x14ac:dyDescent="0.25">
      <c r="A1873">
        <f t="shared" si="59"/>
        <v>78</v>
      </c>
      <c r="B1873" s="3">
        <f t="shared" si="60"/>
        <v>79</v>
      </c>
      <c r="C1873">
        <v>1871</v>
      </c>
      <c r="D1873" s="2">
        <f>profiles!C1873*sysconfig!$B$6</f>
        <v>0</v>
      </c>
      <c r="E1873" s="24">
        <f>profiles!D1873*sysconfig!$B$7</f>
        <v>38.528924335073711</v>
      </c>
      <c r="F1873" s="2">
        <f>profiles!E1873*sysconfig!$B$8</f>
        <v>0</v>
      </c>
    </row>
    <row r="1874" spans="1:6" x14ac:dyDescent="0.25">
      <c r="A1874">
        <f t="shared" si="59"/>
        <v>78</v>
      </c>
      <c r="B1874" s="3">
        <f t="shared" si="60"/>
        <v>79</v>
      </c>
      <c r="C1874">
        <v>1872</v>
      </c>
      <c r="D1874" s="2">
        <f>profiles!C1874*sysconfig!$B$6</f>
        <v>0</v>
      </c>
      <c r="E1874" s="24">
        <f>profiles!D1874*sysconfig!$B$7</f>
        <v>230.82855929686676</v>
      </c>
      <c r="F1874" s="2">
        <f>profiles!E1874*sysconfig!$B$8</f>
        <v>0</v>
      </c>
    </row>
    <row r="1875" spans="1:6" x14ac:dyDescent="0.25">
      <c r="A1875">
        <f t="shared" si="59"/>
        <v>79</v>
      </c>
      <c r="B1875" s="3">
        <f t="shared" si="60"/>
        <v>80</v>
      </c>
      <c r="C1875">
        <v>1873</v>
      </c>
      <c r="D1875" s="2">
        <f>profiles!C1875*sysconfig!$B$6</f>
        <v>0</v>
      </c>
      <c r="E1875" s="24">
        <f>profiles!D1875*sysconfig!$B$7</f>
        <v>27.180195723649764</v>
      </c>
      <c r="F1875" s="2">
        <f>profiles!E1875*sysconfig!$B$8</f>
        <v>0</v>
      </c>
    </row>
    <row r="1876" spans="1:6" x14ac:dyDescent="0.25">
      <c r="A1876">
        <f t="shared" si="59"/>
        <v>79</v>
      </c>
      <c r="B1876" s="3">
        <f t="shared" si="60"/>
        <v>80</v>
      </c>
      <c r="C1876">
        <v>1874</v>
      </c>
      <c r="D1876" s="2">
        <f>profiles!C1876*sysconfig!$B$6</f>
        <v>0</v>
      </c>
      <c r="E1876" s="24">
        <f>profiles!D1876*sysconfig!$B$7</f>
        <v>32.342187393682138</v>
      </c>
      <c r="F1876" s="2">
        <f>profiles!E1876*sysconfig!$B$8</f>
        <v>0</v>
      </c>
    </row>
    <row r="1877" spans="1:6" x14ac:dyDescent="0.25">
      <c r="A1877">
        <f t="shared" si="59"/>
        <v>79</v>
      </c>
      <c r="B1877" s="3">
        <f t="shared" si="60"/>
        <v>80</v>
      </c>
      <c r="C1877">
        <v>1875</v>
      </c>
      <c r="D1877" s="2">
        <f>profiles!C1877*sysconfig!$B$6</f>
        <v>0</v>
      </c>
      <c r="E1877" s="24">
        <f>profiles!D1877*sysconfig!$B$7</f>
        <v>32.48877078076432</v>
      </c>
      <c r="F1877" s="2">
        <f>profiles!E1877*sysconfig!$B$8</f>
        <v>0</v>
      </c>
    </row>
    <row r="1878" spans="1:6" x14ac:dyDescent="0.25">
      <c r="A1878">
        <f t="shared" si="59"/>
        <v>79</v>
      </c>
      <c r="B1878" s="3">
        <f t="shared" si="60"/>
        <v>80</v>
      </c>
      <c r="C1878">
        <v>1876</v>
      </c>
      <c r="D1878" s="2">
        <f>profiles!C1878*sysconfig!$B$6</f>
        <v>0</v>
      </c>
      <c r="E1878" s="24">
        <f>profiles!D1878*sysconfig!$B$7</f>
        <v>30.607616917884208</v>
      </c>
      <c r="F1878" s="2">
        <f>profiles!E1878*sysconfig!$B$8</f>
        <v>0</v>
      </c>
    </row>
    <row r="1879" spans="1:6" x14ac:dyDescent="0.25">
      <c r="A1879">
        <f t="shared" si="59"/>
        <v>79</v>
      </c>
      <c r="B1879" s="3">
        <f t="shared" si="60"/>
        <v>80</v>
      </c>
      <c r="C1879">
        <v>1877</v>
      </c>
      <c r="D1879" s="2">
        <f>profiles!C1879*sysconfig!$B$6</f>
        <v>0</v>
      </c>
      <c r="E1879" s="24">
        <f>profiles!D1879*sysconfig!$B$7</f>
        <v>33.241532006205333</v>
      </c>
      <c r="F1879" s="2">
        <f>profiles!E1879*sysconfig!$B$8</f>
        <v>0</v>
      </c>
    </row>
    <row r="1880" spans="1:6" x14ac:dyDescent="0.25">
      <c r="A1880">
        <f t="shared" si="59"/>
        <v>79</v>
      </c>
      <c r="B1880" s="3">
        <f t="shared" si="60"/>
        <v>80</v>
      </c>
      <c r="C1880">
        <v>1878</v>
      </c>
      <c r="D1880" s="2">
        <f>profiles!C1880*sysconfig!$B$6</f>
        <v>0</v>
      </c>
      <c r="E1880" s="24">
        <f>profiles!D1880*sysconfig!$B$7</f>
        <v>53.078673704420694</v>
      </c>
      <c r="F1880" s="2">
        <f>profiles!E1880*sysconfig!$B$8</f>
        <v>0</v>
      </c>
    </row>
    <row r="1881" spans="1:6" x14ac:dyDescent="0.25">
      <c r="A1881">
        <f t="shared" si="59"/>
        <v>79</v>
      </c>
      <c r="B1881" s="3">
        <f t="shared" si="60"/>
        <v>80</v>
      </c>
      <c r="C1881">
        <v>1879</v>
      </c>
      <c r="D1881" s="2">
        <f>profiles!C1881*sysconfig!$B$6</f>
        <v>0</v>
      </c>
      <c r="E1881" s="24">
        <f>profiles!D1881*sysconfig!$B$7</f>
        <v>120.65649437270287</v>
      </c>
      <c r="F1881" s="2">
        <f>profiles!E1881*sysconfig!$B$8</f>
        <v>0</v>
      </c>
    </row>
    <row r="1882" spans="1:6" x14ac:dyDescent="0.25">
      <c r="A1882">
        <f t="shared" si="59"/>
        <v>79</v>
      </c>
      <c r="B1882" s="3">
        <f t="shared" si="60"/>
        <v>80</v>
      </c>
      <c r="C1882">
        <v>1880</v>
      </c>
      <c r="D1882" s="2">
        <f>profiles!C1882*sysconfig!$B$6</f>
        <v>0</v>
      </c>
      <c r="E1882" s="24">
        <f>profiles!D1882*sysconfig!$B$7</f>
        <v>117.75256328181035</v>
      </c>
      <c r="F1882" s="2">
        <f>profiles!E1882*sysconfig!$B$8</f>
        <v>0</v>
      </c>
    </row>
    <row r="1883" spans="1:6" x14ac:dyDescent="0.25">
      <c r="A1883">
        <f t="shared" si="59"/>
        <v>79</v>
      </c>
      <c r="B1883" s="3">
        <f t="shared" si="60"/>
        <v>80</v>
      </c>
      <c r="C1883">
        <v>1881</v>
      </c>
      <c r="D1883" s="2">
        <f>profiles!C1883*sysconfig!$B$6</f>
        <v>0</v>
      </c>
      <c r="E1883" s="24">
        <f>profiles!D1883*sysconfig!$B$7</f>
        <v>123.03060749733159</v>
      </c>
      <c r="F1883" s="2">
        <f>profiles!E1883*sysconfig!$B$8</f>
        <v>0</v>
      </c>
    </row>
    <row r="1884" spans="1:6" x14ac:dyDescent="0.25">
      <c r="A1884">
        <f t="shared" si="59"/>
        <v>79</v>
      </c>
      <c r="B1884" s="3">
        <f t="shared" si="60"/>
        <v>80</v>
      </c>
      <c r="C1884">
        <v>1882</v>
      </c>
      <c r="D1884" s="2">
        <f>profiles!C1884*sysconfig!$B$6</f>
        <v>0</v>
      </c>
      <c r="E1884" s="24">
        <f>profiles!D1884*sysconfig!$B$7</f>
        <v>77.518371990460423</v>
      </c>
      <c r="F1884" s="2">
        <f>profiles!E1884*sysconfig!$B$8</f>
        <v>0</v>
      </c>
    </row>
    <row r="1885" spans="1:6" x14ac:dyDescent="0.25">
      <c r="A1885">
        <f t="shared" si="59"/>
        <v>79</v>
      </c>
      <c r="B1885" s="3">
        <f t="shared" si="60"/>
        <v>80</v>
      </c>
      <c r="C1885">
        <v>1883</v>
      </c>
      <c r="D1885" s="2">
        <f>profiles!C1885*sysconfig!$B$6</f>
        <v>0</v>
      </c>
      <c r="E1885" s="24">
        <f>profiles!D1885*sysconfig!$B$7</f>
        <v>47.835293672471352</v>
      </c>
      <c r="F1885" s="2">
        <f>profiles!E1885*sysconfig!$B$8</f>
        <v>0</v>
      </c>
    </row>
    <row r="1886" spans="1:6" x14ac:dyDescent="0.25">
      <c r="A1886">
        <f t="shared" si="59"/>
        <v>79</v>
      </c>
      <c r="B1886" s="3">
        <f t="shared" si="60"/>
        <v>80</v>
      </c>
      <c r="C1886">
        <v>1884</v>
      </c>
      <c r="D1886" s="2">
        <f>profiles!C1886*sysconfig!$B$6</f>
        <v>0</v>
      </c>
      <c r="E1886" s="24">
        <f>profiles!D1886*sysconfig!$B$7</f>
        <v>239.71579992895795</v>
      </c>
      <c r="F1886" s="2">
        <f>profiles!E1886*sysconfig!$B$8</f>
        <v>0</v>
      </c>
    </row>
    <row r="1887" spans="1:6" x14ac:dyDescent="0.25">
      <c r="A1887">
        <f t="shared" si="59"/>
        <v>79</v>
      </c>
      <c r="B1887" s="3">
        <f t="shared" si="60"/>
        <v>80</v>
      </c>
      <c r="C1887">
        <v>1885</v>
      </c>
      <c r="D1887" s="2">
        <f>profiles!C1887*sysconfig!$B$6</f>
        <v>0</v>
      </c>
      <c r="E1887" s="24">
        <f>profiles!D1887*sysconfig!$B$7</f>
        <v>49.901548897629041</v>
      </c>
      <c r="F1887" s="2">
        <f>profiles!E1887*sysconfig!$B$8</f>
        <v>0</v>
      </c>
    </row>
    <row r="1888" spans="1:6" x14ac:dyDescent="0.25">
      <c r="A1888">
        <f t="shared" si="59"/>
        <v>79</v>
      </c>
      <c r="B1888" s="3">
        <f t="shared" si="60"/>
        <v>80</v>
      </c>
      <c r="C1888">
        <v>1886</v>
      </c>
      <c r="D1888" s="2">
        <f>profiles!C1888*sysconfig!$B$6</f>
        <v>0</v>
      </c>
      <c r="E1888" s="24">
        <f>profiles!D1888*sysconfig!$B$7</f>
        <v>55.007694555993496</v>
      </c>
      <c r="F1888" s="2">
        <f>profiles!E1888*sysconfig!$B$8</f>
        <v>0</v>
      </c>
    </row>
    <row r="1889" spans="1:6" x14ac:dyDescent="0.25">
      <c r="A1889">
        <f t="shared" si="59"/>
        <v>79</v>
      </c>
      <c r="B1889" s="3">
        <f t="shared" si="60"/>
        <v>80</v>
      </c>
      <c r="C1889">
        <v>1887</v>
      </c>
      <c r="D1889" s="2">
        <f>profiles!C1889*sysconfig!$B$6</f>
        <v>0</v>
      </c>
      <c r="E1889" s="24">
        <f>profiles!D1889*sysconfig!$B$7</f>
        <v>32.619875209784453</v>
      </c>
      <c r="F1889" s="2">
        <f>profiles!E1889*sysconfig!$B$8</f>
        <v>0</v>
      </c>
    </row>
    <row r="1890" spans="1:6" x14ac:dyDescent="0.25">
      <c r="A1890">
        <f t="shared" si="59"/>
        <v>79</v>
      </c>
      <c r="B1890" s="3">
        <f t="shared" si="60"/>
        <v>80</v>
      </c>
      <c r="C1890">
        <v>1888</v>
      </c>
      <c r="D1890" s="2">
        <f>profiles!C1890*sysconfig!$B$6</f>
        <v>0</v>
      </c>
      <c r="E1890" s="24">
        <f>profiles!D1890*sysconfig!$B$7</f>
        <v>39.083696077307906</v>
      </c>
      <c r="F1890" s="2">
        <f>profiles!E1890*sysconfig!$B$8</f>
        <v>0</v>
      </c>
    </row>
    <row r="1891" spans="1:6" x14ac:dyDescent="0.25">
      <c r="A1891">
        <f t="shared" si="59"/>
        <v>79</v>
      </c>
      <c r="B1891" s="3">
        <f t="shared" si="60"/>
        <v>80</v>
      </c>
      <c r="C1891">
        <v>1889</v>
      </c>
      <c r="D1891" s="2">
        <f>profiles!C1891*sysconfig!$B$6</f>
        <v>0</v>
      </c>
      <c r="E1891" s="24">
        <f>profiles!D1891*sysconfig!$B$7</f>
        <v>39.539231658546207</v>
      </c>
      <c r="F1891" s="2">
        <f>profiles!E1891*sysconfig!$B$8</f>
        <v>0</v>
      </c>
    </row>
    <row r="1892" spans="1:6" x14ac:dyDescent="0.25">
      <c r="A1892">
        <f t="shared" si="59"/>
        <v>79</v>
      </c>
      <c r="B1892" s="3">
        <f t="shared" si="60"/>
        <v>80</v>
      </c>
      <c r="C1892">
        <v>1890</v>
      </c>
      <c r="D1892" s="2">
        <f>profiles!C1892*sysconfig!$B$6</f>
        <v>0</v>
      </c>
      <c r="E1892" s="24">
        <f>profiles!D1892*sysconfig!$B$7</f>
        <v>46.499839832781802</v>
      </c>
      <c r="F1892" s="2">
        <f>profiles!E1892*sysconfig!$B$8</f>
        <v>0</v>
      </c>
    </row>
    <row r="1893" spans="1:6" x14ac:dyDescent="0.25">
      <c r="A1893">
        <f t="shared" si="59"/>
        <v>79</v>
      </c>
      <c r="B1893" s="3">
        <f t="shared" si="60"/>
        <v>80</v>
      </c>
      <c r="C1893">
        <v>1891</v>
      </c>
      <c r="D1893" s="2">
        <f>profiles!C1893*sysconfig!$B$6</f>
        <v>0</v>
      </c>
      <c r="E1893" s="24">
        <f>profiles!D1893*sysconfig!$B$7</f>
        <v>46.728239855364315</v>
      </c>
      <c r="F1893" s="2">
        <f>profiles!E1893*sysconfig!$B$8</f>
        <v>0</v>
      </c>
    </row>
    <row r="1894" spans="1:6" x14ac:dyDescent="0.25">
      <c r="A1894">
        <f t="shared" si="59"/>
        <v>79</v>
      </c>
      <c r="B1894" s="3">
        <f t="shared" si="60"/>
        <v>80</v>
      </c>
      <c r="C1894">
        <v>1892</v>
      </c>
      <c r="D1894" s="2">
        <f>profiles!C1894*sysconfig!$B$6</f>
        <v>0</v>
      </c>
      <c r="E1894" s="24">
        <f>profiles!D1894*sysconfig!$B$7</f>
        <v>29.866735522193473</v>
      </c>
      <c r="F1894" s="2">
        <f>profiles!E1894*sysconfig!$B$8</f>
        <v>0</v>
      </c>
    </row>
    <row r="1895" spans="1:6" x14ac:dyDescent="0.25">
      <c r="A1895">
        <f t="shared" si="59"/>
        <v>79</v>
      </c>
      <c r="B1895" s="3">
        <f t="shared" si="60"/>
        <v>80</v>
      </c>
      <c r="C1895">
        <v>1893</v>
      </c>
      <c r="D1895" s="2">
        <f>profiles!C1895*sysconfig!$B$6</f>
        <v>0</v>
      </c>
      <c r="E1895" s="24">
        <f>profiles!D1895*sysconfig!$B$7</f>
        <v>22.293896412710456</v>
      </c>
      <c r="F1895" s="2">
        <f>profiles!E1895*sysconfig!$B$8</f>
        <v>0</v>
      </c>
    </row>
    <row r="1896" spans="1:6" x14ac:dyDescent="0.25">
      <c r="A1896">
        <f t="shared" si="59"/>
        <v>79</v>
      </c>
      <c r="B1896" s="3">
        <f t="shared" si="60"/>
        <v>80</v>
      </c>
      <c r="C1896">
        <v>1894</v>
      </c>
      <c r="D1896" s="2">
        <f>profiles!C1896*sysconfig!$B$6</f>
        <v>0</v>
      </c>
      <c r="E1896" s="24">
        <f>profiles!D1896*sysconfig!$B$7</f>
        <v>34.070697542709254</v>
      </c>
      <c r="F1896" s="2">
        <f>profiles!E1896*sysconfig!$B$8</f>
        <v>0</v>
      </c>
    </row>
    <row r="1897" spans="1:6" x14ac:dyDescent="0.25">
      <c r="A1897">
        <f t="shared" si="59"/>
        <v>79</v>
      </c>
      <c r="B1897" s="3">
        <f t="shared" si="60"/>
        <v>80</v>
      </c>
      <c r="C1897">
        <v>1895</v>
      </c>
      <c r="D1897" s="2">
        <f>profiles!C1897*sysconfig!$B$6</f>
        <v>0</v>
      </c>
      <c r="E1897" s="24">
        <f>profiles!D1897*sysconfig!$B$7</f>
        <v>225.77452937700863</v>
      </c>
      <c r="F1897" s="2">
        <f>profiles!E1897*sysconfig!$B$8</f>
        <v>0</v>
      </c>
    </row>
    <row r="1898" spans="1:6" x14ac:dyDescent="0.25">
      <c r="A1898">
        <f t="shared" si="59"/>
        <v>79</v>
      </c>
      <c r="B1898" s="3">
        <f t="shared" si="60"/>
        <v>80</v>
      </c>
      <c r="C1898">
        <v>1896</v>
      </c>
      <c r="D1898" s="2">
        <f>profiles!C1898*sysconfig!$B$6</f>
        <v>0</v>
      </c>
      <c r="E1898" s="24">
        <f>profiles!D1898*sysconfig!$B$7</f>
        <v>31.278754373249011</v>
      </c>
      <c r="F1898" s="2">
        <f>profiles!E1898*sysconfig!$B$8</f>
        <v>0</v>
      </c>
    </row>
    <row r="1899" spans="1:6" x14ac:dyDescent="0.25">
      <c r="A1899">
        <f t="shared" si="59"/>
        <v>80</v>
      </c>
      <c r="B1899" s="3">
        <f t="shared" si="60"/>
        <v>81</v>
      </c>
      <c r="C1899">
        <v>1897</v>
      </c>
      <c r="D1899" s="2">
        <f>profiles!C1899*sysconfig!$B$6</f>
        <v>0</v>
      </c>
      <c r="E1899" s="24">
        <f>profiles!D1899*sysconfig!$B$7</f>
        <v>23.990267817974743</v>
      </c>
      <c r="F1899" s="2">
        <f>profiles!E1899*sysconfig!$B$8</f>
        <v>0</v>
      </c>
    </row>
    <row r="1900" spans="1:6" x14ac:dyDescent="0.25">
      <c r="A1900">
        <f t="shared" si="59"/>
        <v>80</v>
      </c>
      <c r="B1900" s="3">
        <f t="shared" si="60"/>
        <v>81</v>
      </c>
      <c r="C1900">
        <v>1898</v>
      </c>
      <c r="D1900" s="2">
        <f>profiles!C1900*sysconfig!$B$6</f>
        <v>0</v>
      </c>
      <c r="E1900" s="24">
        <f>profiles!D1900*sysconfig!$B$7</f>
        <v>28.854340246494139</v>
      </c>
      <c r="F1900" s="2">
        <f>profiles!E1900*sysconfig!$B$8</f>
        <v>0</v>
      </c>
    </row>
    <row r="1901" spans="1:6" x14ac:dyDescent="0.25">
      <c r="A1901">
        <f t="shared" si="59"/>
        <v>80</v>
      </c>
      <c r="B1901" s="3">
        <f t="shared" si="60"/>
        <v>81</v>
      </c>
      <c r="C1901">
        <v>1899</v>
      </c>
      <c r="D1901" s="2">
        <f>profiles!C1901*sysconfig!$B$6</f>
        <v>0</v>
      </c>
      <c r="E1901" s="24">
        <f>profiles!D1901*sysconfig!$B$7</f>
        <v>27.54328778986449</v>
      </c>
      <c r="F1901" s="2">
        <f>profiles!E1901*sysconfig!$B$8</f>
        <v>0</v>
      </c>
    </row>
    <row r="1902" spans="1:6" x14ac:dyDescent="0.25">
      <c r="A1902">
        <f t="shared" si="59"/>
        <v>80</v>
      </c>
      <c r="B1902" s="3">
        <f t="shared" si="60"/>
        <v>81</v>
      </c>
      <c r="C1902">
        <v>1900</v>
      </c>
      <c r="D1902" s="2">
        <f>profiles!C1902*sysconfig!$B$6</f>
        <v>0</v>
      </c>
      <c r="E1902" s="24">
        <f>profiles!D1902*sysconfig!$B$7</f>
        <v>31.693334243957278</v>
      </c>
      <c r="F1902" s="2">
        <f>profiles!E1902*sysconfig!$B$8</f>
        <v>0</v>
      </c>
    </row>
    <row r="1903" spans="1:6" x14ac:dyDescent="0.25">
      <c r="A1903">
        <f t="shared" si="59"/>
        <v>80</v>
      </c>
      <c r="B1903" s="3">
        <f t="shared" si="60"/>
        <v>81</v>
      </c>
      <c r="C1903">
        <v>1901</v>
      </c>
      <c r="D1903" s="2">
        <f>profiles!C1903*sysconfig!$B$6</f>
        <v>0</v>
      </c>
      <c r="E1903" s="24">
        <f>profiles!D1903*sysconfig!$B$7</f>
        <v>29.286130342564718</v>
      </c>
      <c r="F1903" s="2">
        <f>profiles!E1903*sysconfig!$B$8</f>
        <v>0</v>
      </c>
    </row>
    <row r="1904" spans="1:6" x14ac:dyDescent="0.25">
      <c r="A1904">
        <f t="shared" si="59"/>
        <v>80</v>
      </c>
      <c r="B1904" s="3">
        <f t="shared" si="60"/>
        <v>81</v>
      </c>
      <c r="C1904">
        <v>1902</v>
      </c>
      <c r="D1904" s="2">
        <f>profiles!C1904*sysconfig!$B$6</f>
        <v>0</v>
      </c>
      <c r="E1904" s="24">
        <f>profiles!D1904*sysconfig!$B$7</f>
        <v>35.218775094119401</v>
      </c>
      <c r="F1904" s="2">
        <f>profiles!E1904*sysconfig!$B$8</f>
        <v>0</v>
      </c>
    </row>
    <row r="1905" spans="1:6" x14ac:dyDescent="0.25">
      <c r="A1905">
        <f t="shared" si="59"/>
        <v>80</v>
      </c>
      <c r="B1905" s="3">
        <f t="shared" si="60"/>
        <v>81</v>
      </c>
      <c r="C1905">
        <v>1903</v>
      </c>
      <c r="D1905" s="2">
        <f>profiles!C1905*sysconfig!$B$6</f>
        <v>0</v>
      </c>
      <c r="E1905" s="24">
        <f>profiles!D1905*sysconfig!$B$7</f>
        <v>32.639495927441686</v>
      </c>
      <c r="F1905" s="2">
        <f>profiles!E1905*sysconfig!$B$8</f>
        <v>0</v>
      </c>
    </row>
    <row r="1906" spans="1:6" x14ac:dyDescent="0.25">
      <c r="A1906">
        <f t="shared" si="59"/>
        <v>80</v>
      </c>
      <c r="B1906" s="3">
        <f t="shared" si="60"/>
        <v>81</v>
      </c>
      <c r="C1906">
        <v>1904</v>
      </c>
      <c r="D1906" s="2">
        <f>profiles!C1906*sysconfig!$B$6</f>
        <v>0</v>
      </c>
      <c r="E1906" s="24">
        <f>profiles!D1906*sysconfig!$B$7</f>
        <v>42.820397538885189</v>
      </c>
      <c r="F1906" s="2">
        <f>profiles!E1906*sysconfig!$B$8</f>
        <v>0</v>
      </c>
    </row>
    <row r="1907" spans="1:6" x14ac:dyDescent="0.25">
      <c r="A1907">
        <f t="shared" si="59"/>
        <v>80</v>
      </c>
      <c r="B1907" s="3">
        <f t="shared" si="60"/>
        <v>81</v>
      </c>
      <c r="C1907">
        <v>1905</v>
      </c>
      <c r="D1907" s="2">
        <f>profiles!C1907*sysconfig!$B$6</f>
        <v>0</v>
      </c>
      <c r="E1907" s="24">
        <f>profiles!D1907*sysconfig!$B$7</f>
        <v>38.457836557988628</v>
      </c>
      <c r="F1907" s="2">
        <f>profiles!E1907*sysconfig!$B$8</f>
        <v>0</v>
      </c>
    </row>
    <row r="1908" spans="1:6" x14ac:dyDescent="0.25">
      <c r="A1908">
        <f t="shared" si="59"/>
        <v>80</v>
      </c>
      <c r="B1908" s="3">
        <f t="shared" si="60"/>
        <v>81</v>
      </c>
      <c r="C1908">
        <v>1906</v>
      </c>
      <c r="D1908" s="2">
        <f>profiles!C1908*sysconfig!$B$6</f>
        <v>0</v>
      </c>
      <c r="E1908" s="24">
        <f>profiles!D1908*sysconfig!$B$7</f>
        <v>43.239905833681618</v>
      </c>
      <c r="F1908" s="2">
        <f>profiles!E1908*sysconfig!$B$8</f>
        <v>0</v>
      </c>
    </row>
    <row r="1909" spans="1:6" x14ac:dyDescent="0.25">
      <c r="A1909">
        <f t="shared" si="59"/>
        <v>80</v>
      </c>
      <c r="B1909" s="3">
        <f t="shared" si="60"/>
        <v>81</v>
      </c>
      <c r="C1909">
        <v>1907</v>
      </c>
      <c r="D1909" s="2">
        <f>profiles!C1909*sysconfig!$B$6</f>
        <v>0</v>
      </c>
      <c r="E1909" s="24">
        <f>profiles!D1909*sysconfig!$B$7</f>
        <v>29.983751255681096</v>
      </c>
      <c r="F1909" s="2">
        <f>profiles!E1909*sysconfig!$B$8</f>
        <v>0</v>
      </c>
    </row>
    <row r="1910" spans="1:6" x14ac:dyDescent="0.25">
      <c r="A1910">
        <f t="shared" si="59"/>
        <v>80</v>
      </c>
      <c r="B1910" s="3">
        <f t="shared" si="60"/>
        <v>81</v>
      </c>
      <c r="C1910">
        <v>1908</v>
      </c>
      <c r="D1910" s="2">
        <f>profiles!C1910*sysconfig!$B$6</f>
        <v>0</v>
      </c>
      <c r="E1910" s="24">
        <f>profiles!D1910*sysconfig!$B$7</f>
        <v>43.726226506452527</v>
      </c>
      <c r="F1910" s="2">
        <f>profiles!E1910*sysconfig!$B$8</f>
        <v>0</v>
      </c>
    </row>
    <row r="1911" spans="1:6" x14ac:dyDescent="0.25">
      <c r="A1911">
        <f t="shared" si="59"/>
        <v>80</v>
      </c>
      <c r="B1911" s="3">
        <f t="shared" si="60"/>
        <v>81</v>
      </c>
      <c r="C1911">
        <v>1909</v>
      </c>
      <c r="D1911" s="2">
        <f>profiles!C1911*sysconfig!$B$6</f>
        <v>0</v>
      </c>
      <c r="E1911" s="24">
        <f>profiles!D1911*sysconfig!$B$7</f>
        <v>38.395193196710522</v>
      </c>
      <c r="F1911" s="2">
        <f>profiles!E1911*sysconfig!$B$8</f>
        <v>0</v>
      </c>
    </row>
    <row r="1912" spans="1:6" x14ac:dyDescent="0.25">
      <c r="A1912">
        <f t="shared" si="59"/>
        <v>80</v>
      </c>
      <c r="B1912" s="3">
        <f t="shared" si="60"/>
        <v>81</v>
      </c>
      <c r="C1912">
        <v>1910</v>
      </c>
      <c r="D1912" s="2">
        <f>profiles!C1912*sysconfig!$B$6</f>
        <v>0</v>
      </c>
      <c r="E1912" s="24">
        <f>profiles!D1912*sysconfig!$B$7</f>
        <v>42.926997114279622</v>
      </c>
      <c r="F1912" s="2">
        <f>profiles!E1912*sysconfig!$B$8</f>
        <v>0</v>
      </c>
    </row>
    <row r="1913" spans="1:6" x14ac:dyDescent="0.25">
      <c r="A1913">
        <f t="shared" si="59"/>
        <v>80</v>
      </c>
      <c r="B1913" s="3">
        <f t="shared" si="60"/>
        <v>81</v>
      </c>
      <c r="C1913">
        <v>1911</v>
      </c>
      <c r="D1913" s="2">
        <f>profiles!C1913*sysconfig!$B$6</f>
        <v>0</v>
      </c>
      <c r="E1913" s="24">
        <f>profiles!D1913*sysconfig!$B$7</f>
        <v>40.661916522117714</v>
      </c>
      <c r="F1913" s="2">
        <f>profiles!E1913*sysconfig!$B$8</f>
        <v>0</v>
      </c>
    </row>
    <row r="1914" spans="1:6" x14ac:dyDescent="0.25">
      <c r="A1914">
        <f t="shared" si="59"/>
        <v>80</v>
      </c>
      <c r="B1914" s="3">
        <f t="shared" si="60"/>
        <v>81</v>
      </c>
      <c r="C1914">
        <v>1912</v>
      </c>
      <c r="D1914" s="2">
        <f>profiles!C1914*sysconfig!$B$6</f>
        <v>0</v>
      </c>
      <c r="E1914" s="24">
        <f>profiles!D1914*sysconfig!$B$7</f>
        <v>47.299927858862638</v>
      </c>
      <c r="F1914" s="2">
        <f>profiles!E1914*sysconfig!$B$8</f>
        <v>0</v>
      </c>
    </row>
    <row r="1915" spans="1:6" x14ac:dyDescent="0.25">
      <c r="A1915">
        <f t="shared" si="59"/>
        <v>80</v>
      </c>
      <c r="B1915" s="3">
        <f t="shared" si="60"/>
        <v>81</v>
      </c>
      <c r="C1915">
        <v>1913</v>
      </c>
      <c r="D1915" s="2">
        <f>profiles!C1915*sysconfig!$B$6</f>
        <v>0</v>
      </c>
      <c r="E1915" s="24">
        <f>profiles!D1915*sysconfig!$B$7</f>
        <v>52.867330167914673</v>
      </c>
      <c r="F1915" s="2">
        <f>profiles!E1915*sysconfig!$B$8</f>
        <v>0</v>
      </c>
    </row>
    <row r="1916" spans="1:6" x14ac:dyDescent="0.25">
      <c r="A1916">
        <f t="shared" si="59"/>
        <v>80</v>
      </c>
      <c r="B1916" s="3">
        <f t="shared" si="60"/>
        <v>81</v>
      </c>
      <c r="C1916">
        <v>1914</v>
      </c>
      <c r="D1916" s="2">
        <f>profiles!C1916*sysconfig!$B$6</f>
        <v>0</v>
      </c>
      <c r="E1916" s="24">
        <f>profiles!D1916*sysconfig!$B$7</f>
        <v>47.771804473002611</v>
      </c>
      <c r="F1916" s="2">
        <f>profiles!E1916*sysconfig!$B$8</f>
        <v>0</v>
      </c>
    </row>
    <row r="1917" spans="1:6" x14ac:dyDescent="0.25">
      <c r="A1917">
        <f t="shared" si="59"/>
        <v>80</v>
      </c>
      <c r="B1917" s="3">
        <f t="shared" si="60"/>
        <v>81</v>
      </c>
      <c r="C1917">
        <v>1915</v>
      </c>
      <c r="D1917" s="2">
        <f>profiles!C1917*sysconfig!$B$6</f>
        <v>0</v>
      </c>
      <c r="E1917" s="24">
        <f>profiles!D1917*sysconfig!$B$7</f>
        <v>46.015197766840323</v>
      </c>
      <c r="F1917" s="2">
        <f>profiles!E1917*sysconfig!$B$8</f>
        <v>0</v>
      </c>
    </row>
    <row r="1918" spans="1:6" x14ac:dyDescent="0.25">
      <c r="A1918">
        <f t="shared" si="59"/>
        <v>80</v>
      </c>
      <c r="B1918" s="3">
        <f t="shared" si="60"/>
        <v>81</v>
      </c>
      <c r="C1918">
        <v>1916</v>
      </c>
      <c r="D1918" s="2">
        <f>profiles!C1918*sysconfig!$B$6</f>
        <v>0</v>
      </c>
      <c r="E1918" s="24">
        <f>profiles!D1918*sysconfig!$B$7</f>
        <v>25.961087649830443</v>
      </c>
      <c r="F1918" s="2">
        <f>profiles!E1918*sysconfig!$B$8</f>
        <v>0</v>
      </c>
    </row>
    <row r="1919" spans="1:6" x14ac:dyDescent="0.25">
      <c r="A1919">
        <f t="shared" si="59"/>
        <v>80</v>
      </c>
      <c r="B1919" s="3">
        <f t="shared" si="60"/>
        <v>81</v>
      </c>
      <c r="C1919">
        <v>1917</v>
      </c>
      <c r="D1919" s="2">
        <f>profiles!C1919*sysconfig!$B$6</f>
        <v>0</v>
      </c>
      <c r="E1919" s="24">
        <f>profiles!D1919*sysconfig!$B$7</f>
        <v>29.990686506775436</v>
      </c>
      <c r="F1919" s="2">
        <f>profiles!E1919*sysconfig!$B$8</f>
        <v>0</v>
      </c>
    </row>
    <row r="1920" spans="1:6" x14ac:dyDescent="0.25">
      <c r="A1920">
        <f t="shared" si="59"/>
        <v>80</v>
      </c>
      <c r="B1920" s="3">
        <f t="shared" si="60"/>
        <v>81</v>
      </c>
      <c r="C1920">
        <v>1918</v>
      </c>
      <c r="D1920" s="2">
        <f>profiles!C1920*sysconfig!$B$6</f>
        <v>0</v>
      </c>
      <c r="E1920" s="24">
        <f>profiles!D1920*sysconfig!$B$7</f>
        <v>29.450156708165661</v>
      </c>
      <c r="F1920" s="2">
        <f>profiles!E1920*sysconfig!$B$8</f>
        <v>0</v>
      </c>
    </row>
    <row r="1921" spans="1:6" x14ac:dyDescent="0.25">
      <c r="A1921">
        <f t="shared" si="59"/>
        <v>80</v>
      </c>
      <c r="B1921" s="3">
        <f t="shared" si="60"/>
        <v>81</v>
      </c>
      <c r="C1921">
        <v>1919</v>
      </c>
      <c r="D1921" s="2">
        <f>profiles!C1921*sysconfig!$B$6</f>
        <v>0</v>
      </c>
      <c r="E1921" s="24">
        <f>profiles!D1921*sysconfig!$B$7</f>
        <v>25.513155343838751</v>
      </c>
      <c r="F1921" s="2">
        <f>profiles!E1921*sysconfig!$B$8</f>
        <v>0</v>
      </c>
    </row>
    <row r="1922" spans="1:6" x14ac:dyDescent="0.25">
      <c r="A1922">
        <f t="shared" si="59"/>
        <v>80</v>
      </c>
      <c r="B1922" s="3">
        <f t="shared" si="60"/>
        <v>81</v>
      </c>
      <c r="C1922">
        <v>1920</v>
      </c>
      <c r="D1922" s="2">
        <f>profiles!C1922*sysconfig!$B$6</f>
        <v>0</v>
      </c>
      <c r="E1922" s="24">
        <f>profiles!D1922*sysconfig!$B$7</f>
        <v>28.414769337958077</v>
      </c>
      <c r="F1922" s="2">
        <f>profiles!E1922*sysconfig!$B$8</f>
        <v>0</v>
      </c>
    </row>
    <row r="1923" spans="1:6" x14ac:dyDescent="0.25">
      <c r="A1923">
        <f t="shared" si="59"/>
        <v>81</v>
      </c>
      <c r="B1923" s="3">
        <f t="shared" si="60"/>
        <v>82</v>
      </c>
      <c r="C1923">
        <v>1921</v>
      </c>
      <c r="D1923" s="2">
        <f>profiles!C1923*sysconfig!$B$6</f>
        <v>0</v>
      </c>
      <c r="E1923" s="24">
        <f>profiles!D1923*sysconfig!$B$7</f>
        <v>228.70242495407496</v>
      </c>
      <c r="F1923" s="2">
        <f>profiles!E1923*sysconfig!$B$8</f>
        <v>0</v>
      </c>
    </row>
    <row r="1924" spans="1:6" x14ac:dyDescent="0.25">
      <c r="A1924">
        <f t="shared" ref="A1924:A1987" si="61">ROUNDUP(C1924/24,0)</f>
        <v>81</v>
      </c>
      <c r="B1924" s="3">
        <f t="shared" si="60"/>
        <v>82</v>
      </c>
      <c r="C1924">
        <v>1922</v>
      </c>
      <c r="D1924" s="2">
        <f>profiles!C1924*sysconfig!$B$6</f>
        <v>0</v>
      </c>
      <c r="E1924" s="24">
        <f>profiles!D1924*sysconfig!$B$7</f>
        <v>32.566374240935524</v>
      </c>
      <c r="F1924" s="2">
        <f>profiles!E1924*sysconfig!$B$8</f>
        <v>0</v>
      </c>
    </row>
    <row r="1925" spans="1:6" x14ac:dyDescent="0.25">
      <c r="A1925">
        <f t="shared" si="61"/>
        <v>81</v>
      </c>
      <c r="B1925" s="3">
        <f t="shared" si="60"/>
        <v>82</v>
      </c>
      <c r="C1925">
        <v>1923</v>
      </c>
      <c r="D1925" s="2">
        <f>profiles!C1925*sysconfig!$B$6</f>
        <v>0</v>
      </c>
      <c r="E1925" s="24">
        <f>profiles!D1925*sysconfig!$B$7</f>
        <v>29.018680621564929</v>
      </c>
      <c r="F1925" s="2">
        <f>profiles!E1925*sysconfig!$B$8</f>
        <v>0</v>
      </c>
    </row>
    <row r="1926" spans="1:6" x14ac:dyDescent="0.25">
      <c r="A1926">
        <f t="shared" si="61"/>
        <v>81</v>
      </c>
      <c r="B1926" s="3">
        <f t="shared" si="60"/>
        <v>82</v>
      </c>
      <c r="C1926">
        <v>1924</v>
      </c>
      <c r="D1926" s="2">
        <f>profiles!C1926*sysconfig!$B$6</f>
        <v>0</v>
      </c>
      <c r="E1926" s="24">
        <f>profiles!D1926*sysconfig!$B$7</f>
        <v>30.951396389666026</v>
      </c>
      <c r="F1926" s="2">
        <f>profiles!E1926*sysconfig!$B$8</f>
        <v>0</v>
      </c>
    </row>
    <row r="1927" spans="1:6" x14ac:dyDescent="0.25">
      <c r="A1927">
        <f t="shared" si="61"/>
        <v>81</v>
      </c>
      <c r="B1927" s="3">
        <f t="shared" si="60"/>
        <v>82</v>
      </c>
      <c r="C1927">
        <v>1925</v>
      </c>
      <c r="D1927" s="2">
        <f>profiles!C1927*sysconfig!$B$6</f>
        <v>0</v>
      </c>
      <c r="E1927" s="24">
        <f>profiles!D1927*sysconfig!$B$7</f>
        <v>34.151688841284809</v>
      </c>
      <c r="F1927" s="2">
        <f>profiles!E1927*sysconfig!$B$8</f>
        <v>0</v>
      </c>
    </row>
    <row r="1928" spans="1:6" x14ac:dyDescent="0.25">
      <c r="A1928">
        <f t="shared" si="61"/>
        <v>81</v>
      </c>
      <c r="B1928" s="3">
        <f t="shared" si="60"/>
        <v>82</v>
      </c>
      <c r="C1928">
        <v>1926</v>
      </c>
      <c r="D1928" s="2">
        <f>profiles!C1928*sysconfig!$B$6</f>
        <v>0</v>
      </c>
      <c r="E1928" s="24">
        <f>profiles!D1928*sysconfig!$B$7</f>
        <v>32.774830433600329</v>
      </c>
      <c r="F1928" s="2">
        <f>profiles!E1928*sysconfig!$B$8</f>
        <v>0</v>
      </c>
    </row>
    <row r="1929" spans="1:6" x14ac:dyDescent="0.25">
      <c r="A1929">
        <f t="shared" si="61"/>
        <v>81</v>
      </c>
      <c r="B1929" s="3">
        <f t="shared" si="60"/>
        <v>82</v>
      </c>
      <c r="C1929">
        <v>1927</v>
      </c>
      <c r="D1929" s="2">
        <f>profiles!C1929*sysconfig!$B$6</f>
        <v>0</v>
      </c>
      <c r="E1929" s="24">
        <f>profiles!D1929*sysconfig!$B$7</f>
        <v>41.341258630691485</v>
      </c>
      <c r="F1929" s="2">
        <f>profiles!E1929*sysconfig!$B$8</f>
        <v>0</v>
      </c>
    </row>
    <row r="1930" spans="1:6" x14ac:dyDescent="0.25">
      <c r="A1930">
        <f t="shared" si="61"/>
        <v>81</v>
      </c>
      <c r="B1930" s="3">
        <f t="shared" si="60"/>
        <v>82</v>
      </c>
      <c r="C1930">
        <v>1928</v>
      </c>
      <c r="D1930" s="2">
        <f>profiles!C1930*sysconfig!$B$6</f>
        <v>0</v>
      </c>
      <c r="E1930" s="24">
        <f>profiles!D1930*sysconfig!$B$7</f>
        <v>98.318704851918412</v>
      </c>
      <c r="F1930" s="2">
        <f>profiles!E1930*sysconfig!$B$8</f>
        <v>0</v>
      </c>
    </row>
    <row r="1931" spans="1:6" x14ac:dyDescent="0.25">
      <c r="A1931">
        <f t="shared" si="61"/>
        <v>81</v>
      </c>
      <c r="B1931" s="3">
        <f t="shared" si="60"/>
        <v>82</v>
      </c>
      <c r="C1931">
        <v>1929</v>
      </c>
      <c r="D1931" s="2">
        <f>profiles!C1931*sysconfig!$B$6</f>
        <v>0</v>
      </c>
      <c r="E1931" s="24">
        <f>profiles!D1931*sysconfig!$B$7</f>
        <v>137.81622081271851</v>
      </c>
      <c r="F1931" s="2">
        <f>profiles!E1931*sysconfig!$B$8</f>
        <v>0</v>
      </c>
    </row>
    <row r="1932" spans="1:6" x14ac:dyDescent="0.25">
      <c r="A1932">
        <f t="shared" si="61"/>
        <v>81</v>
      </c>
      <c r="B1932" s="3">
        <f t="shared" ref="B1932:B1995" si="62">A1932+1</f>
        <v>82</v>
      </c>
      <c r="C1932">
        <v>1930</v>
      </c>
      <c r="D1932" s="2">
        <f>profiles!C1932*sysconfig!$B$6</f>
        <v>0</v>
      </c>
      <c r="E1932" s="24">
        <f>profiles!D1932*sysconfig!$B$7</f>
        <v>139.67955611753865</v>
      </c>
      <c r="F1932" s="2">
        <f>profiles!E1932*sysconfig!$B$8</f>
        <v>0</v>
      </c>
    </row>
    <row r="1933" spans="1:6" x14ac:dyDescent="0.25">
      <c r="A1933">
        <f t="shared" si="61"/>
        <v>81</v>
      </c>
      <c r="B1933" s="3">
        <f t="shared" si="62"/>
        <v>82</v>
      </c>
      <c r="C1933">
        <v>1931</v>
      </c>
      <c r="D1933" s="2">
        <f>profiles!C1933*sysconfig!$B$6</f>
        <v>0</v>
      </c>
      <c r="E1933" s="24">
        <f>profiles!D1933*sysconfig!$B$7</f>
        <v>142.42118427217142</v>
      </c>
      <c r="F1933" s="2">
        <f>profiles!E1933*sysconfig!$B$8</f>
        <v>0</v>
      </c>
    </row>
    <row r="1934" spans="1:6" x14ac:dyDescent="0.25">
      <c r="A1934">
        <f t="shared" si="61"/>
        <v>81</v>
      </c>
      <c r="B1934" s="3">
        <f t="shared" si="62"/>
        <v>82</v>
      </c>
      <c r="C1934">
        <v>1932</v>
      </c>
      <c r="D1934" s="2">
        <f>profiles!C1934*sysconfig!$B$6</f>
        <v>0</v>
      </c>
      <c r="E1934" s="24">
        <f>profiles!D1934*sysconfig!$B$7</f>
        <v>109.33133216981081</v>
      </c>
      <c r="F1934" s="2">
        <f>profiles!E1934*sysconfig!$B$8</f>
        <v>0</v>
      </c>
    </row>
    <row r="1935" spans="1:6" x14ac:dyDescent="0.25">
      <c r="A1935">
        <f t="shared" si="61"/>
        <v>81</v>
      </c>
      <c r="B1935" s="3">
        <f t="shared" si="62"/>
        <v>82</v>
      </c>
      <c r="C1935">
        <v>1933</v>
      </c>
      <c r="D1935" s="2">
        <f>profiles!C1935*sysconfig!$B$6</f>
        <v>0</v>
      </c>
      <c r="E1935" s="24">
        <f>profiles!D1935*sysconfig!$B$7</f>
        <v>114.36941400149659</v>
      </c>
      <c r="F1935" s="2">
        <f>profiles!E1935*sysconfig!$B$8</f>
        <v>0</v>
      </c>
    </row>
    <row r="1936" spans="1:6" x14ac:dyDescent="0.25">
      <c r="A1936">
        <f t="shared" si="61"/>
        <v>81</v>
      </c>
      <c r="B1936" s="3">
        <f t="shared" si="62"/>
        <v>82</v>
      </c>
      <c r="C1936">
        <v>1934</v>
      </c>
      <c r="D1936" s="2">
        <f>profiles!C1936*sysconfig!$B$6</f>
        <v>0</v>
      </c>
      <c r="E1936" s="24">
        <f>profiles!D1936*sysconfig!$B$7</f>
        <v>52.4703663810227</v>
      </c>
      <c r="F1936" s="2">
        <f>profiles!E1936*sysconfig!$B$8</f>
        <v>0</v>
      </c>
    </row>
    <row r="1937" spans="1:6" x14ac:dyDescent="0.25">
      <c r="A1937">
        <f t="shared" si="61"/>
        <v>81</v>
      </c>
      <c r="B1937" s="3">
        <f t="shared" si="62"/>
        <v>82</v>
      </c>
      <c r="C1937">
        <v>1935</v>
      </c>
      <c r="D1937" s="2">
        <f>profiles!C1937*sysconfig!$B$6</f>
        <v>0</v>
      </c>
      <c r="E1937" s="24">
        <f>profiles!D1937*sysconfig!$B$7</f>
        <v>33.932855299098598</v>
      </c>
      <c r="F1937" s="2">
        <f>profiles!E1937*sysconfig!$B$8</f>
        <v>0</v>
      </c>
    </row>
    <row r="1938" spans="1:6" x14ac:dyDescent="0.25">
      <c r="A1938">
        <f t="shared" si="61"/>
        <v>81</v>
      </c>
      <c r="B1938" s="3">
        <f t="shared" si="62"/>
        <v>82</v>
      </c>
      <c r="C1938">
        <v>1936</v>
      </c>
      <c r="D1938" s="2">
        <f>profiles!C1938*sysconfig!$B$6</f>
        <v>0</v>
      </c>
      <c r="E1938" s="24">
        <f>profiles!D1938*sysconfig!$B$7</f>
        <v>55.240664803204382</v>
      </c>
      <c r="F1938" s="2">
        <f>profiles!E1938*sysconfig!$B$8</f>
        <v>0</v>
      </c>
    </row>
    <row r="1939" spans="1:6" x14ac:dyDescent="0.25">
      <c r="A1939">
        <f t="shared" si="61"/>
        <v>81</v>
      </c>
      <c r="B1939" s="3">
        <f t="shared" si="62"/>
        <v>82</v>
      </c>
      <c r="C1939">
        <v>1937</v>
      </c>
      <c r="D1939" s="2">
        <f>profiles!C1939*sysconfig!$B$6</f>
        <v>0</v>
      </c>
      <c r="E1939" s="24">
        <f>profiles!D1939*sysconfig!$B$7</f>
        <v>48.07365309751529</v>
      </c>
      <c r="F1939" s="2">
        <f>profiles!E1939*sysconfig!$B$8</f>
        <v>0</v>
      </c>
    </row>
    <row r="1940" spans="1:6" x14ac:dyDescent="0.25">
      <c r="A1940">
        <f t="shared" si="61"/>
        <v>81</v>
      </c>
      <c r="B1940" s="3">
        <f t="shared" si="62"/>
        <v>82</v>
      </c>
      <c r="C1940">
        <v>1938</v>
      </c>
      <c r="D1940" s="2">
        <f>profiles!C1940*sysconfig!$B$6</f>
        <v>0</v>
      </c>
      <c r="E1940" s="24">
        <f>profiles!D1940*sysconfig!$B$7</f>
        <v>38.081799371869693</v>
      </c>
      <c r="F1940" s="2">
        <f>profiles!E1940*sysconfig!$B$8</f>
        <v>0</v>
      </c>
    </row>
    <row r="1941" spans="1:6" x14ac:dyDescent="0.25">
      <c r="A1941">
        <f t="shared" si="61"/>
        <v>81</v>
      </c>
      <c r="B1941" s="3">
        <f t="shared" si="62"/>
        <v>82</v>
      </c>
      <c r="C1941">
        <v>1939</v>
      </c>
      <c r="D1941" s="2">
        <f>profiles!C1941*sysconfig!$B$6</f>
        <v>0</v>
      </c>
      <c r="E1941" s="24">
        <f>profiles!D1941*sysconfig!$B$7</f>
        <v>48.917109279816174</v>
      </c>
      <c r="F1941" s="2">
        <f>profiles!E1941*sysconfig!$B$8</f>
        <v>0</v>
      </c>
    </row>
    <row r="1942" spans="1:6" x14ac:dyDescent="0.25">
      <c r="A1942">
        <f t="shared" si="61"/>
        <v>81</v>
      </c>
      <c r="B1942" s="3">
        <f t="shared" si="62"/>
        <v>82</v>
      </c>
      <c r="C1942">
        <v>1940</v>
      </c>
      <c r="D1942" s="2">
        <f>profiles!C1942*sysconfig!$B$6</f>
        <v>0</v>
      </c>
      <c r="E1942" s="24">
        <f>profiles!D1942*sysconfig!$B$7</f>
        <v>33.071931073908324</v>
      </c>
      <c r="F1942" s="2">
        <f>profiles!E1942*sysconfig!$B$8</f>
        <v>0</v>
      </c>
    </row>
    <row r="1943" spans="1:6" x14ac:dyDescent="0.25">
      <c r="A1943">
        <f t="shared" si="61"/>
        <v>81</v>
      </c>
      <c r="B1943" s="3">
        <f t="shared" si="62"/>
        <v>82</v>
      </c>
      <c r="C1943">
        <v>1941</v>
      </c>
      <c r="D1943" s="2">
        <f>profiles!C1943*sysconfig!$B$6</f>
        <v>0</v>
      </c>
      <c r="E1943" s="24">
        <f>profiles!D1943*sysconfig!$B$7</f>
        <v>26.854006706100581</v>
      </c>
      <c r="F1943" s="2">
        <f>profiles!E1943*sysconfig!$B$8</f>
        <v>0</v>
      </c>
    </row>
    <row r="1944" spans="1:6" x14ac:dyDescent="0.25">
      <c r="A1944">
        <f t="shared" si="61"/>
        <v>81</v>
      </c>
      <c r="B1944" s="3">
        <f t="shared" si="62"/>
        <v>82</v>
      </c>
      <c r="C1944">
        <v>1942</v>
      </c>
      <c r="D1944" s="2">
        <f>profiles!C1944*sysconfig!$B$6</f>
        <v>0</v>
      </c>
      <c r="E1944" s="24">
        <f>profiles!D1944*sysconfig!$B$7</f>
        <v>26.482494956443233</v>
      </c>
      <c r="F1944" s="2">
        <f>profiles!E1944*sysconfig!$B$8</f>
        <v>0</v>
      </c>
    </row>
    <row r="1945" spans="1:6" x14ac:dyDescent="0.25">
      <c r="A1945">
        <f t="shared" si="61"/>
        <v>81</v>
      </c>
      <c r="B1945" s="3">
        <f t="shared" si="62"/>
        <v>82</v>
      </c>
      <c r="C1945">
        <v>1943</v>
      </c>
      <c r="D1945" s="2">
        <f>profiles!C1945*sysconfig!$B$6</f>
        <v>0</v>
      </c>
      <c r="E1945" s="24">
        <f>profiles!D1945*sysconfig!$B$7</f>
        <v>29.018513738207623</v>
      </c>
      <c r="F1945" s="2">
        <f>profiles!E1945*sysconfig!$B$8</f>
        <v>0</v>
      </c>
    </row>
    <row r="1946" spans="1:6" x14ac:dyDescent="0.25">
      <c r="A1946">
        <f t="shared" si="61"/>
        <v>81</v>
      </c>
      <c r="B1946" s="3">
        <f t="shared" si="62"/>
        <v>82</v>
      </c>
      <c r="C1946">
        <v>1944</v>
      </c>
      <c r="D1946" s="2">
        <f>profiles!C1946*sysconfig!$B$6</f>
        <v>0</v>
      </c>
      <c r="E1946" s="24">
        <f>profiles!D1946*sysconfig!$B$7</f>
        <v>32.974985756720812</v>
      </c>
      <c r="F1946" s="2">
        <f>profiles!E1946*sysconfig!$B$8</f>
        <v>0</v>
      </c>
    </row>
    <row r="1947" spans="1:6" x14ac:dyDescent="0.25">
      <c r="A1947">
        <f t="shared" si="61"/>
        <v>82</v>
      </c>
      <c r="B1947" s="3">
        <f t="shared" si="62"/>
        <v>83</v>
      </c>
      <c r="C1947">
        <v>1945</v>
      </c>
      <c r="D1947" s="2">
        <f>profiles!C1947*sysconfig!$B$6</f>
        <v>0</v>
      </c>
      <c r="E1947" s="24">
        <f>profiles!D1947*sysconfig!$B$7</f>
        <v>27.615180306975862</v>
      </c>
      <c r="F1947" s="2">
        <f>profiles!E1947*sysconfig!$B$8</f>
        <v>0</v>
      </c>
    </row>
    <row r="1948" spans="1:6" x14ac:dyDescent="0.25">
      <c r="A1948">
        <f t="shared" si="61"/>
        <v>82</v>
      </c>
      <c r="B1948" s="3">
        <f t="shared" si="62"/>
        <v>83</v>
      </c>
      <c r="C1948">
        <v>1946</v>
      </c>
      <c r="D1948" s="2">
        <f>profiles!C1948*sysconfig!$B$6</f>
        <v>0</v>
      </c>
      <c r="E1948" s="24">
        <f>profiles!D1948*sysconfig!$B$7</f>
        <v>25.160289968675926</v>
      </c>
      <c r="F1948" s="2">
        <f>profiles!E1948*sysconfig!$B$8</f>
        <v>0</v>
      </c>
    </row>
    <row r="1949" spans="1:6" x14ac:dyDescent="0.25">
      <c r="A1949">
        <f t="shared" si="61"/>
        <v>82</v>
      </c>
      <c r="B1949" s="3">
        <f t="shared" si="62"/>
        <v>83</v>
      </c>
      <c r="C1949">
        <v>1947</v>
      </c>
      <c r="D1949" s="2">
        <f>profiles!C1949*sysconfig!$B$6</f>
        <v>0</v>
      </c>
      <c r="E1949" s="24">
        <f>profiles!D1949*sysconfig!$B$7</f>
        <v>42.63501633129939</v>
      </c>
      <c r="F1949" s="2">
        <f>profiles!E1949*sysconfig!$B$8</f>
        <v>0</v>
      </c>
    </row>
    <row r="1950" spans="1:6" x14ac:dyDescent="0.25">
      <c r="A1950">
        <f t="shared" si="61"/>
        <v>82</v>
      </c>
      <c r="B1950" s="3">
        <f t="shared" si="62"/>
        <v>83</v>
      </c>
      <c r="C1950">
        <v>1948</v>
      </c>
      <c r="D1950" s="2">
        <f>profiles!C1950*sysconfig!$B$6</f>
        <v>0</v>
      </c>
      <c r="E1950" s="24">
        <f>profiles!D1950*sysconfig!$B$7</f>
        <v>28.756857480213959</v>
      </c>
      <c r="F1950" s="2">
        <f>profiles!E1950*sysconfig!$B$8</f>
        <v>0</v>
      </c>
    </row>
    <row r="1951" spans="1:6" x14ac:dyDescent="0.25">
      <c r="A1951">
        <f t="shared" si="61"/>
        <v>82</v>
      </c>
      <c r="B1951" s="3">
        <f t="shared" si="62"/>
        <v>83</v>
      </c>
      <c r="C1951">
        <v>1949</v>
      </c>
      <c r="D1951" s="2">
        <f>profiles!C1951*sysconfig!$B$6</f>
        <v>0</v>
      </c>
      <c r="E1951" s="24">
        <f>profiles!D1951*sysconfig!$B$7</f>
        <v>32.169243658616232</v>
      </c>
      <c r="F1951" s="2">
        <f>profiles!E1951*sysconfig!$B$8</f>
        <v>0</v>
      </c>
    </row>
    <row r="1952" spans="1:6" x14ac:dyDescent="0.25">
      <c r="A1952">
        <f t="shared" si="61"/>
        <v>82</v>
      </c>
      <c r="B1952" s="3">
        <f t="shared" si="62"/>
        <v>83</v>
      </c>
      <c r="C1952">
        <v>1950</v>
      </c>
      <c r="D1952" s="2">
        <f>profiles!C1952*sysconfig!$B$6</f>
        <v>0</v>
      </c>
      <c r="E1952" s="24">
        <f>profiles!D1952*sysconfig!$B$7</f>
        <v>27.194627975995751</v>
      </c>
      <c r="F1952" s="2">
        <f>profiles!E1952*sysconfig!$B$8</f>
        <v>0</v>
      </c>
    </row>
    <row r="1953" spans="1:6" x14ac:dyDescent="0.25">
      <c r="A1953">
        <f t="shared" si="61"/>
        <v>82</v>
      </c>
      <c r="B1953" s="3">
        <f t="shared" si="62"/>
        <v>83</v>
      </c>
      <c r="C1953">
        <v>1951</v>
      </c>
      <c r="D1953" s="2">
        <f>profiles!C1953*sysconfig!$B$6</f>
        <v>0</v>
      </c>
      <c r="E1953" s="24">
        <f>profiles!D1953*sysconfig!$B$7</f>
        <v>226.89860307098263</v>
      </c>
      <c r="F1953" s="2">
        <f>profiles!E1953*sysconfig!$B$8</f>
        <v>0</v>
      </c>
    </row>
    <row r="1954" spans="1:6" x14ac:dyDescent="0.25">
      <c r="A1954">
        <f t="shared" si="61"/>
        <v>82</v>
      </c>
      <c r="B1954" s="3">
        <f t="shared" si="62"/>
        <v>83</v>
      </c>
      <c r="C1954">
        <v>1952</v>
      </c>
      <c r="D1954" s="2">
        <f>profiles!C1954*sysconfig!$B$6</f>
        <v>0</v>
      </c>
      <c r="E1954" s="24">
        <f>profiles!D1954*sysconfig!$B$7</f>
        <v>246.61058785422725</v>
      </c>
      <c r="F1954" s="2">
        <f>profiles!E1954*sysconfig!$B$8</f>
        <v>0</v>
      </c>
    </row>
    <row r="1955" spans="1:6" x14ac:dyDescent="0.25">
      <c r="A1955">
        <f t="shared" si="61"/>
        <v>82</v>
      </c>
      <c r="B1955" s="3">
        <f t="shared" si="62"/>
        <v>83</v>
      </c>
      <c r="C1955">
        <v>1953</v>
      </c>
      <c r="D1955" s="2">
        <f>profiles!C1955*sysconfig!$B$6</f>
        <v>0</v>
      </c>
      <c r="E1955" s="24">
        <f>profiles!D1955*sysconfig!$B$7</f>
        <v>30.465849558865521</v>
      </c>
      <c r="F1955" s="2">
        <f>profiles!E1955*sysconfig!$B$8</f>
        <v>0</v>
      </c>
    </row>
    <row r="1956" spans="1:6" x14ac:dyDescent="0.25">
      <c r="A1956">
        <f t="shared" si="61"/>
        <v>82</v>
      </c>
      <c r="B1956" s="3">
        <f t="shared" si="62"/>
        <v>83</v>
      </c>
      <c r="C1956">
        <v>1954</v>
      </c>
      <c r="D1956" s="2">
        <f>profiles!C1956*sysconfig!$B$6</f>
        <v>0</v>
      </c>
      <c r="E1956" s="24">
        <f>profiles!D1956*sysconfig!$B$7</f>
        <v>41.177963450862762</v>
      </c>
      <c r="F1956" s="2">
        <f>profiles!E1956*sysconfig!$B$8</f>
        <v>0</v>
      </c>
    </row>
    <row r="1957" spans="1:6" x14ac:dyDescent="0.25">
      <c r="A1957">
        <f t="shared" si="61"/>
        <v>82</v>
      </c>
      <c r="B1957" s="3">
        <f t="shared" si="62"/>
        <v>83</v>
      </c>
      <c r="C1957">
        <v>1955</v>
      </c>
      <c r="D1957" s="2">
        <f>profiles!C1957*sysconfig!$B$6</f>
        <v>0</v>
      </c>
      <c r="E1957" s="24">
        <f>profiles!D1957*sysconfig!$B$7</f>
        <v>42.15793949304129</v>
      </c>
      <c r="F1957" s="2">
        <f>profiles!E1957*sysconfig!$B$8</f>
        <v>0</v>
      </c>
    </row>
    <row r="1958" spans="1:6" x14ac:dyDescent="0.25">
      <c r="A1958">
        <f t="shared" si="61"/>
        <v>82</v>
      </c>
      <c r="B1958" s="3">
        <f t="shared" si="62"/>
        <v>83</v>
      </c>
      <c r="C1958">
        <v>1956</v>
      </c>
      <c r="D1958" s="2">
        <f>profiles!C1958*sysconfig!$B$6</f>
        <v>0</v>
      </c>
      <c r="E1958" s="24">
        <f>profiles!D1958*sysconfig!$B$7</f>
        <v>48.023942528989785</v>
      </c>
      <c r="F1958" s="2">
        <f>profiles!E1958*sysconfig!$B$8</f>
        <v>0</v>
      </c>
    </row>
    <row r="1959" spans="1:6" x14ac:dyDescent="0.25">
      <c r="A1959">
        <f t="shared" si="61"/>
        <v>82</v>
      </c>
      <c r="B1959" s="3">
        <f t="shared" si="62"/>
        <v>83</v>
      </c>
      <c r="C1959">
        <v>1957</v>
      </c>
      <c r="D1959" s="2">
        <f>profiles!C1959*sysconfig!$B$6</f>
        <v>0</v>
      </c>
      <c r="E1959" s="24">
        <f>profiles!D1959*sysconfig!$B$7</f>
        <v>34.479116638032274</v>
      </c>
      <c r="F1959" s="2">
        <f>profiles!E1959*sysconfig!$B$8</f>
        <v>0</v>
      </c>
    </row>
    <row r="1960" spans="1:6" x14ac:dyDescent="0.25">
      <c r="A1960">
        <f t="shared" si="61"/>
        <v>82</v>
      </c>
      <c r="B1960" s="3">
        <f t="shared" si="62"/>
        <v>83</v>
      </c>
      <c r="C1960">
        <v>1958</v>
      </c>
      <c r="D1960" s="2">
        <f>profiles!C1960*sysconfig!$B$6</f>
        <v>0</v>
      </c>
      <c r="E1960" s="24">
        <f>profiles!D1960*sysconfig!$B$7</f>
        <v>41.252167969473248</v>
      </c>
      <c r="F1960" s="2">
        <f>profiles!E1960*sysconfig!$B$8</f>
        <v>0</v>
      </c>
    </row>
    <row r="1961" spans="1:6" x14ac:dyDescent="0.25">
      <c r="A1961">
        <f t="shared" si="61"/>
        <v>82</v>
      </c>
      <c r="B1961" s="3">
        <f t="shared" si="62"/>
        <v>83</v>
      </c>
      <c r="C1961">
        <v>1959</v>
      </c>
      <c r="D1961" s="2">
        <f>profiles!C1961*sysconfig!$B$6</f>
        <v>0</v>
      </c>
      <c r="E1961" s="24">
        <f>profiles!D1961*sysconfig!$B$7</f>
        <v>37.110085590123276</v>
      </c>
      <c r="F1961" s="2">
        <f>profiles!E1961*sysconfig!$B$8</f>
        <v>0</v>
      </c>
    </row>
    <row r="1962" spans="1:6" x14ac:dyDescent="0.25">
      <c r="A1962">
        <f t="shared" si="61"/>
        <v>82</v>
      </c>
      <c r="B1962" s="3">
        <f t="shared" si="62"/>
        <v>83</v>
      </c>
      <c r="C1962">
        <v>1960</v>
      </c>
      <c r="D1962" s="2">
        <f>profiles!C1962*sysconfig!$B$6</f>
        <v>0</v>
      </c>
      <c r="E1962" s="24">
        <f>profiles!D1962*sysconfig!$B$7</f>
        <v>43.371898156601077</v>
      </c>
      <c r="F1962" s="2">
        <f>profiles!E1962*sysconfig!$B$8</f>
        <v>0</v>
      </c>
    </row>
    <row r="1963" spans="1:6" x14ac:dyDescent="0.25">
      <c r="A1963">
        <f t="shared" si="61"/>
        <v>82</v>
      </c>
      <c r="B1963" s="3">
        <f t="shared" si="62"/>
        <v>83</v>
      </c>
      <c r="C1963">
        <v>1961</v>
      </c>
      <c r="D1963" s="2">
        <f>profiles!C1963*sysconfig!$B$6</f>
        <v>0</v>
      </c>
      <c r="E1963" s="24">
        <f>profiles!D1963*sysconfig!$B$7</f>
        <v>49.43000484849037</v>
      </c>
      <c r="F1963" s="2">
        <f>profiles!E1963*sysconfig!$B$8</f>
        <v>0</v>
      </c>
    </row>
    <row r="1964" spans="1:6" x14ac:dyDescent="0.25">
      <c r="A1964">
        <f t="shared" si="61"/>
        <v>82</v>
      </c>
      <c r="B1964" s="3">
        <f t="shared" si="62"/>
        <v>83</v>
      </c>
      <c r="C1964">
        <v>1962</v>
      </c>
      <c r="D1964" s="2">
        <f>profiles!C1964*sysconfig!$B$6</f>
        <v>0</v>
      </c>
      <c r="E1964" s="24">
        <f>profiles!D1964*sysconfig!$B$7</f>
        <v>47.657275872080106</v>
      </c>
      <c r="F1964" s="2">
        <f>profiles!E1964*sysconfig!$B$8</f>
        <v>0</v>
      </c>
    </row>
    <row r="1965" spans="1:6" x14ac:dyDescent="0.25">
      <c r="A1965">
        <f t="shared" si="61"/>
        <v>82</v>
      </c>
      <c r="B1965" s="3">
        <f t="shared" si="62"/>
        <v>83</v>
      </c>
      <c r="C1965">
        <v>1963</v>
      </c>
      <c r="D1965" s="2">
        <f>profiles!C1965*sysconfig!$B$6</f>
        <v>0</v>
      </c>
      <c r="E1965" s="24">
        <f>profiles!D1965*sysconfig!$B$7</f>
        <v>56.66203676491574</v>
      </c>
      <c r="F1965" s="2">
        <f>profiles!E1965*sysconfig!$B$8</f>
        <v>0</v>
      </c>
    </row>
    <row r="1966" spans="1:6" x14ac:dyDescent="0.25">
      <c r="A1966">
        <f t="shared" si="61"/>
        <v>82</v>
      </c>
      <c r="B1966" s="3">
        <f t="shared" si="62"/>
        <v>83</v>
      </c>
      <c r="C1966">
        <v>1964</v>
      </c>
      <c r="D1966" s="2">
        <f>profiles!C1966*sysconfig!$B$6</f>
        <v>0</v>
      </c>
      <c r="E1966" s="24">
        <f>profiles!D1966*sysconfig!$B$7</f>
        <v>24.475554482760415</v>
      </c>
      <c r="F1966" s="2">
        <f>profiles!E1966*sysconfig!$B$8</f>
        <v>0</v>
      </c>
    </row>
    <row r="1967" spans="1:6" x14ac:dyDescent="0.25">
      <c r="A1967">
        <f t="shared" si="61"/>
        <v>82</v>
      </c>
      <c r="B1967" s="3">
        <f t="shared" si="62"/>
        <v>83</v>
      </c>
      <c r="C1967">
        <v>1965</v>
      </c>
      <c r="D1967" s="2">
        <f>profiles!C1967*sysconfig!$B$6</f>
        <v>0</v>
      </c>
      <c r="E1967" s="24">
        <f>profiles!D1967*sysconfig!$B$7</f>
        <v>34.093587254157327</v>
      </c>
      <c r="F1967" s="2">
        <f>profiles!E1967*sysconfig!$B$8</f>
        <v>0</v>
      </c>
    </row>
    <row r="1968" spans="1:6" x14ac:dyDescent="0.25">
      <c r="A1968">
        <f t="shared" si="61"/>
        <v>82</v>
      </c>
      <c r="B1968" s="3">
        <f t="shared" si="62"/>
        <v>83</v>
      </c>
      <c r="C1968">
        <v>1966</v>
      </c>
      <c r="D1968" s="2">
        <f>profiles!C1968*sysconfig!$B$6</f>
        <v>0</v>
      </c>
      <c r="E1968" s="24">
        <f>profiles!D1968*sysconfig!$B$7</f>
        <v>31.448741557013619</v>
      </c>
      <c r="F1968" s="2">
        <f>profiles!E1968*sysconfig!$B$8</f>
        <v>0</v>
      </c>
    </row>
    <row r="1969" spans="1:6" x14ac:dyDescent="0.25">
      <c r="A1969">
        <f t="shared" si="61"/>
        <v>82</v>
      </c>
      <c r="B1969" s="3">
        <f t="shared" si="62"/>
        <v>83</v>
      </c>
      <c r="C1969">
        <v>1967</v>
      </c>
      <c r="D1969" s="2">
        <f>profiles!C1969*sysconfig!$B$6</f>
        <v>0</v>
      </c>
      <c r="E1969" s="24">
        <f>profiles!D1969*sysconfig!$B$7</f>
        <v>34.553131575224896</v>
      </c>
      <c r="F1969" s="2">
        <f>profiles!E1969*sysconfig!$B$8</f>
        <v>0</v>
      </c>
    </row>
    <row r="1970" spans="1:6" x14ac:dyDescent="0.25">
      <c r="A1970">
        <f t="shared" si="61"/>
        <v>82</v>
      </c>
      <c r="B1970" s="3">
        <f t="shared" si="62"/>
        <v>83</v>
      </c>
      <c r="C1970">
        <v>1968</v>
      </c>
      <c r="D1970" s="2">
        <f>profiles!C1970*sysconfig!$B$6</f>
        <v>0</v>
      </c>
      <c r="E1970" s="24">
        <f>profiles!D1970*sysconfig!$B$7</f>
        <v>22.508100823563311</v>
      </c>
      <c r="F1970" s="2">
        <f>profiles!E1970*sysconfig!$B$8</f>
        <v>0</v>
      </c>
    </row>
    <row r="1971" spans="1:6" x14ac:dyDescent="0.25">
      <c r="A1971">
        <f t="shared" si="61"/>
        <v>83</v>
      </c>
      <c r="B1971" s="3">
        <f t="shared" si="62"/>
        <v>84</v>
      </c>
      <c r="C1971">
        <v>1969</v>
      </c>
      <c r="D1971" s="2">
        <f>profiles!C1971*sysconfig!$B$6</f>
        <v>0</v>
      </c>
      <c r="E1971" s="24">
        <f>profiles!D1971*sysconfig!$B$7</f>
        <v>31.219975902616611</v>
      </c>
      <c r="F1971" s="2">
        <f>profiles!E1971*sysconfig!$B$8</f>
        <v>0</v>
      </c>
    </row>
    <row r="1972" spans="1:6" x14ac:dyDescent="0.25">
      <c r="A1972">
        <f t="shared" si="61"/>
        <v>83</v>
      </c>
      <c r="B1972" s="3">
        <f t="shared" si="62"/>
        <v>84</v>
      </c>
      <c r="C1972">
        <v>1970</v>
      </c>
      <c r="D1972" s="2">
        <f>profiles!C1972*sysconfig!$B$6</f>
        <v>0</v>
      </c>
      <c r="E1972" s="24">
        <f>profiles!D1972*sysconfig!$B$7</f>
        <v>25.294729219903836</v>
      </c>
      <c r="F1972" s="2">
        <f>profiles!E1972*sysconfig!$B$8</f>
        <v>0</v>
      </c>
    </row>
    <row r="1973" spans="1:6" x14ac:dyDescent="0.25">
      <c r="A1973">
        <f t="shared" si="61"/>
        <v>83</v>
      </c>
      <c r="B1973" s="3">
        <f t="shared" si="62"/>
        <v>84</v>
      </c>
      <c r="C1973">
        <v>1971</v>
      </c>
      <c r="D1973" s="2">
        <f>profiles!C1973*sysconfig!$B$6</f>
        <v>0</v>
      </c>
      <c r="E1973" s="24">
        <f>profiles!D1973*sysconfig!$B$7</f>
        <v>33.839397062661519</v>
      </c>
      <c r="F1973" s="2">
        <f>profiles!E1973*sysconfig!$B$8</f>
        <v>0</v>
      </c>
    </row>
    <row r="1974" spans="1:6" x14ac:dyDescent="0.25">
      <c r="A1974">
        <f t="shared" si="61"/>
        <v>83</v>
      </c>
      <c r="B1974" s="3">
        <f t="shared" si="62"/>
        <v>84</v>
      </c>
      <c r="C1974">
        <v>1972</v>
      </c>
      <c r="D1974" s="2">
        <f>profiles!C1974*sysconfig!$B$6</f>
        <v>0</v>
      </c>
      <c r="E1974" s="24">
        <f>profiles!D1974*sysconfig!$B$7</f>
        <v>30.558822623728318</v>
      </c>
      <c r="F1974" s="2">
        <f>profiles!E1974*sysconfig!$B$8</f>
        <v>0</v>
      </c>
    </row>
    <row r="1975" spans="1:6" x14ac:dyDescent="0.25">
      <c r="A1975">
        <f t="shared" si="61"/>
        <v>83</v>
      </c>
      <c r="B1975" s="3">
        <f t="shared" si="62"/>
        <v>84</v>
      </c>
      <c r="C1975">
        <v>1973</v>
      </c>
      <c r="D1975" s="2">
        <f>profiles!C1975*sysconfig!$B$6</f>
        <v>0</v>
      </c>
      <c r="E1975" s="24">
        <f>profiles!D1975*sysconfig!$B$7</f>
        <v>28.281485846475064</v>
      </c>
      <c r="F1975" s="2">
        <f>profiles!E1975*sysconfig!$B$8</f>
        <v>0</v>
      </c>
    </row>
    <row r="1976" spans="1:6" x14ac:dyDescent="0.25">
      <c r="A1976">
        <f t="shared" si="61"/>
        <v>83</v>
      </c>
      <c r="B1976" s="3">
        <f t="shared" si="62"/>
        <v>84</v>
      </c>
      <c r="C1976">
        <v>1974</v>
      </c>
      <c r="D1976" s="2">
        <f>profiles!C1976*sysconfig!$B$6</f>
        <v>0</v>
      </c>
      <c r="E1976" s="24">
        <f>profiles!D1976*sysconfig!$B$7</f>
        <v>30.360145308025231</v>
      </c>
      <c r="F1976" s="2">
        <f>profiles!E1976*sysconfig!$B$8</f>
        <v>0</v>
      </c>
    </row>
    <row r="1977" spans="1:6" x14ac:dyDescent="0.25">
      <c r="A1977">
        <f t="shared" si="61"/>
        <v>83</v>
      </c>
      <c r="B1977" s="3">
        <f t="shared" si="62"/>
        <v>84</v>
      </c>
      <c r="C1977">
        <v>1975</v>
      </c>
      <c r="D1977" s="2">
        <f>profiles!C1977*sysconfig!$B$6</f>
        <v>0</v>
      </c>
      <c r="E1977" s="24">
        <f>profiles!D1977*sysconfig!$B$7</f>
        <v>34.760817014450012</v>
      </c>
      <c r="F1977" s="2">
        <f>profiles!E1977*sysconfig!$B$8</f>
        <v>0</v>
      </c>
    </row>
    <row r="1978" spans="1:6" x14ac:dyDescent="0.25">
      <c r="A1978">
        <f t="shared" si="61"/>
        <v>83</v>
      </c>
      <c r="B1978" s="3">
        <f t="shared" si="62"/>
        <v>84</v>
      </c>
      <c r="C1978">
        <v>1976</v>
      </c>
      <c r="D1978" s="2">
        <f>profiles!C1978*sysconfig!$B$6</f>
        <v>0</v>
      </c>
      <c r="E1978" s="24">
        <f>profiles!D1978*sysconfig!$B$7</f>
        <v>42.784657001355576</v>
      </c>
      <c r="F1978" s="2">
        <f>profiles!E1978*sysconfig!$B$8</f>
        <v>0</v>
      </c>
    </row>
    <row r="1979" spans="1:6" x14ac:dyDescent="0.25">
      <c r="A1979">
        <f t="shared" si="61"/>
        <v>83</v>
      </c>
      <c r="B1979" s="3">
        <f t="shared" si="62"/>
        <v>84</v>
      </c>
      <c r="C1979">
        <v>1977</v>
      </c>
      <c r="D1979" s="2">
        <f>profiles!C1979*sysconfig!$B$6</f>
        <v>0</v>
      </c>
      <c r="E1979" s="24">
        <f>profiles!D1979*sysconfig!$B$7</f>
        <v>52.20023999697446</v>
      </c>
      <c r="F1979" s="2">
        <f>profiles!E1979*sysconfig!$B$8</f>
        <v>0</v>
      </c>
    </row>
    <row r="1980" spans="1:6" x14ac:dyDescent="0.25">
      <c r="A1980">
        <f t="shared" si="61"/>
        <v>83</v>
      </c>
      <c r="B1980" s="3">
        <f t="shared" si="62"/>
        <v>84</v>
      </c>
      <c r="C1980">
        <v>1978</v>
      </c>
      <c r="D1980" s="2">
        <f>profiles!C1980*sysconfig!$B$6</f>
        <v>0</v>
      </c>
      <c r="E1980" s="24">
        <f>profiles!D1980*sysconfig!$B$7</f>
        <v>45.353893061548945</v>
      </c>
      <c r="F1980" s="2">
        <f>profiles!E1980*sysconfig!$B$8</f>
        <v>0</v>
      </c>
    </row>
    <row r="1981" spans="1:6" x14ac:dyDescent="0.25">
      <c r="A1981">
        <f t="shared" si="61"/>
        <v>83</v>
      </c>
      <c r="B1981" s="3">
        <f t="shared" si="62"/>
        <v>84</v>
      </c>
      <c r="C1981">
        <v>1979</v>
      </c>
      <c r="D1981" s="2">
        <f>profiles!C1981*sysconfig!$B$6</f>
        <v>0</v>
      </c>
      <c r="E1981" s="24">
        <f>profiles!D1981*sysconfig!$B$7</f>
        <v>43.3408271575436</v>
      </c>
      <c r="F1981" s="2">
        <f>profiles!E1981*sysconfig!$B$8</f>
        <v>0</v>
      </c>
    </row>
    <row r="1982" spans="1:6" x14ac:dyDescent="0.25">
      <c r="A1982">
        <f t="shared" si="61"/>
        <v>83</v>
      </c>
      <c r="B1982" s="3">
        <f t="shared" si="62"/>
        <v>84</v>
      </c>
      <c r="C1982">
        <v>1980</v>
      </c>
      <c r="D1982" s="2">
        <f>profiles!C1982*sysconfig!$B$6</f>
        <v>0</v>
      </c>
      <c r="E1982" s="24">
        <f>profiles!D1982*sysconfig!$B$7</f>
        <v>48.060769732991204</v>
      </c>
      <c r="F1982" s="2">
        <f>profiles!E1982*sysconfig!$B$8</f>
        <v>0</v>
      </c>
    </row>
    <row r="1983" spans="1:6" x14ac:dyDescent="0.25">
      <c r="A1983">
        <f t="shared" si="61"/>
        <v>83</v>
      </c>
      <c r="B1983" s="3">
        <f t="shared" si="62"/>
        <v>84</v>
      </c>
      <c r="C1983">
        <v>1981</v>
      </c>
      <c r="D1983" s="2">
        <f>profiles!C1983*sysconfig!$B$6</f>
        <v>0</v>
      </c>
      <c r="E1983" s="24">
        <f>profiles!D1983*sysconfig!$B$7</f>
        <v>34.825606322493599</v>
      </c>
      <c r="F1983" s="2">
        <f>profiles!E1983*sysconfig!$B$8</f>
        <v>0</v>
      </c>
    </row>
    <row r="1984" spans="1:6" x14ac:dyDescent="0.25">
      <c r="A1984">
        <f t="shared" si="61"/>
        <v>83</v>
      </c>
      <c r="B1984" s="3">
        <f t="shared" si="62"/>
        <v>84</v>
      </c>
      <c r="C1984">
        <v>1982</v>
      </c>
      <c r="D1984" s="2">
        <f>profiles!C1984*sysconfig!$B$6</f>
        <v>0</v>
      </c>
      <c r="E1984" s="24">
        <f>profiles!D1984*sysconfig!$B$7</f>
        <v>34.148296769055548</v>
      </c>
      <c r="F1984" s="2">
        <f>profiles!E1984*sysconfig!$B$8</f>
        <v>0</v>
      </c>
    </row>
    <row r="1985" spans="1:6" x14ac:dyDescent="0.25">
      <c r="A1985">
        <f t="shared" si="61"/>
        <v>83</v>
      </c>
      <c r="B1985" s="3">
        <f t="shared" si="62"/>
        <v>84</v>
      </c>
      <c r="C1985">
        <v>1983</v>
      </c>
      <c r="D1985" s="2">
        <f>profiles!C1985*sysconfig!$B$6</f>
        <v>0</v>
      </c>
      <c r="E1985" s="24">
        <f>profiles!D1985*sysconfig!$B$7</f>
        <v>44.614651387540093</v>
      </c>
      <c r="F1985" s="2">
        <f>profiles!E1985*sysconfig!$B$8</f>
        <v>0</v>
      </c>
    </row>
    <row r="1986" spans="1:6" x14ac:dyDescent="0.25">
      <c r="A1986">
        <f t="shared" si="61"/>
        <v>83</v>
      </c>
      <c r="B1986" s="3">
        <f t="shared" si="62"/>
        <v>84</v>
      </c>
      <c r="C1986">
        <v>1984</v>
      </c>
      <c r="D1986" s="2">
        <f>profiles!C1986*sysconfig!$B$6</f>
        <v>0</v>
      </c>
      <c r="E1986" s="24">
        <f>profiles!D1986*sysconfig!$B$7</f>
        <v>52.460569677711518</v>
      </c>
      <c r="F1986" s="2">
        <f>profiles!E1986*sysconfig!$B$8</f>
        <v>0</v>
      </c>
    </row>
    <row r="1987" spans="1:6" x14ac:dyDescent="0.25">
      <c r="A1987">
        <f t="shared" si="61"/>
        <v>83</v>
      </c>
      <c r="B1987" s="3">
        <f t="shared" si="62"/>
        <v>84</v>
      </c>
      <c r="C1987">
        <v>1985</v>
      </c>
      <c r="D1987" s="2">
        <f>profiles!C1987*sysconfig!$B$6</f>
        <v>0</v>
      </c>
      <c r="E1987" s="24">
        <f>profiles!D1987*sysconfig!$B$7</f>
        <v>48.991683394732377</v>
      </c>
      <c r="F1987" s="2">
        <f>profiles!E1987*sysconfig!$B$8</f>
        <v>0</v>
      </c>
    </row>
    <row r="1988" spans="1:6" x14ac:dyDescent="0.25">
      <c r="A1988">
        <f t="shared" ref="A1988:A2051" si="63">ROUNDUP(C1988/24,0)</f>
        <v>83</v>
      </c>
      <c r="B1988" s="3">
        <f t="shared" si="62"/>
        <v>84</v>
      </c>
      <c r="C1988">
        <v>1986</v>
      </c>
      <c r="D1988" s="2">
        <f>profiles!C1988*sysconfig!$B$6</f>
        <v>0</v>
      </c>
      <c r="E1988" s="24">
        <f>profiles!D1988*sysconfig!$B$7</f>
        <v>45.311975807820453</v>
      </c>
      <c r="F1988" s="2">
        <f>profiles!E1988*sysconfig!$B$8</f>
        <v>0</v>
      </c>
    </row>
    <row r="1989" spans="1:6" x14ac:dyDescent="0.25">
      <c r="A1989">
        <f t="shared" si="63"/>
        <v>83</v>
      </c>
      <c r="B1989" s="3">
        <f t="shared" si="62"/>
        <v>84</v>
      </c>
      <c r="C1989">
        <v>1987</v>
      </c>
      <c r="D1989" s="2">
        <f>profiles!C1989*sysconfig!$B$6</f>
        <v>0</v>
      </c>
      <c r="E1989" s="24">
        <f>profiles!D1989*sysconfig!$B$7</f>
        <v>44.667259801473662</v>
      </c>
      <c r="F1989" s="2">
        <f>profiles!E1989*sysconfig!$B$8</f>
        <v>0</v>
      </c>
    </row>
    <row r="1990" spans="1:6" x14ac:dyDescent="0.25">
      <c r="A1990">
        <f t="shared" si="63"/>
        <v>83</v>
      </c>
      <c r="B1990" s="3">
        <f t="shared" si="62"/>
        <v>84</v>
      </c>
      <c r="C1990">
        <v>1988</v>
      </c>
      <c r="D1990" s="2">
        <f>profiles!C1990*sysconfig!$B$6</f>
        <v>0</v>
      </c>
      <c r="E1990" s="24">
        <f>profiles!D1990*sysconfig!$B$7</f>
        <v>25.689751433511709</v>
      </c>
      <c r="F1990" s="2">
        <f>profiles!E1990*sysconfig!$B$8</f>
        <v>0</v>
      </c>
    </row>
    <row r="1991" spans="1:6" x14ac:dyDescent="0.25">
      <c r="A1991">
        <f t="shared" si="63"/>
        <v>83</v>
      </c>
      <c r="B1991" s="3">
        <f t="shared" si="62"/>
        <v>84</v>
      </c>
      <c r="C1991">
        <v>1989</v>
      </c>
      <c r="D1991" s="2">
        <f>profiles!C1991*sysconfig!$B$6</f>
        <v>0</v>
      </c>
      <c r="E1991" s="24">
        <f>profiles!D1991*sysconfig!$B$7</f>
        <v>33.543393729366947</v>
      </c>
      <c r="F1991" s="2">
        <f>profiles!E1991*sysconfig!$B$8</f>
        <v>0</v>
      </c>
    </row>
    <row r="1992" spans="1:6" x14ac:dyDescent="0.25">
      <c r="A1992">
        <f t="shared" si="63"/>
        <v>83</v>
      </c>
      <c r="B1992" s="3">
        <f t="shared" si="62"/>
        <v>84</v>
      </c>
      <c r="C1992">
        <v>1990</v>
      </c>
      <c r="D1992" s="2">
        <f>profiles!C1992*sysconfig!$B$6</f>
        <v>0</v>
      </c>
      <c r="E1992" s="24">
        <f>profiles!D1992*sysconfig!$B$7</f>
        <v>34.25065005688284</v>
      </c>
      <c r="F1992" s="2">
        <f>profiles!E1992*sysconfig!$B$8</f>
        <v>0</v>
      </c>
    </row>
    <row r="1993" spans="1:6" x14ac:dyDescent="0.25">
      <c r="A1993">
        <f t="shared" si="63"/>
        <v>83</v>
      </c>
      <c r="B1993" s="3">
        <f t="shared" si="62"/>
        <v>84</v>
      </c>
      <c r="C1993">
        <v>1991</v>
      </c>
      <c r="D1993" s="2">
        <f>profiles!C1993*sysconfig!$B$6</f>
        <v>0</v>
      </c>
      <c r="E1993" s="24">
        <f>profiles!D1993*sysconfig!$B$7</f>
        <v>31.313828425191684</v>
      </c>
      <c r="F1993" s="2">
        <f>profiles!E1993*sysconfig!$B$8</f>
        <v>0</v>
      </c>
    </row>
    <row r="1994" spans="1:6" x14ac:dyDescent="0.25">
      <c r="A1994">
        <f t="shared" si="63"/>
        <v>83</v>
      </c>
      <c r="B1994" s="3">
        <f t="shared" si="62"/>
        <v>84</v>
      </c>
      <c r="C1994">
        <v>1992</v>
      </c>
      <c r="D1994" s="2">
        <f>profiles!C1994*sysconfig!$B$6</f>
        <v>0</v>
      </c>
      <c r="E1994" s="24">
        <f>profiles!D1994*sysconfig!$B$7</f>
        <v>38.0565779605136</v>
      </c>
      <c r="F1994" s="2">
        <f>profiles!E1994*sysconfig!$B$8</f>
        <v>0</v>
      </c>
    </row>
    <row r="1995" spans="1:6" x14ac:dyDescent="0.25">
      <c r="A1995">
        <f t="shared" si="63"/>
        <v>84</v>
      </c>
      <c r="B1995" s="3">
        <f t="shared" si="62"/>
        <v>85</v>
      </c>
      <c r="C1995">
        <v>1993</v>
      </c>
      <c r="D1995" s="2">
        <f>profiles!C1995*sysconfig!$B$6</f>
        <v>0</v>
      </c>
      <c r="E1995" s="24">
        <f>profiles!D1995*sysconfig!$B$7</f>
        <v>32.460052450516699</v>
      </c>
      <c r="F1995" s="2">
        <f>profiles!E1995*sysconfig!$B$8</f>
        <v>0</v>
      </c>
    </row>
    <row r="1996" spans="1:6" x14ac:dyDescent="0.25">
      <c r="A1996">
        <f t="shared" si="63"/>
        <v>84</v>
      </c>
      <c r="B1996" s="3">
        <f t="shared" ref="B1996:B2059" si="64">A1996+1</f>
        <v>85</v>
      </c>
      <c r="C1996">
        <v>1994</v>
      </c>
      <c r="D1996" s="2">
        <f>profiles!C1996*sysconfig!$B$6</f>
        <v>0</v>
      </c>
      <c r="E1996" s="24">
        <f>profiles!D1996*sysconfig!$B$7</f>
        <v>234.781005686443</v>
      </c>
      <c r="F1996" s="2">
        <f>profiles!E1996*sysconfig!$B$8</f>
        <v>0</v>
      </c>
    </row>
    <row r="1997" spans="1:6" x14ac:dyDescent="0.25">
      <c r="A1997">
        <f t="shared" si="63"/>
        <v>84</v>
      </c>
      <c r="B1997" s="3">
        <f t="shared" si="64"/>
        <v>85</v>
      </c>
      <c r="C1997">
        <v>1995</v>
      </c>
      <c r="D1997" s="2">
        <f>profiles!C1997*sysconfig!$B$6</f>
        <v>0</v>
      </c>
      <c r="E1997" s="24">
        <f>profiles!D1997*sysconfig!$B$7</f>
        <v>30.158527735433022</v>
      </c>
      <c r="F1997" s="2">
        <f>profiles!E1997*sysconfig!$B$8</f>
        <v>0</v>
      </c>
    </row>
    <row r="1998" spans="1:6" x14ac:dyDescent="0.25">
      <c r="A1998">
        <f t="shared" si="63"/>
        <v>84</v>
      </c>
      <c r="B1998" s="3">
        <f t="shared" si="64"/>
        <v>85</v>
      </c>
      <c r="C1998">
        <v>1996</v>
      </c>
      <c r="D1998" s="2">
        <f>profiles!C1998*sysconfig!$B$6</f>
        <v>0</v>
      </c>
      <c r="E1998" s="24">
        <f>profiles!D1998*sysconfig!$B$7</f>
        <v>32.841154822493166</v>
      </c>
      <c r="F1998" s="2">
        <f>profiles!E1998*sysconfig!$B$8</f>
        <v>0</v>
      </c>
    </row>
    <row r="1999" spans="1:6" x14ac:dyDescent="0.25">
      <c r="A1999">
        <f t="shared" si="63"/>
        <v>84</v>
      </c>
      <c r="B1999" s="3">
        <f t="shared" si="64"/>
        <v>85</v>
      </c>
      <c r="C1999">
        <v>1997</v>
      </c>
      <c r="D1999" s="2">
        <f>profiles!C1999*sysconfig!$B$6</f>
        <v>0</v>
      </c>
      <c r="E1999" s="24">
        <f>profiles!D1999*sysconfig!$B$7</f>
        <v>40.166544031440026</v>
      </c>
      <c r="F1999" s="2">
        <f>profiles!E1999*sysconfig!$B$8</f>
        <v>0</v>
      </c>
    </row>
    <row r="2000" spans="1:6" x14ac:dyDescent="0.25">
      <c r="A2000">
        <f t="shared" si="63"/>
        <v>84</v>
      </c>
      <c r="B2000" s="3">
        <f t="shared" si="64"/>
        <v>85</v>
      </c>
      <c r="C2000">
        <v>1998</v>
      </c>
      <c r="D2000" s="2">
        <f>profiles!C2000*sysconfig!$B$6</f>
        <v>0</v>
      </c>
      <c r="E2000" s="24">
        <f>profiles!D2000*sysconfig!$B$7</f>
        <v>20.337912775572672</v>
      </c>
      <c r="F2000" s="2">
        <f>profiles!E2000*sysconfig!$B$8</f>
        <v>0</v>
      </c>
    </row>
    <row r="2001" spans="1:6" x14ac:dyDescent="0.25">
      <c r="A2001">
        <f t="shared" si="63"/>
        <v>84</v>
      </c>
      <c r="B2001" s="3">
        <f t="shared" si="64"/>
        <v>85</v>
      </c>
      <c r="C2001">
        <v>1999</v>
      </c>
      <c r="D2001" s="2">
        <f>profiles!C2001*sysconfig!$B$6</f>
        <v>0</v>
      </c>
      <c r="E2001" s="24">
        <f>profiles!D2001*sysconfig!$B$7</f>
        <v>27.504216133022375</v>
      </c>
      <c r="F2001" s="2">
        <f>profiles!E2001*sysconfig!$B$8</f>
        <v>0</v>
      </c>
    </row>
    <row r="2002" spans="1:6" x14ac:dyDescent="0.25">
      <c r="A2002">
        <f t="shared" si="63"/>
        <v>84</v>
      </c>
      <c r="B2002" s="3">
        <f t="shared" si="64"/>
        <v>85</v>
      </c>
      <c r="C2002">
        <v>2000</v>
      </c>
      <c r="D2002" s="2">
        <f>profiles!C2002*sysconfig!$B$6</f>
        <v>0</v>
      </c>
      <c r="E2002" s="24">
        <f>profiles!D2002*sysconfig!$B$7</f>
        <v>32.586721914783752</v>
      </c>
      <c r="F2002" s="2">
        <f>profiles!E2002*sysconfig!$B$8</f>
        <v>0</v>
      </c>
    </row>
    <row r="2003" spans="1:6" x14ac:dyDescent="0.25">
      <c r="A2003">
        <f t="shared" si="63"/>
        <v>84</v>
      </c>
      <c r="B2003" s="3">
        <f t="shared" si="64"/>
        <v>85</v>
      </c>
      <c r="C2003">
        <v>2001</v>
      </c>
      <c r="D2003" s="2">
        <f>profiles!C2003*sysconfig!$B$6</f>
        <v>0</v>
      </c>
      <c r="E2003" s="24">
        <f>profiles!D2003*sysconfig!$B$7</f>
        <v>28.369382882416765</v>
      </c>
      <c r="F2003" s="2">
        <f>profiles!E2003*sysconfig!$B$8</f>
        <v>0</v>
      </c>
    </row>
    <row r="2004" spans="1:6" x14ac:dyDescent="0.25">
      <c r="A2004">
        <f t="shared" si="63"/>
        <v>84</v>
      </c>
      <c r="B2004" s="3">
        <f t="shared" si="64"/>
        <v>85</v>
      </c>
      <c r="C2004">
        <v>2002</v>
      </c>
      <c r="D2004" s="2">
        <f>profiles!C2004*sysconfig!$B$6</f>
        <v>0</v>
      </c>
      <c r="E2004" s="24">
        <f>profiles!D2004*sysconfig!$B$7</f>
        <v>41.269306148056145</v>
      </c>
      <c r="F2004" s="2">
        <f>profiles!E2004*sysconfig!$B$8</f>
        <v>0</v>
      </c>
    </row>
    <row r="2005" spans="1:6" x14ac:dyDescent="0.25">
      <c r="A2005">
        <f t="shared" si="63"/>
        <v>84</v>
      </c>
      <c r="B2005" s="3">
        <f t="shared" si="64"/>
        <v>85</v>
      </c>
      <c r="C2005">
        <v>2003</v>
      </c>
      <c r="D2005" s="2">
        <f>profiles!C2005*sysconfig!$B$6</f>
        <v>0</v>
      </c>
      <c r="E2005" s="24">
        <f>profiles!D2005*sysconfig!$B$7</f>
        <v>55.049950715478644</v>
      </c>
      <c r="F2005" s="2">
        <f>profiles!E2005*sysconfig!$B$8</f>
        <v>0</v>
      </c>
    </row>
    <row r="2006" spans="1:6" x14ac:dyDescent="0.25">
      <c r="A2006">
        <f t="shared" si="63"/>
        <v>84</v>
      </c>
      <c r="B2006" s="3">
        <f t="shared" si="64"/>
        <v>85</v>
      </c>
      <c r="C2006">
        <v>2004</v>
      </c>
      <c r="D2006" s="2">
        <f>profiles!C2006*sysconfig!$B$6</f>
        <v>0</v>
      </c>
      <c r="E2006" s="24">
        <f>profiles!D2006*sysconfig!$B$7</f>
        <v>39.806144821312344</v>
      </c>
      <c r="F2006" s="2">
        <f>profiles!E2006*sysconfig!$B$8</f>
        <v>0</v>
      </c>
    </row>
    <row r="2007" spans="1:6" x14ac:dyDescent="0.25">
      <c r="A2007">
        <f t="shared" si="63"/>
        <v>84</v>
      </c>
      <c r="B2007" s="3">
        <f t="shared" si="64"/>
        <v>85</v>
      </c>
      <c r="C2007">
        <v>2005</v>
      </c>
      <c r="D2007" s="2">
        <f>profiles!C2007*sysconfig!$B$6</f>
        <v>0</v>
      </c>
      <c r="E2007" s="24">
        <f>profiles!D2007*sysconfig!$B$7</f>
        <v>44.396755709205408</v>
      </c>
      <c r="F2007" s="2">
        <f>profiles!E2007*sysconfig!$B$8</f>
        <v>0</v>
      </c>
    </row>
    <row r="2008" spans="1:6" x14ac:dyDescent="0.25">
      <c r="A2008">
        <f t="shared" si="63"/>
        <v>84</v>
      </c>
      <c r="B2008" s="3">
        <f t="shared" si="64"/>
        <v>85</v>
      </c>
      <c r="C2008">
        <v>2006</v>
      </c>
      <c r="D2008" s="2">
        <f>profiles!C2008*sysconfig!$B$6</f>
        <v>0</v>
      </c>
      <c r="E2008" s="24">
        <f>profiles!D2008*sysconfig!$B$7</f>
        <v>44.977360613734987</v>
      </c>
      <c r="F2008" s="2">
        <f>profiles!E2008*sysconfig!$B$8</f>
        <v>0</v>
      </c>
    </row>
    <row r="2009" spans="1:6" x14ac:dyDescent="0.25">
      <c r="A2009">
        <f t="shared" si="63"/>
        <v>84</v>
      </c>
      <c r="B2009" s="3">
        <f t="shared" si="64"/>
        <v>85</v>
      </c>
      <c r="C2009">
        <v>2007</v>
      </c>
      <c r="D2009" s="2">
        <f>profiles!C2009*sysconfig!$B$6</f>
        <v>0</v>
      </c>
      <c r="E2009" s="24">
        <f>profiles!D2009*sysconfig!$B$7</f>
        <v>51.983914015930978</v>
      </c>
      <c r="F2009" s="2">
        <f>profiles!E2009*sysconfig!$B$8</f>
        <v>0</v>
      </c>
    </row>
    <row r="2010" spans="1:6" x14ac:dyDescent="0.25">
      <c r="A2010">
        <f t="shared" si="63"/>
        <v>84</v>
      </c>
      <c r="B2010" s="3">
        <f t="shared" si="64"/>
        <v>85</v>
      </c>
      <c r="C2010">
        <v>2008</v>
      </c>
      <c r="D2010" s="2">
        <f>profiles!C2010*sysconfig!$B$6</f>
        <v>0</v>
      </c>
      <c r="E2010" s="24">
        <f>profiles!D2010*sysconfig!$B$7</f>
        <v>50.529365152926566</v>
      </c>
      <c r="F2010" s="2">
        <f>profiles!E2010*sysconfig!$B$8</f>
        <v>0</v>
      </c>
    </row>
    <row r="2011" spans="1:6" x14ac:dyDescent="0.25">
      <c r="A2011">
        <f t="shared" si="63"/>
        <v>84</v>
      </c>
      <c r="B2011" s="3">
        <f t="shared" si="64"/>
        <v>85</v>
      </c>
      <c r="C2011">
        <v>2009</v>
      </c>
      <c r="D2011" s="2">
        <f>profiles!C2011*sysconfig!$B$6</f>
        <v>0</v>
      </c>
      <c r="E2011" s="24">
        <f>profiles!D2011*sysconfig!$B$7</f>
        <v>56.031941679059756</v>
      </c>
      <c r="F2011" s="2">
        <f>profiles!E2011*sysconfig!$B$8</f>
        <v>0</v>
      </c>
    </row>
    <row r="2012" spans="1:6" x14ac:dyDescent="0.25">
      <c r="A2012">
        <f t="shared" si="63"/>
        <v>84</v>
      </c>
      <c r="B2012" s="3">
        <f t="shared" si="64"/>
        <v>85</v>
      </c>
      <c r="C2012">
        <v>2010</v>
      </c>
      <c r="D2012" s="2">
        <f>profiles!C2012*sysconfig!$B$6</f>
        <v>0</v>
      </c>
      <c r="E2012" s="24">
        <f>profiles!D2012*sysconfig!$B$7</f>
        <v>49.452026729641105</v>
      </c>
      <c r="F2012" s="2">
        <f>profiles!E2012*sysconfig!$B$8</f>
        <v>0</v>
      </c>
    </row>
    <row r="2013" spans="1:6" x14ac:dyDescent="0.25">
      <c r="A2013">
        <f t="shared" si="63"/>
        <v>84</v>
      </c>
      <c r="B2013" s="3">
        <f t="shared" si="64"/>
        <v>85</v>
      </c>
      <c r="C2013">
        <v>2011</v>
      </c>
      <c r="D2013" s="2">
        <f>profiles!C2013*sysconfig!$B$6</f>
        <v>0</v>
      </c>
      <c r="E2013" s="24">
        <f>profiles!D2013*sysconfig!$B$7</f>
        <v>45.538153666967474</v>
      </c>
      <c r="F2013" s="2">
        <f>profiles!E2013*sysconfig!$B$8</f>
        <v>0</v>
      </c>
    </row>
    <row r="2014" spans="1:6" x14ac:dyDescent="0.25">
      <c r="A2014">
        <f t="shared" si="63"/>
        <v>84</v>
      </c>
      <c r="B2014" s="3">
        <f t="shared" si="64"/>
        <v>85</v>
      </c>
      <c r="C2014">
        <v>2012</v>
      </c>
      <c r="D2014" s="2">
        <f>profiles!C2014*sysconfig!$B$6</f>
        <v>0</v>
      </c>
      <c r="E2014" s="24">
        <f>profiles!D2014*sysconfig!$B$7</f>
        <v>33.036759600774324</v>
      </c>
      <c r="F2014" s="2">
        <f>profiles!E2014*sysconfig!$B$8</f>
        <v>0</v>
      </c>
    </row>
    <row r="2015" spans="1:6" x14ac:dyDescent="0.25">
      <c r="A2015">
        <f t="shared" si="63"/>
        <v>84</v>
      </c>
      <c r="B2015" s="3">
        <f t="shared" si="64"/>
        <v>85</v>
      </c>
      <c r="C2015">
        <v>2013</v>
      </c>
      <c r="D2015" s="2">
        <f>profiles!C2015*sysconfig!$B$6</f>
        <v>0</v>
      </c>
      <c r="E2015" s="24">
        <f>profiles!D2015*sysconfig!$B$7</f>
        <v>32.80280452401324</v>
      </c>
      <c r="F2015" s="2">
        <f>profiles!E2015*sysconfig!$B$8</f>
        <v>0</v>
      </c>
    </row>
    <row r="2016" spans="1:6" x14ac:dyDescent="0.25">
      <c r="A2016">
        <f t="shared" si="63"/>
        <v>84</v>
      </c>
      <c r="B2016" s="3">
        <f t="shared" si="64"/>
        <v>85</v>
      </c>
      <c r="C2016">
        <v>2014</v>
      </c>
      <c r="D2016" s="2">
        <f>profiles!C2016*sysconfig!$B$6</f>
        <v>0</v>
      </c>
      <c r="E2016" s="24">
        <f>profiles!D2016*sysconfig!$B$7</f>
        <v>21.549225697635471</v>
      </c>
      <c r="F2016" s="2">
        <f>profiles!E2016*sysconfig!$B$8</f>
        <v>0</v>
      </c>
    </row>
    <row r="2017" spans="1:6" x14ac:dyDescent="0.25">
      <c r="A2017">
        <f t="shared" si="63"/>
        <v>84</v>
      </c>
      <c r="B2017" s="3">
        <f t="shared" si="64"/>
        <v>85</v>
      </c>
      <c r="C2017">
        <v>2015</v>
      </c>
      <c r="D2017" s="2">
        <f>profiles!C2017*sysconfig!$B$6</f>
        <v>0</v>
      </c>
      <c r="E2017" s="24">
        <f>profiles!D2017*sysconfig!$B$7</f>
        <v>32.88838443095031</v>
      </c>
      <c r="F2017" s="2">
        <f>profiles!E2017*sysconfig!$B$8</f>
        <v>0</v>
      </c>
    </row>
    <row r="2018" spans="1:6" x14ac:dyDescent="0.25">
      <c r="A2018">
        <f t="shared" si="63"/>
        <v>84</v>
      </c>
      <c r="B2018" s="3">
        <f t="shared" si="64"/>
        <v>85</v>
      </c>
      <c r="C2018">
        <v>2016</v>
      </c>
      <c r="D2018" s="2">
        <f>profiles!C2018*sysconfig!$B$6</f>
        <v>0</v>
      </c>
      <c r="E2018" s="24">
        <f>profiles!D2018*sysconfig!$B$7</f>
        <v>33.278748808728565</v>
      </c>
      <c r="F2018" s="2">
        <f>profiles!E2018*sysconfig!$B$8</f>
        <v>0</v>
      </c>
    </row>
    <row r="2019" spans="1:6" x14ac:dyDescent="0.25">
      <c r="A2019">
        <f t="shared" si="63"/>
        <v>85</v>
      </c>
      <c r="B2019" s="3">
        <f t="shared" si="64"/>
        <v>86</v>
      </c>
      <c r="C2019">
        <v>2017</v>
      </c>
      <c r="D2019" s="2">
        <f>profiles!C2019*sysconfig!$B$6</f>
        <v>0</v>
      </c>
      <c r="E2019" s="24">
        <f>profiles!D2019*sysconfig!$B$7</f>
        <v>31.478274862157139</v>
      </c>
      <c r="F2019" s="2">
        <f>profiles!E2019*sysconfig!$B$8</f>
        <v>0</v>
      </c>
    </row>
    <row r="2020" spans="1:6" x14ac:dyDescent="0.25">
      <c r="A2020">
        <f t="shared" si="63"/>
        <v>85</v>
      </c>
      <c r="B2020" s="3">
        <f t="shared" si="64"/>
        <v>86</v>
      </c>
      <c r="C2020">
        <v>2018</v>
      </c>
      <c r="D2020" s="2">
        <f>profiles!C2020*sysconfig!$B$6</f>
        <v>0</v>
      </c>
      <c r="E2020" s="24">
        <f>profiles!D2020*sysconfig!$B$7</f>
        <v>33.411337636492881</v>
      </c>
      <c r="F2020" s="2">
        <f>profiles!E2020*sysconfig!$B$8</f>
        <v>0</v>
      </c>
    </row>
    <row r="2021" spans="1:6" x14ac:dyDescent="0.25">
      <c r="A2021">
        <f t="shared" si="63"/>
        <v>85</v>
      </c>
      <c r="B2021" s="3">
        <f t="shared" si="64"/>
        <v>86</v>
      </c>
      <c r="C2021">
        <v>2019</v>
      </c>
      <c r="D2021" s="2">
        <f>profiles!C2021*sysconfig!$B$6</f>
        <v>0</v>
      </c>
      <c r="E2021" s="24">
        <f>profiles!D2021*sysconfig!$B$7</f>
        <v>226.18119798293654</v>
      </c>
      <c r="F2021" s="2">
        <f>profiles!E2021*sysconfig!$B$8</f>
        <v>0</v>
      </c>
    </row>
    <row r="2022" spans="1:6" x14ac:dyDescent="0.25">
      <c r="A2022">
        <f t="shared" si="63"/>
        <v>85</v>
      </c>
      <c r="B2022" s="3">
        <f t="shared" si="64"/>
        <v>86</v>
      </c>
      <c r="C2022">
        <v>2020</v>
      </c>
      <c r="D2022" s="2">
        <f>profiles!C2022*sysconfig!$B$6</f>
        <v>0</v>
      </c>
      <c r="E2022" s="24">
        <f>profiles!D2022*sysconfig!$B$7</f>
        <v>32.338588479759132</v>
      </c>
      <c r="F2022" s="2">
        <f>profiles!E2022*sysconfig!$B$8</f>
        <v>0</v>
      </c>
    </row>
    <row r="2023" spans="1:6" x14ac:dyDescent="0.25">
      <c r="A2023">
        <f t="shared" si="63"/>
        <v>85</v>
      </c>
      <c r="B2023" s="3">
        <f t="shared" si="64"/>
        <v>86</v>
      </c>
      <c r="C2023">
        <v>2021</v>
      </c>
      <c r="D2023" s="2">
        <f>profiles!C2023*sysconfig!$B$6</f>
        <v>0</v>
      </c>
      <c r="E2023" s="24">
        <f>profiles!D2023*sysconfig!$B$7</f>
        <v>30.130545505776521</v>
      </c>
      <c r="F2023" s="2">
        <f>profiles!E2023*sysconfig!$B$8</f>
        <v>0</v>
      </c>
    </row>
    <row r="2024" spans="1:6" x14ac:dyDescent="0.25">
      <c r="A2024">
        <f t="shared" si="63"/>
        <v>85</v>
      </c>
      <c r="B2024" s="3">
        <f t="shared" si="64"/>
        <v>86</v>
      </c>
      <c r="C2024">
        <v>2022</v>
      </c>
      <c r="D2024" s="2">
        <f>profiles!C2024*sysconfig!$B$6</f>
        <v>0</v>
      </c>
      <c r="E2024" s="24">
        <f>profiles!D2024*sysconfig!$B$7</f>
        <v>32.342937275435851</v>
      </c>
      <c r="F2024" s="2">
        <f>profiles!E2024*sysconfig!$B$8</f>
        <v>0</v>
      </c>
    </row>
    <row r="2025" spans="1:6" x14ac:dyDescent="0.25">
      <c r="A2025">
        <f t="shared" si="63"/>
        <v>85</v>
      </c>
      <c r="B2025" s="3">
        <f t="shared" si="64"/>
        <v>86</v>
      </c>
      <c r="C2025">
        <v>2023</v>
      </c>
      <c r="D2025" s="2">
        <f>profiles!C2025*sysconfig!$B$6</f>
        <v>0</v>
      </c>
      <c r="E2025" s="24">
        <f>profiles!D2025*sysconfig!$B$7</f>
        <v>35.743212554199388</v>
      </c>
      <c r="F2025" s="2">
        <f>profiles!E2025*sysconfig!$B$8</f>
        <v>0</v>
      </c>
    </row>
    <row r="2026" spans="1:6" x14ac:dyDescent="0.25">
      <c r="A2026">
        <f t="shared" si="63"/>
        <v>85</v>
      </c>
      <c r="B2026" s="3">
        <f t="shared" si="64"/>
        <v>86</v>
      </c>
      <c r="C2026">
        <v>2024</v>
      </c>
      <c r="D2026" s="2">
        <f>profiles!C2026*sysconfig!$B$6</f>
        <v>0</v>
      </c>
      <c r="E2026" s="24">
        <f>profiles!D2026*sysconfig!$B$7</f>
        <v>253.70338417780937</v>
      </c>
      <c r="F2026" s="2">
        <f>profiles!E2026*sysconfig!$B$8</f>
        <v>0</v>
      </c>
    </row>
    <row r="2027" spans="1:6" x14ac:dyDescent="0.25">
      <c r="A2027">
        <f t="shared" si="63"/>
        <v>85</v>
      </c>
      <c r="B2027" s="3">
        <f t="shared" si="64"/>
        <v>86</v>
      </c>
      <c r="C2027">
        <v>2025</v>
      </c>
      <c r="D2027" s="2">
        <f>profiles!C2027*sysconfig!$B$6</f>
        <v>0</v>
      </c>
      <c r="E2027" s="24">
        <f>profiles!D2027*sysconfig!$B$7</f>
        <v>44.542900924905901</v>
      </c>
      <c r="F2027" s="2">
        <f>profiles!E2027*sysconfig!$B$8</f>
        <v>0</v>
      </c>
    </row>
    <row r="2028" spans="1:6" x14ac:dyDescent="0.25">
      <c r="A2028">
        <f t="shared" si="63"/>
        <v>85</v>
      </c>
      <c r="B2028" s="3">
        <f t="shared" si="64"/>
        <v>86</v>
      </c>
      <c r="C2028">
        <v>2026</v>
      </c>
      <c r="D2028" s="2">
        <f>profiles!C2028*sysconfig!$B$6</f>
        <v>0</v>
      </c>
      <c r="E2028" s="24">
        <f>profiles!D2028*sysconfig!$B$7</f>
        <v>44.018780351456329</v>
      </c>
      <c r="F2028" s="2">
        <f>profiles!E2028*sysconfig!$B$8</f>
        <v>0</v>
      </c>
    </row>
    <row r="2029" spans="1:6" x14ac:dyDescent="0.25">
      <c r="A2029">
        <f t="shared" si="63"/>
        <v>85</v>
      </c>
      <c r="B2029" s="3">
        <f t="shared" si="64"/>
        <v>86</v>
      </c>
      <c r="C2029">
        <v>2027</v>
      </c>
      <c r="D2029" s="2">
        <f>profiles!C2029*sysconfig!$B$6</f>
        <v>0</v>
      </c>
      <c r="E2029" s="24">
        <f>profiles!D2029*sysconfig!$B$7</f>
        <v>44.864997210806109</v>
      </c>
      <c r="F2029" s="2">
        <f>profiles!E2029*sysconfig!$B$8</f>
        <v>0</v>
      </c>
    </row>
    <row r="2030" spans="1:6" x14ac:dyDescent="0.25">
      <c r="A2030">
        <f t="shared" si="63"/>
        <v>85</v>
      </c>
      <c r="B2030" s="3">
        <f t="shared" si="64"/>
        <v>86</v>
      </c>
      <c r="C2030">
        <v>2028</v>
      </c>
      <c r="D2030" s="2">
        <f>profiles!C2030*sysconfig!$B$6</f>
        <v>0</v>
      </c>
      <c r="E2030" s="24">
        <f>profiles!D2030*sysconfig!$B$7</f>
        <v>53.330338664100616</v>
      </c>
      <c r="F2030" s="2">
        <f>profiles!E2030*sysconfig!$B$8</f>
        <v>0</v>
      </c>
    </row>
    <row r="2031" spans="1:6" x14ac:dyDescent="0.25">
      <c r="A2031">
        <f t="shared" si="63"/>
        <v>85</v>
      </c>
      <c r="B2031" s="3">
        <f t="shared" si="64"/>
        <v>86</v>
      </c>
      <c r="C2031">
        <v>2029</v>
      </c>
      <c r="D2031" s="2">
        <f>profiles!C2031*sysconfig!$B$6</f>
        <v>0</v>
      </c>
      <c r="E2031" s="24">
        <f>profiles!D2031*sysconfig!$B$7</f>
        <v>51.737342033107282</v>
      </c>
      <c r="F2031" s="2">
        <f>profiles!E2031*sysconfig!$B$8</f>
        <v>0</v>
      </c>
    </row>
    <row r="2032" spans="1:6" x14ac:dyDescent="0.25">
      <c r="A2032">
        <f t="shared" si="63"/>
        <v>85</v>
      </c>
      <c r="B2032" s="3">
        <f t="shared" si="64"/>
        <v>86</v>
      </c>
      <c r="C2032">
        <v>2030</v>
      </c>
      <c r="D2032" s="2">
        <f>profiles!C2032*sysconfig!$B$6</f>
        <v>0</v>
      </c>
      <c r="E2032" s="24">
        <f>profiles!D2032*sysconfig!$B$7</f>
        <v>37.07779515234941</v>
      </c>
      <c r="F2032" s="2">
        <f>profiles!E2032*sysconfig!$B$8</f>
        <v>0</v>
      </c>
    </row>
    <row r="2033" spans="1:6" x14ac:dyDescent="0.25">
      <c r="A2033">
        <f t="shared" si="63"/>
        <v>85</v>
      </c>
      <c r="B2033" s="3">
        <f t="shared" si="64"/>
        <v>86</v>
      </c>
      <c r="C2033">
        <v>2031</v>
      </c>
      <c r="D2033" s="2">
        <f>profiles!C2033*sysconfig!$B$6</f>
        <v>0</v>
      </c>
      <c r="E2033" s="24">
        <f>profiles!D2033*sysconfig!$B$7</f>
        <v>36.081745259847366</v>
      </c>
      <c r="F2033" s="2">
        <f>profiles!E2033*sysconfig!$B$8</f>
        <v>0</v>
      </c>
    </row>
    <row r="2034" spans="1:6" x14ac:dyDescent="0.25">
      <c r="A2034">
        <f t="shared" si="63"/>
        <v>85</v>
      </c>
      <c r="B2034" s="3">
        <f t="shared" si="64"/>
        <v>86</v>
      </c>
      <c r="C2034">
        <v>2032</v>
      </c>
      <c r="D2034" s="2">
        <f>profiles!C2034*sysconfig!$B$6</f>
        <v>0</v>
      </c>
      <c r="E2034" s="24">
        <f>profiles!D2034*sysconfig!$B$7</f>
        <v>39.547227002434312</v>
      </c>
      <c r="F2034" s="2">
        <f>profiles!E2034*sysconfig!$B$8</f>
        <v>0</v>
      </c>
    </row>
    <row r="2035" spans="1:6" x14ac:dyDescent="0.25">
      <c r="A2035">
        <f t="shared" si="63"/>
        <v>85</v>
      </c>
      <c r="B2035" s="3">
        <f t="shared" si="64"/>
        <v>86</v>
      </c>
      <c r="C2035">
        <v>2033</v>
      </c>
      <c r="D2035" s="2">
        <f>profiles!C2035*sysconfig!$B$6</f>
        <v>0</v>
      </c>
      <c r="E2035" s="24">
        <f>profiles!D2035*sysconfig!$B$7</f>
        <v>32.931617749256205</v>
      </c>
      <c r="F2035" s="2">
        <f>profiles!E2035*sysconfig!$B$8</f>
        <v>0</v>
      </c>
    </row>
    <row r="2036" spans="1:6" x14ac:dyDescent="0.25">
      <c r="A2036">
        <f t="shared" si="63"/>
        <v>85</v>
      </c>
      <c r="B2036" s="3">
        <f t="shared" si="64"/>
        <v>86</v>
      </c>
      <c r="C2036">
        <v>2034</v>
      </c>
      <c r="D2036" s="2">
        <f>profiles!C2036*sysconfig!$B$6</f>
        <v>0</v>
      </c>
      <c r="E2036" s="24">
        <f>profiles!D2036*sysconfig!$B$7</f>
        <v>42.58491852029637</v>
      </c>
      <c r="F2036" s="2">
        <f>profiles!E2036*sysconfig!$B$8</f>
        <v>0</v>
      </c>
    </row>
    <row r="2037" spans="1:6" x14ac:dyDescent="0.25">
      <c r="A2037">
        <f t="shared" si="63"/>
        <v>85</v>
      </c>
      <c r="B2037" s="3">
        <f t="shared" si="64"/>
        <v>86</v>
      </c>
      <c r="C2037">
        <v>2035</v>
      </c>
      <c r="D2037" s="2">
        <f>profiles!C2037*sysconfig!$B$6</f>
        <v>0</v>
      </c>
      <c r="E2037" s="24">
        <f>profiles!D2037*sysconfig!$B$7</f>
        <v>36.778189222375445</v>
      </c>
      <c r="F2037" s="2">
        <f>profiles!E2037*sysconfig!$B$8</f>
        <v>0</v>
      </c>
    </row>
    <row r="2038" spans="1:6" x14ac:dyDescent="0.25">
      <c r="A2038">
        <f t="shared" si="63"/>
        <v>85</v>
      </c>
      <c r="B2038" s="3">
        <f t="shared" si="64"/>
        <v>86</v>
      </c>
      <c r="C2038">
        <v>2036</v>
      </c>
      <c r="D2038" s="2">
        <f>profiles!C2038*sysconfig!$B$6</f>
        <v>0</v>
      </c>
      <c r="E2038" s="24">
        <f>profiles!D2038*sysconfig!$B$7</f>
        <v>27.288755670653892</v>
      </c>
      <c r="F2038" s="2">
        <f>profiles!E2038*sysconfig!$B$8</f>
        <v>0</v>
      </c>
    </row>
    <row r="2039" spans="1:6" x14ac:dyDescent="0.25">
      <c r="A2039">
        <f t="shared" si="63"/>
        <v>85</v>
      </c>
      <c r="B2039" s="3">
        <f t="shared" si="64"/>
        <v>86</v>
      </c>
      <c r="C2039">
        <v>2037</v>
      </c>
      <c r="D2039" s="2">
        <f>profiles!C2039*sysconfig!$B$6</f>
        <v>0</v>
      </c>
      <c r="E2039" s="24">
        <f>profiles!D2039*sysconfig!$B$7</f>
        <v>34.256781384216474</v>
      </c>
      <c r="F2039" s="2">
        <f>profiles!E2039*sysconfig!$B$8</f>
        <v>0</v>
      </c>
    </row>
    <row r="2040" spans="1:6" x14ac:dyDescent="0.25">
      <c r="A2040">
        <f t="shared" si="63"/>
        <v>85</v>
      </c>
      <c r="B2040" s="3">
        <f t="shared" si="64"/>
        <v>86</v>
      </c>
      <c r="C2040">
        <v>2038</v>
      </c>
      <c r="D2040" s="2">
        <f>profiles!C2040*sysconfig!$B$6</f>
        <v>0</v>
      </c>
      <c r="E2040" s="24">
        <f>profiles!D2040*sysconfig!$B$7</f>
        <v>29.037430096912718</v>
      </c>
      <c r="F2040" s="2">
        <f>profiles!E2040*sysconfig!$B$8</f>
        <v>0</v>
      </c>
    </row>
    <row r="2041" spans="1:6" x14ac:dyDescent="0.25">
      <c r="A2041">
        <f t="shared" si="63"/>
        <v>85</v>
      </c>
      <c r="B2041" s="3">
        <f t="shared" si="64"/>
        <v>86</v>
      </c>
      <c r="C2041">
        <v>2039</v>
      </c>
      <c r="D2041" s="2">
        <f>profiles!C2041*sysconfig!$B$6</f>
        <v>0</v>
      </c>
      <c r="E2041" s="24">
        <f>profiles!D2041*sysconfig!$B$7</f>
        <v>30.562742167164448</v>
      </c>
      <c r="F2041" s="2">
        <f>profiles!E2041*sysconfig!$B$8</f>
        <v>0</v>
      </c>
    </row>
    <row r="2042" spans="1:6" x14ac:dyDescent="0.25">
      <c r="A2042">
        <f t="shared" si="63"/>
        <v>85</v>
      </c>
      <c r="B2042" s="3">
        <f t="shared" si="64"/>
        <v>86</v>
      </c>
      <c r="C2042">
        <v>2040</v>
      </c>
      <c r="D2042" s="2">
        <f>profiles!C2042*sysconfig!$B$6</f>
        <v>0</v>
      </c>
      <c r="E2042" s="24">
        <f>profiles!D2042*sysconfig!$B$7</f>
        <v>30.332926100706842</v>
      </c>
      <c r="F2042" s="2">
        <f>profiles!E2042*sysconfig!$B$8</f>
        <v>0</v>
      </c>
    </row>
    <row r="2043" spans="1:6" x14ac:dyDescent="0.25">
      <c r="A2043">
        <f t="shared" si="63"/>
        <v>86</v>
      </c>
      <c r="B2043" s="3">
        <f t="shared" si="64"/>
        <v>87</v>
      </c>
      <c r="C2043">
        <v>2041</v>
      </c>
      <c r="D2043" s="2">
        <f>profiles!C2043*sysconfig!$B$6</f>
        <v>0</v>
      </c>
      <c r="E2043" s="24">
        <f>profiles!D2043*sysconfig!$B$7</f>
        <v>28.531181246221031</v>
      </c>
      <c r="F2043" s="2">
        <f>profiles!E2043*sysconfig!$B$8</f>
        <v>0</v>
      </c>
    </row>
    <row r="2044" spans="1:6" x14ac:dyDescent="0.25">
      <c r="A2044">
        <f t="shared" si="63"/>
        <v>86</v>
      </c>
      <c r="B2044" s="3">
        <f t="shared" si="64"/>
        <v>87</v>
      </c>
      <c r="C2044">
        <v>2042</v>
      </c>
      <c r="D2044" s="2">
        <f>profiles!C2044*sysconfig!$B$6</f>
        <v>0</v>
      </c>
      <c r="E2044" s="24">
        <f>profiles!D2044*sysconfig!$B$7</f>
        <v>34.386337512647067</v>
      </c>
      <c r="F2044" s="2">
        <f>profiles!E2044*sysconfig!$B$8</f>
        <v>0</v>
      </c>
    </row>
    <row r="2045" spans="1:6" x14ac:dyDescent="0.25">
      <c r="A2045">
        <f t="shared" si="63"/>
        <v>86</v>
      </c>
      <c r="B2045" s="3">
        <f t="shared" si="64"/>
        <v>87</v>
      </c>
      <c r="C2045">
        <v>2043</v>
      </c>
      <c r="D2045" s="2">
        <f>profiles!C2045*sysconfig!$B$6</f>
        <v>0</v>
      </c>
      <c r="E2045" s="24">
        <f>profiles!D2045*sysconfig!$B$7</f>
        <v>30.176468602061199</v>
      </c>
      <c r="F2045" s="2">
        <f>profiles!E2045*sysconfig!$B$8</f>
        <v>0</v>
      </c>
    </row>
    <row r="2046" spans="1:6" x14ac:dyDescent="0.25">
      <c r="A2046">
        <f t="shared" si="63"/>
        <v>86</v>
      </c>
      <c r="B2046" s="3">
        <f t="shared" si="64"/>
        <v>87</v>
      </c>
      <c r="C2046">
        <v>2044</v>
      </c>
      <c r="D2046" s="2">
        <f>profiles!C2046*sysconfig!$B$6</f>
        <v>0</v>
      </c>
      <c r="E2046" s="24">
        <f>profiles!D2046*sysconfig!$B$7</f>
        <v>28.490045766114427</v>
      </c>
      <c r="F2046" s="2">
        <f>profiles!E2046*sysconfig!$B$8</f>
        <v>0</v>
      </c>
    </row>
    <row r="2047" spans="1:6" x14ac:dyDescent="0.25">
      <c r="A2047">
        <f t="shared" si="63"/>
        <v>86</v>
      </c>
      <c r="B2047" s="3">
        <f t="shared" si="64"/>
        <v>87</v>
      </c>
      <c r="C2047">
        <v>2045</v>
      </c>
      <c r="D2047" s="2">
        <f>profiles!C2047*sysconfig!$B$6</f>
        <v>0</v>
      </c>
      <c r="E2047" s="24">
        <f>profiles!D2047*sysconfig!$B$7</f>
        <v>33.232562542034657</v>
      </c>
      <c r="F2047" s="2">
        <f>profiles!E2047*sysconfig!$B$8</f>
        <v>0</v>
      </c>
    </row>
    <row r="2048" spans="1:6" x14ac:dyDescent="0.25">
      <c r="A2048">
        <f t="shared" si="63"/>
        <v>86</v>
      </c>
      <c r="B2048" s="3">
        <f t="shared" si="64"/>
        <v>87</v>
      </c>
      <c r="C2048">
        <v>2046</v>
      </c>
      <c r="D2048" s="2">
        <f>profiles!C2048*sysconfig!$B$6</f>
        <v>0</v>
      </c>
      <c r="E2048" s="24">
        <f>profiles!D2048*sysconfig!$B$7</f>
        <v>37.415415637721949</v>
      </c>
      <c r="F2048" s="2">
        <f>profiles!E2048*sysconfig!$B$8</f>
        <v>0</v>
      </c>
    </row>
    <row r="2049" spans="1:6" x14ac:dyDescent="0.25">
      <c r="A2049">
        <f t="shared" si="63"/>
        <v>86</v>
      </c>
      <c r="B2049" s="3">
        <f t="shared" si="64"/>
        <v>87</v>
      </c>
      <c r="C2049">
        <v>2047</v>
      </c>
      <c r="D2049" s="2">
        <f>profiles!C2049*sysconfig!$B$6</f>
        <v>0</v>
      </c>
      <c r="E2049" s="24">
        <f>profiles!D2049*sysconfig!$B$7</f>
        <v>34.043187294534491</v>
      </c>
      <c r="F2049" s="2">
        <f>profiles!E2049*sysconfig!$B$8</f>
        <v>0</v>
      </c>
    </row>
    <row r="2050" spans="1:6" x14ac:dyDescent="0.25">
      <c r="A2050">
        <f t="shared" si="63"/>
        <v>86</v>
      </c>
      <c r="B2050" s="3">
        <f t="shared" si="64"/>
        <v>87</v>
      </c>
      <c r="C2050">
        <v>2048</v>
      </c>
      <c r="D2050" s="2">
        <f>profiles!C2050*sysconfig!$B$6</f>
        <v>0</v>
      </c>
      <c r="E2050" s="24">
        <f>profiles!D2050*sysconfig!$B$7</f>
        <v>38.038943211864897</v>
      </c>
      <c r="F2050" s="2">
        <f>profiles!E2050*sysconfig!$B$8</f>
        <v>0</v>
      </c>
    </row>
    <row r="2051" spans="1:6" x14ac:dyDescent="0.25">
      <c r="A2051">
        <f t="shared" si="63"/>
        <v>86</v>
      </c>
      <c r="B2051" s="3">
        <f t="shared" si="64"/>
        <v>87</v>
      </c>
      <c r="C2051">
        <v>2049</v>
      </c>
      <c r="D2051" s="2">
        <f>profiles!C2051*sysconfig!$B$6</f>
        <v>0</v>
      </c>
      <c r="E2051" s="24">
        <f>profiles!D2051*sysconfig!$B$7</f>
        <v>38.286714250173816</v>
      </c>
      <c r="F2051" s="2">
        <f>profiles!E2051*sysconfig!$B$8</f>
        <v>0</v>
      </c>
    </row>
    <row r="2052" spans="1:6" x14ac:dyDescent="0.25">
      <c r="A2052">
        <f t="shared" ref="A2052:A2115" si="65">ROUNDUP(C2052/24,0)</f>
        <v>86</v>
      </c>
      <c r="B2052" s="3">
        <f t="shared" si="64"/>
        <v>87</v>
      </c>
      <c r="C2052">
        <v>2050</v>
      </c>
      <c r="D2052" s="2">
        <f>profiles!C2052*sysconfig!$B$6</f>
        <v>0</v>
      </c>
      <c r="E2052" s="24">
        <f>profiles!D2052*sysconfig!$B$7</f>
        <v>45.064661779595816</v>
      </c>
      <c r="F2052" s="2">
        <f>profiles!E2052*sysconfig!$B$8</f>
        <v>0</v>
      </c>
    </row>
    <row r="2053" spans="1:6" x14ac:dyDescent="0.25">
      <c r="A2053">
        <f t="shared" si="65"/>
        <v>86</v>
      </c>
      <c r="B2053" s="3">
        <f t="shared" si="64"/>
        <v>87</v>
      </c>
      <c r="C2053">
        <v>2051</v>
      </c>
      <c r="D2053" s="2">
        <f>profiles!C2053*sysconfig!$B$6</f>
        <v>0</v>
      </c>
      <c r="E2053" s="24">
        <f>profiles!D2053*sysconfig!$B$7</f>
        <v>43.734346810709312</v>
      </c>
      <c r="F2053" s="2">
        <f>profiles!E2053*sysconfig!$B$8</f>
        <v>0</v>
      </c>
    </row>
    <row r="2054" spans="1:6" x14ac:dyDescent="0.25">
      <c r="A2054">
        <f t="shared" si="65"/>
        <v>86</v>
      </c>
      <c r="B2054" s="3">
        <f t="shared" si="64"/>
        <v>87</v>
      </c>
      <c r="C2054">
        <v>2052</v>
      </c>
      <c r="D2054" s="2">
        <f>profiles!C2054*sysconfig!$B$6</f>
        <v>0</v>
      </c>
      <c r="E2054" s="24">
        <f>profiles!D2054*sysconfig!$B$7</f>
        <v>46.559289083523154</v>
      </c>
      <c r="F2054" s="2">
        <f>profiles!E2054*sysconfig!$B$8</f>
        <v>0</v>
      </c>
    </row>
    <row r="2055" spans="1:6" x14ac:dyDescent="0.25">
      <c r="A2055">
        <f t="shared" si="65"/>
        <v>86</v>
      </c>
      <c r="B2055" s="3">
        <f t="shared" si="64"/>
        <v>87</v>
      </c>
      <c r="C2055">
        <v>2053</v>
      </c>
      <c r="D2055" s="2">
        <f>profiles!C2055*sysconfig!$B$6</f>
        <v>0</v>
      </c>
      <c r="E2055" s="24">
        <f>profiles!D2055*sysconfig!$B$7</f>
        <v>77.482297429806721</v>
      </c>
      <c r="F2055" s="2">
        <f>profiles!E2055*sysconfig!$B$8</f>
        <v>0</v>
      </c>
    </row>
    <row r="2056" spans="1:6" x14ac:dyDescent="0.25">
      <c r="A2056">
        <f t="shared" si="65"/>
        <v>86</v>
      </c>
      <c r="B2056" s="3">
        <f t="shared" si="64"/>
        <v>87</v>
      </c>
      <c r="C2056">
        <v>2054</v>
      </c>
      <c r="D2056" s="2">
        <f>profiles!C2056*sysconfig!$B$6</f>
        <v>0</v>
      </c>
      <c r="E2056" s="24">
        <f>profiles!D2056*sysconfig!$B$7</f>
        <v>56.554655127949346</v>
      </c>
      <c r="F2056" s="2">
        <f>profiles!E2056*sysconfig!$B$8</f>
        <v>0</v>
      </c>
    </row>
    <row r="2057" spans="1:6" x14ac:dyDescent="0.25">
      <c r="A2057">
        <f t="shared" si="65"/>
        <v>86</v>
      </c>
      <c r="B2057" s="3">
        <f t="shared" si="64"/>
        <v>87</v>
      </c>
      <c r="C2057">
        <v>2055</v>
      </c>
      <c r="D2057" s="2">
        <f>profiles!C2057*sysconfig!$B$6</f>
        <v>0</v>
      </c>
      <c r="E2057" s="24">
        <f>profiles!D2057*sysconfig!$B$7</f>
        <v>101.04743623157303</v>
      </c>
      <c r="F2057" s="2">
        <f>profiles!E2057*sysconfig!$B$8</f>
        <v>0</v>
      </c>
    </row>
    <row r="2058" spans="1:6" x14ac:dyDescent="0.25">
      <c r="A2058">
        <f t="shared" si="65"/>
        <v>86</v>
      </c>
      <c r="B2058" s="3">
        <f t="shared" si="64"/>
        <v>87</v>
      </c>
      <c r="C2058">
        <v>2056</v>
      </c>
      <c r="D2058" s="2">
        <f>profiles!C2058*sysconfig!$B$6</f>
        <v>0</v>
      </c>
      <c r="E2058" s="24">
        <f>profiles!D2058*sysconfig!$B$7</f>
        <v>88.211729870695876</v>
      </c>
      <c r="F2058" s="2">
        <f>profiles!E2058*sysconfig!$B$8</f>
        <v>0</v>
      </c>
    </row>
    <row r="2059" spans="1:6" x14ac:dyDescent="0.25">
      <c r="A2059">
        <f t="shared" si="65"/>
        <v>86</v>
      </c>
      <c r="B2059" s="3">
        <f t="shared" si="64"/>
        <v>87</v>
      </c>
      <c r="C2059">
        <v>2057</v>
      </c>
      <c r="D2059" s="2">
        <f>profiles!C2059*sysconfig!$B$6</f>
        <v>0</v>
      </c>
      <c r="E2059" s="24">
        <f>profiles!D2059*sysconfig!$B$7</f>
        <v>46.505048519008554</v>
      </c>
      <c r="F2059" s="2">
        <f>profiles!E2059*sysconfig!$B$8</f>
        <v>0</v>
      </c>
    </row>
    <row r="2060" spans="1:6" x14ac:dyDescent="0.25">
      <c r="A2060">
        <f t="shared" si="65"/>
        <v>86</v>
      </c>
      <c r="B2060" s="3">
        <f t="shared" ref="B2060:B2123" si="66">A2060+1</f>
        <v>87</v>
      </c>
      <c r="C2060">
        <v>2058</v>
      </c>
      <c r="D2060" s="2">
        <f>profiles!C2060*sysconfig!$B$6</f>
        <v>0</v>
      </c>
      <c r="E2060" s="24">
        <f>profiles!D2060*sysconfig!$B$7</f>
        <v>48.453647417148531</v>
      </c>
      <c r="F2060" s="2">
        <f>profiles!E2060*sysconfig!$B$8</f>
        <v>0</v>
      </c>
    </row>
    <row r="2061" spans="1:6" x14ac:dyDescent="0.25">
      <c r="A2061">
        <f t="shared" si="65"/>
        <v>86</v>
      </c>
      <c r="B2061" s="3">
        <f t="shared" si="66"/>
        <v>87</v>
      </c>
      <c r="C2061">
        <v>2059</v>
      </c>
      <c r="D2061" s="2">
        <f>profiles!C2061*sysconfig!$B$6</f>
        <v>0</v>
      </c>
      <c r="E2061" s="24">
        <f>profiles!D2061*sysconfig!$B$7</f>
        <v>239.16110332752208</v>
      </c>
      <c r="F2061" s="2">
        <f>profiles!E2061*sysconfig!$B$8</f>
        <v>0</v>
      </c>
    </row>
    <row r="2062" spans="1:6" x14ac:dyDescent="0.25">
      <c r="A2062">
        <f t="shared" si="65"/>
        <v>86</v>
      </c>
      <c r="B2062" s="3">
        <f t="shared" si="66"/>
        <v>87</v>
      </c>
      <c r="C2062">
        <v>2060</v>
      </c>
      <c r="D2062" s="2">
        <f>profiles!C2062*sysconfig!$B$6</f>
        <v>0</v>
      </c>
      <c r="E2062" s="24">
        <f>profiles!D2062*sysconfig!$B$7</f>
        <v>23.443616161446304</v>
      </c>
      <c r="F2062" s="2">
        <f>profiles!E2062*sysconfig!$B$8</f>
        <v>0</v>
      </c>
    </row>
    <row r="2063" spans="1:6" x14ac:dyDescent="0.25">
      <c r="A2063">
        <f t="shared" si="65"/>
        <v>86</v>
      </c>
      <c r="B2063" s="3">
        <f t="shared" si="66"/>
        <v>87</v>
      </c>
      <c r="C2063">
        <v>2061</v>
      </c>
      <c r="D2063" s="2">
        <f>profiles!C2063*sysconfig!$B$6</f>
        <v>0</v>
      </c>
      <c r="E2063" s="24">
        <f>profiles!D2063*sysconfig!$B$7</f>
        <v>29.85438355689563</v>
      </c>
      <c r="F2063" s="2">
        <f>profiles!E2063*sysconfig!$B$8</f>
        <v>0</v>
      </c>
    </row>
    <row r="2064" spans="1:6" x14ac:dyDescent="0.25">
      <c r="A2064">
        <f t="shared" si="65"/>
        <v>86</v>
      </c>
      <c r="B2064" s="3">
        <f t="shared" si="66"/>
        <v>87</v>
      </c>
      <c r="C2064">
        <v>2062</v>
      </c>
      <c r="D2064" s="2">
        <f>profiles!C2064*sysconfig!$B$6</f>
        <v>0</v>
      </c>
      <c r="E2064" s="24">
        <f>profiles!D2064*sysconfig!$B$7</f>
        <v>28.494468868598783</v>
      </c>
      <c r="F2064" s="2">
        <f>profiles!E2064*sysconfig!$B$8</f>
        <v>0</v>
      </c>
    </row>
    <row r="2065" spans="1:6" x14ac:dyDescent="0.25">
      <c r="A2065">
        <f t="shared" si="65"/>
        <v>86</v>
      </c>
      <c r="B2065" s="3">
        <f t="shared" si="66"/>
        <v>87</v>
      </c>
      <c r="C2065">
        <v>2063</v>
      </c>
      <c r="D2065" s="2">
        <f>profiles!C2065*sysconfig!$B$6</f>
        <v>0</v>
      </c>
      <c r="E2065" s="24">
        <f>profiles!D2065*sysconfig!$B$7</f>
        <v>31.165972285761175</v>
      </c>
      <c r="F2065" s="2">
        <f>profiles!E2065*sysconfig!$B$8</f>
        <v>0</v>
      </c>
    </row>
    <row r="2066" spans="1:6" x14ac:dyDescent="0.25">
      <c r="A2066">
        <f t="shared" si="65"/>
        <v>86</v>
      </c>
      <c r="B2066" s="3">
        <f t="shared" si="66"/>
        <v>87</v>
      </c>
      <c r="C2066">
        <v>2064</v>
      </c>
      <c r="D2066" s="2">
        <f>profiles!C2066*sysconfig!$B$6</f>
        <v>0</v>
      </c>
      <c r="E2066" s="24">
        <f>profiles!D2066*sysconfig!$B$7</f>
        <v>28.468931854800061</v>
      </c>
      <c r="F2066" s="2">
        <f>profiles!E2066*sysconfig!$B$8</f>
        <v>0</v>
      </c>
    </row>
    <row r="2067" spans="1:6" x14ac:dyDescent="0.25">
      <c r="A2067">
        <f t="shared" si="65"/>
        <v>87</v>
      </c>
      <c r="B2067" s="3">
        <f t="shared" si="66"/>
        <v>88</v>
      </c>
      <c r="C2067">
        <v>2065</v>
      </c>
      <c r="D2067" s="2">
        <f>profiles!C2067*sysconfig!$B$6</f>
        <v>0</v>
      </c>
      <c r="E2067" s="24">
        <f>profiles!D2067*sysconfig!$B$7</f>
        <v>28.572476708335419</v>
      </c>
      <c r="F2067" s="2">
        <f>profiles!E2067*sysconfig!$B$8</f>
        <v>0</v>
      </c>
    </row>
    <row r="2068" spans="1:6" x14ac:dyDescent="0.25">
      <c r="A2068">
        <f t="shared" si="65"/>
        <v>87</v>
      </c>
      <c r="B2068" s="3">
        <f t="shared" si="66"/>
        <v>88</v>
      </c>
      <c r="C2068">
        <v>2066</v>
      </c>
      <c r="D2068" s="2">
        <f>profiles!C2068*sysconfig!$B$6</f>
        <v>0</v>
      </c>
      <c r="E2068" s="24">
        <f>profiles!D2068*sysconfig!$B$7</f>
        <v>32.554469056947312</v>
      </c>
      <c r="F2068" s="2">
        <f>profiles!E2068*sysconfig!$B$8</f>
        <v>0</v>
      </c>
    </row>
    <row r="2069" spans="1:6" x14ac:dyDescent="0.25">
      <c r="A2069">
        <f t="shared" si="65"/>
        <v>87</v>
      </c>
      <c r="B2069" s="3">
        <f t="shared" si="66"/>
        <v>88</v>
      </c>
      <c r="C2069">
        <v>2067</v>
      </c>
      <c r="D2069" s="2">
        <f>profiles!C2069*sysconfig!$B$6</f>
        <v>0</v>
      </c>
      <c r="E2069" s="24">
        <f>profiles!D2069*sysconfig!$B$7</f>
        <v>31.258059751451263</v>
      </c>
      <c r="F2069" s="2">
        <f>profiles!E2069*sysconfig!$B$8</f>
        <v>0</v>
      </c>
    </row>
    <row r="2070" spans="1:6" x14ac:dyDescent="0.25">
      <c r="A2070">
        <f t="shared" si="65"/>
        <v>87</v>
      </c>
      <c r="B2070" s="3">
        <f t="shared" si="66"/>
        <v>88</v>
      </c>
      <c r="C2070">
        <v>2068</v>
      </c>
      <c r="D2070" s="2">
        <f>profiles!C2070*sysconfig!$B$6</f>
        <v>0</v>
      </c>
      <c r="E2070" s="24">
        <f>profiles!D2070*sysconfig!$B$7</f>
        <v>45.711706490847661</v>
      </c>
      <c r="F2070" s="2">
        <f>profiles!E2070*sysconfig!$B$8</f>
        <v>0</v>
      </c>
    </row>
    <row r="2071" spans="1:6" x14ac:dyDescent="0.25">
      <c r="A2071">
        <f t="shared" si="65"/>
        <v>87</v>
      </c>
      <c r="B2071" s="3">
        <f t="shared" si="66"/>
        <v>88</v>
      </c>
      <c r="C2071">
        <v>2069</v>
      </c>
      <c r="D2071" s="2">
        <f>profiles!C2071*sysconfig!$B$6</f>
        <v>0</v>
      </c>
      <c r="E2071" s="24">
        <f>profiles!D2071*sysconfig!$B$7</f>
        <v>91.954478869404625</v>
      </c>
      <c r="F2071" s="2">
        <f>profiles!E2071*sysconfig!$B$8</f>
        <v>0</v>
      </c>
    </row>
    <row r="2072" spans="1:6" x14ac:dyDescent="0.25">
      <c r="A2072">
        <f t="shared" si="65"/>
        <v>87</v>
      </c>
      <c r="B2072" s="3">
        <f t="shared" si="66"/>
        <v>88</v>
      </c>
      <c r="C2072">
        <v>2070</v>
      </c>
      <c r="D2072" s="2">
        <f>profiles!C2072*sysconfig!$B$6</f>
        <v>0</v>
      </c>
      <c r="E2072" s="24">
        <f>profiles!D2072*sysconfig!$B$7</f>
        <v>128.71319295079849</v>
      </c>
      <c r="F2072" s="2">
        <f>profiles!E2072*sysconfig!$B$8</f>
        <v>0</v>
      </c>
    </row>
    <row r="2073" spans="1:6" x14ac:dyDescent="0.25">
      <c r="A2073">
        <f t="shared" si="65"/>
        <v>87</v>
      </c>
      <c r="B2073" s="3">
        <f t="shared" si="66"/>
        <v>88</v>
      </c>
      <c r="C2073">
        <v>2071</v>
      </c>
      <c r="D2073" s="2">
        <f>profiles!C2073*sysconfig!$B$6</f>
        <v>0</v>
      </c>
      <c r="E2073" s="24">
        <f>profiles!D2073*sysconfig!$B$7</f>
        <v>110.42509113160096</v>
      </c>
      <c r="F2073" s="2">
        <f>profiles!E2073*sysconfig!$B$8</f>
        <v>0</v>
      </c>
    </row>
    <row r="2074" spans="1:6" x14ac:dyDescent="0.25">
      <c r="A2074">
        <f t="shared" si="65"/>
        <v>87</v>
      </c>
      <c r="B2074" s="3">
        <f t="shared" si="66"/>
        <v>88</v>
      </c>
      <c r="C2074">
        <v>2072</v>
      </c>
      <c r="D2074" s="2">
        <f>profiles!C2074*sysconfig!$B$6</f>
        <v>0</v>
      </c>
      <c r="E2074" s="24">
        <f>profiles!D2074*sysconfig!$B$7</f>
        <v>114.05280880475284</v>
      </c>
      <c r="F2074" s="2">
        <f>profiles!E2074*sysconfig!$B$8</f>
        <v>0</v>
      </c>
    </row>
    <row r="2075" spans="1:6" x14ac:dyDescent="0.25">
      <c r="A2075">
        <f t="shared" si="65"/>
        <v>87</v>
      </c>
      <c r="B2075" s="3">
        <f t="shared" si="66"/>
        <v>88</v>
      </c>
      <c r="C2075">
        <v>2073</v>
      </c>
      <c r="D2075" s="2">
        <f>profiles!C2075*sysconfig!$B$6</f>
        <v>0</v>
      </c>
      <c r="E2075" s="24">
        <f>profiles!D2075*sysconfig!$B$7</f>
        <v>132.32983301695469</v>
      </c>
      <c r="F2075" s="2">
        <f>profiles!E2075*sysconfig!$B$8</f>
        <v>0</v>
      </c>
    </row>
    <row r="2076" spans="1:6" x14ac:dyDescent="0.25">
      <c r="A2076">
        <f t="shared" si="65"/>
        <v>87</v>
      </c>
      <c r="B2076" s="3">
        <f t="shared" si="66"/>
        <v>88</v>
      </c>
      <c r="C2076">
        <v>2074</v>
      </c>
      <c r="D2076" s="2">
        <f>profiles!C2076*sysconfig!$B$6</f>
        <v>0</v>
      </c>
      <c r="E2076" s="24">
        <f>profiles!D2076*sysconfig!$B$7</f>
        <v>129.72772992659281</v>
      </c>
      <c r="F2076" s="2">
        <f>profiles!E2076*sysconfig!$B$8</f>
        <v>0</v>
      </c>
    </row>
    <row r="2077" spans="1:6" x14ac:dyDescent="0.25">
      <c r="A2077">
        <f t="shared" si="65"/>
        <v>87</v>
      </c>
      <c r="B2077" s="3">
        <f t="shared" si="66"/>
        <v>88</v>
      </c>
      <c r="C2077">
        <v>2075</v>
      </c>
      <c r="D2077" s="2">
        <f>profiles!C2077*sysconfig!$B$6</f>
        <v>0</v>
      </c>
      <c r="E2077" s="24">
        <f>profiles!D2077*sysconfig!$B$7</f>
        <v>127.70485292223704</v>
      </c>
      <c r="F2077" s="2">
        <f>profiles!E2077*sysconfig!$B$8</f>
        <v>0</v>
      </c>
    </row>
    <row r="2078" spans="1:6" x14ac:dyDescent="0.25">
      <c r="A2078">
        <f t="shared" si="65"/>
        <v>87</v>
      </c>
      <c r="B2078" s="3">
        <f t="shared" si="66"/>
        <v>88</v>
      </c>
      <c r="C2078">
        <v>2076</v>
      </c>
      <c r="D2078" s="2">
        <f>profiles!C2078*sysconfig!$B$6</f>
        <v>0</v>
      </c>
      <c r="E2078" s="24">
        <f>profiles!D2078*sysconfig!$B$7</f>
        <v>132.11637269624475</v>
      </c>
      <c r="F2078" s="2">
        <f>profiles!E2078*sysconfig!$B$8</f>
        <v>0</v>
      </c>
    </row>
    <row r="2079" spans="1:6" x14ac:dyDescent="0.25">
      <c r="A2079">
        <f t="shared" si="65"/>
        <v>87</v>
      </c>
      <c r="B2079" s="3">
        <f t="shared" si="66"/>
        <v>88</v>
      </c>
      <c r="C2079">
        <v>2077</v>
      </c>
      <c r="D2079" s="2">
        <f>profiles!C2079*sysconfig!$B$6</f>
        <v>0</v>
      </c>
      <c r="E2079" s="24">
        <f>profiles!D2079*sysconfig!$B$7</f>
        <v>109.97454248128093</v>
      </c>
      <c r="F2079" s="2">
        <f>profiles!E2079*sysconfig!$B$8</f>
        <v>0</v>
      </c>
    </row>
    <row r="2080" spans="1:6" x14ac:dyDescent="0.25">
      <c r="A2080">
        <f t="shared" si="65"/>
        <v>87</v>
      </c>
      <c r="B2080" s="3">
        <f t="shared" si="66"/>
        <v>88</v>
      </c>
      <c r="C2080">
        <v>2078</v>
      </c>
      <c r="D2080" s="2">
        <f>profiles!C2080*sysconfig!$B$6</f>
        <v>0</v>
      </c>
      <c r="E2080" s="24">
        <f>profiles!D2080*sysconfig!$B$7</f>
        <v>60.874714677254886</v>
      </c>
      <c r="F2080" s="2">
        <f>profiles!E2080*sysconfig!$B$8</f>
        <v>0</v>
      </c>
    </row>
    <row r="2081" spans="1:6" x14ac:dyDescent="0.25">
      <c r="A2081">
        <f t="shared" si="65"/>
        <v>87</v>
      </c>
      <c r="B2081" s="3">
        <f t="shared" si="66"/>
        <v>88</v>
      </c>
      <c r="C2081">
        <v>2079</v>
      </c>
      <c r="D2081" s="2">
        <f>profiles!C2081*sysconfig!$B$6</f>
        <v>0</v>
      </c>
      <c r="E2081" s="24">
        <f>profiles!D2081*sysconfig!$B$7</f>
        <v>48.571682272534872</v>
      </c>
      <c r="F2081" s="2">
        <f>profiles!E2081*sysconfig!$B$8</f>
        <v>0</v>
      </c>
    </row>
    <row r="2082" spans="1:6" x14ac:dyDescent="0.25">
      <c r="A2082">
        <f t="shared" si="65"/>
        <v>87</v>
      </c>
      <c r="B2082" s="3">
        <f t="shared" si="66"/>
        <v>88</v>
      </c>
      <c r="C2082">
        <v>2080</v>
      </c>
      <c r="D2082" s="2">
        <f>profiles!C2082*sysconfig!$B$6</f>
        <v>0</v>
      </c>
      <c r="E2082" s="24">
        <f>profiles!D2082*sysconfig!$B$7</f>
        <v>49.687105534924946</v>
      </c>
      <c r="F2082" s="2">
        <f>profiles!E2082*sysconfig!$B$8</f>
        <v>0</v>
      </c>
    </row>
    <row r="2083" spans="1:6" x14ac:dyDescent="0.25">
      <c r="A2083">
        <f t="shared" si="65"/>
        <v>87</v>
      </c>
      <c r="B2083" s="3">
        <f t="shared" si="66"/>
        <v>88</v>
      </c>
      <c r="C2083">
        <v>2081</v>
      </c>
      <c r="D2083" s="2">
        <f>profiles!C2083*sysconfig!$B$6</f>
        <v>0</v>
      </c>
      <c r="E2083" s="24">
        <f>profiles!D2083*sysconfig!$B$7</f>
        <v>45.573656666253591</v>
      </c>
      <c r="F2083" s="2">
        <f>profiles!E2083*sysconfig!$B$8</f>
        <v>0</v>
      </c>
    </row>
    <row r="2084" spans="1:6" x14ac:dyDescent="0.25">
      <c r="A2084">
        <f t="shared" si="65"/>
        <v>87</v>
      </c>
      <c r="B2084" s="3">
        <f t="shared" si="66"/>
        <v>88</v>
      </c>
      <c r="C2084">
        <v>2082</v>
      </c>
      <c r="D2084" s="2">
        <f>profiles!C2084*sysconfig!$B$6</f>
        <v>0</v>
      </c>
      <c r="E2084" s="24">
        <f>profiles!D2084*sysconfig!$B$7</f>
        <v>42.577463766684346</v>
      </c>
      <c r="F2084" s="2">
        <f>profiles!E2084*sysconfig!$B$8</f>
        <v>0</v>
      </c>
    </row>
    <row r="2085" spans="1:6" x14ac:dyDescent="0.25">
      <c r="A2085">
        <f t="shared" si="65"/>
        <v>87</v>
      </c>
      <c r="B2085" s="3">
        <f t="shared" si="66"/>
        <v>88</v>
      </c>
      <c r="C2085">
        <v>2083</v>
      </c>
      <c r="D2085" s="2">
        <f>profiles!C2085*sysconfig!$B$6</f>
        <v>0</v>
      </c>
      <c r="E2085" s="24">
        <f>profiles!D2085*sysconfig!$B$7</f>
        <v>44.128719797993249</v>
      </c>
      <c r="F2085" s="2">
        <f>profiles!E2085*sysconfig!$B$8</f>
        <v>0</v>
      </c>
    </row>
    <row r="2086" spans="1:6" x14ac:dyDescent="0.25">
      <c r="A2086">
        <f t="shared" si="65"/>
        <v>87</v>
      </c>
      <c r="B2086" s="3">
        <f t="shared" si="66"/>
        <v>88</v>
      </c>
      <c r="C2086">
        <v>2084</v>
      </c>
      <c r="D2086" s="2">
        <f>profiles!C2086*sysconfig!$B$6</f>
        <v>0</v>
      </c>
      <c r="E2086" s="24">
        <f>profiles!D2086*sysconfig!$B$7</f>
        <v>28.564514227765134</v>
      </c>
      <c r="F2086" s="2">
        <f>profiles!E2086*sysconfig!$B$8</f>
        <v>0</v>
      </c>
    </row>
    <row r="2087" spans="1:6" x14ac:dyDescent="0.25">
      <c r="A2087">
        <f t="shared" si="65"/>
        <v>87</v>
      </c>
      <c r="B2087" s="3">
        <f t="shared" si="66"/>
        <v>88</v>
      </c>
      <c r="C2087">
        <v>2085</v>
      </c>
      <c r="D2087" s="2">
        <f>profiles!C2087*sysconfig!$B$6</f>
        <v>0</v>
      </c>
      <c r="E2087" s="24">
        <f>profiles!D2087*sysconfig!$B$7</f>
        <v>36.493263816309387</v>
      </c>
      <c r="F2087" s="2">
        <f>profiles!E2087*sysconfig!$B$8</f>
        <v>0</v>
      </c>
    </row>
    <row r="2088" spans="1:6" x14ac:dyDescent="0.25">
      <c r="A2088">
        <f t="shared" si="65"/>
        <v>87</v>
      </c>
      <c r="B2088" s="3">
        <f t="shared" si="66"/>
        <v>88</v>
      </c>
      <c r="C2088">
        <v>2086</v>
      </c>
      <c r="D2088" s="2">
        <f>profiles!C2088*sysconfig!$B$6</f>
        <v>0</v>
      </c>
      <c r="E2088" s="24">
        <f>profiles!D2088*sysconfig!$B$7</f>
        <v>35.524204028494552</v>
      </c>
      <c r="F2088" s="2">
        <f>profiles!E2088*sysconfig!$B$8</f>
        <v>0</v>
      </c>
    </row>
    <row r="2089" spans="1:6" x14ac:dyDescent="0.25">
      <c r="A2089">
        <f t="shared" si="65"/>
        <v>87</v>
      </c>
      <c r="B2089" s="3">
        <f t="shared" si="66"/>
        <v>88</v>
      </c>
      <c r="C2089">
        <v>2087</v>
      </c>
      <c r="D2089" s="2">
        <f>profiles!C2089*sysconfig!$B$6</f>
        <v>0</v>
      </c>
      <c r="E2089" s="24">
        <f>profiles!D2089*sysconfig!$B$7</f>
        <v>224.25164131601221</v>
      </c>
      <c r="F2089" s="2">
        <f>profiles!E2089*sysconfig!$B$8</f>
        <v>0</v>
      </c>
    </row>
    <row r="2090" spans="1:6" x14ac:dyDescent="0.25">
      <c r="A2090">
        <f t="shared" si="65"/>
        <v>87</v>
      </c>
      <c r="B2090" s="3">
        <f t="shared" si="66"/>
        <v>88</v>
      </c>
      <c r="C2090">
        <v>2088</v>
      </c>
      <c r="D2090" s="2">
        <f>profiles!C2090*sysconfig!$B$6</f>
        <v>0</v>
      </c>
      <c r="E2090" s="24">
        <f>profiles!D2090*sysconfig!$B$7</f>
        <v>35.915798830034696</v>
      </c>
      <c r="F2090" s="2">
        <f>profiles!E2090*sysconfig!$B$8</f>
        <v>0</v>
      </c>
    </row>
    <row r="2091" spans="1:6" x14ac:dyDescent="0.25">
      <c r="A2091">
        <f t="shared" si="65"/>
        <v>88</v>
      </c>
      <c r="B2091" s="3">
        <f t="shared" si="66"/>
        <v>89</v>
      </c>
      <c r="C2091">
        <v>2089</v>
      </c>
      <c r="D2091" s="2">
        <f>profiles!C2091*sysconfig!$B$6</f>
        <v>0</v>
      </c>
      <c r="E2091" s="24">
        <f>profiles!D2091*sysconfig!$B$7</f>
        <v>28.121923771899905</v>
      </c>
      <c r="F2091" s="2">
        <f>profiles!E2091*sysconfig!$B$8</f>
        <v>0</v>
      </c>
    </row>
    <row r="2092" spans="1:6" x14ac:dyDescent="0.25">
      <c r="A2092">
        <f t="shared" si="65"/>
        <v>88</v>
      </c>
      <c r="B2092" s="3">
        <f t="shared" si="66"/>
        <v>89</v>
      </c>
      <c r="C2092">
        <v>2090</v>
      </c>
      <c r="D2092" s="2">
        <f>profiles!C2092*sysconfig!$B$6</f>
        <v>0</v>
      </c>
      <c r="E2092" s="24">
        <f>profiles!D2092*sysconfig!$B$7</f>
        <v>30.646941803209916</v>
      </c>
      <c r="F2092" s="2">
        <f>profiles!E2092*sysconfig!$B$8</f>
        <v>0</v>
      </c>
    </row>
    <row r="2093" spans="1:6" x14ac:dyDescent="0.25">
      <c r="A2093">
        <f t="shared" si="65"/>
        <v>88</v>
      </c>
      <c r="B2093" s="3">
        <f t="shared" si="66"/>
        <v>89</v>
      </c>
      <c r="C2093">
        <v>2091</v>
      </c>
      <c r="D2093" s="2">
        <f>profiles!C2093*sysconfig!$B$6</f>
        <v>0</v>
      </c>
      <c r="E2093" s="24">
        <f>profiles!D2093*sysconfig!$B$7</f>
        <v>229.96745956223518</v>
      </c>
      <c r="F2093" s="2">
        <f>profiles!E2093*sysconfig!$B$8</f>
        <v>0</v>
      </c>
    </row>
    <row r="2094" spans="1:6" x14ac:dyDescent="0.25">
      <c r="A2094">
        <f t="shared" si="65"/>
        <v>88</v>
      </c>
      <c r="B2094" s="3">
        <f t="shared" si="66"/>
        <v>89</v>
      </c>
      <c r="C2094">
        <v>2092</v>
      </c>
      <c r="D2094" s="2">
        <f>profiles!C2094*sysconfig!$B$6</f>
        <v>0</v>
      </c>
      <c r="E2094" s="24">
        <f>profiles!D2094*sysconfig!$B$7</f>
        <v>40.125312966547654</v>
      </c>
      <c r="F2094" s="2">
        <f>profiles!E2094*sysconfig!$B$8</f>
        <v>0</v>
      </c>
    </row>
    <row r="2095" spans="1:6" x14ac:dyDescent="0.25">
      <c r="A2095">
        <f t="shared" si="65"/>
        <v>88</v>
      </c>
      <c r="B2095" s="3">
        <f t="shared" si="66"/>
        <v>89</v>
      </c>
      <c r="C2095">
        <v>2093</v>
      </c>
      <c r="D2095" s="2">
        <f>profiles!C2095*sysconfig!$B$6</f>
        <v>0</v>
      </c>
      <c r="E2095" s="24">
        <f>profiles!D2095*sysconfig!$B$7</f>
        <v>104.77762960087421</v>
      </c>
      <c r="F2095" s="2">
        <f>profiles!E2095*sysconfig!$B$8</f>
        <v>0</v>
      </c>
    </row>
    <row r="2096" spans="1:6" x14ac:dyDescent="0.25">
      <c r="A2096">
        <f t="shared" si="65"/>
        <v>88</v>
      </c>
      <c r="B2096" s="3">
        <f t="shared" si="66"/>
        <v>89</v>
      </c>
      <c r="C2096">
        <v>2094</v>
      </c>
      <c r="D2096" s="2">
        <f>profiles!C2096*sysconfig!$B$6</f>
        <v>0</v>
      </c>
      <c r="E2096" s="24">
        <f>profiles!D2096*sysconfig!$B$7</f>
        <v>113.39382209299794</v>
      </c>
      <c r="F2096" s="2">
        <f>profiles!E2096*sysconfig!$B$8</f>
        <v>0</v>
      </c>
    </row>
    <row r="2097" spans="1:6" x14ac:dyDescent="0.25">
      <c r="A2097">
        <f t="shared" si="65"/>
        <v>88</v>
      </c>
      <c r="B2097" s="3">
        <f t="shared" si="66"/>
        <v>89</v>
      </c>
      <c r="C2097">
        <v>2095</v>
      </c>
      <c r="D2097" s="2">
        <f>profiles!C2097*sysconfig!$B$6</f>
        <v>0</v>
      </c>
      <c r="E2097" s="24">
        <f>profiles!D2097*sysconfig!$B$7</f>
        <v>110.09375978674662</v>
      </c>
      <c r="F2097" s="2">
        <f>profiles!E2097*sysconfig!$B$8</f>
        <v>0</v>
      </c>
    </row>
    <row r="2098" spans="1:6" x14ac:dyDescent="0.25">
      <c r="A2098">
        <f t="shared" si="65"/>
        <v>88</v>
      </c>
      <c r="B2098" s="3">
        <f t="shared" si="66"/>
        <v>89</v>
      </c>
      <c r="C2098">
        <v>2096</v>
      </c>
      <c r="D2098" s="2">
        <f>profiles!C2098*sysconfig!$B$6</f>
        <v>0</v>
      </c>
      <c r="E2098" s="24">
        <f>profiles!D2098*sysconfig!$B$7</f>
        <v>96.708243156937087</v>
      </c>
      <c r="F2098" s="2">
        <f>profiles!E2098*sysconfig!$B$8</f>
        <v>0</v>
      </c>
    </row>
    <row r="2099" spans="1:6" x14ac:dyDescent="0.25">
      <c r="A2099">
        <f t="shared" si="65"/>
        <v>88</v>
      </c>
      <c r="B2099" s="3">
        <f t="shared" si="66"/>
        <v>89</v>
      </c>
      <c r="C2099">
        <v>2097</v>
      </c>
      <c r="D2099" s="2">
        <f>profiles!C2099*sysconfig!$B$6</f>
        <v>0</v>
      </c>
      <c r="E2099" s="24">
        <f>profiles!D2099*sysconfig!$B$7</f>
        <v>103.25806110672362</v>
      </c>
      <c r="F2099" s="2">
        <f>profiles!E2099*sysconfig!$B$8</f>
        <v>0</v>
      </c>
    </row>
    <row r="2100" spans="1:6" x14ac:dyDescent="0.25">
      <c r="A2100">
        <f t="shared" si="65"/>
        <v>88</v>
      </c>
      <c r="B2100" s="3">
        <f t="shared" si="66"/>
        <v>89</v>
      </c>
      <c r="C2100">
        <v>2098</v>
      </c>
      <c r="D2100" s="2">
        <f>profiles!C2100*sysconfig!$B$6</f>
        <v>0</v>
      </c>
      <c r="E2100" s="24">
        <f>profiles!D2100*sysconfig!$B$7</f>
        <v>133.64759293099294</v>
      </c>
      <c r="F2100" s="2">
        <f>profiles!E2100*sysconfig!$B$8</f>
        <v>0</v>
      </c>
    </row>
    <row r="2101" spans="1:6" x14ac:dyDescent="0.25">
      <c r="A2101">
        <f t="shared" si="65"/>
        <v>88</v>
      </c>
      <c r="B2101" s="3">
        <f t="shared" si="66"/>
        <v>89</v>
      </c>
      <c r="C2101">
        <v>2099</v>
      </c>
      <c r="D2101" s="2">
        <f>profiles!C2101*sysconfig!$B$6</f>
        <v>0</v>
      </c>
      <c r="E2101" s="24">
        <f>profiles!D2101*sysconfig!$B$7</f>
        <v>91.602695805468173</v>
      </c>
      <c r="F2101" s="2">
        <f>profiles!E2101*sysconfig!$B$8</f>
        <v>0</v>
      </c>
    </row>
    <row r="2102" spans="1:6" x14ac:dyDescent="0.25">
      <c r="A2102">
        <f t="shared" si="65"/>
        <v>88</v>
      </c>
      <c r="B2102" s="3">
        <f t="shared" si="66"/>
        <v>89</v>
      </c>
      <c r="C2102">
        <v>2100</v>
      </c>
      <c r="D2102" s="2">
        <f>profiles!C2102*sysconfig!$B$6</f>
        <v>0</v>
      </c>
      <c r="E2102" s="24">
        <f>profiles!D2102*sysconfig!$B$7</f>
        <v>92.904995551879395</v>
      </c>
      <c r="F2102" s="2">
        <f>profiles!E2102*sysconfig!$B$8</f>
        <v>0</v>
      </c>
    </row>
    <row r="2103" spans="1:6" x14ac:dyDescent="0.25">
      <c r="A2103">
        <f t="shared" si="65"/>
        <v>88</v>
      </c>
      <c r="B2103" s="3">
        <f t="shared" si="66"/>
        <v>89</v>
      </c>
      <c r="C2103">
        <v>2101</v>
      </c>
      <c r="D2103" s="2">
        <f>profiles!C2103*sysconfig!$B$6</f>
        <v>0</v>
      </c>
      <c r="E2103" s="24">
        <f>profiles!D2103*sysconfig!$B$7</f>
        <v>130.63865617796773</v>
      </c>
      <c r="F2103" s="2">
        <f>profiles!E2103*sysconfig!$B$8</f>
        <v>0</v>
      </c>
    </row>
    <row r="2104" spans="1:6" x14ac:dyDescent="0.25">
      <c r="A2104">
        <f t="shared" si="65"/>
        <v>88</v>
      </c>
      <c r="B2104" s="3">
        <f t="shared" si="66"/>
        <v>89</v>
      </c>
      <c r="C2104">
        <v>2102</v>
      </c>
      <c r="D2104" s="2">
        <f>profiles!C2104*sysconfig!$B$6</f>
        <v>0</v>
      </c>
      <c r="E2104" s="24">
        <f>profiles!D2104*sysconfig!$B$7</f>
        <v>82.278068212593652</v>
      </c>
      <c r="F2104" s="2">
        <f>profiles!E2104*sysconfig!$B$8</f>
        <v>0</v>
      </c>
    </row>
    <row r="2105" spans="1:6" x14ac:dyDescent="0.25">
      <c r="A2105">
        <f t="shared" si="65"/>
        <v>88</v>
      </c>
      <c r="B2105" s="3">
        <f t="shared" si="66"/>
        <v>89</v>
      </c>
      <c r="C2105">
        <v>2103</v>
      </c>
      <c r="D2105" s="2">
        <f>profiles!C2105*sysconfig!$B$6</f>
        <v>0</v>
      </c>
      <c r="E2105" s="24">
        <f>profiles!D2105*sysconfig!$B$7</f>
        <v>41.133911690136038</v>
      </c>
      <c r="F2105" s="2">
        <f>profiles!E2105*sysconfig!$B$8</f>
        <v>0</v>
      </c>
    </row>
    <row r="2106" spans="1:6" x14ac:dyDescent="0.25">
      <c r="A2106">
        <f t="shared" si="65"/>
        <v>88</v>
      </c>
      <c r="B2106" s="3">
        <f t="shared" si="66"/>
        <v>89</v>
      </c>
      <c r="C2106">
        <v>2104</v>
      </c>
      <c r="D2106" s="2">
        <f>profiles!C2106*sysconfig!$B$6</f>
        <v>0</v>
      </c>
      <c r="E2106" s="24">
        <f>profiles!D2106*sysconfig!$B$7</f>
        <v>48.05107794523235</v>
      </c>
      <c r="F2106" s="2">
        <f>profiles!E2106*sysconfig!$B$8</f>
        <v>0</v>
      </c>
    </row>
    <row r="2107" spans="1:6" x14ac:dyDescent="0.25">
      <c r="A2107">
        <f t="shared" si="65"/>
        <v>88</v>
      </c>
      <c r="B2107" s="3">
        <f t="shared" si="66"/>
        <v>89</v>
      </c>
      <c r="C2107">
        <v>2105</v>
      </c>
      <c r="D2107" s="2">
        <f>profiles!C2107*sysconfig!$B$6</f>
        <v>0</v>
      </c>
      <c r="E2107" s="24">
        <f>profiles!D2107*sysconfig!$B$7</f>
        <v>71.519878596322229</v>
      </c>
      <c r="F2107" s="2">
        <f>profiles!E2107*sysconfig!$B$8</f>
        <v>0</v>
      </c>
    </row>
    <row r="2108" spans="1:6" x14ac:dyDescent="0.25">
      <c r="A2108">
        <f t="shared" si="65"/>
        <v>88</v>
      </c>
      <c r="B2108" s="3">
        <f t="shared" si="66"/>
        <v>89</v>
      </c>
      <c r="C2108">
        <v>2106</v>
      </c>
      <c r="D2108" s="2">
        <f>profiles!C2108*sysconfig!$B$6</f>
        <v>0</v>
      </c>
      <c r="E2108" s="24">
        <f>profiles!D2108*sysconfig!$B$7</f>
        <v>82.602420766701641</v>
      </c>
      <c r="F2108" s="2">
        <f>profiles!E2108*sysconfig!$B$8</f>
        <v>0</v>
      </c>
    </row>
    <row r="2109" spans="1:6" x14ac:dyDescent="0.25">
      <c r="A2109">
        <f t="shared" si="65"/>
        <v>88</v>
      </c>
      <c r="B2109" s="3">
        <f t="shared" si="66"/>
        <v>89</v>
      </c>
      <c r="C2109">
        <v>2107</v>
      </c>
      <c r="D2109" s="2">
        <f>profiles!C2109*sysconfig!$B$6</f>
        <v>0</v>
      </c>
      <c r="E2109" s="24">
        <f>profiles!D2109*sysconfig!$B$7</f>
        <v>127.98957473715141</v>
      </c>
      <c r="F2109" s="2">
        <f>profiles!E2109*sysconfig!$B$8</f>
        <v>0</v>
      </c>
    </row>
    <row r="2110" spans="1:6" x14ac:dyDescent="0.25">
      <c r="A2110">
        <f t="shared" si="65"/>
        <v>88</v>
      </c>
      <c r="B2110" s="3">
        <f t="shared" si="66"/>
        <v>89</v>
      </c>
      <c r="C2110">
        <v>2108</v>
      </c>
      <c r="D2110" s="2">
        <f>profiles!C2110*sysconfig!$B$6</f>
        <v>0</v>
      </c>
      <c r="E2110" s="24">
        <f>profiles!D2110*sysconfig!$B$7</f>
        <v>121.51103669285447</v>
      </c>
      <c r="F2110" s="2">
        <f>profiles!E2110*sysconfig!$B$8</f>
        <v>0</v>
      </c>
    </row>
    <row r="2111" spans="1:6" x14ac:dyDescent="0.25">
      <c r="A2111">
        <f t="shared" si="65"/>
        <v>88</v>
      </c>
      <c r="B2111" s="3">
        <f t="shared" si="66"/>
        <v>89</v>
      </c>
      <c r="C2111">
        <v>2109</v>
      </c>
      <c r="D2111" s="2">
        <f>profiles!C2111*sysconfig!$B$6</f>
        <v>0</v>
      </c>
      <c r="E2111" s="24">
        <f>profiles!D2111*sysconfig!$B$7</f>
        <v>133.10455717064929</v>
      </c>
      <c r="F2111" s="2">
        <f>profiles!E2111*sysconfig!$B$8</f>
        <v>0</v>
      </c>
    </row>
    <row r="2112" spans="1:6" x14ac:dyDescent="0.25">
      <c r="A2112">
        <f t="shared" si="65"/>
        <v>88</v>
      </c>
      <c r="B2112" s="3">
        <f t="shared" si="66"/>
        <v>89</v>
      </c>
      <c r="C2112">
        <v>2110</v>
      </c>
      <c r="D2112" s="2">
        <f>profiles!C2112*sysconfig!$B$6</f>
        <v>0</v>
      </c>
      <c r="E2112" s="24">
        <f>profiles!D2112*sysconfig!$B$7</f>
        <v>127.72641154976822</v>
      </c>
      <c r="F2112" s="2">
        <f>profiles!E2112*sysconfig!$B$8</f>
        <v>0</v>
      </c>
    </row>
    <row r="2113" spans="1:6" x14ac:dyDescent="0.25">
      <c r="A2113">
        <f t="shared" si="65"/>
        <v>88</v>
      </c>
      <c r="B2113" s="3">
        <f t="shared" si="66"/>
        <v>89</v>
      </c>
      <c r="C2113">
        <v>2111</v>
      </c>
      <c r="D2113" s="2">
        <f>profiles!C2113*sysconfig!$B$6</f>
        <v>0</v>
      </c>
      <c r="E2113" s="24">
        <f>profiles!D2113*sysconfig!$B$7</f>
        <v>108.50476754839518</v>
      </c>
      <c r="F2113" s="2">
        <f>profiles!E2113*sysconfig!$B$8</f>
        <v>0</v>
      </c>
    </row>
    <row r="2114" spans="1:6" x14ac:dyDescent="0.25">
      <c r="A2114">
        <f t="shared" si="65"/>
        <v>88</v>
      </c>
      <c r="B2114" s="3">
        <f t="shared" si="66"/>
        <v>89</v>
      </c>
      <c r="C2114">
        <v>2112</v>
      </c>
      <c r="D2114" s="2">
        <f>profiles!C2114*sysconfig!$B$6</f>
        <v>0</v>
      </c>
      <c r="E2114" s="24">
        <f>profiles!D2114*sysconfig!$B$7</f>
        <v>47.222800857273874</v>
      </c>
      <c r="F2114" s="2">
        <f>profiles!E2114*sysconfig!$B$8</f>
        <v>0</v>
      </c>
    </row>
    <row r="2115" spans="1:6" x14ac:dyDescent="0.25">
      <c r="A2115">
        <f t="shared" si="65"/>
        <v>89</v>
      </c>
      <c r="B2115" s="3">
        <f t="shared" si="66"/>
        <v>90</v>
      </c>
      <c r="C2115">
        <v>2113</v>
      </c>
      <c r="D2115" s="2">
        <f>profiles!C2115*sysconfig!$B$6</f>
        <v>0</v>
      </c>
      <c r="E2115" s="24">
        <f>profiles!D2115*sysconfig!$B$7</f>
        <v>49.159225689823558</v>
      </c>
      <c r="F2115" s="2">
        <f>profiles!E2115*sysconfig!$B$8</f>
        <v>0</v>
      </c>
    </row>
    <row r="2116" spans="1:6" x14ac:dyDescent="0.25">
      <c r="A2116">
        <f t="shared" ref="A2116:A2179" si="67">ROUNDUP(C2116/24,0)</f>
        <v>89</v>
      </c>
      <c r="B2116" s="3">
        <f t="shared" si="66"/>
        <v>90</v>
      </c>
      <c r="C2116">
        <v>2114</v>
      </c>
      <c r="D2116" s="2">
        <f>profiles!C2116*sysconfig!$B$6</f>
        <v>0</v>
      </c>
      <c r="E2116" s="24">
        <f>profiles!D2116*sysconfig!$B$7</f>
        <v>70.82742588164902</v>
      </c>
      <c r="F2116" s="2">
        <f>profiles!E2116*sysconfig!$B$8</f>
        <v>0</v>
      </c>
    </row>
    <row r="2117" spans="1:6" x14ac:dyDescent="0.25">
      <c r="A2117">
        <f t="shared" si="67"/>
        <v>89</v>
      </c>
      <c r="B2117" s="3">
        <f t="shared" si="66"/>
        <v>90</v>
      </c>
      <c r="C2117">
        <v>2115</v>
      </c>
      <c r="D2117" s="2">
        <f>profiles!C2117*sysconfig!$B$6</f>
        <v>0</v>
      </c>
      <c r="E2117" s="24">
        <f>profiles!D2117*sysconfig!$B$7</f>
        <v>77.907326895036718</v>
      </c>
      <c r="F2117" s="2">
        <f>profiles!E2117*sysconfig!$B$8</f>
        <v>0</v>
      </c>
    </row>
    <row r="2118" spans="1:6" x14ac:dyDescent="0.25">
      <c r="A2118">
        <f t="shared" si="67"/>
        <v>89</v>
      </c>
      <c r="B2118" s="3">
        <f t="shared" si="66"/>
        <v>90</v>
      </c>
      <c r="C2118">
        <v>2116</v>
      </c>
      <c r="D2118" s="2">
        <f>profiles!C2118*sysconfig!$B$6</f>
        <v>0</v>
      </c>
      <c r="E2118" s="24">
        <f>profiles!D2118*sysconfig!$B$7</f>
        <v>27.067963222481314</v>
      </c>
      <c r="F2118" s="2">
        <f>profiles!E2118*sysconfig!$B$8</f>
        <v>0</v>
      </c>
    </row>
    <row r="2119" spans="1:6" x14ac:dyDescent="0.25">
      <c r="A2119">
        <f t="shared" si="67"/>
        <v>89</v>
      </c>
      <c r="B2119" s="3">
        <f t="shared" si="66"/>
        <v>90</v>
      </c>
      <c r="C2119">
        <v>2117</v>
      </c>
      <c r="D2119" s="2">
        <f>profiles!C2119*sysconfig!$B$6</f>
        <v>0</v>
      </c>
      <c r="E2119" s="24">
        <f>profiles!D2119*sysconfig!$B$7</f>
        <v>36.869109702568409</v>
      </c>
      <c r="F2119" s="2">
        <f>profiles!E2119*sysconfig!$B$8</f>
        <v>0</v>
      </c>
    </row>
    <row r="2120" spans="1:6" x14ac:dyDescent="0.25">
      <c r="A2120">
        <f t="shared" si="67"/>
        <v>89</v>
      </c>
      <c r="B2120" s="3">
        <f t="shared" si="66"/>
        <v>90</v>
      </c>
      <c r="C2120">
        <v>2118</v>
      </c>
      <c r="D2120" s="2">
        <f>profiles!C2120*sysconfig!$B$6</f>
        <v>0</v>
      </c>
      <c r="E2120" s="24">
        <f>profiles!D2120*sysconfig!$B$7</f>
        <v>32.242774451001388</v>
      </c>
      <c r="F2120" s="2">
        <f>profiles!E2120*sysconfig!$B$8</f>
        <v>0</v>
      </c>
    </row>
    <row r="2121" spans="1:6" x14ac:dyDescent="0.25">
      <c r="A2121">
        <f t="shared" si="67"/>
        <v>89</v>
      </c>
      <c r="B2121" s="3">
        <f t="shared" si="66"/>
        <v>90</v>
      </c>
      <c r="C2121">
        <v>2119</v>
      </c>
      <c r="D2121" s="2">
        <f>profiles!C2121*sysconfig!$B$6</f>
        <v>0</v>
      </c>
      <c r="E2121" s="24">
        <f>profiles!D2121*sysconfig!$B$7</f>
        <v>23.744535207133669</v>
      </c>
      <c r="F2121" s="2">
        <f>profiles!E2121*sysconfig!$B$8</f>
        <v>0</v>
      </c>
    </row>
    <row r="2122" spans="1:6" x14ac:dyDescent="0.25">
      <c r="A2122">
        <f t="shared" si="67"/>
        <v>89</v>
      </c>
      <c r="B2122" s="3">
        <f t="shared" si="66"/>
        <v>90</v>
      </c>
      <c r="C2122">
        <v>2120</v>
      </c>
      <c r="D2122" s="2">
        <f>profiles!C2122*sysconfig!$B$6</f>
        <v>0</v>
      </c>
      <c r="E2122" s="24">
        <f>profiles!D2122*sysconfig!$B$7</f>
        <v>51.810435058825824</v>
      </c>
      <c r="F2122" s="2">
        <f>profiles!E2122*sysconfig!$B$8</f>
        <v>0</v>
      </c>
    </row>
    <row r="2123" spans="1:6" x14ac:dyDescent="0.25">
      <c r="A2123">
        <f t="shared" si="67"/>
        <v>89</v>
      </c>
      <c r="B2123" s="3">
        <f t="shared" si="66"/>
        <v>90</v>
      </c>
      <c r="C2123">
        <v>2121</v>
      </c>
      <c r="D2123" s="2">
        <f>profiles!C2123*sysconfig!$B$6</f>
        <v>0</v>
      </c>
      <c r="E2123" s="24">
        <f>profiles!D2123*sysconfig!$B$7</f>
        <v>104.57384893694741</v>
      </c>
      <c r="F2123" s="2">
        <f>profiles!E2123*sysconfig!$B$8</f>
        <v>0</v>
      </c>
    </row>
    <row r="2124" spans="1:6" x14ac:dyDescent="0.25">
      <c r="A2124">
        <f t="shared" si="67"/>
        <v>89</v>
      </c>
      <c r="B2124" s="3">
        <f t="shared" ref="B2124:B2187" si="68">A2124+1</f>
        <v>90</v>
      </c>
      <c r="C2124">
        <v>2122</v>
      </c>
      <c r="D2124" s="2">
        <f>profiles!C2124*sysconfig!$B$6</f>
        <v>0</v>
      </c>
      <c r="E2124" s="24">
        <f>profiles!D2124*sysconfig!$B$7</f>
        <v>131.66999502247984</v>
      </c>
      <c r="F2124" s="2">
        <f>profiles!E2124*sysconfig!$B$8</f>
        <v>0</v>
      </c>
    </row>
    <row r="2125" spans="1:6" x14ac:dyDescent="0.25">
      <c r="A2125">
        <f t="shared" si="67"/>
        <v>89</v>
      </c>
      <c r="B2125" s="3">
        <f t="shared" si="68"/>
        <v>90</v>
      </c>
      <c r="C2125">
        <v>2123</v>
      </c>
      <c r="D2125" s="2">
        <f>profiles!C2125*sysconfig!$B$6</f>
        <v>0</v>
      </c>
      <c r="E2125" s="24">
        <f>profiles!D2125*sysconfig!$B$7</f>
        <v>74.268512806918466</v>
      </c>
      <c r="F2125" s="2">
        <f>profiles!E2125*sysconfig!$B$8</f>
        <v>0</v>
      </c>
    </row>
    <row r="2126" spans="1:6" x14ac:dyDescent="0.25">
      <c r="A2126">
        <f t="shared" si="67"/>
        <v>89</v>
      </c>
      <c r="B2126" s="3">
        <f t="shared" si="68"/>
        <v>90</v>
      </c>
      <c r="C2126">
        <v>2124</v>
      </c>
      <c r="D2126" s="2">
        <f>profiles!C2126*sysconfig!$B$6</f>
        <v>0</v>
      </c>
      <c r="E2126" s="24">
        <f>profiles!D2126*sysconfig!$B$7</f>
        <v>48.503312160382052</v>
      </c>
      <c r="F2126" s="2">
        <f>profiles!E2126*sysconfig!$B$8</f>
        <v>0</v>
      </c>
    </row>
    <row r="2127" spans="1:6" x14ac:dyDescent="0.25">
      <c r="A2127">
        <f t="shared" si="67"/>
        <v>89</v>
      </c>
      <c r="B2127" s="3">
        <f t="shared" si="68"/>
        <v>90</v>
      </c>
      <c r="C2127">
        <v>2125</v>
      </c>
      <c r="D2127" s="2">
        <f>profiles!C2127*sysconfig!$B$6</f>
        <v>0</v>
      </c>
      <c r="E2127" s="24">
        <f>profiles!D2127*sysconfig!$B$7</f>
        <v>43.306396092263654</v>
      </c>
      <c r="F2127" s="2">
        <f>profiles!E2127*sysconfig!$B$8</f>
        <v>0</v>
      </c>
    </row>
    <row r="2128" spans="1:6" x14ac:dyDescent="0.25">
      <c r="A2128">
        <f t="shared" si="67"/>
        <v>89</v>
      </c>
      <c r="B2128" s="3">
        <f t="shared" si="68"/>
        <v>90</v>
      </c>
      <c r="C2128">
        <v>2126</v>
      </c>
      <c r="D2128" s="2">
        <f>profiles!C2128*sysconfig!$B$6</f>
        <v>0</v>
      </c>
      <c r="E2128" s="24">
        <f>profiles!D2128*sysconfig!$B$7</f>
        <v>45.358882264165551</v>
      </c>
      <c r="F2128" s="2">
        <f>profiles!E2128*sysconfig!$B$8</f>
        <v>0</v>
      </c>
    </row>
    <row r="2129" spans="1:6" x14ac:dyDescent="0.25">
      <c r="A2129">
        <f t="shared" si="67"/>
        <v>89</v>
      </c>
      <c r="B2129" s="3">
        <f t="shared" si="68"/>
        <v>90</v>
      </c>
      <c r="C2129">
        <v>2127</v>
      </c>
      <c r="D2129" s="2">
        <f>profiles!C2129*sysconfig!$B$6</f>
        <v>0</v>
      </c>
      <c r="E2129" s="24">
        <f>profiles!D2129*sysconfig!$B$7</f>
        <v>31.151289059080334</v>
      </c>
      <c r="F2129" s="2">
        <f>profiles!E2129*sysconfig!$B$8</f>
        <v>0</v>
      </c>
    </row>
    <row r="2130" spans="1:6" x14ac:dyDescent="0.25">
      <c r="A2130">
        <f t="shared" si="67"/>
        <v>89</v>
      </c>
      <c r="B2130" s="3">
        <f t="shared" si="68"/>
        <v>90</v>
      </c>
      <c r="C2130">
        <v>2128</v>
      </c>
      <c r="D2130" s="2">
        <f>profiles!C2130*sysconfig!$B$6</f>
        <v>0</v>
      </c>
      <c r="E2130" s="24">
        <f>profiles!D2130*sysconfig!$B$7</f>
        <v>49.230783301009737</v>
      </c>
      <c r="F2130" s="2">
        <f>profiles!E2130*sysconfig!$B$8</f>
        <v>0</v>
      </c>
    </row>
    <row r="2131" spans="1:6" x14ac:dyDescent="0.25">
      <c r="A2131">
        <f t="shared" si="67"/>
        <v>89</v>
      </c>
      <c r="B2131" s="3">
        <f t="shared" si="68"/>
        <v>90</v>
      </c>
      <c r="C2131">
        <v>2129</v>
      </c>
      <c r="D2131" s="2">
        <f>profiles!C2131*sysconfig!$B$6</f>
        <v>0</v>
      </c>
      <c r="E2131" s="24">
        <f>profiles!D2131*sysconfig!$B$7</f>
        <v>42.887021270239231</v>
      </c>
      <c r="F2131" s="2">
        <f>profiles!E2131*sysconfig!$B$8</f>
        <v>0</v>
      </c>
    </row>
    <row r="2132" spans="1:6" x14ac:dyDescent="0.25">
      <c r="A2132">
        <f t="shared" si="67"/>
        <v>89</v>
      </c>
      <c r="B2132" s="3">
        <f t="shared" si="68"/>
        <v>90</v>
      </c>
      <c r="C2132">
        <v>2130</v>
      </c>
      <c r="D2132" s="2">
        <f>profiles!C2132*sysconfig!$B$6</f>
        <v>0</v>
      </c>
      <c r="E2132" s="24">
        <f>profiles!D2132*sysconfig!$B$7</f>
        <v>46.848262489435669</v>
      </c>
      <c r="F2132" s="2">
        <f>profiles!E2132*sysconfig!$B$8</f>
        <v>0</v>
      </c>
    </row>
    <row r="2133" spans="1:6" x14ac:dyDescent="0.25">
      <c r="A2133">
        <f t="shared" si="67"/>
        <v>89</v>
      </c>
      <c r="B2133" s="3">
        <f t="shared" si="68"/>
        <v>90</v>
      </c>
      <c r="C2133">
        <v>2131</v>
      </c>
      <c r="D2133" s="2">
        <f>profiles!C2133*sysconfig!$B$6</f>
        <v>0</v>
      </c>
      <c r="E2133" s="24">
        <f>profiles!D2133*sysconfig!$B$7</f>
        <v>240.76079963801726</v>
      </c>
      <c r="F2133" s="2">
        <f>profiles!E2133*sysconfig!$B$8</f>
        <v>0</v>
      </c>
    </row>
    <row r="2134" spans="1:6" x14ac:dyDescent="0.25">
      <c r="A2134">
        <f t="shared" si="67"/>
        <v>89</v>
      </c>
      <c r="B2134" s="3">
        <f t="shared" si="68"/>
        <v>90</v>
      </c>
      <c r="C2134">
        <v>2132</v>
      </c>
      <c r="D2134" s="2">
        <f>profiles!C2134*sysconfig!$B$6</f>
        <v>0</v>
      </c>
      <c r="E2134" s="24">
        <f>profiles!D2134*sysconfig!$B$7</f>
        <v>29.471443991245838</v>
      </c>
      <c r="F2134" s="2">
        <f>profiles!E2134*sysconfig!$B$8</f>
        <v>0</v>
      </c>
    </row>
    <row r="2135" spans="1:6" x14ac:dyDescent="0.25">
      <c r="A2135">
        <f t="shared" si="67"/>
        <v>89</v>
      </c>
      <c r="B2135" s="3">
        <f t="shared" si="68"/>
        <v>90</v>
      </c>
      <c r="C2135">
        <v>2133</v>
      </c>
      <c r="D2135" s="2">
        <f>profiles!C2135*sysconfig!$B$6</f>
        <v>0</v>
      </c>
      <c r="E2135" s="24">
        <f>profiles!D2135*sysconfig!$B$7</f>
        <v>30.30755265093315</v>
      </c>
      <c r="F2135" s="2">
        <f>profiles!E2135*sysconfig!$B$8</f>
        <v>0</v>
      </c>
    </row>
    <row r="2136" spans="1:6" x14ac:dyDescent="0.25">
      <c r="A2136">
        <f t="shared" si="67"/>
        <v>89</v>
      </c>
      <c r="B2136" s="3">
        <f t="shared" si="68"/>
        <v>90</v>
      </c>
      <c r="C2136">
        <v>2134</v>
      </c>
      <c r="D2136" s="2">
        <f>profiles!C2136*sysconfig!$B$6</f>
        <v>0</v>
      </c>
      <c r="E2136" s="24">
        <f>profiles!D2136*sysconfig!$B$7</f>
        <v>27.100146269093425</v>
      </c>
      <c r="F2136" s="2">
        <f>profiles!E2136*sysconfig!$B$8</f>
        <v>0</v>
      </c>
    </row>
    <row r="2137" spans="1:6" x14ac:dyDescent="0.25">
      <c r="A2137">
        <f t="shared" si="67"/>
        <v>89</v>
      </c>
      <c r="B2137" s="3">
        <f t="shared" si="68"/>
        <v>90</v>
      </c>
      <c r="C2137">
        <v>2135</v>
      </c>
      <c r="D2137" s="2">
        <f>profiles!C2137*sysconfig!$B$6</f>
        <v>0</v>
      </c>
      <c r="E2137" s="24">
        <f>profiles!D2137*sysconfig!$B$7</f>
        <v>34.632026575890585</v>
      </c>
      <c r="F2137" s="2">
        <f>profiles!E2137*sysconfig!$B$8</f>
        <v>0</v>
      </c>
    </row>
    <row r="2138" spans="1:6" x14ac:dyDescent="0.25">
      <c r="A2138">
        <f t="shared" si="67"/>
        <v>89</v>
      </c>
      <c r="B2138" s="3">
        <f t="shared" si="68"/>
        <v>90</v>
      </c>
      <c r="C2138">
        <v>2136</v>
      </c>
      <c r="D2138" s="2">
        <f>profiles!C2138*sysconfig!$B$6</f>
        <v>0</v>
      </c>
      <c r="E2138" s="24">
        <f>profiles!D2138*sysconfig!$B$7</f>
        <v>25.8187405506795</v>
      </c>
      <c r="F2138" s="2">
        <f>profiles!E2138*sysconfig!$B$8</f>
        <v>0</v>
      </c>
    </row>
    <row r="2139" spans="1:6" x14ac:dyDescent="0.25">
      <c r="A2139">
        <f t="shared" si="67"/>
        <v>90</v>
      </c>
      <c r="B2139" s="3">
        <f t="shared" si="68"/>
        <v>91</v>
      </c>
      <c r="C2139">
        <v>2137</v>
      </c>
      <c r="D2139" s="2">
        <f>profiles!C2139*sysconfig!$B$6</f>
        <v>0</v>
      </c>
      <c r="E2139" s="24">
        <f>profiles!D2139*sysconfig!$B$7</f>
        <v>29.383855829999433</v>
      </c>
      <c r="F2139" s="2">
        <f>profiles!E2139*sysconfig!$B$8</f>
        <v>0</v>
      </c>
    </row>
    <row r="2140" spans="1:6" x14ac:dyDescent="0.25">
      <c r="A2140">
        <f t="shared" si="67"/>
        <v>90</v>
      </c>
      <c r="B2140" s="3">
        <f t="shared" si="68"/>
        <v>91</v>
      </c>
      <c r="C2140">
        <v>2138</v>
      </c>
      <c r="D2140" s="2">
        <f>profiles!C2140*sysconfig!$B$6</f>
        <v>0</v>
      </c>
      <c r="E2140" s="24">
        <f>profiles!D2140*sysconfig!$B$7</f>
        <v>27.269345357787959</v>
      </c>
      <c r="F2140" s="2">
        <f>profiles!E2140*sysconfig!$B$8</f>
        <v>0</v>
      </c>
    </row>
    <row r="2141" spans="1:6" x14ac:dyDescent="0.25">
      <c r="A2141">
        <f t="shared" si="67"/>
        <v>90</v>
      </c>
      <c r="B2141" s="3">
        <f t="shared" si="68"/>
        <v>91</v>
      </c>
      <c r="C2141">
        <v>2139</v>
      </c>
      <c r="D2141" s="2">
        <f>profiles!C2141*sysconfig!$B$6</f>
        <v>0</v>
      </c>
      <c r="E2141" s="24">
        <f>profiles!D2141*sysconfig!$B$7</f>
        <v>23.112563551335313</v>
      </c>
      <c r="F2141" s="2">
        <f>profiles!E2141*sysconfig!$B$8</f>
        <v>0</v>
      </c>
    </row>
    <row r="2142" spans="1:6" x14ac:dyDescent="0.25">
      <c r="A2142">
        <f t="shared" si="67"/>
        <v>90</v>
      </c>
      <c r="B2142" s="3">
        <f t="shared" si="68"/>
        <v>91</v>
      </c>
      <c r="C2142">
        <v>2140</v>
      </c>
      <c r="D2142" s="2">
        <f>profiles!C2142*sysconfig!$B$6</f>
        <v>0</v>
      </c>
      <c r="E2142" s="24">
        <f>profiles!D2142*sysconfig!$B$7</f>
        <v>34.56052706541675</v>
      </c>
      <c r="F2142" s="2">
        <f>profiles!E2142*sysconfig!$B$8</f>
        <v>0</v>
      </c>
    </row>
    <row r="2143" spans="1:6" x14ac:dyDescent="0.25">
      <c r="A2143">
        <f t="shared" si="67"/>
        <v>90</v>
      </c>
      <c r="B2143" s="3">
        <f t="shared" si="68"/>
        <v>91</v>
      </c>
      <c r="C2143">
        <v>2141</v>
      </c>
      <c r="D2143" s="2">
        <f>profiles!C2143*sysconfig!$B$6</f>
        <v>0</v>
      </c>
      <c r="E2143" s="24">
        <f>profiles!D2143*sysconfig!$B$7</f>
        <v>38.430578843041303</v>
      </c>
      <c r="F2143" s="2">
        <f>profiles!E2143*sysconfig!$B$8</f>
        <v>0</v>
      </c>
    </row>
    <row r="2144" spans="1:6" x14ac:dyDescent="0.25">
      <c r="A2144">
        <f t="shared" si="67"/>
        <v>90</v>
      </c>
      <c r="B2144" s="3">
        <f t="shared" si="68"/>
        <v>91</v>
      </c>
      <c r="C2144">
        <v>2142</v>
      </c>
      <c r="D2144" s="2">
        <f>profiles!C2144*sysconfig!$B$6</f>
        <v>0</v>
      </c>
      <c r="E2144" s="24">
        <f>profiles!D2144*sysconfig!$B$7</f>
        <v>30.528754088180079</v>
      </c>
      <c r="F2144" s="2">
        <f>profiles!E2144*sysconfig!$B$8</f>
        <v>0</v>
      </c>
    </row>
    <row r="2145" spans="1:6" x14ac:dyDescent="0.25">
      <c r="A2145">
        <f t="shared" si="67"/>
        <v>90</v>
      </c>
      <c r="B2145" s="3">
        <f t="shared" si="68"/>
        <v>91</v>
      </c>
      <c r="C2145">
        <v>2143</v>
      </c>
      <c r="D2145" s="2">
        <f>profiles!C2145*sysconfig!$B$6</f>
        <v>0</v>
      </c>
      <c r="E2145" s="24">
        <f>profiles!D2145*sysconfig!$B$7</f>
        <v>23.288515304894734</v>
      </c>
      <c r="F2145" s="2">
        <f>profiles!E2145*sysconfig!$B$8</f>
        <v>0</v>
      </c>
    </row>
    <row r="2146" spans="1:6" x14ac:dyDescent="0.25">
      <c r="A2146">
        <f t="shared" si="67"/>
        <v>90</v>
      </c>
      <c r="B2146" s="3">
        <f t="shared" si="68"/>
        <v>91</v>
      </c>
      <c r="C2146">
        <v>2144</v>
      </c>
      <c r="D2146" s="2">
        <f>profiles!C2146*sysconfig!$B$6</f>
        <v>0</v>
      </c>
      <c r="E2146" s="24">
        <f>profiles!D2146*sysconfig!$B$7</f>
        <v>38.654230806635979</v>
      </c>
      <c r="F2146" s="2">
        <f>profiles!E2146*sysconfig!$B$8</f>
        <v>0</v>
      </c>
    </row>
    <row r="2147" spans="1:6" x14ac:dyDescent="0.25">
      <c r="A2147">
        <f t="shared" si="67"/>
        <v>90</v>
      </c>
      <c r="B2147" s="3">
        <f t="shared" si="68"/>
        <v>91</v>
      </c>
      <c r="C2147">
        <v>2145</v>
      </c>
      <c r="D2147" s="2">
        <f>profiles!C2147*sysconfig!$B$6</f>
        <v>0</v>
      </c>
      <c r="E2147" s="24">
        <f>profiles!D2147*sysconfig!$B$7</f>
        <v>40.058065149268899</v>
      </c>
      <c r="F2147" s="2">
        <f>profiles!E2147*sysconfig!$B$8</f>
        <v>0</v>
      </c>
    </row>
    <row r="2148" spans="1:6" x14ac:dyDescent="0.25">
      <c r="A2148">
        <f t="shared" si="67"/>
        <v>90</v>
      </c>
      <c r="B2148" s="3">
        <f t="shared" si="68"/>
        <v>91</v>
      </c>
      <c r="C2148">
        <v>2146</v>
      </c>
      <c r="D2148" s="2">
        <f>profiles!C2148*sysconfig!$B$6</f>
        <v>0</v>
      </c>
      <c r="E2148" s="24">
        <f>profiles!D2148*sysconfig!$B$7</f>
        <v>44.975472700449572</v>
      </c>
      <c r="F2148" s="2">
        <f>profiles!E2148*sysconfig!$B$8</f>
        <v>0</v>
      </c>
    </row>
    <row r="2149" spans="1:6" x14ac:dyDescent="0.25">
      <c r="A2149">
        <f t="shared" si="67"/>
        <v>90</v>
      </c>
      <c r="B2149" s="3">
        <f t="shared" si="68"/>
        <v>91</v>
      </c>
      <c r="C2149">
        <v>2147</v>
      </c>
      <c r="D2149" s="2">
        <f>profiles!C2149*sysconfig!$B$6</f>
        <v>0</v>
      </c>
      <c r="E2149" s="24">
        <f>profiles!D2149*sysconfig!$B$7</f>
        <v>46.582557395342732</v>
      </c>
      <c r="F2149" s="2">
        <f>profiles!E2149*sysconfig!$B$8</f>
        <v>0</v>
      </c>
    </row>
    <row r="2150" spans="1:6" x14ac:dyDescent="0.25">
      <c r="A2150">
        <f t="shared" si="67"/>
        <v>90</v>
      </c>
      <c r="B2150" s="3">
        <f t="shared" si="68"/>
        <v>91</v>
      </c>
      <c r="C2150">
        <v>2148</v>
      </c>
      <c r="D2150" s="2">
        <f>profiles!C2150*sysconfig!$B$6</f>
        <v>0</v>
      </c>
      <c r="E2150" s="24">
        <f>profiles!D2150*sysconfig!$B$7</f>
        <v>34.520310102423025</v>
      </c>
      <c r="F2150" s="2">
        <f>profiles!E2150*sysconfig!$B$8</f>
        <v>0</v>
      </c>
    </row>
    <row r="2151" spans="1:6" x14ac:dyDescent="0.25">
      <c r="A2151">
        <f t="shared" si="67"/>
        <v>90</v>
      </c>
      <c r="B2151" s="3">
        <f t="shared" si="68"/>
        <v>91</v>
      </c>
      <c r="C2151">
        <v>2149</v>
      </c>
      <c r="D2151" s="2">
        <f>profiles!C2151*sysconfig!$B$6</f>
        <v>0</v>
      </c>
      <c r="E2151" s="24">
        <f>profiles!D2151*sysconfig!$B$7</f>
        <v>49.342612859750602</v>
      </c>
      <c r="F2151" s="2">
        <f>profiles!E2151*sysconfig!$B$8</f>
        <v>0</v>
      </c>
    </row>
    <row r="2152" spans="1:6" x14ac:dyDescent="0.25">
      <c r="A2152">
        <f t="shared" si="67"/>
        <v>90</v>
      </c>
      <c r="B2152" s="3">
        <f t="shared" si="68"/>
        <v>91</v>
      </c>
      <c r="C2152">
        <v>2150</v>
      </c>
      <c r="D2152" s="2">
        <f>profiles!C2152*sysconfig!$B$6</f>
        <v>0</v>
      </c>
      <c r="E2152" s="24">
        <f>profiles!D2152*sysconfig!$B$7</f>
        <v>59.330644093466034</v>
      </c>
      <c r="F2152" s="2">
        <f>profiles!E2152*sysconfig!$B$8</f>
        <v>0</v>
      </c>
    </row>
    <row r="2153" spans="1:6" x14ac:dyDescent="0.25">
      <c r="A2153">
        <f t="shared" si="67"/>
        <v>90</v>
      </c>
      <c r="B2153" s="3">
        <f t="shared" si="68"/>
        <v>91</v>
      </c>
      <c r="C2153">
        <v>2151</v>
      </c>
      <c r="D2153" s="2">
        <f>profiles!C2153*sysconfig!$B$6</f>
        <v>0</v>
      </c>
      <c r="E2153" s="24">
        <f>profiles!D2153*sysconfig!$B$7</f>
        <v>40.364937493248384</v>
      </c>
      <c r="F2153" s="2">
        <f>profiles!E2153*sysconfig!$B$8</f>
        <v>0</v>
      </c>
    </row>
    <row r="2154" spans="1:6" x14ac:dyDescent="0.25">
      <c r="A2154">
        <f t="shared" si="67"/>
        <v>90</v>
      </c>
      <c r="B2154" s="3">
        <f t="shared" si="68"/>
        <v>91</v>
      </c>
      <c r="C2154">
        <v>2152</v>
      </c>
      <c r="D2154" s="2">
        <f>profiles!C2154*sysconfig!$B$6</f>
        <v>0</v>
      </c>
      <c r="E2154" s="24">
        <f>profiles!D2154*sysconfig!$B$7</f>
        <v>46.786388981349674</v>
      </c>
      <c r="F2154" s="2">
        <f>profiles!E2154*sysconfig!$B$8</f>
        <v>0</v>
      </c>
    </row>
    <row r="2155" spans="1:6" x14ac:dyDescent="0.25">
      <c r="A2155">
        <f t="shared" si="67"/>
        <v>90</v>
      </c>
      <c r="B2155" s="3">
        <f t="shared" si="68"/>
        <v>91</v>
      </c>
      <c r="C2155">
        <v>2153</v>
      </c>
      <c r="D2155" s="2">
        <f>profiles!C2155*sysconfig!$B$6</f>
        <v>0</v>
      </c>
      <c r="E2155" s="24">
        <f>profiles!D2155*sysconfig!$B$7</f>
        <v>34.628052740592508</v>
      </c>
      <c r="F2155" s="2">
        <f>profiles!E2155*sysconfig!$B$8</f>
        <v>0</v>
      </c>
    </row>
    <row r="2156" spans="1:6" x14ac:dyDescent="0.25">
      <c r="A2156">
        <f t="shared" si="67"/>
        <v>90</v>
      </c>
      <c r="B2156" s="3">
        <f t="shared" si="68"/>
        <v>91</v>
      </c>
      <c r="C2156">
        <v>2154</v>
      </c>
      <c r="D2156" s="2">
        <f>profiles!C2156*sysconfig!$B$6</f>
        <v>0</v>
      </c>
      <c r="E2156" s="24">
        <f>profiles!D2156*sysconfig!$B$7</f>
        <v>46.132653461632586</v>
      </c>
      <c r="F2156" s="2">
        <f>profiles!E2156*sysconfig!$B$8</f>
        <v>0</v>
      </c>
    </row>
    <row r="2157" spans="1:6" x14ac:dyDescent="0.25">
      <c r="A2157">
        <f t="shared" si="67"/>
        <v>90</v>
      </c>
      <c r="B2157" s="3">
        <f t="shared" si="68"/>
        <v>91</v>
      </c>
      <c r="C2157">
        <v>2155</v>
      </c>
      <c r="D2157" s="2">
        <f>profiles!C2157*sysconfig!$B$6</f>
        <v>0</v>
      </c>
      <c r="E2157" s="24">
        <f>profiles!D2157*sysconfig!$B$7</f>
        <v>241.7812763028187</v>
      </c>
      <c r="F2157" s="2">
        <f>profiles!E2157*sysconfig!$B$8</f>
        <v>0</v>
      </c>
    </row>
    <row r="2158" spans="1:6" x14ac:dyDescent="0.25">
      <c r="A2158">
        <f t="shared" si="67"/>
        <v>90</v>
      </c>
      <c r="B2158" s="3">
        <f t="shared" si="68"/>
        <v>91</v>
      </c>
      <c r="C2158">
        <v>2156</v>
      </c>
      <c r="D2158" s="2">
        <f>profiles!C2158*sysconfig!$B$6</f>
        <v>0</v>
      </c>
      <c r="E2158" s="24">
        <f>profiles!D2158*sysconfig!$B$7</f>
        <v>28.74733258657934</v>
      </c>
      <c r="F2158" s="2">
        <f>profiles!E2158*sysconfig!$B$8</f>
        <v>0</v>
      </c>
    </row>
    <row r="2159" spans="1:6" x14ac:dyDescent="0.25">
      <c r="A2159">
        <f t="shared" si="67"/>
        <v>90</v>
      </c>
      <c r="B2159" s="3">
        <f t="shared" si="68"/>
        <v>91</v>
      </c>
      <c r="C2159">
        <v>2157</v>
      </c>
      <c r="D2159" s="2">
        <f>profiles!C2159*sysconfig!$B$6</f>
        <v>0</v>
      </c>
      <c r="E2159" s="24">
        <f>profiles!D2159*sysconfig!$B$7</f>
        <v>26.559551336171186</v>
      </c>
      <c r="F2159" s="2">
        <f>profiles!E2159*sysconfig!$B$8</f>
        <v>0</v>
      </c>
    </row>
    <row r="2160" spans="1:6" x14ac:dyDescent="0.25">
      <c r="A2160">
        <f t="shared" si="67"/>
        <v>90</v>
      </c>
      <c r="B2160" s="3">
        <f t="shared" si="68"/>
        <v>91</v>
      </c>
      <c r="C2160">
        <v>2158</v>
      </c>
      <c r="D2160" s="2">
        <f>profiles!C2160*sysconfig!$B$6</f>
        <v>0</v>
      </c>
      <c r="E2160" s="24">
        <f>profiles!D2160*sysconfig!$B$7</f>
        <v>30.626758044083953</v>
      </c>
      <c r="F2160" s="2">
        <f>profiles!E2160*sysconfig!$B$8</f>
        <v>0</v>
      </c>
    </row>
    <row r="2161" spans="1:6" x14ac:dyDescent="0.25">
      <c r="A2161">
        <f t="shared" si="67"/>
        <v>90</v>
      </c>
      <c r="B2161" s="3">
        <f t="shared" si="68"/>
        <v>91</v>
      </c>
      <c r="C2161">
        <v>2159</v>
      </c>
      <c r="D2161" s="2">
        <f>profiles!C2161*sysconfig!$B$6</f>
        <v>0</v>
      </c>
      <c r="E2161" s="24">
        <f>profiles!D2161*sysconfig!$B$7</f>
        <v>38.949218138437914</v>
      </c>
      <c r="F2161" s="2">
        <f>profiles!E2161*sysconfig!$B$8</f>
        <v>0</v>
      </c>
    </row>
    <row r="2162" spans="1:6" x14ac:dyDescent="0.25">
      <c r="A2162">
        <f t="shared" si="67"/>
        <v>90</v>
      </c>
      <c r="B2162" s="3">
        <f t="shared" si="68"/>
        <v>91</v>
      </c>
      <c r="C2162">
        <v>2160</v>
      </c>
      <c r="D2162" s="2">
        <f>profiles!C2162*sysconfig!$B$6</f>
        <v>0</v>
      </c>
      <c r="E2162" s="24">
        <f>profiles!D2162*sysconfig!$B$7</f>
        <v>27.953789246417951</v>
      </c>
      <c r="F2162" s="2">
        <f>profiles!E2162*sysconfig!$B$8</f>
        <v>0</v>
      </c>
    </row>
    <row r="2163" spans="1:6" x14ac:dyDescent="0.25">
      <c r="A2163">
        <f t="shared" si="67"/>
        <v>91</v>
      </c>
      <c r="B2163" s="3">
        <f t="shared" si="68"/>
        <v>92</v>
      </c>
      <c r="C2163">
        <v>2161</v>
      </c>
      <c r="D2163" s="2">
        <f>profiles!C2163*sysconfig!$B$6</f>
        <v>0</v>
      </c>
      <c r="E2163" s="24">
        <f>profiles!D2163*sysconfig!$B$7</f>
        <v>32.282632572395507</v>
      </c>
      <c r="F2163" s="2">
        <f>profiles!E2163*sysconfig!$B$8</f>
        <v>0</v>
      </c>
    </row>
    <row r="2164" spans="1:6" x14ac:dyDescent="0.25">
      <c r="A2164">
        <f t="shared" si="67"/>
        <v>91</v>
      </c>
      <c r="B2164" s="3">
        <f t="shared" si="68"/>
        <v>92</v>
      </c>
      <c r="C2164">
        <v>2162</v>
      </c>
      <c r="D2164" s="2">
        <f>profiles!C2164*sysconfig!$B$6</f>
        <v>0</v>
      </c>
      <c r="E2164" s="24">
        <f>profiles!D2164*sysconfig!$B$7</f>
        <v>28.189777224903601</v>
      </c>
      <c r="F2164" s="2">
        <f>profiles!E2164*sysconfig!$B$8</f>
        <v>0</v>
      </c>
    </row>
    <row r="2165" spans="1:6" x14ac:dyDescent="0.25">
      <c r="A2165">
        <f t="shared" si="67"/>
        <v>91</v>
      </c>
      <c r="B2165" s="3">
        <f t="shared" si="68"/>
        <v>92</v>
      </c>
      <c r="C2165">
        <v>2163</v>
      </c>
      <c r="D2165" s="2">
        <f>profiles!C2165*sysconfig!$B$6</f>
        <v>0</v>
      </c>
      <c r="E2165" s="24">
        <f>profiles!D2165*sysconfig!$B$7</f>
        <v>24.079310702689611</v>
      </c>
      <c r="F2165" s="2">
        <f>profiles!E2165*sysconfig!$B$8</f>
        <v>0</v>
      </c>
    </row>
    <row r="2166" spans="1:6" x14ac:dyDescent="0.25">
      <c r="A2166">
        <f t="shared" si="67"/>
        <v>91</v>
      </c>
      <c r="B2166" s="3">
        <f t="shared" si="68"/>
        <v>92</v>
      </c>
      <c r="C2166">
        <v>2164</v>
      </c>
      <c r="D2166" s="2">
        <f>profiles!C2166*sysconfig!$B$6</f>
        <v>0</v>
      </c>
      <c r="E2166" s="24">
        <f>profiles!D2166*sysconfig!$B$7</f>
        <v>21.213626705201936</v>
      </c>
      <c r="F2166" s="2">
        <f>profiles!E2166*sysconfig!$B$8</f>
        <v>0</v>
      </c>
    </row>
    <row r="2167" spans="1:6" x14ac:dyDescent="0.25">
      <c r="A2167">
        <f t="shared" si="67"/>
        <v>91</v>
      </c>
      <c r="B2167" s="3">
        <f t="shared" si="68"/>
        <v>92</v>
      </c>
      <c r="C2167">
        <v>2165</v>
      </c>
      <c r="D2167" s="2">
        <f>profiles!C2167*sysconfig!$B$6</f>
        <v>0</v>
      </c>
      <c r="E2167" s="24">
        <f>profiles!D2167*sysconfig!$B$7</f>
        <v>28.361965654875355</v>
      </c>
      <c r="F2167" s="2">
        <f>profiles!E2167*sysconfig!$B$8</f>
        <v>0</v>
      </c>
    </row>
    <row r="2168" spans="1:6" x14ac:dyDescent="0.25">
      <c r="A2168">
        <f t="shared" si="67"/>
        <v>91</v>
      </c>
      <c r="B2168" s="3">
        <f t="shared" si="68"/>
        <v>92</v>
      </c>
      <c r="C2168">
        <v>2166</v>
      </c>
      <c r="D2168" s="2">
        <f>profiles!C2168*sysconfig!$B$6</f>
        <v>0</v>
      </c>
      <c r="E2168" s="24">
        <f>profiles!D2168*sysconfig!$B$7</f>
        <v>23.775995814715632</v>
      </c>
      <c r="F2168" s="2">
        <f>profiles!E2168*sysconfig!$B$8</f>
        <v>0</v>
      </c>
    </row>
    <row r="2169" spans="1:6" x14ac:dyDescent="0.25">
      <c r="A2169">
        <f t="shared" si="67"/>
        <v>91</v>
      </c>
      <c r="B2169" s="3">
        <f t="shared" si="68"/>
        <v>92</v>
      </c>
      <c r="C2169">
        <v>2167</v>
      </c>
      <c r="D2169" s="2">
        <f>profiles!C2169*sysconfig!$B$6</f>
        <v>0</v>
      </c>
      <c r="E2169" s="24">
        <f>profiles!D2169*sysconfig!$B$7</f>
        <v>34.01594742225808</v>
      </c>
      <c r="F2169" s="2">
        <f>profiles!E2169*sysconfig!$B$8</f>
        <v>0</v>
      </c>
    </row>
    <row r="2170" spans="1:6" x14ac:dyDescent="0.25">
      <c r="A2170">
        <f t="shared" si="67"/>
        <v>91</v>
      </c>
      <c r="B2170" s="3">
        <f t="shared" si="68"/>
        <v>92</v>
      </c>
      <c r="C2170">
        <v>2168</v>
      </c>
      <c r="D2170" s="2">
        <f>profiles!C2170*sysconfig!$B$6</f>
        <v>0</v>
      </c>
      <c r="E2170" s="24">
        <f>profiles!D2170*sysconfig!$B$7</f>
        <v>33.153525815905006</v>
      </c>
      <c r="F2170" s="2">
        <f>profiles!E2170*sysconfig!$B$8</f>
        <v>0</v>
      </c>
    </row>
    <row r="2171" spans="1:6" x14ac:dyDescent="0.25">
      <c r="A2171">
        <f t="shared" si="67"/>
        <v>91</v>
      </c>
      <c r="B2171" s="3">
        <f t="shared" si="68"/>
        <v>92</v>
      </c>
      <c r="C2171">
        <v>2169</v>
      </c>
      <c r="D2171" s="2">
        <f>profiles!C2171*sysconfig!$B$6</f>
        <v>0</v>
      </c>
      <c r="E2171" s="24">
        <f>profiles!D2171*sysconfig!$B$7</f>
        <v>52.580239213544147</v>
      </c>
      <c r="F2171" s="2">
        <f>profiles!E2171*sysconfig!$B$8</f>
        <v>0</v>
      </c>
    </row>
    <row r="2172" spans="1:6" x14ac:dyDescent="0.25">
      <c r="A2172">
        <f t="shared" si="67"/>
        <v>91</v>
      </c>
      <c r="B2172" s="3">
        <f t="shared" si="68"/>
        <v>92</v>
      </c>
      <c r="C2172">
        <v>2170</v>
      </c>
      <c r="D2172" s="2">
        <f>profiles!C2172*sysconfig!$B$6</f>
        <v>0</v>
      </c>
      <c r="E2172" s="24">
        <f>profiles!D2172*sysconfig!$B$7</f>
        <v>25.646731556012465</v>
      </c>
      <c r="F2172" s="2">
        <f>profiles!E2172*sysconfig!$B$8</f>
        <v>0</v>
      </c>
    </row>
    <row r="2173" spans="1:6" x14ac:dyDescent="0.25">
      <c r="A2173">
        <f t="shared" si="67"/>
        <v>91</v>
      </c>
      <c r="B2173" s="3">
        <f t="shared" si="68"/>
        <v>92</v>
      </c>
      <c r="C2173">
        <v>2171</v>
      </c>
      <c r="D2173" s="2">
        <f>profiles!C2173*sysconfig!$B$6</f>
        <v>0</v>
      </c>
      <c r="E2173" s="24">
        <f>profiles!D2173*sysconfig!$B$7</f>
        <v>42.718256185598847</v>
      </c>
      <c r="F2173" s="2">
        <f>profiles!E2173*sysconfig!$B$8</f>
        <v>0</v>
      </c>
    </row>
    <row r="2174" spans="1:6" x14ac:dyDescent="0.25">
      <c r="A2174">
        <f t="shared" si="67"/>
        <v>91</v>
      </c>
      <c r="B2174" s="3">
        <f t="shared" si="68"/>
        <v>92</v>
      </c>
      <c r="C2174">
        <v>2172</v>
      </c>
      <c r="D2174" s="2">
        <f>profiles!C2174*sysconfig!$B$6</f>
        <v>0</v>
      </c>
      <c r="E2174" s="24">
        <f>profiles!D2174*sysconfig!$B$7</f>
        <v>42.521221233539606</v>
      </c>
      <c r="F2174" s="2">
        <f>profiles!E2174*sysconfig!$B$8</f>
        <v>0</v>
      </c>
    </row>
    <row r="2175" spans="1:6" x14ac:dyDescent="0.25">
      <c r="A2175">
        <f t="shared" si="67"/>
        <v>91</v>
      </c>
      <c r="B2175" s="3">
        <f t="shared" si="68"/>
        <v>92</v>
      </c>
      <c r="C2175">
        <v>2173</v>
      </c>
      <c r="D2175" s="2">
        <f>profiles!C2175*sysconfig!$B$6</f>
        <v>0</v>
      </c>
      <c r="E2175" s="24">
        <f>profiles!D2175*sysconfig!$B$7</f>
        <v>38.562248723118252</v>
      </c>
      <c r="F2175" s="2">
        <f>profiles!E2175*sysconfig!$B$8</f>
        <v>0</v>
      </c>
    </row>
    <row r="2176" spans="1:6" x14ac:dyDescent="0.25">
      <c r="A2176">
        <f t="shared" si="67"/>
        <v>91</v>
      </c>
      <c r="B2176" s="3">
        <f t="shared" si="68"/>
        <v>92</v>
      </c>
      <c r="C2176">
        <v>2174</v>
      </c>
      <c r="D2176" s="2">
        <f>profiles!C2176*sysconfig!$B$6</f>
        <v>0</v>
      </c>
      <c r="E2176" s="24">
        <f>profiles!D2176*sysconfig!$B$7</f>
        <v>37.708245636245785</v>
      </c>
      <c r="F2176" s="2">
        <f>profiles!E2176*sysconfig!$B$8</f>
        <v>0</v>
      </c>
    </row>
    <row r="2177" spans="1:6" x14ac:dyDescent="0.25">
      <c r="A2177">
        <f t="shared" si="67"/>
        <v>91</v>
      </c>
      <c r="B2177" s="3">
        <f t="shared" si="68"/>
        <v>92</v>
      </c>
      <c r="C2177">
        <v>2175</v>
      </c>
      <c r="D2177" s="2">
        <f>profiles!C2177*sysconfig!$B$6</f>
        <v>0</v>
      </c>
      <c r="E2177" s="24">
        <f>profiles!D2177*sysconfig!$B$7</f>
        <v>50.743131867020935</v>
      </c>
      <c r="F2177" s="2">
        <f>profiles!E2177*sysconfig!$B$8</f>
        <v>0</v>
      </c>
    </row>
    <row r="2178" spans="1:6" x14ac:dyDescent="0.25">
      <c r="A2178">
        <f t="shared" si="67"/>
        <v>91</v>
      </c>
      <c r="B2178" s="3">
        <f t="shared" si="68"/>
        <v>92</v>
      </c>
      <c r="C2178">
        <v>2176</v>
      </c>
      <c r="D2178" s="2">
        <f>profiles!C2178*sysconfig!$B$6</f>
        <v>0</v>
      </c>
      <c r="E2178" s="24">
        <f>profiles!D2178*sysconfig!$B$7</f>
        <v>35.94360522959775</v>
      </c>
      <c r="F2178" s="2">
        <f>profiles!E2178*sysconfig!$B$8</f>
        <v>0</v>
      </c>
    </row>
    <row r="2179" spans="1:6" x14ac:dyDescent="0.25">
      <c r="A2179">
        <f t="shared" si="67"/>
        <v>91</v>
      </c>
      <c r="B2179" s="3">
        <f t="shared" si="68"/>
        <v>92</v>
      </c>
      <c r="C2179">
        <v>2177</v>
      </c>
      <c r="D2179" s="2">
        <f>profiles!C2179*sysconfig!$B$6</f>
        <v>0</v>
      </c>
      <c r="E2179" s="24">
        <f>profiles!D2179*sysconfig!$B$7</f>
        <v>53.299296318716785</v>
      </c>
      <c r="F2179" s="2">
        <f>profiles!E2179*sysconfig!$B$8</f>
        <v>0</v>
      </c>
    </row>
    <row r="2180" spans="1:6" x14ac:dyDescent="0.25">
      <c r="A2180">
        <f t="shared" ref="A2180:A2243" si="69">ROUNDUP(C2180/24,0)</f>
        <v>91</v>
      </c>
      <c r="B2180" s="3">
        <f t="shared" si="68"/>
        <v>92</v>
      </c>
      <c r="C2180">
        <v>2178</v>
      </c>
      <c r="D2180" s="2">
        <f>profiles!C2180*sysconfig!$B$6</f>
        <v>0</v>
      </c>
      <c r="E2180" s="24">
        <f>profiles!D2180*sysconfig!$B$7</f>
        <v>253.38332360753711</v>
      </c>
      <c r="F2180" s="2">
        <f>profiles!E2180*sysconfig!$B$8</f>
        <v>0</v>
      </c>
    </row>
    <row r="2181" spans="1:6" x14ac:dyDescent="0.25">
      <c r="A2181">
        <f t="shared" si="69"/>
        <v>91</v>
      </c>
      <c r="B2181" s="3">
        <f t="shared" si="68"/>
        <v>92</v>
      </c>
      <c r="C2181">
        <v>2179</v>
      </c>
      <c r="D2181" s="2">
        <f>profiles!C2181*sysconfig!$B$6</f>
        <v>0</v>
      </c>
      <c r="E2181" s="24">
        <f>profiles!D2181*sysconfig!$B$7</f>
        <v>35.605133532444924</v>
      </c>
      <c r="F2181" s="2">
        <f>profiles!E2181*sysconfig!$B$8</f>
        <v>0</v>
      </c>
    </row>
    <row r="2182" spans="1:6" x14ac:dyDescent="0.25">
      <c r="A2182">
        <f t="shared" si="69"/>
        <v>91</v>
      </c>
      <c r="B2182" s="3">
        <f t="shared" si="68"/>
        <v>92</v>
      </c>
      <c r="C2182">
        <v>2180</v>
      </c>
      <c r="D2182" s="2">
        <f>profiles!C2182*sysconfig!$B$6</f>
        <v>0</v>
      </c>
      <c r="E2182" s="24">
        <f>profiles!D2182*sysconfig!$B$7</f>
        <v>35.839281522193517</v>
      </c>
      <c r="F2182" s="2">
        <f>profiles!E2182*sysconfig!$B$8</f>
        <v>0</v>
      </c>
    </row>
    <row r="2183" spans="1:6" x14ac:dyDescent="0.25">
      <c r="A2183">
        <f t="shared" si="69"/>
        <v>91</v>
      </c>
      <c r="B2183" s="3">
        <f t="shared" si="68"/>
        <v>92</v>
      </c>
      <c r="C2183">
        <v>2181</v>
      </c>
      <c r="D2183" s="2">
        <f>profiles!C2183*sysconfig!$B$6</f>
        <v>0</v>
      </c>
      <c r="E2183" s="24">
        <f>profiles!D2183*sysconfig!$B$7</f>
        <v>29.516463412932698</v>
      </c>
      <c r="F2183" s="2">
        <f>profiles!E2183*sysconfig!$B$8</f>
        <v>0</v>
      </c>
    </row>
    <row r="2184" spans="1:6" x14ac:dyDescent="0.25">
      <c r="A2184">
        <f t="shared" si="69"/>
        <v>91</v>
      </c>
      <c r="B2184" s="3">
        <f t="shared" si="68"/>
        <v>92</v>
      </c>
      <c r="C2184">
        <v>2182</v>
      </c>
      <c r="D2184" s="2">
        <f>profiles!C2184*sysconfig!$B$6</f>
        <v>0</v>
      </c>
      <c r="E2184" s="24">
        <f>profiles!D2184*sysconfig!$B$7</f>
        <v>27.213620832890772</v>
      </c>
      <c r="F2184" s="2">
        <f>profiles!E2184*sysconfig!$B$8</f>
        <v>0</v>
      </c>
    </row>
    <row r="2185" spans="1:6" x14ac:dyDescent="0.25">
      <c r="A2185">
        <f t="shared" si="69"/>
        <v>91</v>
      </c>
      <c r="B2185" s="3">
        <f t="shared" si="68"/>
        <v>92</v>
      </c>
      <c r="C2185">
        <v>2183</v>
      </c>
      <c r="D2185" s="2">
        <f>profiles!C2185*sysconfig!$B$6</f>
        <v>0</v>
      </c>
      <c r="E2185" s="24">
        <f>profiles!D2185*sysconfig!$B$7</f>
        <v>21.834950100148493</v>
      </c>
      <c r="F2185" s="2">
        <f>profiles!E2185*sysconfig!$B$8</f>
        <v>0</v>
      </c>
    </row>
    <row r="2186" spans="1:6" x14ac:dyDescent="0.25">
      <c r="A2186">
        <f t="shared" si="69"/>
        <v>91</v>
      </c>
      <c r="B2186" s="3">
        <f t="shared" si="68"/>
        <v>92</v>
      </c>
      <c r="C2186">
        <v>2184</v>
      </c>
      <c r="D2186" s="2">
        <f>profiles!C2186*sysconfig!$B$6</f>
        <v>0</v>
      </c>
      <c r="E2186" s="24">
        <f>profiles!D2186*sysconfig!$B$7</f>
        <v>30.810307848234352</v>
      </c>
      <c r="F2186" s="2">
        <f>profiles!E2186*sysconfig!$B$8</f>
        <v>0</v>
      </c>
    </row>
    <row r="2187" spans="1:6" x14ac:dyDescent="0.25">
      <c r="A2187">
        <f t="shared" si="69"/>
        <v>92</v>
      </c>
      <c r="B2187" s="3">
        <f t="shared" si="68"/>
        <v>93</v>
      </c>
      <c r="C2187">
        <v>2185</v>
      </c>
      <c r="D2187" s="2">
        <f>profiles!C2187*sysconfig!$B$6</f>
        <v>0</v>
      </c>
      <c r="E2187" s="24">
        <f>profiles!D2187*sysconfig!$B$7</f>
        <v>26.434645850241399</v>
      </c>
      <c r="F2187" s="2">
        <f>profiles!E2187*sysconfig!$B$8</f>
        <v>0</v>
      </c>
    </row>
    <row r="2188" spans="1:6" x14ac:dyDescent="0.25">
      <c r="A2188">
        <f t="shared" si="69"/>
        <v>92</v>
      </c>
      <c r="B2188" s="3">
        <f t="shared" ref="B2188:B2251" si="70">A2188+1</f>
        <v>93</v>
      </c>
      <c r="C2188">
        <v>2186</v>
      </c>
      <c r="D2188" s="2">
        <f>profiles!C2188*sysconfig!$B$6</f>
        <v>0</v>
      </c>
      <c r="E2188" s="24">
        <f>profiles!D2188*sysconfig!$B$7</f>
        <v>32.918262164005114</v>
      </c>
      <c r="F2188" s="2">
        <f>profiles!E2188*sysconfig!$B$8</f>
        <v>0</v>
      </c>
    </row>
    <row r="2189" spans="1:6" x14ac:dyDescent="0.25">
      <c r="A2189">
        <f t="shared" si="69"/>
        <v>92</v>
      </c>
      <c r="B2189" s="3">
        <f t="shared" si="70"/>
        <v>93</v>
      </c>
      <c r="C2189">
        <v>2187</v>
      </c>
      <c r="D2189" s="2">
        <f>profiles!C2189*sysconfig!$B$6</f>
        <v>0</v>
      </c>
      <c r="E2189" s="24">
        <f>profiles!D2189*sysconfig!$B$7</f>
        <v>18.563930557333531</v>
      </c>
      <c r="F2189" s="2">
        <f>profiles!E2189*sysconfig!$B$8</f>
        <v>0</v>
      </c>
    </row>
    <row r="2190" spans="1:6" x14ac:dyDescent="0.25">
      <c r="A2190">
        <f t="shared" si="69"/>
        <v>92</v>
      </c>
      <c r="B2190" s="3">
        <f t="shared" si="70"/>
        <v>93</v>
      </c>
      <c r="C2190">
        <v>2188</v>
      </c>
      <c r="D2190" s="2">
        <f>profiles!C2190*sysconfig!$B$6</f>
        <v>0</v>
      </c>
      <c r="E2190" s="24">
        <f>profiles!D2190*sysconfig!$B$7</f>
        <v>30.073151455705894</v>
      </c>
      <c r="F2190" s="2">
        <f>profiles!E2190*sysconfig!$B$8</f>
        <v>0</v>
      </c>
    </row>
    <row r="2191" spans="1:6" x14ac:dyDescent="0.25">
      <c r="A2191">
        <f t="shared" si="69"/>
        <v>92</v>
      </c>
      <c r="B2191" s="3">
        <f t="shared" si="70"/>
        <v>93</v>
      </c>
      <c r="C2191">
        <v>2189</v>
      </c>
      <c r="D2191" s="2">
        <f>profiles!C2191*sysconfig!$B$6</f>
        <v>0</v>
      </c>
      <c r="E2191" s="24">
        <f>profiles!D2191*sysconfig!$B$7</f>
        <v>26.437489607962558</v>
      </c>
      <c r="F2191" s="2">
        <f>profiles!E2191*sysconfig!$B$8</f>
        <v>0</v>
      </c>
    </row>
    <row r="2192" spans="1:6" x14ac:dyDescent="0.25">
      <c r="A2192">
        <f t="shared" si="69"/>
        <v>92</v>
      </c>
      <c r="B2192" s="3">
        <f t="shared" si="70"/>
        <v>93</v>
      </c>
      <c r="C2192">
        <v>2190</v>
      </c>
      <c r="D2192" s="2">
        <f>profiles!C2192*sysconfig!$B$6</f>
        <v>0</v>
      </c>
      <c r="E2192" s="24">
        <f>profiles!D2192*sysconfig!$B$7</f>
        <v>24.772898388587272</v>
      </c>
      <c r="F2192" s="2">
        <f>profiles!E2192*sysconfig!$B$8</f>
        <v>0</v>
      </c>
    </row>
    <row r="2193" spans="1:6" x14ac:dyDescent="0.25">
      <c r="A2193">
        <f t="shared" si="69"/>
        <v>92</v>
      </c>
      <c r="B2193" s="3">
        <f t="shared" si="70"/>
        <v>93</v>
      </c>
      <c r="C2193">
        <v>2191</v>
      </c>
      <c r="D2193" s="2">
        <f>profiles!C2193*sysconfig!$B$6</f>
        <v>0</v>
      </c>
      <c r="E2193" s="24">
        <f>profiles!D2193*sysconfig!$B$7</f>
        <v>22.097520249525147</v>
      </c>
      <c r="F2193" s="2">
        <f>profiles!E2193*sysconfig!$B$8</f>
        <v>0</v>
      </c>
    </row>
    <row r="2194" spans="1:6" x14ac:dyDescent="0.25">
      <c r="A2194">
        <f t="shared" si="69"/>
        <v>92</v>
      </c>
      <c r="B2194" s="3">
        <f t="shared" si="70"/>
        <v>93</v>
      </c>
      <c r="C2194">
        <v>2192</v>
      </c>
      <c r="D2194" s="2">
        <f>profiles!C2194*sysconfig!$B$6</f>
        <v>0</v>
      </c>
      <c r="E2194" s="24">
        <f>profiles!D2194*sysconfig!$B$7</f>
        <v>35.706661363590825</v>
      </c>
      <c r="F2194" s="2">
        <f>profiles!E2194*sysconfig!$B$8</f>
        <v>0</v>
      </c>
    </row>
    <row r="2195" spans="1:6" x14ac:dyDescent="0.25">
      <c r="A2195">
        <f t="shared" si="69"/>
        <v>92</v>
      </c>
      <c r="B2195" s="3">
        <f t="shared" si="70"/>
        <v>93</v>
      </c>
      <c r="C2195">
        <v>2193</v>
      </c>
      <c r="D2195" s="2">
        <f>profiles!C2195*sysconfig!$B$6</f>
        <v>0</v>
      </c>
      <c r="E2195" s="24">
        <f>profiles!D2195*sysconfig!$B$7</f>
        <v>37.255161514071943</v>
      </c>
      <c r="F2195" s="2">
        <f>profiles!E2195*sysconfig!$B$8</f>
        <v>0</v>
      </c>
    </row>
    <row r="2196" spans="1:6" x14ac:dyDescent="0.25">
      <c r="A2196">
        <f t="shared" si="69"/>
        <v>92</v>
      </c>
      <c r="B2196" s="3">
        <f t="shared" si="70"/>
        <v>93</v>
      </c>
      <c r="C2196">
        <v>2194</v>
      </c>
      <c r="D2196" s="2">
        <f>profiles!C2196*sysconfig!$B$6</f>
        <v>0</v>
      </c>
      <c r="E2196" s="24">
        <f>profiles!D2196*sysconfig!$B$7</f>
        <v>47.305535117074157</v>
      </c>
      <c r="F2196" s="2">
        <f>profiles!E2196*sysconfig!$B$8</f>
        <v>0</v>
      </c>
    </row>
    <row r="2197" spans="1:6" x14ac:dyDescent="0.25">
      <c r="A2197">
        <f t="shared" si="69"/>
        <v>92</v>
      </c>
      <c r="B2197" s="3">
        <f t="shared" si="70"/>
        <v>93</v>
      </c>
      <c r="C2197">
        <v>2195</v>
      </c>
      <c r="D2197" s="2">
        <f>profiles!C2197*sysconfig!$B$6</f>
        <v>0</v>
      </c>
      <c r="E2197" s="24">
        <f>profiles!D2197*sysconfig!$B$7</f>
        <v>48.37529635963746</v>
      </c>
      <c r="F2197" s="2">
        <f>profiles!E2197*sysconfig!$B$8</f>
        <v>0</v>
      </c>
    </row>
    <row r="2198" spans="1:6" x14ac:dyDescent="0.25">
      <c r="A2198">
        <f t="shared" si="69"/>
        <v>92</v>
      </c>
      <c r="B2198" s="3">
        <f t="shared" si="70"/>
        <v>93</v>
      </c>
      <c r="C2198">
        <v>2196</v>
      </c>
      <c r="D2198" s="2">
        <f>profiles!C2198*sysconfig!$B$6</f>
        <v>0</v>
      </c>
      <c r="E2198" s="24">
        <f>profiles!D2198*sysconfig!$B$7</f>
        <v>35.200529587080297</v>
      </c>
      <c r="F2198" s="2">
        <f>profiles!E2198*sysconfig!$B$8</f>
        <v>0</v>
      </c>
    </row>
    <row r="2199" spans="1:6" x14ac:dyDescent="0.25">
      <c r="A2199">
        <f t="shared" si="69"/>
        <v>92</v>
      </c>
      <c r="B2199" s="3">
        <f t="shared" si="70"/>
        <v>93</v>
      </c>
      <c r="C2199">
        <v>2197</v>
      </c>
      <c r="D2199" s="2">
        <f>profiles!C2199*sysconfig!$B$6</f>
        <v>0</v>
      </c>
      <c r="E2199" s="24">
        <f>profiles!D2199*sysconfig!$B$7</f>
        <v>50.148447369829341</v>
      </c>
      <c r="F2199" s="2">
        <f>profiles!E2199*sysconfig!$B$8</f>
        <v>0</v>
      </c>
    </row>
    <row r="2200" spans="1:6" x14ac:dyDescent="0.25">
      <c r="A2200">
        <f t="shared" si="69"/>
        <v>92</v>
      </c>
      <c r="B2200" s="3">
        <f t="shared" si="70"/>
        <v>93</v>
      </c>
      <c r="C2200">
        <v>2198</v>
      </c>
      <c r="D2200" s="2">
        <f>profiles!C2200*sysconfig!$B$6</f>
        <v>0</v>
      </c>
      <c r="E2200" s="24">
        <f>profiles!D2200*sysconfig!$B$7</f>
        <v>39.139469599945926</v>
      </c>
      <c r="F2200" s="2">
        <f>profiles!E2200*sysconfig!$B$8</f>
        <v>0</v>
      </c>
    </row>
    <row r="2201" spans="1:6" x14ac:dyDescent="0.25">
      <c r="A2201">
        <f t="shared" si="69"/>
        <v>92</v>
      </c>
      <c r="B2201" s="3">
        <f t="shared" si="70"/>
        <v>93</v>
      </c>
      <c r="C2201">
        <v>2199</v>
      </c>
      <c r="D2201" s="2">
        <f>profiles!C2201*sysconfig!$B$6</f>
        <v>0</v>
      </c>
      <c r="E2201" s="24">
        <f>profiles!D2201*sysconfig!$B$7</f>
        <v>41.790821412317875</v>
      </c>
      <c r="F2201" s="2">
        <f>profiles!E2201*sysconfig!$B$8</f>
        <v>0</v>
      </c>
    </row>
    <row r="2202" spans="1:6" x14ac:dyDescent="0.25">
      <c r="A2202">
        <f t="shared" si="69"/>
        <v>92</v>
      </c>
      <c r="B2202" s="3">
        <f t="shared" si="70"/>
        <v>93</v>
      </c>
      <c r="C2202">
        <v>2200</v>
      </c>
      <c r="D2202" s="2">
        <f>profiles!C2202*sysconfig!$B$6</f>
        <v>0</v>
      </c>
      <c r="E2202" s="24">
        <f>profiles!D2202*sysconfig!$B$7</f>
        <v>40.584710673792742</v>
      </c>
      <c r="F2202" s="2">
        <f>profiles!E2202*sysconfig!$B$8</f>
        <v>0</v>
      </c>
    </row>
    <row r="2203" spans="1:6" x14ac:dyDescent="0.25">
      <c r="A2203">
        <f t="shared" si="69"/>
        <v>92</v>
      </c>
      <c r="B2203" s="3">
        <f t="shared" si="70"/>
        <v>93</v>
      </c>
      <c r="C2203">
        <v>2201</v>
      </c>
      <c r="D2203" s="2">
        <f>profiles!C2203*sysconfig!$B$6</f>
        <v>0</v>
      </c>
      <c r="E2203" s="24">
        <f>profiles!D2203*sysconfig!$B$7</f>
        <v>51.802094925896057</v>
      </c>
      <c r="F2203" s="2">
        <f>profiles!E2203*sysconfig!$B$8</f>
        <v>0</v>
      </c>
    </row>
    <row r="2204" spans="1:6" x14ac:dyDescent="0.25">
      <c r="A2204">
        <f t="shared" si="69"/>
        <v>92</v>
      </c>
      <c r="B2204" s="3">
        <f t="shared" si="70"/>
        <v>93</v>
      </c>
      <c r="C2204">
        <v>2202</v>
      </c>
      <c r="D2204" s="2">
        <f>profiles!C2204*sysconfig!$B$6</f>
        <v>0</v>
      </c>
      <c r="E2204" s="24">
        <f>profiles!D2204*sysconfig!$B$7</f>
        <v>29.210673426306432</v>
      </c>
      <c r="F2204" s="2">
        <f>profiles!E2204*sysconfig!$B$8</f>
        <v>0</v>
      </c>
    </row>
    <row r="2205" spans="1:6" x14ac:dyDescent="0.25">
      <c r="A2205">
        <f t="shared" si="69"/>
        <v>92</v>
      </c>
      <c r="B2205" s="3">
        <f t="shared" si="70"/>
        <v>93</v>
      </c>
      <c r="C2205">
        <v>2203</v>
      </c>
      <c r="D2205" s="2">
        <f>profiles!C2205*sysconfig!$B$6</f>
        <v>0</v>
      </c>
      <c r="E2205" s="24">
        <f>profiles!D2205*sysconfig!$B$7</f>
        <v>39.818768909598944</v>
      </c>
      <c r="F2205" s="2">
        <f>profiles!E2205*sysconfig!$B$8</f>
        <v>0</v>
      </c>
    </row>
    <row r="2206" spans="1:6" x14ac:dyDescent="0.25">
      <c r="A2206">
        <f t="shared" si="69"/>
        <v>92</v>
      </c>
      <c r="B2206" s="3">
        <f t="shared" si="70"/>
        <v>93</v>
      </c>
      <c r="C2206">
        <v>2204</v>
      </c>
      <c r="D2206" s="2">
        <f>profiles!C2206*sysconfig!$B$6</f>
        <v>0</v>
      </c>
      <c r="E2206" s="24">
        <f>profiles!D2206*sysconfig!$B$7</f>
        <v>27.732720532793241</v>
      </c>
      <c r="F2206" s="2">
        <f>profiles!E2206*sysconfig!$B$8</f>
        <v>0</v>
      </c>
    </row>
    <row r="2207" spans="1:6" x14ac:dyDescent="0.25">
      <c r="A2207">
        <f t="shared" si="69"/>
        <v>92</v>
      </c>
      <c r="B2207" s="3">
        <f t="shared" si="70"/>
        <v>93</v>
      </c>
      <c r="C2207">
        <v>2205</v>
      </c>
      <c r="D2207" s="2">
        <f>profiles!C2207*sysconfig!$B$6</f>
        <v>0</v>
      </c>
      <c r="E2207" s="24">
        <f>profiles!D2207*sysconfig!$B$7</f>
        <v>31.607343822683031</v>
      </c>
      <c r="F2207" s="2">
        <f>profiles!E2207*sysconfig!$B$8</f>
        <v>0</v>
      </c>
    </row>
    <row r="2208" spans="1:6" x14ac:dyDescent="0.25">
      <c r="A2208">
        <f t="shared" si="69"/>
        <v>92</v>
      </c>
      <c r="B2208" s="3">
        <f t="shared" si="70"/>
        <v>93</v>
      </c>
      <c r="C2208">
        <v>2206</v>
      </c>
      <c r="D2208" s="2">
        <f>profiles!C2208*sysconfig!$B$6</f>
        <v>0</v>
      </c>
      <c r="E2208" s="24">
        <f>profiles!D2208*sysconfig!$B$7</f>
        <v>27.661621144669084</v>
      </c>
      <c r="F2208" s="2">
        <f>profiles!E2208*sysconfig!$B$8</f>
        <v>0</v>
      </c>
    </row>
    <row r="2209" spans="1:6" x14ac:dyDescent="0.25">
      <c r="A2209">
        <f t="shared" si="69"/>
        <v>92</v>
      </c>
      <c r="B2209" s="3">
        <f t="shared" si="70"/>
        <v>93</v>
      </c>
      <c r="C2209">
        <v>2207</v>
      </c>
      <c r="D2209" s="2">
        <f>profiles!C2209*sysconfig!$B$6</f>
        <v>0</v>
      </c>
      <c r="E2209" s="24">
        <f>profiles!D2209*sysconfig!$B$7</f>
        <v>27.369606841543693</v>
      </c>
      <c r="F2209" s="2">
        <f>profiles!E2209*sysconfig!$B$8</f>
        <v>0</v>
      </c>
    </row>
    <row r="2210" spans="1:6" x14ac:dyDescent="0.25">
      <c r="A2210">
        <f t="shared" si="69"/>
        <v>92</v>
      </c>
      <c r="B2210" s="3">
        <f t="shared" si="70"/>
        <v>93</v>
      </c>
      <c r="C2210">
        <v>2208</v>
      </c>
      <c r="D2210" s="2">
        <f>profiles!C2210*sysconfig!$B$6</f>
        <v>0</v>
      </c>
      <c r="E2210" s="24">
        <f>profiles!D2210*sysconfig!$B$7</f>
        <v>33.237387052193277</v>
      </c>
      <c r="F2210" s="2">
        <f>profiles!E2210*sysconfig!$B$8</f>
        <v>0</v>
      </c>
    </row>
    <row r="2211" spans="1:6" x14ac:dyDescent="0.25">
      <c r="A2211">
        <f t="shared" si="69"/>
        <v>93</v>
      </c>
      <c r="B2211" s="3">
        <f t="shared" si="70"/>
        <v>94</v>
      </c>
      <c r="C2211">
        <v>2209</v>
      </c>
      <c r="D2211" s="2">
        <f>profiles!C2211*sysconfig!$B$6</f>
        <v>0</v>
      </c>
      <c r="E2211" s="24">
        <f>profiles!D2211*sysconfig!$B$7</f>
        <v>32.986114873106715</v>
      </c>
      <c r="F2211" s="2">
        <f>profiles!E2211*sysconfig!$B$8</f>
        <v>0</v>
      </c>
    </row>
    <row r="2212" spans="1:6" x14ac:dyDescent="0.25">
      <c r="A2212">
        <f t="shared" si="69"/>
        <v>93</v>
      </c>
      <c r="B2212" s="3">
        <f t="shared" si="70"/>
        <v>94</v>
      </c>
      <c r="C2212">
        <v>2210</v>
      </c>
      <c r="D2212" s="2">
        <f>profiles!C2212*sysconfig!$B$6</f>
        <v>0</v>
      </c>
      <c r="E2212" s="24">
        <f>profiles!D2212*sysconfig!$B$7</f>
        <v>28.953869209417366</v>
      </c>
      <c r="F2212" s="2">
        <f>profiles!E2212*sysconfig!$B$8</f>
        <v>0</v>
      </c>
    </row>
    <row r="2213" spans="1:6" x14ac:dyDescent="0.25">
      <c r="A2213">
        <f t="shared" si="69"/>
        <v>93</v>
      </c>
      <c r="B2213" s="3">
        <f t="shared" si="70"/>
        <v>94</v>
      </c>
      <c r="C2213">
        <v>2211</v>
      </c>
      <c r="D2213" s="2">
        <f>profiles!C2213*sysconfig!$B$6</f>
        <v>0</v>
      </c>
      <c r="E2213" s="24">
        <f>profiles!D2213*sysconfig!$B$7</f>
        <v>46.613930860210637</v>
      </c>
      <c r="F2213" s="2">
        <f>profiles!E2213*sysconfig!$B$8</f>
        <v>0</v>
      </c>
    </row>
    <row r="2214" spans="1:6" x14ac:dyDescent="0.25">
      <c r="A2214">
        <f t="shared" si="69"/>
        <v>93</v>
      </c>
      <c r="B2214" s="3">
        <f t="shared" si="70"/>
        <v>94</v>
      </c>
      <c r="C2214">
        <v>2212</v>
      </c>
      <c r="D2214" s="2">
        <f>profiles!C2214*sysconfig!$B$6</f>
        <v>0</v>
      </c>
      <c r="E2214" s="24">
        <f>profiles!D2214*sysconfig!$B$7</f>
        <v>95.881377588644654</v>
      </c>
      <c r="F2214" s="2">
        <f>profiles!E2214*sysconfig!$B$8</f>
        <v>0</v>
      </c>
    </row>
    <row r="2215" spans="1:6" x14ac:dyDescent="0.25">
      <c r="A2215">
        <f t="shared" si="69"/>
        <v>93</v>
      </c>
      <c r="B2215" s="3">
        <f t="shared" si="70"/>
        <v>94</v>
      </c>
      <c r="C2215">
        <v>2213</v>
      </c>
      <c r="D2215" s="2">
        <f>profiles!C2215*sysconfig!$B$6</f>
        <v>0</v>
      </c>
      <c r="E2215" s="24">
        <f>profiles!D2215*sysconfig!$B$7</f>
        <v>123.50038820397481</v>
      </c>
      <c r="F2215" s="2">
        <f>profiles!E2215*sysconfig!$B$8</f>
        <v>0</v>
      </c>
    </row>
    <row r="2216" spans="1:6" x14ac:dyDescent="0.25">
      <c r="A2216">
        <f t="shared" si="69"/>
        <v>93</v>
      </c>
      <c r="B2216" s="3">
        <f t="shared" si="70"/>
        <v>94</v>
      </c>
      <c r="C2216">
        <v>2214</v>
      </c>
      <c r="D2216" s="2">
        <f>profiles!C2216*sysconfig!$B$6</f>
        <v>0</v>
      </c>
      <c r="E2216" s="24">
        <f>profiles!D2216*sysconfig!$B$7</f>
        <v>116.61336294400758</v>
      </c>
      <c r="F2216" s="2">
        <f>profiles!E2216*sysconfig!$B$8</f>
        <v>0</v>
      </c>
    </row>
    <row r="2217" spans="1:6" x14ac:dyDescent="0.25">
      <c r="A2217">
        <f t="shared" si="69"/>
        <v>93</v>
      </c>
      <c r="B2217" s="3">
        <f t="shared" si="70"/>
        <v>94</v>
      </c>
      <c r="C2217">
        <v>2215</v>
      </c>
      <c r="D2217" s="2">
        <f>profiles!C2217*sysconfig!$B$6</f>
        <v>0</v>
      </c>
      <c r="E2217" s="24">
        <f>profiles!D2217*sysconfig!$B$7</f>
        <v>130.17335190183883</v>
      </c>
      <c r="F2217" s="2">
        <f>profiles!E2217*sysconfig!$B$8</f>
        <v>0</v>
      </c>
    </row>
    <row r="2218" spans="1:6" x14ac:dyDescent="0.25">
      <c r="A2218">
        <f t="shared" si="69"/>
        <v>93</v>
      </c>
      <c r="B2218" s="3">
        <f t="shared" si="70"/>
        <v>94</v>
      </c>
      <c r="C2218">
        <v>2216</v>
      </c>
      <c r="D2218" s="2">
        <f>profiles!C2218*sysconfig!$B$6</f>
        <v>0</v>
      </c>
      <c r="E2218" s="24">
        <f>profiles!D2218*sysconfig!$B$7</f>
        <v>116.44198034650243</v>
      </c>
      <c r="F2218" s="2">
        <f>profiles!E2218*sysconfig!$B$8</f>
        <v>0</v>
      </c>
    </row>
    <row r="2219" spans="1:6" x14ac:dyDescent="0.25">
      <c r="A2219">
        <f t="shared" si="69"/>
        <v>93</v>
      </c>
      <c r="B2219" s="3">
        <f t="shared" si="70"/>
        <v>94</v>
      </c>
      <c r="C2219">
        <v>2217</v>
      </c>
      <c r="D2219" s="2">
        <f>profiles!C2219*sysconfig!$B$6</f>
        <v>0</v>
      </c>
      <c r="E2219" s="24">
        <f>profiles!D2219*sysconfig!$B$7</f>
        <v>112.67899486442656</v>
      </c>
      <c r="F2219" s="2">
        <f>profiles!E2219*sysconfig!$B$8</f>
        <v>0</v>
      </c>
    </row>
    <row r="2220" spans="1:6" x14ac:dyDescent="0.25">
      <c r="A2220">
        <f t="shared" si="69"/>
        <v>93</v>
      </c>
      <c r="B2220" s="3">
        <f t="shared" si="70"/>
        <v>94</v>
      </c>
      <c r="C2220">
        <v>2218</v>
      </c>
      <c r="D2220" s="2">
        <f>profiles!C2220*sysconfig!$B$6</f>
        <v>0</v>
      </c>
      <c r="E2220" s="24">
        <f>profiles!D2220*sysconfig!$B$7</f>
        <v>126.96888943006439</v>
      </c>
      <c r="F2220" s="2">
        <f>profiles!E2220*sysconfig!$B$8</f>
        <v>0</v>
      </c>
    </row>
    <row r="2221" spans="1:6" x14ac:dyDescent="0.25">
      <c r="A2221">
        <f t="shared" si="69"/>
        <v>93</v>
      </c>
      <c r="B2221" s="3">
        <f t="shared" si="70"/>
        <v>94</v>
      </c>
      <c r="C2221">
        <v>2219</v>
      </c>
      <c r="D2221" s="2">
        <f>profiles!C2221*sysconfig!$B$6</f>
        <v>0</v>
      </c>
      <c r="E2221" s="24">
        <f>profiles!D2221*sysconfig!$B$7</f>
        <v>115.95628800620152</v>
      </c>
      <c r="F2221" s="2">
        <f>profiles!E2221*sysconfig!$B$8</f>
        <v>0</v>
      </c>
    </row>
    <row r="2222" spans="1:6" x14ac:dyDescent="0.25">
      <c r="A2222">
        <f t="shared" si="69"/>
        <v>93</v>
      </c>
      <c r="B2222" s="3">
        <f t="shared" si="70"/>
        <v>94</v>
      </c>
      <c r="C2222">
        <v>2220</v>
      </c>
      <c r="D2222" s="2">
        <f>profiles!C2222*sysconfig!$B$6</f>
        <v>0</v>
      </c>
      <c r="E2222" s="24">
        <f>profiles!D2222*sysconfig!$B$7</f>
        <v>123.71061965627699</v>
      </c>
      <c r="F2222" s="2">
        <f>profiles!E2222*sysconfig!$B$8</f>
        <v>0</v>
      </c>
    </row>
    <row r="2223" spans="1:6" x14ac:dyDescent="0.25">
      <c r="A2223">
        <f t="shared" si="69"/>
        <v>93</v>
      </c>
      <c r="B2223" s="3">
        <f t="shared" si="70"/>
        <v>94</v>
      </c>
      <c r="C2223">
        <v>2221</v>
      </c>
      <c r="D2223" s="2">
        <f>profiles!C2223*sysconfig!$B$6</f>
        <v>0</v>
      </c>
      <c r="E2223" s="24">
        <f>profiles!D2223*sysconfig!$B$7</f>
        <v>72.74907996043072</v>
      </c>
      <c r="F2223" s="2">
        <f>profiles!E2223*sysconfig!$B$8</f>
        <v>0</v>
      </c>
    </row>
    <row r="2224" spans="1:6" x14ac:dyDescent="0.25">
      <c r="A2224">
        <f t="shared" si="69"/>
        <v>93</v>
      </c>
      <c r="B2224" s="3">
        <f t="shared" si="70"/>
        <v>94</v>
      </c>
      <c r="C2224">
        <v>2222</v>
      </c>
      <c r="D2224" s="2">
        <f>profiles!C2224*sysconfig!$B$6</f>
        <v>0</v>
      </c>
      <c r="E2224" s="24">
        <f>profiles!D2224*sysconfig!$B$7</f>
        <v>30.478024147225323</v>
      </c>
      <c r="F2224" s="2">
        <f>profiles!E2224*sysconfig!$B$8</f>
        <v>0</v>
      </c>
    </row>
    <row r="2225" spans="1:6" x14ac:dyDescent="0.25">
      <c r="A2225">
        <f t="shared" si="69"/>
        <v>93</v>
      </c>
      <c r="B2225" s="3">
        <f t="shared" si="70"/>
        <v>94</v>
      </c>
      <c r="C2225">
        <v>2223</v>
      </c>
      <c r="D2225" s="2">
        <f>profiles!C2225*sysconfig!$B$6</f>
        <v>0</v>
      </c>
      <c r="E2225" s="24">
        <f>profiles!D2225*sysconfig!$B$7</f>
        <v>232.86920167730679</v>
      </c>
      <c r="F2225" s="2">
        <f>profiles!E2225*sysconfig!$B$8</f>
        <v>0</v>
      </c>
    </row>
    <row r="2226" spans="1:6" x14ac:dyDescent="0.25">
      <c r="A2226">
        <f t="shared" si="69"/>
        <v>93</v>
      </c>
      <c r="B2226" s="3">
        <f t="shared" si="70"/>
        <v>94</v>
      </c>
      <c r="C2226">
        <v>2224</v>
      </c>
      <c r="D2226" s="2">
        <f>profiles!C2226*sysconfig!$B$6</f>
        <v>0</v>
      </c>
      <c r="E2226" s="24">
        <f>profiles!D2226*sysconfig!$B$7</f>
        <v>50.924554634098925</v>
      </c>
      <c r="F2226" s="2">
        <f>profiles!E2226*sysconfig!$B$8</f>
        <v>0</v>
      </c>
    </row>
    <row r="2227" spans="1:6" x14ac:dyDescent="0.25">
      <c r="A2227">
        <f t="shared" si="69"/>
        <v>93</v>
      </c>
      <c r="B2227" s="3">
        <f t="shared" si="70"/>
        <v>94</v>
      </c>
      <c r="C2227">
        <v>2225</v>
      </c>
      <c r="D2227" s="2">
        <f>profiles!C2227*sysconfig!$B$6</f>
        <v>0</v>
      </c>
      <c r="E2227" s="24">
        <f>profiles!D2227*sysconfig!$B$7</f>
        <v>37.233550225363103</v>
      </c>
      <c r="F2227" s="2">
        <f>profiles!E2227*sysconfig!$B$8</f>
        <v>0</v>
      </c>
    </row>
    <row r="2228" spans="1:6" x14ac:dyDescent="0.25">
      <c r="A2228">
        <f t="shared" si="69"/>
        <v>93</v>
      </c>
      <c r="B2228" s="3">
        <f t="shared" si="70"/>
        <v>94</v>
      </c>
      <c r="C2228">
        <v>2226</v>
      </c>
      <c r="D2228" s="2">
        <f>profiles!C2228*sysconfig!$B$6</f>
        <v>0</v>
      </c>
      <c r="E2228" s="24">
        <f>profiles!D2228*sysconfig!$B$7</f>
        <v>41.138112616672196</v>
      </c>
      <c r="F2228" s="2">
        <f>profiles!E2228*sysconfig!$B$8</f>
        <v>0</v>
      </c>
    </row>
    <row r="2229" spans="1:6" x14ac:dyDescent="0.25">
      <c r="A2229">
        <f t="shared" si="69"/>
        <v>93</v>
      </c>
      <c r="B2229" s="3">
        <f t="shared" si="70"/>
        <v>94</v>
      </c>
      <c r="C2229">
        <v>2227</v>
      </c>
      <c r="D2229" s="2">
        <f>profiles!C2229*sysconfig!$B$6</f>
        <v>0</v>
      </c>
      <c r="E2229" s="24">
        <f>profiles!D2229*sysconfig!$B$7</f>
        <v>35.452683592552859</v>
      </c>
      <c r="F2229" s="2">
        <f>profiles!E2229*sysconfig!$B$8</f>
        <v>0</v>
      </c>
    </row>
    <row r="2230" spans="1:6" x14ac:dyDescent="0.25">
      <c r="A2230">
        <f t="shared" si="69"/>
        <v>93</v>
      </c>
      <c r="B2230" s="3">
        <f t="shared" si="70"/>
        <v>94</v>
      </c>
      <c r="C2230">
        <v>2228</v>
      </c>
      <c r="D2230" s="2">
        <f>profiles!C2230*sysconfig!$B$6</f>
        <v>0</v>
      </c>
      <c r="E2230" s="24">
        <f>profiles!D2230*sysconfig!$B$7</f>
        <v>34.523363182105484</v>
      </c>
      <c r="F2230" s="2">
        <f>profiles!E2230*sysconfig!$B$8</f>
        <v>0</v>
      </c>
    </row>
    <row r="2231" spans="1:6" x14ac:dyDescent="0.25">
      <c r="A2231">
        <f t="shared" si="69"/>
        <v>93</v>
      </c>
      <c r="B2231" s="3">
        <f t="shared" si="70"/>
        <v>94</v>
      </c>
      <c r="C2231">
        <v>2229</v>
      </c>
      <c r="D2231" s="2">
        <f>profiles!C2231*sysconfig!$B$6</f>
        <v>0</v>
      </c>
      <c r="E2231" s="24">
        <f>profiles!D2231*sysconfig!$B$7</f>
        <v>32.686628465027042</v>
      </c>
      <c r="F2231" s="2">
        <f>profiles!E2231*sysconfig!$B$8</f>
        <v>0</v>
      </c>
    </row>
    <row r="2232" spans="1:6" x14ac:dyDescent="0.25">
      <c r="A2232">
        <f t="shared" si="69"/>
        <v>93</v>
      </c>
      <c r="B2232" s="3">
        <f t="shared" si="70"/>
        <v>94</v>
      </c>
      <c r="C2232">
        <v>2230</v>
      </c>
      <c r="D2232" s="2">
        <f>profiles!C2232*sysconfig!$B$6</f>
        <v>0</v>
      </c>
      <c r="E2232" s="24">
        <f>profiles!D2232*sysconfig!$B$7</f>
        <v>30.978143391483734</v>
      </c>
      <c r="F2232" s="2">
        <f>profiles!E2232*sysconfig!$B$8</f>
        <v>0</v>
      </c>
    </row>
    <row r="2233" spans="1:6" x14ac:dyDescent="0.25">
      <c r="A2233">
        <f t="shared" si="69"/>
        <v>93</v>
      </c>
      <c r="B2233" s="3">
        <f t="shared" si="70"/>
        <v>94</v>
      </c>
      <c r="C2233">
        <v>2231</v>
      </c>
      <c r="D2233" s="2">
        <f>profiles!C2233*sysconfig!$B$6</f>
        <v>0</v>
      </c>
      <c r="E2233" s="24">
        <f>profiles!D2233*sysconfig!$B$7</f>
        <v>32.347843802548368</v>
      </c>
      <c r="F2233" s="2">
        <f>profiles!E2233*sysconfig!$B$8</f>
        <v>0</v>
      </c>
    </row>
    <row r="2234" spans="1:6" x14ac:dyDescent="0.25">
      <c r="A2234">
        <f t="shared" si="69"/>
        <v>93</v>
      </c>
      <c r="B2234" s="3">
        <f t="shared" si="70"/>
        <v>94</v>
      </c>
      <c r="C2234">
        <v>2232</v>
      </c>
      <c r="D2234" s="2">
        <f>profiles!C2234*sysconfig!$B$6</f>
        <v>0</v>
      </c>
      <c r="E2234" s="24">
        <f>profiles!D2234*sysconfig!$B$7</f>
        <v>29.65621586658261</v>
      </c>
      <c r="F2234" s="2">
        <f>profiles!E2234*sysconfig!$B$8</f>
        <v>0</v>
      </c>
    </row>
    <row r="2235" spans="1:6" x14ac:dyDescent="0.25">
      <c r="A2235">
        <f t="shared" si="69"/>
        <v>94</v>
      </c>
      <c r="B2235" s="3">
        <f t="shared" si="70"/>
        <v>95</v>
      </c>
      <c r="C2235">
        <v>2233</v>
      </c>
      <c r="D2235" s="2">
        <f>profiles!C2235*sysconfig!$B$6</f>
        <v>0</v>
      </c>
      <c r="E2235" s="24">
        <f>profiles!D2235*sysconfig!$B$7</f>
        <v>36.696793830017675</v>
      </c>
      <c r="F2235" s="2">
        <f>profiles!E2235*sysconfig!$B$8</f>
        <v>0</v>
      </c>
    </row>
    <row r="2236" spans="1:6" x14ac:dyDescent="0.25">
      <c r="A2236">
        <f t="shared" si="69"/>
        <v>94</v>
      </c>
      <c r="B2236" s="3">
        <f t="shared" si="70"/>
        <v>95</v>
      </c>
      <c r="C2236">
        <v>2234</v>
      </c>
      <c r="D2236" s="2">
        <f>profiles!C2236*sysconfig!$B$6</f>
        <v>0</v>
      </c>
      <c r="E2236" s="24">
        <f>profiles!D2236*sysconfig!$B$7</f>
        <v>33.020460014608226</v>
      </c>
      <c r="F2236" s="2">
        <f>profiles!E2236*sysconfig!$B$8</f>
        <v>0</v>
      </c>
    </row>
    <row r="2237" spans="1:6" x14ac:dyDescent="0.25">
      <c r="A2237">
        <f t="shared" si="69"/>
        <v>94</v>
      </c>
      <c r="B2237" s="3">
        <f t="shared" si="70"/>
        <v>95</v>
      </c>
      <c r="C2237">
        <v>2235</v>
      </c>
      <c r="D2237" s="2">
        <f>profiles!C2237*sysconfig!$B$6</f>
        <v>0</v>
      </c>
      <c r="E2237" s="24">
        <f>profiles!D2237*sysconfig!$B$7</f>
        <v>33.308999621648454</v>
      </c>
      <c r="F2237" s="2">
        <f>profiles!E2237*sysconfig!$B$8</f>
        <v>0</v>
      </c>
    </row>
    <row r="2238" spans="1:6" x14ac:dyDescent="0.25">
      <c r="A2238">
        <f t="shared" si="69"/>
        <v>94</v>
      </c>
      <c r="B2238" s="3">
        <f t="shared" si="70"/>
        <v>95</v>
      </c>
      <c r="C2238">
        <v>2236</v>
      </c>
      <c r="D2238" s="2">
        <f>profiles!C2238*sysconfig!$B$6</f>
        <v>0</v>
      </c>
      <c r="E2238" s="24">
        <f>profiles!D2238*sysconfig!$B$7</f>
        <v>20.125674510679268</v>
      </c>
      <c r="F2238" s="2">
        <f>profiles!E2238*sysconfig!$B$8</f>
        <v>0</v>
      </c>
    </row>
    <row r="2239" spans="1:6" x14ac:dyDescent="0.25">
      <c r="A2239">
        <f t="shared" si="69"/>
        <v>94</v>
      </c>
      <c r="B2239" s="3">
        <f t="shared" si="70"/>
        <v>95</v>
      </c>
      <c r="C2239">
        <v>2237</v>
      </c>
      <c r="D2239" s="2">
        <f>profiles!C2239*sysconfig!$B$6</f>
        <v>0</v>
      </c>
      <c r="E2239" s="24">
        <f>profiles!D2239*sysconfig!$B$7</f>
        <v>30.856393075076667</v>
      </c>
      <c r="F2239" s="2">
        <f>profiles!E2239*sysconfig!$B$8</f>
        <v>0</v>
      </c>
    </row>
    <row r="2240" spans="1:6" x14ac:dyDescent="0.25">
      <c r="A2240">
        <f t="shared" si="69"/>
        <v>94</v>
      </c>
      <c r="B2240" s="3">
        <f t="shared" si="70"/>
        <v>95</v>
      </c>
      <c r="C2240">
        <v>2238</v>
      </c>
      <c r="D2240" s="2">
        <f>profiles!C2240*sysconfig!$B$6</f>
        <v>0</v>
      </c>
      <c r="E2240" s="24">
        <f>profiles!D2240*sysconfig!$B$7</f>
        <v>47.707629132549485</v>
      </c>
      <c r="F2240" s="2">
        <f>profiles!E2240*sysconfig!$B$8</f>
        <v>0</v>
      </c>
    </row>
    <row r="2241" spans="1:6" x14ac:dyDescent="0.25">
      <c r="A2241">
        <f t="shared" si="69"/>
        <v>94</v>
      </c>
      <c r="B2241" s="3">
        <f t="shared" si="70"/>
        <v>95</v>
      </c>
      <c r="C2241">
        <v>2239</v>
      </c>
      <c r="D2241" s="2">
        <f>profiles!C2241*sysconfig!$B$6</f>
        <v>0</v>
      </c>
      <c r="E2241" s="24">
        <f>profiles!D2241*sysconfig!$B$7</f>
        <v>247.84763648800771</v>
      </c>
      <c r="F2241" s="2">
        <f>profiles!E2241*sysconfig!$B$8</f>
        <v>0</v>
      </c>
    </row>
    <row r="2242" spans="1:6" x14ac:dyDescent="0.25">
      <c r="A2242">
        <f t="shared" si="69"/>
        <v>94</v>
      </c>
      <c r="B2242" s="3">
        <f t="shared" si="70"/>
        <v>95</v>
      </c>
      <c r="C2242">
        <v>2240</v>
      </c>
      <c r="D2242" s="2">
        <f>profiles!C2242*sysconfig!$B$6</f>
        <v>0</v>
      </c>
      <c r="E2242" s="24">
        <f>profiles!D2242*sysconfig!$B$7</f>
        <v>55.506622296939199</v>
      </c>
      <c r="F2242" s="2">
        <f>profiles!E2242*sysconfig!$B$8</f>
        <v>0</v>
      </c>
    </row>
    <row r="2243" spans="1:6" x14ac:dyDescent="0.25">
      <c r="A2243">
        <f t="shared" si="69"/>
        <v>94</v>
      </c>
      <c r="B2243" s="3">
        <f t="shared" si="70"/>
        <v>95</v>
      </c>
      <c r="C2243">
        <v>2241</v>
      </c>
      <c r="D2243" s="2">
        <f>profiles!C2243*sysconfig!$B$6</f>
        <v>0</v>
      </c>
      <c r="E2243" s="24">
        <f>profiles!D2243*sysconfig!$B$7</f>
        <v>48.178197647299143</v>
      </c>
      <c r="F2243" s="2">
        <f>profiles!E2243*sysconfig!$B$8</f>
        <v>0</v>
      </c>
    </row>
    <row r="2244" spans="1:6" x14ac:dyDescent="0.25">
      <c r="A2244">
        <f t="shared" ref="A2244:A2307" si="71">ROUNDUP(C2244/24,0)</f>
        <v>94</v>
      </c>
      <c r="B2244" s="3">
        <f t="shared" si="70"/>
        <v>95</v>
      </c>
      <c r="C2244">
        <v>2242</v>
      </c>
      <c r="D2244" s="2">
        <f>profiles!C2244*sysconfig!$B$6</f>
        <v>0</v>
      </c>
      <c r="E2244" s="24">
        <f>profiles!D2244*sysconfig!$B$7</f>
        <v>71.207840853889422</v>
      </c>
      <c r="F2244" s="2">
        <f>profiles!E2244*sysconfig!$B$8</f>
        <v>0</v>
      </c>
    </row>
    <row r="2245" spans="1:6" x14ac:dyDescent="0.25">
      <c r="A2245">
        <f t="shared" si="71"/>
        <v>94</v>
      </c>
      <c r="B2245" s="3">
        <f t="shared" si="70"/>
        <v>95</v>
      </c>
      <c r="C2245">
        <v>2243</v>
      </c>
      <c r="D2245" s="2">
        <f>profiles!C2245*sysconfig!$B$6</f>
        <v>0</v>
      </c>
      <c r="E2245" s="24">
        <f>profiles!D2245*sysconfig!$B$7</f>
        <v>121.79468992822831</v>
      </c>
      <c r="F2245" s="2">
        <f>profiles!E2245*sysconfig!$B$8</f>
        <v>0</v>
      </c>
    </row>
    <row r="2246" spans="1:6" x14ac:dyDescent="0.25">
      <c r="A2246">
        <f t="shared" si="71"/>
        <v>94</v>
      </c>
      <c r="B2246" s="3">
        <f t="shared" si="70"/>
        <v>95</v>
      </c>
      <c r="C2246">
        <v>2244</v>
      </c>
      <c r="D2246" s="2">
        <f>profiles!C2246*sysconfig!$B$6</f>
        <v>0</v>
      </c>
      <c r="E2246" s="24">
        <f>profiles!D2246*sysconfig!$B$7</f>
        <v>93.38925293890145</v>
      </c>
      <c r="F2246" s="2">
        <f>profiles!E2246*sysconfig!$B$8</f>
        <v>0</v>
      </c>
    </row>
    <row r="2247" spans="1:6" x14ac:dyDescent="0.25">
      <c r="A2247">
        <f t="shared" si="71"/>
        <v>94</v>
      </c>
      <c r="B2247" s="3">
        <f t="shared" si="70"/>
        <v>95</v>
      </c>
      <c r="C2247">
        <v>2245</v>
      </c>
      <c r="D2247" s="2">
        <f>profiles!C2247*sysconfig!$B$6</f>
        <v>0</v>
      </c>
      <c r="E2247" s="24">
        <f>profiles!D2247*sysconfig!$B$7</f>
        <v>45.238862462707289</v>
      </c>
      <c r="F2247" s="2">
        <f>profiles!E2247*sysconfig!$B$8</f>
        <v>0</v>
      </c>
    </row>
    <row r="2248" spans="1:6" x14ac:dyDescent="0.25">
      <c r="A2248">
        <f t="shared" si="71"/>
        <v>94</v>
      </c>
      <c r="B2248" s="3">
        <f t="shared" si="70"/>
        <v>95</v>
      </c>
      <c r="C2248">
        <v>2246</v>
      </c>
      <c r="D2248" s="2">
        <f>profiles!C2248*sysconfig!$B$6</f>
        <v>0</v>
      </c>
      <c r="E2248" s="24">
        <f>profiles!D2248*sysconfig!$B$7</f>
        <v>37.906748472715186</v>
      </c>
      <c r="F2248" s="2">
        <f>profiles!E2248*sysconfig!$B$8</f>
        <v>0</v>
      </c>
    </row>
    <row r="2249" spans="1:6" x14ac:dyDescent="0.25">
      <c r="A2249">
        <f t="shared" si="71"/>
        <v>94</v>
      </c>
      <c r="B2249" s="3">
        <f t="shared" si="70"/>
        <v>95</v>
      </c>
      <c r="C2249">
        <v>2247</v>
      </c>
      <c r="D2249" s="2">
        <f>profiles!C2249*sysconfig!$B$6</f>
        <v>0</v>
      </c>
      <c r="E2249" s="24">
        <f>profiles!D2249*sysconfig!$B$7</f>
        <v>36.132200509716995</v>
      </c>
      <c r="F2249" s="2">
        <f>profiles!E2249*sysconfig!$B$8</f>
        <v>0</v>
      </c>
    </row>
    <row r="2250" spans="1:6" x14ac:dyDescent="0.25">
      <c r="A2250">
        <f t="shared" si="71"/>
        <v>94</v>
      </c>
      <c r="B2250" s="3">
        <f t="shared" si="70"/>
        <v>95</v>
      </c>
      <c r="C2250">
        <v>2248</v>
      </c>
      <c r="D2250" s="2">
        <f>profiles!C2250*sysconfig!$B$6</f>
        <v>0</v>
      </c>
      <c r="E2250" s="24">
        <f>profiles!D2250*sysconfig!$B$7</f>
        <v>42.616337591395293</v>
      </c>
      <c r="F2250" s="2">
        <f>profiles!E2250*sysconfig!$B$8</f>
        <v>0</v>
      </c>
    </row>
    <row r="2251" spans="1:6" x14ac:dyDescent="0.25">
      <c r="A2251">
        <f t="shared" si="71"/>
        <v>94</v>
      </c>
      <c r="B2251" s="3">
        <f t="shared" si="70"/>
        <v>95</v>
      </c>
      <c r="C2251">
        <v>2249</v>
      </c>
      <c r="D2251" s="2">
        <f>profiles!C2251*sysconfig!$B$6</f>
        <v>0</v>
      </c>
      <c r="E2251" s="24">
        <f>profiles!D2251*sysconfig!$B$7</f>
        <v>52.526715909882881</v>
      </c>
      <c r="F2251" s="2">
        <f>profiles!E2251*sysconfig!$B$8</f>
        <v>0</v>
      </c>
    </row>
    <row r="2252" spans="1:6" x14ac:dyDescent="0.25">
      <c r="A2252">
        <f t="shared" si="71"/>
        <v>94</v>
      </c>
      <c r="B2252" s="3">
        <f t="shared" ref="B2252:B2315" si="72">A2252+1</f>
        <v>95</v>
      </c>
      <c r="C2252">
        <v>2250</v>
      </c>
      <c r="D2252" s="2">
        <f>profiles!C2252*sysconfig!$B$6</f>
        <v>0</v>
      </c>
      <c r="E2252" s="24">
        <f>profiles!D2252*sysconfig!$B$7</f>
        <v>54.30839637649278</v>
      </c>
      <c r="F2252" s="2">
        <f>profiles!E2252*sysconfig!$B$8</f>
        <v>0</v>
      </c>
    </row>
    <row r="2253" spans="1:6" x14ac:dyDescent="0.25">
      <c r="A2253">
        <f t="shared" si="71"/>
        <v>94</v>
      </c>
      <c r="B2253" s="3">
        <f t="shared" si="72"/>
        <v>95</v>
      </c>
      <c r="C2253">
        <v>2251</v>
      </c>
      <c r="D2253" s="2">
        <f>profiles!C2253*sysconfig!$B$6</f>
        <v>0</v>
      </c>
      <c r="E2253" s="24">
        <f>profiles!D2253*sysconfig!$B$7</f>
        <v>45.972473107489449</v>
      </c>
      <c r="F2253" s="2">
        <f>profiles!E2253*sysconfig!$B$8</f>
        <v>0</v>
      </c>
    </row>
    <row r="2254" spans="1:6" x14ac:dyDescent="0.25">
      <c r="A2254">
        <f t="shared" si="71"/>
        <v>94</v>
      </c>
      <c r="B2254" s="3">
        <f t="shared" si="72"/>
        <v>95</v>
      </c>
      <c r="C2254">
        <v>2252</v>
      </c>
      <c r="D2254" s="2">
        <f>profiles!C2254*sysconfig!$B$6</f>
        <v>0</v>
      </c>
      <c r="E2254" s="24">
        <f>profiles!D2254*sysconfig!$B$7</f>
        <v>29.558383065306472</v>
      </c>
      <c r="F2254" s="2">
        <f>profiles!E2254*sysconfig!$B$8</f>
        <v>0</v>
      </c>
    </row>
    <row r="2255" spans="1:6" x14ac:dyDescent="0.25">
      <c r="A2255">
        <f t="shared" si="71"/>
        <v>94</v>
      </c>
      <c r="B2255" s="3">
        <f t="shared" si="72"/>
        <v>95</v>
      </c>
      <c r="C2255">
        <v>2253</v>
      </c>
      <c r="D2255" s="2">
        <f>profiles!C2255*sysconfig!$B$6</f>
        <v>0</v>
      </c>
      <c r="E2255" s="24">
        <f>profiles!D2255*sysconfig!$B$7</f>
        <v>28.6756681567512</v>
      </c>
      <c r="F2255" s="2">
        <f>profiles!E2255*sysconfig!$B$8</f>
        <v>0</v>
      </c>
    </row>
    <row r="2256" spans="1:6" x14ac:dyDescent="0.25">
      <c r="A2256">
        <f t="shared" si="71"/>
        <v>94</v>
      </c>
      <c r="B2256" s="3">
        <f t="shared" si="72"/>
        <v>95</v>
      </c>
      <c r="C2256">
        <v>2254</v>
      </c>
      <c r="D2256" s="2">
        <f>profiles!C2256*sysconfig!$B$6</f>
        <v>0</v>
      </c>
      <c r="E2256" s="24">
        <f>profiles!D2256*sysconfig!$B$7</f>
        <v>34.094314900633734</v>
      </c>
      <c r="F2256" s="2">
        <f>profiles!E2256*sysconfig!$B$8</f>
        <v>0</v>
      </c>
    </row>
    <row r="2257" spans="1:6" x14ac:dyDescent="0.25">
      <c r="A2257">
        <f t="shared" si="71"/>
        <v>94</v>
      </c>
      <c r="B2257" s="3">
        <f t="shared" si="72"/>
        <v>95</v>
      </c>
      <c r="C2257">
        <v>2255</v>
      </c>
      <c r="D2257" s="2">
        <f>profiles!C2257*sysconfig!$B$6</f>
        <v>0</v>
      </c>
      <c r="E2257" s="24">
        <f>profiles!D2257*sysconfig!$B$7</f>
        <v>20.826236319086842</v>
      </c>
      <c r="F2257" s="2">
        <f>profiles!E2257*sysconfig!$B$8</f>
        <v>0</v>
      </c>
    </row>
    <row r="2258" spans="1:6" x14ac:dyDescent="0.25">
      <c r="A2258">
        <f t="shared" si="71"/>
        <v>94</v>
      </c>
      <c r="B2258" s="3">
        <f t="shared" si="72"/>
        <v>95</v>
      </c>
      <c r="C2258">
        <v>2256</v>
      </c>
      <c r="D2258" s="2">
        <f>profiles!C2258*sysconfig!$B$6</f>
        <v>0</v>
      </c>
      <c r="E2258" s="24">
        <f>profiles!D2258*sysconfig!$B$7</f>
        <v>28.439437682395887</v>
      </c>
      <c r="F2258" s="2">
        <f>profiles!E2258*sysconfig!$B$8</f>
        <v>0</v>
      </c>
    </row>
    <row r="2259" spans="1:6" x14ac:dyDescent="0.25">
      <c r="A2259">
        <f t="shared" si="71"/>
        <v>95</v>
      </c>
      <c r="B2259" s="3">
        <f t="shared" si="72"/>
        <v>96</v>
      </c>
      <c r="C2259">
        <v>2257</v>
      </c>
      <c r="D2259" s="2">
        <f>profiles!C2259*sysconfig!$B$6</f>
        <v>0</v>
      </c>
      <c r="E2259" s="24">
        <f>profiles!D2259*sysconfig!$B$7</f>
        <v>28.986800310445798</v>
      </c>
      <c r="F2259" s="2">
        <f>profiles!E2259*sysconfig!$B$8</f>
        <v>0</v>
      </c>
    </row>
    <row r="2260" spans="1:6" x14ac:dyDescent="0.25">
      <c r="A2260">
        <f t="shared" si="71"/>
        <v>95</v>
      </c>
      <c r="B2260" s="3">
        <f t="shared" si="72"/>
        <v>96</v>
      </c>
      <c r="C2260">
        <v>2258</v>
      </c>
      <c r="D2260" s="2">
        <f>profiles!C2260*sysconfig!$B$6</f>
        <v>0</v>
      </c>
      <c r="E2260" s="24">
        <f>profiles!D2260*sysconfig!$B$7</f>
        <v>22.485450219356743</v>
      </c>
      <c r="F2260" s="2">
        <f>profiles!E2260*sysconfig!$B$8</f>
        <v>0</v>
      </c>
    </row>
    <row r="2261" spans="1:6" x14ac:dyDescent="0.25">
      <c r="A2261">
        <f t="shared" si="71"/>
        <v>95</v>
      </c>
      <c r="B2261" s="3">
        <f t="shared" si="72"/>
        <v>96</v>
      </c>
      <c r="C2261">
        <v>2259</v>
      </c>
      <c r="D2261" s="2">
        <f>profiles!C2261*sysconfig!$B$6</f>
        <v>0</v>
      </c>
      <c r="E2261" s="24">
        <f>profiles!D2261*sysconfig!$B$7</f>
        <v>31.74328473303293</v>
      </c>
      <c r="F2261" s="2">
        <f>profiles!E2261*sysconfig!$B$8</f>
        <v>0</v>
      </c>
    </row>
    <row r="2262" spans="1:6" x14ac:dyDescent="0.25">
      <c r="A2262">
        <f t="shared" si="71"/>
        <v>95</v>
      </c>
      <c r="B2262" s="3">
        <f t="shared" si="72"/>
        <v>96</v>
      </c>
      <c r="C2262">
        <v>2260</v>
      </c>
      <c r="D2262" s="2">
        <f>profiles!C2262*sysconfig!$B$6</f>
        <v>0</v>
      </c>
      <c r="E2262" s="24">
        <f>profiles!D2262*sysconfig!$B$7</f>
        <v>36.314234725456458</v>
      </c>
      <c r="F2262" s="2">
        <f>profiles!E2262*sysconfig!$B$8</f>
        <v>0</v>
      </c>
    </row>
    <row r="2263" spans="1:6" x14ac:dyDescent="0.25">
      <c r="A2263">
        <f t="shared" si="71"/>
        <v>95</v>
      </c>
      <c r="B2263" s="3">
        <f t="shared" si="72"/>
        <v>96</v>
      </c>
      <c r="C2263">
        <v>2261</v>
      </c>
      <c r="D2263" s="2">
        <f>profiles!C2263*sysconfig!$B$6</f>
        <v>0</v>
      </c>
      <c r="E2263" s="24">
        <f>profiles!D2263*sysconfig!$B$7</f>
        <v>60.567965208616386</v>
      </c>
      <c r="F2263" s="2">
        <f>profiles!E2263*sysconfig!$B$8</f>
        <v>0</v>
      </c>
    </row>
    <row r="2264" spans="1:6" x14ac:dyDescent="0.25">
      <c r="A2264">
        <f t="shared" si="71"/>
        <v>95</v>
      </c>
      <c r="B2264" s="3">
        <f t="shared" si="72"/>
        <v>96</v>
      </c>
      <c r="C2264">
        <v>2262</v>
      </c>
      <c r="D2264" s="2">
        <f>profiles!C2264*sysconfig!$B$6</f>
        <v>0</v>
      </c>
      <c r="E2264" s="24">
        <f>profiles!D2264*sysconfig!$B$7</f>
        <v>111.21293150256005</v>
      </c>
      <c r="F2264" s="2">
        <f>profiles!E2264*sysconfig!$B$8</f>
        <v>0</v>
      </c>
    </row>
    <row r="2265" spans="1:6" x14ac:dyDescent="0.25">
      <c r="A2265">
        <f t="shared" si="71"/>
        <v>95</v>
      </c>
      <c r="B2265" s="3">
        <f t="shared" si="72"/>
        <v>96</v>
      </c>
      <c r="C2265">
        <v>2263</v>
      </c>
      <c r="D2265" s="2">
        <f>profiles!C2265*sysconfig!$B$6</f>
        <v>0</v>
      </c>
      <c r="E2265" s="24">
        <f>profiles!D2265*sysconfig!$B$7</f>
        <v>57.282700800987314</v>
      </c>
      <c r="F2265" s="2">
        <f>profiles!E2265*sysconfig!$B$8</f>
        <v>0</v>
      </c>
    </row>
    <row r="2266" spans="1:6" x14ac:dyDescent="0.25">
      <c r="A2266">
        <f t="shared" si="71"/>
        <v>95</v>
      </c>
      <c r="B2266" s="3">
        <f t="shared" si="72"/>
        <v>96</v>
      </c>
      <c r="C2266">
        <v>2264</v>
      </c>
      <c r="D2266" s="2">
        <f>profiles!C2266*sysconfig!$B$6</f>
        <v>0</v>
      </c>
      <c r="E2266" s="24">
        <f>profiles!D2266*sysconfig!$B$7</f>
        <v>91.412844976651627</v>
      </c>
      <c r="F2266" s="2">
        <f>profiles!E2266*sysconfig!$B$8</f>
        <v>0</v>
      </c>
    </row>
    <row r="2267" spans="1:6" x14ac:dyDescent="0.25">
      <c r="A2267">
        <f t="shared" si="71"/>
        <v>95</v>
      </c>
      <c r="B2267" s="3">
        <f t="shared" si="72"/>
        <v>96</v>
      </c>
      <c r="C2267">
        <v>2265</v>
      </c>
      <c r="D2267" s="2">
        <f>profiles!C2267*sysconfig!$B$6</f>
        <v>0</v>
      </c>
      <c r="E2267" s="24">
        <f>profiles!D2267*sysconfig!$B$7</f>
        <v>104.30288485067268</v>
      </c>
      <c r="F2267" s="2">
        <f>profiles!E2267*sysconfig!$B$8</f>
        <v>0</v>
      </c>
    </row>
    <row r="2268" spans="1:6" x14ac:dyDescent="0.25">
      <c r="A2268">
        <f t="shared" si="71"/>
        <v>95</v>
      </c>
      <c r="B2268" s="3">
        <f t="shared" si="72"/>
        <v>96</v>
      </c>
      <c r="C2268">
        <v>2266</v>
      </c>
      <c r="D2268" s="2">
        <f>profiles!C2268*sysconfig!$B$6</f>
        <v>0</v>
      </c>
      <c r="E2268" s="24">
        <f>profiles!D2268*sysconfig!$B$7</f>
        <v>83.961959743347649</v>
      </c>
      <c r="F2268" s="2">
        <f>profiles!E2268*sysconfig!$B$8</f>
        <v>0</v>
      </c>
    </row>
    <row r="2269" spans="1:6" x14ac:dyDescent="0.25">
      <c r="A2269">
        <f t="shared" si="71"/>
        <v>95</v>
      </c>
      <c r="B2269" s="3">
        <f t="shared" si="72"/>
        <v>96</v>
      </c>
      <c r="C2269">
        <v>2267</v>
      </c>
      <c r="D2269" s="2">
        <f>profiles!C2269*sysconfig!$B$6</f>
        <v>0</v>
      </c>
      <c r="E2269" s="24">
        <f>profiles!D2269*sysconfig!$B$7</f>
        <v>47.046355969574066</v>
      </c>
      <c r="F2269" s="2">
        <f>profiles!E2269*sysconfig!$B$8</f>
        <v>0</v>
      </c>
    </row>
    <row r="2270" spans="1:6" x14ac:dyDescent="0.25">
      <c r="A2270">
        <f t="shared" si="71"/>
        <v>95</v>
      </c>
      <c r="B2270" s="3">
        <f t="shared" si="72"/>
        <v>96</v>
      </c>
      <c r="C2270">
        <v>2268</v>
      </c>
      <c r="D2270" s="2">
        <f>profiles!C2270*sysconfig!$B$6</f>
        <v>0</v>
      </c>
      <c r="E2270" s="24">
        <f>profiles!D2270*sysconfig!$B$7</f>
        <v>44.845382676621199</v>
      </c>
      <c r="F2270" s="2">
        <f>profiles!E2270*sysconfig!$B$8</f>
        <v>0</v>
      </c>
    </row>
    <row r="2271" spans="1:6" x14ac:dyDescent="0.25">
      <c r="A2271">
        <f t="shared" si="71"/>
        <v>95</v>
      </c>
      <c r="B2271" s="3">
        <f t="shared" si="72"/>
        <v>96</v>
      </c>
      <c r="C2271">
        <v>2269</v>
      </c>
      <c r="D2271" s="2">
        <f>profiles!C2271*sysconfig!$B$6</f>
        <v>0</v>
      </c>
      <c r="E2271" s="24">
        <f>profiles!D2271*sysconfig!$B$7</f>
        <v>34.679805562968696</v>
      </c>
      <c r="F2271" s="2">
        <f>profiles!E2271*sysconfig!$B$8</f>
        <v>0</v>
      </c>
    </row>
    <row r="2272" spans="1:6" x14ac:dyDescent="0.25">
      <c r="A2272">
        <f t="shared" si="71"/>
        <v>95</v>
      </c>
      <c r="B2272" s="3">
        <f t="shared" si="72"/>
        <v>96</v>
      </c>
      <c r="C2272">
        <v>2270</v>
      </c>
      <c r="D2272" s="2">
        <f>profiles!C2272*sysconfig!$B$6</f>
        <v>0</v>
      </c>
      <c r="E2272" s="24">
        <f>profiles!D2272*sysconfig!$B$7</f>
        <v>42.891552659478648</v>
      </c>
      <c r="F2272" s="2">
        <f>profiles!E2272*sysconfig!$B$8</f>
        <v>0</v>
      </c>
    </row>
    <row r="2273" spans="1:6" x14ac:dyDescent="0.25">
      <c r="A2273">
        <f t="shared" si="71"/>
        <v>95</v>
      </c>
      <c r="B2273" s="3">
        <f t="shared" si="72"/>
        <v>96</v>
      </c>
      <c r="C2273">
        <v>2271</v>
      </c>
      <c r="D2273" s="2">
        <f>profiles!C2273*sysconfig!$B$6</f>
        <v>0</v>
      </c>
      <c r="E2273" s="24">
        <f>profiles!D2273*sysconfig!$B$7</f>
        <v>43.634869566119349</v>
      </c>
      <c r="F2273" s="2">
        <f>profiles!E2273*sysconfig!$B$8</f>
        <v>0</v>
      </c>
    </row>
    <row r="2274" spans="1:6" x14ac:dyDescent="0.25">
      <c r="A2274">
        <f t="shared" si="71"/>
        <v>95</v>
      </c>
      <c r="B2274" s="3">
        <f t="shared" si="72"/>
        <v>96</v>
      </c>
      <c r="C2274">
        <v>2272</v>
      </c>
      <c r="D2274" s="2">
        <f>profiles!C2274*sysconfig!$B$6</f>
        <v>0</v>
      </c>
      <c r="E2274" s="24">
        <f>profiles!D2274*sysconfig!$B$7</f>
        <v>39.813699782213206</v>
      </c>
      <c r="F2274" s="2">
        <f>profiles!E2274*sysconfig!$B$8</f>
        <v>0</v>
      </c>
    </row>
    <row r="2275" spans="1:6" x14ac:dyDescent="0.25">
      <c r="A2275">
        <f t="shared" si="71"/>
        <v>95</v>
      </c>
      <c r="B2275" s="3">
        <f t="shared" si="72"/>
        <v>96</v>
      </c>
      <c r="C2275">
        <v>2273</v>
      </c>
      <c r="D2275" s="2">
        <f>profiles!C2275*sysconfig!$B$6</f>
        <v>0</v>
      </c>
      <c r="E2275" s="24">
        <f>profiles!D2275*sysconfig!$B$7</f>
        <v>39.773351758690239</v>
      </c>
      <c r="F2275" s="2">
        <f>profiles!E2275*sysconfig!$B$8</f>
        <v>0</v>
      </c>
    </row>
    <row r="2276" spans="1:6" x14ac:dyDescent="0.25">
      <c r="A2276">
        <f t="shared" si="71"/>
        <v>95</v>
      </c>
      <c r="B2276" s="3">
        <f t="shared" si="72"/>
        <v>96</v>
      </c>
      <c r="C2276">
        <v>2274</v>
      </c>
      <c r="D2276" s="2">
        <f>profiles!C2276*sysconfig!$B$6</f>
        <v>0</v>
      </c>
      <c r="E2276" s="24">
        <f>profiles!D2276*sysconfig!$B$7</f>
        <v>40.2236744659929</v>
      </c>
      <c r="F2276" s="2">
        <f>profiles!E2276*sysconfig!$B$8</f>
        <v>0</v>
      </c>
    </row>
    <row r="2277" spans="1:6" x14ac:dyDescent="0.25">
      <c r="A2277">
        <f t="shared" si="71"/>
        <v>95</v>
      </c>
      <c r="B2277" s="3">
        <f t="shared" si="72"/>
        <v>96</v>
      </c>
      <c r="C2277">
        <v>2275</v>
      </c>
      <c r="D2277" s="2">
        <f>profiles!C2277*sysconfig!$B$6</f>
        <v>0</v>
      </c>
      <c r="E2277" s="24">
        <f>profiles!D2277*sysconfig!$B$7</f>
        <v>39.818509332832377</v>
      </c>
      <c r="F2277" s="2">
        <f>profiles!E2277*sysconfig!$B$8</f>
        <v>0</v>
      </c>
    </row>
    <row r="2278" spans="1:6" x14ac:dyDescent="0.25">
      <c r="A2278">
        <f t="shared" si="71"/>
        <v>95</v>
      </c>
      <c r="B2278" s="3">
        <f t="shared" si="72"/>
        <v>96</v>
      </c>
      <c r="C2278">
        <v>2276</v>
      </c>
      <c r="D2278" s="2">
        <f>profiles!C2278*sysconfig!$B$6</f>
        <v>0</v>
      </c>
      <c r="E2278" s="24">
        <f>profiles!D2278*sysconfig!$B$7</f>
        <v>32.761545604323786</v>
      </c>
      <c r="F2278" s="2">
        <f>profiles!E2278*sysconfig!$B$8</f>
        <v>0</v>
      </c>
    </row>
    <row r="2279" spans="1:6" x14ac:dyDescent="0.25">
      <c r="A2279">
        <f t="shared" si="71"/>
        <v>95</v>
      </c>
      <c r="B2279" s="3">
        <f t="shared" si="72"/>
        <v>96</v>
      </c>
      <c r="C2279">
        <v>2277</v>
      </c>
      <c r="D2279" s="2">
        <f>profiles!C2279*sysconfig!$B$6</f>
        <v>0</v>
      </c>
      <c r="E2279" s="24">
        <f>profiles!D2279*sysconfig!$B$7</f>
        <v>230.10119525893225</v>
      </c>
      <c r="F2279" s="2">
        <f>profiles!E2279*sysconfig!$B$8</f>
        <v>0</v>
      </c>
    </row>
    <row r="2280" spans="1:6" x14ac:dyDescent="0.25">
      <c r="A2280">
        <f t="shared" si="71"/>
        <v>95</v>
      </c>
      <c r="B2280" s="3">
        <f t="shared" si="72"/>
        <v>96</v>
      </c>
      <c r="C2280">
        <v>2278</v>
      </c>
      <c r="D2280" s="2">
        <f>profiles!C2280*sysconfig!$B$6</f>
        <v>0</v>
      </c>
      <c r="E2280" s="24">
        <f>profiles!D2280*sysconfig!$B$7</f>
        <v>23.581514012779937</v>
      </c>
      <c r="F2280" s="2">
        <f>profiles!E2280*sysconfig!$B$8</f>
        <v>0</v>
      </c>
    </row>
    <row r="2281" spans="1:6" x14ac:dyDescent="0.25">
      <c r="A2281">
        <f t="shared" si="71"/>
        <v>95</v>
      </c>
      <c r="B2281" s="3">
        <f t="shared" si="72"/>
        <v>96</v>
      </c>
      <c r="C2281">
        <v>2279</v>
      </c>
      <c r="D2281" s="2">
        <f>profiles!C2281*sysconfig!$B$6</f>
        <v>0</v>
      </c>
      <c r="E2281" s="24">
        <f>profiles!D2281*sysconfig!$B$7</f>
        <v>31.668801015584595</v>
      </c>
      <c r="F2281" s="2">
        <f>profiles!E2281*sysconfig!$B$8</f>
        <v>0</v>
      </c>
    </row>
    <row r="2282" spans="1:6" x14ac:dyDescent="0.25">
      <c r="A2282">
        <f t="shared" si="71"/>
        <v>95</v>
      </c>
      <c r="B2282" s="3">
        <f t="shared" si="72"/>
        <v>96</v>
      </c>
      <c r="C2282">
        <v>2280</v>
      </c>
      <c r="D2282" s="2">
        <f>profiles!C2282*sysconfig!$B$6</f>
        <v>0</v>
      </c>
      <c r="E2282" s="24">
        <f>profiles!D2282*sysconfig!$B$7</f>
        <v>24.737660818407964</v>
      </c>
      <c r="F2282" s="2">
        <f>profiles!E2282*sysconfig!$B$8</f>
        <v>0</v>
      </c>
    </row>
    <row r="2283" spans="1:6" x14ac:dyDescent="0.25">
      <c r="A2283">
        <f t="shared" si="71"/>
        <v>96</v>
      </c>
      <c r="B2283" s="3">
        <f t="shared" si="72"/>
        <v>97</v>
      </c>
      <c r="C2283">
        <v>2281</v>
      </c>
      <c r="D2283" s="2">
        <f>profiles!C2283*sysconfig!$B$6</f>
        <v>0</v>
      </c>
      <c r="E2283" s="24">
        <f>profiles!D2283*sysconfig!$B$7</f>
        <v>23.143699023600874</v>
      </c>
      <c r="F2283" s="2">
        <f>profiles!E2283*sysconfig!$B$8</f>
        <v>0</v>
      </c>
    </row>
    <row r="2284" spans="1:6" x14ac:dyDescent="0.25">
      <c r="A2284">
        <f t="shared" si="71"/>
        <v>96</v>
      </c>
      <c r="B2284" s="3">
        <f t="shared" si="72"/>
        <v>97</v>
      </c>
      <c r="C2284">
        <v>2282</v>
      </c>
      <c r="D2284" s="2">
        <f>profiles!C2284*sysconfig!$B$6</f>
        <v>0</v>
      </c>
      <c r="E2284" s="24">
        <f>profiles!D2284*sysconfig!$B$7</f>
        <v>24.684968171988956</v>
      </c>
      <c r="F2284" s="2">
        <f>profiles!E2284*sysconfig!$B$8</f>
        <v>0</v>
      </c>
    </row>
    <row r="2285" spans="1:6" x14ac:dyDescent="0.25">
      <c r="A2285">
        <f t="shared" si="71"/>
        <v>96</v>
      </c>
      <c r="B2285" s="3">
        <f t="shared" si="72"/>
        <v>97</v>
      </c>
      <c r="C2285">
        <v>2283</v>
      </c>
      <c r="D2285" s="2">
        <f>profiles!C2285*sysconfig!$B$6</f>
        <v>0</v>
      </c>
      <c r="E2285" s="24">
        <f>profiles!D2285*sysconfig!$B$7</f>
        <v>24.969324860836036</v>
      </c>
      <c r="F2285" s="2">
        <f>profiles!E2285*sysconfig!$B$8</f>
        <v>0</v>
      </c>
    </row>
    <row r="2286" spans="1:6" x14ac:dyDescent="0.25">
      <c r="A2286">
        <f t="shared" si="71"/>
        <v>96</v>
      </c>
      <c r="B2286" s="3">
        <f t="shared" si="72"/>
        <v>97</v>
      </c>
      <c r="C2286">
        <v>2284</v>
      </c>
      <c r="D2286" s="2">
        <f>profiles!C2286*sysconfig!$B$6</f>
        <v>0</v>
      </c>
      <c r="E2286" s="24">
        <f>profiles!D2286*sysconfig!$B$7</f>
        <v>25.500850978296977</v>
      </c>
      <c r="F2286" s="2">
        <f>profiles!E2286*sysconfig!$B$8</f>
        <v>0</v>
      </c>
    </row>
    <row r="2287" spans="1:6" x14ac:dyDescent="0.25">
      <c r="A2287">
        <f t="shared" si="71"/>
        <v>96</v>
      </c>
      <c r="B2287" s="3">
        <f t="shared" si="72"/>
        <v>97</v>
      </c>
      <c r="C2287">
        <v>2285</v>
      </c>
      <c r="D2287" s="2">
        <f>profiles!C2287*sysconfig!$B$6</f>
        <v>0</v>
      </c>
      <c r="E2287" s="24">
        <f>profiles!D2287*sysconfig!$B$7</f>
        <v>43.003122030635311</v>
      </c>
      <c r="F2287" s="2">
        <f>profiles!E2287*sysconfig!$B$8</f>
        <v>0</v>
      </c>
    </row>
    <row r="2288" spans="1:6" x14ac:dyDescent="0.25">
      <c r="A2288">
        <f t="shared" si="71"/>
        <v>96</v>
      </c>
      <c r="B2288" s="3">
        <f t="shared" si="72"/>
        <v>97</v>
      </c>
      <c r="C2288">
        <v>2286</v>
      </c>
      <c r="D2288" s="2">
        <f>profiles!C2288*sysconfig!$B$6</f>
        <v>0</v>
      </c>
      <c r="E2288" s="24">
        <f>profiles!D2288*sysconfig!$B$7</f>
        <v>90.074431995209252</v>
      </c>
      <c r="F2288" s="2">
        <f>profiles!E2288*sysconfig!$B$8</f>
        <v>0</v>
      </c>
    </row>
    <row r="2289" spans="1:6" x14ac:dyDescent="0.25">
      <c r="A2289">
        <f t="shared" si="71"/>
        <v>96</v>
      </c>
      <c r="B2289" s="3">
        <f t="shared" si="72"/>
        <v>97</v>
      </c>
      <c r="C2289">
        <v>2287</v>
      </c>
      <c r="D2289" s="2">
        <f>profiles!C2289*sysconfig!$B$6</f>
        <v>0</v>
      </c>
      <c r="E2289" s="24">
        <f>profiles!D2289*sysconfig!$B$7</f>
        <v>97.538189975265254</v>
      </c>
      <c r="F2289" s="2">
        <f>profiles!E2289*sysconfig!$B$8</f>
        <v>0</v>
      </c>
    </row>
    <row r="2290" spans="1:6" x14ac:dyDescent="0.25">
      <c r="A2290">
        <f t="shared" si="71"/>
        <v>96</v>
      </c>
      <c r="B2290" s="3">
        <f t="shared" si="72"/>
        <v>97</v>
      </c>
      <c r="C2290">
        <v>2288</v>
      </c>
      <c r="D2290" s="2">
        <f>profiles!C2290*sysconfig!$B$6</f>
        <v>0</v>
      </c>
      <c r="E2290" s="24">
        <f>profiles!D2290*sysconfig!$B$7</f>
        <v>49.425203034761822</v>
      </c>
      <c r="F2290" s="2">
        <f>profiles!E2290*sysconfig!$B$8</f>
        <v>0</v>
      </c>
    </row>
    <row r="2291" spans="1:6" x14ac:dyDescent="0.25">
      <c r="A2291">
        <f t="shared" si="71"/>
        <v>96</v>
      </c>
      <c r="B2291" s="3">
        <f t="shared" si="72"/>
        <v>97</v>
      </c>
      <c r="C2291">
        <v>2289</v>
      </c>
      <c r="D2291" s="2">
        <f>profiles!C2291*sysconfig!$B$6</f>
        <v>0</v>
      </c>
      <c r="E2291" s="24">
        <f>profiles!D2291*sysconfig!$B$7</f>
        <v>49.14778696128478</v>
      </c>
      <c r="F2291" s="2">
        <f>profiles!E2291*sysconfig!$B$8</f>
        <v>0</v>
      </c>
    </row>
    <row r="2292" spans="1:6" x14ac:dyDescent="0.25">
      <c r="A2292">
        <f t="shared" si="71"/>
        <v>96</v>
      </c>
      <c r="B2292" s="3">
        <f t="shared" si="72"/>
        <v>97</v>
      </c>
      <c r="C2292">
        <v>2290</v>
      </c>
      <c r="D2292" s="2">
        <f>profiles!C2292*sysconfig!$B$6</f>
        <v>0</v>
      </c>
      <c r="E2292" s="24">
        <f>profiles!D2292*sysconfig!$B$7</f>
        <v>241.65350292928704</v>
      </c>
      <c r="F2292" s="2">
        <f>profiles!E2292*sysconfig!$B$8</f>
        <v>0</v>
      </c>
    </row>
    <row r="2293" spans="1:6" x14ac:dyDescent="0.25">
      <c r="A2293">
        <f t="shared" si="71"/>
        <v>96</v>
      </c>
      <c r="B2293" s="3">
        <f t="shared" si="72"/>
        <v>97</v>
      </c>
      <c r="C2293">
        <v>2291</v>
      </c>
      <c r="D2293" s="2">
        <f>profiles!C2293*sysconfig!$B$6</f>
        <v>0</v>
      </c>
      <c r="E2293" s="24">
        <f>profiles!D2293*sysconfig!$B$7</f>
        <v>42.261738861991645</v>
      </c>
      <c r="F2293" s="2">
        <f>profiles!E2293*sysconfig!$B$8</f>
        <v>0</v>
      </c>
    </row>
    <row r="2294" spans="1:6" x14ac:dyDescent="0.25">
      <c r="A2294">
        <f t="shared" si="71"/>
        <v>96</v>
      </c>
      <c r="B2294" s="3">
        <f t="shared" si="72"/>
        <v>97</v>
      </c>
      <c r="C2294">
        <v>2292</v>
      </c>
      <c r="D2294" s="2">
        <f>profiles!C2294*sysconfig!$B$6</f>
        <v>0</v>
      </c>
      <c r="E2294" s="24">
        <f>profiles!D2294*sysconfig!$B$7</f>
        <v>47.076027918475006</v>
      </c>
      <c r="F2294" s="2">
        <f>profiles!E2294*sysconfig!$B$8</f>
        <v>0</v>
      </c>
    </row>
    <row r="2295" spans="1:6" x14ac:dyDescent="0.25">
      <c r="A2295">
        <f t="shared" si="71"/>
        <v>96</v>
      </c>
      <c r="B2295" s="3">
        <f t="shared" si="72"/>
        <v>97</v>
      </c>
      <c r="C2295">
        <v>2293</v>
      </c>
      <c r="D2295" s="2">
        <f>profiles!C2295*sysconfig!$B$6</f>
        <v>0</v>
      </c>
      <c r="E2295" s="24">
        <f>profiles!D2295*sysconfig!$B$7</f>
        <v>35.413678339080676</v>
      </c>
      <c r="F2295" s="2">
        <f>profiles!E2295*sysconfig!$B$8</f>
        <v>0</v>
      </c>
    </row>
    <row r="2296" spans="1:6" x14ac:dyDescent="0.25">
      <c r="A2296">
        <f t="shared" si="71"/>
        <v>96</v>
      </c>
      <c r="B2296" s="3">
        <f t="shared" si="72"/>
        <v>97</v>
      </c>
      <c r="C2296">
        <v>2294</v>
      </c>
      <c r="D2296" s="2">
        <f>profiles!C2296*sysconfig!$B$6</f>
        <v>0</v>
      </c>
      <c r="E2296" s="24">
        <f>profiles!D2296*sysconfig!$B$7</f>
        <v>46.558466564692644</v>
      </c>
      <c r="F2296" s="2">
        <f>profiles!E2296*sysconfig!$B$8</f>
        <v>0</v>
      </c>
    </row>
    <row r="2297" spans="1:6" x14ac:dyDescent="0.25">
      <c r="A2297">
        <f t="shared" si="71"/>
        <v>96</v>
      </c>
      <c r="B2297" s="3">
        <f t="shared" si="72"/>
        <v>97</v>
      </c>
      <c r="C2297">
        <v>2295</v>
      </c>
      <c r="D2297" s="2">
        <f>profiles!C2297*sysconfig!$B$6</f>
        <v>0</v>
      </c>
      <c r="E2297" s="24">
        <f>profiles!D2297*sysconfig!$B$7</f>
        <v>38.994361549273634</v>
      </c>
      <c r="F2297" s="2">
        <f>profiles!E2297*sysconfig!$B$8</f>
        <v>0</v>
      </c>
    </row>
    <row r="2298" spans="1:6" x14ac:dyDescent="0.25">
      <c r="A2298">
        <f t="shared" si="71"/>
        <v>96</v>
      </c>
      <c r="B2298" s="3">
        <f t="shared" si="72"/>
        <v>97</v>
      </c>
      <c r="C2298">
        <v>2296</v>
      </c>
      <c r="D2298" s="2">
        <f>profiles!C2298*sysconfig!$B$6</f>
        <v>0</v>
      </c>
      <c r="E2298" s="24">
        <f>profiles!D2298*sysconfig!$B$7</f>
        <v>48.73500465068836</v>
      </c>
      <c r="F2298" s="2">
        <f>profiles!E2298*sysconfig!$B$8</f>
        <v>0</v>
      </c>
    </row>
    <row r="2299" spans="1:6" x14ac:dyDescent="0.25">
      <c r="A2299">
        <f t="shared" si="71"/>
        <v>96</v>
      </c>
      <c r="B2299" s="3">
        <f t="shared" si="72"/>
        <v>97</v>
      </c>
      <c r="C2299">
        <v>2297</v>
      </c>
      <c r="D2299" s="2">
        <f>profiles!C2299*sysconfig!$B$6</f>
        <v>0</v>
      </c>
      <c r="E2299" s="24">
        <f>profiles!D2299*sysconfig!$B$7</f>
        <v>40.79636091508052</v>
      </c>
      <c r="F2299" s="2">
        <f>profiles!E2299*sysconfig!$B$8</f>
        <v>0</v>
      </c>
    </row>
    <row r="2300" spans="1:6" x14ac:dyDescent="0.25">
      <c r="A2300">
        <f t="shared" si="71"/>
        <v>96</v>
      </c>
      <c r="B2300" s="3">
        <f t="shared" si="72"/>
        <v>97</v>
      </c>
      <c r="C2300">
        <v>2298</v>
      </c>
      <c r="D2300" s="2">
        <f>profiles!C2300*sysconfig!$B$6</f>
        <v>0</v>
      </c>
      <c r="E2300" s="24">
        <f>profiles!D2300*sysconfig!$B$7</f>
        <v>39.911713624123315</v>
      </c>
      <c r="F2300" s="2">
        <f>profiles!E2300*sysconfig!$B$8</f>
        <v>0</v>
      </c>
    </row>
    <row r="2301" spans="1:6" x14ac:dyDescent="0.25">
      <c r="A2301">
        <f t="shared" si="71"/>
        <v>96</v>
      </c>
      <c r="B2301" s="3">
        <f t="shared" si="72"/>
        <v>97</v>
      </c>
      <c r="C2301">
        <v>2299</v>
      </c>
      <c r="D2301" s="2">
        <f>profiles!C2301*sysconfig!$B$6</f>
        <v>0</v>
      </c>
      <c r="E2301" s="24">
        <f>profiles!D2301*sysconfig!$B$7</f>
        <v>43.541069597958398</v>
      </c>
      <c r="F2301" s="2">
        <f>profiles!E2301*sysconfig!$B$8</f>
        <v>0</v>
      </c>
    </row>
    <row r="2302" spans="1:6" x14ac:dyDescent="0.25">
      <c r="A2302">
        <f t="shared" si="71"/>
        <v>96</v>
      </c>
      <c r="B2302" s="3">
        <f t="shared" si="72"/>
        <v>97</v>
      </c>
      <c r="C2302">
        <v>2300</v>
      </c>
      <c r="D2302" s="2">
        <f>profiles!C2302*sysconfig!$B$6</f>
        <v>0</v>
      </c>
      <c r="E2302" s="24">
        <f>profiles!D2302*sysconfig!$B$7</f>
        <v>30.35875205607627</v>
      </c>
      <c r="F2302" s="2">
        <f>profiles!E2302*sysconfig!$B$8</f>
        <v>0</v>
      </c>
    </row>
    <row r="2303" spans="1:6" x14ac:dyDescent="0.25">
      <c r="A2303">
        <f t="shared" si="71"/>
        <v>96</v>
      </c>
      <c r="B2303" s="3">
        <f t="shared" si="72"/>
        <v>97</v>
      </c>
      <c r="C2303">
        <v>2301</v>
      </c>
      <c r="D2303" s="2">
        <f>profiles!C2303*sysconfig!$B$6</f>
        <v>0</v>
      </c>
      <c r="E2303" s="24">
        <f>profiles!D2303*sysconfig!$B$7</f>
        <v>26.7059771970256</v>
      </c>
      <c r="F2303" s="2">
        <f>profiles!E2303*sysconfig!$B$8</f>
        <v>0</v>
      </c>
    </row>
    <row r="2304" spans="1:6" x14ac:dyDescent="0.25">
      <c r="A2304">
        <f t="shared" si="71"/>
        <v>96</v>
      </c>
      <c r="B2304" s="3">
        <f t="shared" si="72"/>
        <v>97</v>
      </c>
      <c r="C2304">
        <v>2302</v>
      </c>
      <c r="D2304" s="2">
        <f>profiles!C2304*sysconfig!$B$6</f>
        <v>0</v>
      </c>
      <c r="E2304" s="24">
        <f>profiles!D2304*sysconfig!$B$7</f>
        <v>54.489404621029649</v>
      </c>
      <c r="F2304" s="2">
        <f>profiles!E2304*sysconfig!$B$8</f>
        <v>0</v>
      </c>
    </row>
    <row r="2305" spans="1:6" x14ac:dyDescent="0.25">
      <c r="A2305">
        <f t="shared" si="71"/>
        <v>96</v>
      </c>
      <c r="B2305" s="3">
        <f t="shared" si="72"/>
        <v>97</v>
      </c>
      <c r="C2305">
        <v>2303</v>
      </c>
      <c r="D2305" s="2">
        <f>profiles!C2305*sysconfig!$B$6</f>
        <v>0</v>
      </c>
      <c r="E2305" s="24">
        <f>profiles!D2305*sysconfig!$B$7</f>
        <v>131.01205691282499</v>
      </c>
      <c r="F2305" s="2">
        <f>profiles!E2305*sysconfig!$B$8</f>
        <v>0</v>
      </c>
    </row>
    <row r="2306" spans="1:6" x14ac:dyDescent="0.25">
      <c r="A2306">
        <f t="shared" si="71"/>
        <v>96</v>
      </c>
      <c r="B2306" s="3">
        <f t="shared" si="72"/>
        <v>97</v>
      </c>
      <c r="C2306">
        <v>2304</v>
      </c>
      <c r="D2306" s="2">
        <f>profiles!C2306*sysconfig!$B$6</f>
        <v>0</v>
      </c>
      <c r="E2306" s="24">
        <f>profiles!D2306*sysconfig!$B$7</f>
        <v>110.46211589860134</v>
      </c>
      <c r="F2306" s="2">
        <f>profiles!E2306*sysconfig!$B$8</f>
        <v>0</v>
      </c>
    </row>
    <row r="2307" spans="1:6" x14ac:dyDescent="0.25">
      <c r="A2307">
        <f t="shared" si="71"/>
        <v>97</v>
      </c>
      <c r="B2307" s="3">
        <f t="shared" si="72"/>
        <v>98</v>
      </c>
      <c r="C2307">
        <v>2305</v>
      </c>
      <c r="D2307" s="2">
        <f>profiles!C2307*sysconfig!$B$6</f>
        <v>0</v>
      </c>
      <c r="E2307" s="24">
        <f>profiles!D2307*sysconfig!$B$7</f>
        <v>83.408832759699493</v>
      </c>
      <c r="F2307" s="2">
        <f>profiles!E2307*sysconfig!$B$8</f>
        <v>0</v>
      </c>
    </row>
    <row r="2308" spans="1:6" x14ac:dyDescent="0.25">
      <c r="A2308">
        <f t="shared" ref="A2308:A2371" si="73">ROUNDUP(C2308/24,0)</f>
        <v>97</v>
      </c>
      <c r="B2308" s="3">
        <f t="shared" si="72"/>
        <v>98</v>
      </c>
      <c r="C2308">
        <v>2306</v>
      </c>
      <c r="D2308" s="2">
        <f>profiles!C2308*sysconfig!$B$6</f>
        <v>0</v>
      </c>
      <c r="E2308" s="24">
        <f>profiles!D2308*sysconfig!$B$7</f>
        <v>47.8681989497111</v>
      </c>
      <c r="F2308" s="2">
        <f>profiles!E2308*sysconfig!$B$8</f>
        <v>0</v>
      </c>
    </row>
    <row r="2309" spans="1:6" x14ac:dyDescent="0.25">
      <c r="A2309">
        <f t="shared" si="73"/>
        <v>97</v>
      </c>
      <c r="B2309" s="3">
        <f t="shared" si="72"/>
        <v>98</v>
      </c>
      <c r="C2309">
        <v>2307</v>
      </c>
      <c r="D2309" s="2">
        <f>profiles!C2309*sysconfig!$B$6</f>
        <v>0</v>
      </c>
      <c r="E2309" s="24">
        <f>profiles!D2309*sysconfig!$B$7</f>
        <v>27.020509930509579</v>
      </c>
      <c r="F2309" s="2">
        <f>profiles!E2309*sysconfig!$B$8</f>
        <v>0</v>
      </c>
    </row>
    <row r="2310" spans="1:6" x14ac:dyDescent="0.25">
      <c r="A2310">
        <f t="shared" si="73"/>
        <v>97</v>
      </c>
      <c r="B2310" s="3">
        <f t="shared" si="72"/>
        <v>98</v>
      </c>
      <c r="C2310">
        <v>2308</v>
      </c>
      <c r="D2310" s="2">
        <f>profiles!C2310*sysconfig!$B$6</f>
        <v>0</v>
      </c>
      <c r="E2310" s="24">
        <f>profiles!D2310*sysconfig!$B$7</f>
        <v>33.408483252821924</v>
      </c>
      <c r="F2310" s="2">
        <f>profiles!E2310*sysconfig!$B$8</f>
        <v>0</v>
      </c>
    </row>
    <row r="2311" spans="1:6" x14ac:dyDescent="0.25">
      <c r="A2311">
        <f t="shared" si="73"/>
        <v>97</v>
      </c>
      <c r="B2311" s="3">
        <f t="shared" si="72"/>
        <v>98</v>
      </c>
      <c r="C2311">
        <v>2309</v>
      </c>
      <c r="D2311" s="2">
        <f>profiles!C2311*sysconfig!$B$6</f>
        <v>0</v>
      </c>
      <c r="E2311" s="24">
        <f>profiles!D2311*sysconfig!$B$7</f>
        <v>27.514680598219204</v>
      </c>
      <c r="F2311" s="2">
        <f>profiles!E2311*sysconfig!$B$8</f>
        <v>0</v>
      </c>
    </row>
    <row r="2312" spans="1:6" x14ac:dyDescent="0.25">
      <c r="A2312">
        <f t="shared" si="73"/>
        <v>97</v>
      </c>
      <c r="B2312" s="3">
        <f t="shared" si="72"/>
        <v>98</v>
      </c>
      <c r="C2312">
        <v>2310</v>
      </c>
      <c r="D2312" s="2">
        <f>profiles!C2312*sysconfig!$B$6</f>
        <v>0</v>
      </c>
      <c r="E2312" s="24">
        <f>profiles!D2312*sysconfig!$B$7</f>
        <v>28.498890481442231</v>
      </c>
      <c r="F2312" s="2">
        <f>profiles!E2312*sysconfig!$B$8</f>
        <v>0</v>
      </c>
    </row>
    <row r="2313" spans="1:6" x14ac:dyDescent="0.25">
      <c r="A2313">
        <f t="shared" si="73"/>
        <v>97</v>
      </c>
      <c r="B2313" s="3">
        <f t="shared" si="72"/>
        <v>98</v>
      </c>
      <c r="C2313">
        <v>2311</v>
      </c>
      <c r="D2313" s="2">
        <f>profiles!C2313*sysconfig!$B$6</f>
        <v>0</v>
      </c>
      <c r="E2313" s="24">
        <f>profiles!D2313*sysconfig!$B$7</f>
        <v>25.453731131331338</v>
      </c>
      <c r="F2313" s="2">
        <f>profiles!E2313*sysconfig!$B$8</f>
        <v>0</v>
      </c>
    </row>
    <row r="2314" spans="1:6" x14ac:dyDescent="0.25">
      <c r="A2314">
        <f t="shared" si="73"/>
        <v>97</v>
      </c>
      <c r="B2314" s="3">
        <f t="shared" si="72"/>
        <v>98</v>
      </c>
      <c r="C2314">
        <v>2312</v>
      </c>
      <c r="D2314" s="2">
        <f>profiles!C2314*sysconfig!$B$6</f>
        <v>0</v>
      </c>
      <c r="E2314" s="24">
        <f>profiles!D2314*sysconfig!$B$7</f>
        <v>35.641076229993629</v>
      </c>
      <c r="F2314" s="2">
        <f>profiles!E2314*sysconfig!$B$8</f>
        <v>0</v>
      </c>
    </row>
    <row r="2315" spans="1:6" x14ac:dyDescent="0.25">
      <c r="A2315">
        <f t="shared" si="73"/>
        <v>97</v>
      </c>
      <c r="B2315" s="3">
        <f t="shared" si="72"/>
        <v>98</v>
      </c>
      <c r="C2315">
        <v>2313</v>
      </c>
      <c r="D2315" s="2">
        <f>profiles!C2315*sysconfig!$B$6</f>
        <v>0</v>
      </c>
      <c r="E2315" s="24">
        <f>profiles!D2315*sysconfig!$B$7</f>
        <v>72.970757186089472</v>
      </c>
      <c r="F2315" s="2">
        <f>profiles!E2315*sysconfig!$B$8</f>
        <v>0</v>
      </c>
    </row>
    <row r="2316" spans="1:6" x14ac:dyDescent="0.25">
      <c r="A2316">
        <f t="shared" si="73"/>
        <v>97</v>
      </c>
      <c r="B2316" s="3">
        <f t="shared" ref="B2316:B2379" si="74">A2316+1</f>
        <v>98</v>
      </c>
      <c r="C2316">
        <v>2314</v>
      </c>
      <c r="D2316" s="2">
        <f>profiles!C2316*sysconfig!$B$6</f>
        <v>0</v>
      </c>
      <c r="E2316" s="24">
        <f>profiles!D2316*sysconfig!$B$7</f>
        <v>131.26778748568734</v>
      </c>
      <c r="F2316" s="2">
        <f>profiles!E2316*sysconfig!$B$8</f>
        <v>0</v>
      </c>
    </row>
    <row r="2317" spans="1:6" x14ac:dyDescent="0.25">
      <c r="A2317">
        <f t="shared" si="73"/>
        <v>97</v>
      </c>
      <c r="B2317" s="3">
        <f t="shared" si="74"/>
        <v>98</v>
      </c>
      <c r="C2317">
        <v>2315</v>
      </c>
      <c r="D2317" s="2">
        <f>profiles!C2317*sysconfig!$B$6</f>
        <v>0</v>
      </c>
      <c r="E2317" s="24">
        <f>profiles!D2317*sysconfig!$B$7</f>
        <v>124.574784774764</v>
      </c>
      <c r="F2317" s="2">
        <f>profiles!E2317*sysconfig!$B$8</f>
        <v>0</v>
      </c>
    </row>
    <row r="2318" spans="1:6" x14ac:dyDescent="0.25">
      <c r="A2318">
        <f t="shared" si="73"/>
        <v>97</v>
      </c>
      <c r="B2318" s="3">
        <f t="shared" si="74"/>
        <v>98</v>
      </c>
      <c r="C2318">
        <v>2316</v>
      </c>
      <c r="D2318" s="2">
        <f>profiles!C2318*sysconfig!$B$6</f>
        <v>0</v>
      </c>
      <c r="E2318" s="24">
        <f>profiles!D2318*sysconfig!$B$7</f>
        <v>90.659182242075119</v>
      </c>
      <c r="F2318" s="2">
        <f>profiles!E2318*sysconfig!$B$8</f>
        <v>0</v>
      </c>
    </row>
    <row r="2319" spans="1:6" x14ac:dyDescent="0.25">
      <c r="A2319">
        <f t="shared" si="73"/>
        <v>97</v>
      </c>
      <c r="B2319" s="3">
        <f t="shared" si="74"/>
        <v>98</v>
      </c>
      <c r="C2319">
        <v>2317</v>
      </c>
      <c r="D2319" s="2">
        <f>profiles!C2319*sysconfig!$B$6</f>
        <v>0</v>
      </c>
      <c r="E2319" s="24">
        <f>profiles!D2319*sysconfig!$B$7</f>
        <v>108.66762021176835</v>
      </c>
      <c r="F2319" s="2">
        <f>profiles!E2319*sysconfig!$B$8</f>
        <v>0</v>
      </c>
    </row>
    <row r="2320" spans="1:6" x14ac:dyDescent="0.25">
      <c r="A2320">
        <f t="shared" si="73"/>
        <v>97</v>
      </c>
      <c r="B2320" s="3">
        <f t="shared" si="74"/>
        <v>98</v>
      </c>
      <c r="C2320">
        <v>2318</v>
      </c>
      <c r="D2320" s="2">
        <f>profiles!C2320*sysconfig!$B$6</f>
        <v>0</v>
      </c>
      <c r="E2320" s="24">
        <f>profiles!D2320*sysconfig!$B$7</f>
        <v>64.331549476716901</v>
      </c>
      <c r="F2320" s="2">
        <f>profiles!E2320*sysconfig!$B$8</f>
        <v>0</v>
      </c>
    </row>
    <row r="2321" spans="1:6" x14ac:dyDescent="0.25">
      <c r="A2321">
        <f t="shared" si="73"/>
        <v>97</v>
      </c>
      <c r="B2321" s="3">
        <f t="shared" si="74"/>
        <v>98</v>
      </c>
      <c r="C2321">
        <v>2319</v>
      </c>
      <c r="D2321" s="2">
        <f>profiles!C2321*sysconfig!$B$6</f>
        <v>0</v>
      </c>
      <c r="E2321" s="24">
        <f>profiles!D2321*sysconfig!$B$7</f>
        <v>84.103569844685225</v>
      </c>
      <c r="F2321" s="2">
        <f>profiles!E2321*sysconfig!$B$8</f>
        <v>0</v>
      </c>
    </row>
    <row r="2322" spans="1:6" x14ac:dyDescent="0.25">
      <c r="A2322">
        <f t="shared" si="73"/>
        <v>97</v>
      </c>
      <c r="B2322" s="3">
        <f t="shared" si="74"/>
        <v>98</v>
      </c>
      <c r="C2322">
        <v>2320</v>
      </c>
      <c r="D2322" s="2">
        <f>profiles!C2322*sysconfig!$B$6</f>
        <v>0</v>
      </c>
      <c r="E2322" s="24">
        <f>profiles!D2322*sysconfig!$B$7</f>
        <v>46.580652404895389</v>
      </c>
      <c r="F2322" s="2">
        <f>profiles!E2322*sysconfig!$B$8</f>
        <v>0</v>
      </c>
    </row>
    <row r="2323" spans="1:6" x14ac:dyDescent="0.25">
      <c r="A2323">
        <f t="shared" si="73"/>
        <v>97</v>
      </c>
      <c r="B2323" s="3">
        <f t="shared" si="74"/>
        <v>98</v>
      </c>
      <c r="C2323">
        <v>2321</v>
      </c>
      <c r="D2323" s="2">
        <f>profiles!C2323*sysconfig!$B$6</f>
        <v>0</v>
      </c>
      <c r="E2323" s="24">
        <f>profiles!D2323*sysconfig!$B$7</f>
        <v>45.441686732404079</v>
      </c>
      <c r="F2323" s="2">
        <f>profiles!E2323*sysconfig!$B$8</f>
        <v>0</v>
      </c>
    </row>
    <row r="2324" spans="1:6" x14ac:dyDescent="0.25">
      <c r="A2324">
        <f t="shared" si="73"/>
        <v>97</v>
      </c>
      <c r="B2324" s="3">
        <f t="shared" si="74"/>
        <v>98</v>
      </c>
      <c r="C2324">
        <v>2322</v>
      </c>
      <c r="D2324" s="2">
        <f>profiles!C2324*sysconfig!$B$6</f>
        <v>0</v>
      </c>
      <c r="E2324" s="24">
        <f>profiles!D2324*sysconfig!$B$7</f>
        <v>45.761472061187852</v>
      </c>
      <c r="F2324" s="2">
        <f>profiles!E2324*sysconfig!$B$8</f>
        <v>0</v>
      </c>
    </row>
    <row r="2325" spans="1:6" x14ac:dyDescent="0.25">
      <c r="A2325">
        <f t="shared" si="73"/>
        <v>97</v>
      </c>
      <c r="B2325" s="3">
        <f t="shared" si="74"/>
        <v>98</v>
      </c>
      <c r="C2325">
        <v>2323</v>
      </c>
      <c r="D2325" s="2">
        <f>profiles!C2325*sysconfig!$B$6</f>
        <v>0</v>
      </c>
      <c r="E2325" s="24">
        <f>profiles!D2325*sysconfig!$B$7</f>
        <v>39.374234095360123</v>
      </c>
      <c r="F2325" s="2">
        <f>profiles!E2325*sysconfig!$B$8</f>
        <v>0</v>
      </c>
    </row>
    <row r="2326" spans="1:6" x14ac:dyDescent="0.25">
      <c r="A2326">
        <f t="shared" si="73"/>
        <v>97</v>
      </c>
      <c r="B2326" s="3">
        <f t="shared" si="74"/>
        <v>98</v>
      </c>
      <c r="C2326">
        <v>2324</v>
      </c>
      <c r="D2326" s="2">
        <f>profiles!C2326*sysconfig!$B$6</f>
        <v>0</v>
      </c>
      <c r="E2326" s="24">
        <f>profiles!D2326*sysconfig!$B$7</f>
        <v>25.50026048143582</v>
      </c>
      <c r="F2326" s="2">
        <f>profiles!E2326*sysconfig!$B$8</f>
        <v>0</v>
      </c>
    </row>
    <row r="2327" spans="1:6" x14ac:dyDescent="0.25">
      <c r="A2327">
        <f t="shared" si="73"/>
        <v>97</v>
      </c>
      <c r="B2327" s="3">
        <f t="shared" si="74"/>
        <v>98</v>
      </c>
      <c r="C2327">
        <v>2325</v>
      </c>
      <c r="D2327" s="2">
        <f>profiles!C2327*sysconfig!$B$6</f>
        <v>0</v>
      </c>
      <c r="E2327" s="24">
        <f>profiles!D2327*sysconfig!$B$7</f>
        <v>29.41279442221456</v>
      </c>
      <c r="F2327" s="2">
        <f>profiles!E2327*sysconfig!$B$8</f>
        <v>0</v>
      </c>
    </row>
    <row r="2328" spans="1:6" x14ac:dyDescent="0.25">
      <c r="A2328">
        <f t="shared" si="73"/>
        <v>97</v>
      </c>
      <c r="B2328" s="3">
        <f t="shared" si="74"/>
        <v>98</v>
      </c>
      <c r="C2328">
        <v>2326</v>
      </c>
      <c r="D2328" s="2">
        <f>profiles!C2328*sysconfig!$B$6</f>
        <v>0</v>
      </c>
      <c r="E2328" s="24">
        <f>profiles!D2328*sysconfig!$B$7</f>
        <v>28.868582746588732</v>
      </c>
      <c r="F2328" s="2">
        <f>profiles!E2328*sysconfig!$B$8</f>
        <v>0</v>
      </c>
    </row>
    <row r="2329" spans="1:6" x14ac:dyDescent="0.25">
      <c r="A2329">
        <f t="shared" si="73"/>
        <v>97</v>
      </c>
      <c r="B2329" s="3">
        <f t="shared" si="74"/>
        <v>98</v>
      </c>
      <c r="C2329">
        <v>2327</v>
      </c>
      <c r="D2329" s="2">
        <f>profiles!C2329*sysconfig!$B$6</f>
        <v>0</v>
      </c>
      <c r="E2329" s="24">
        <f>profiles!D2329*sysconfig!$B$7</f>
        <v>32.167124902784188</v>
      </c>
      <c r="F2329" s="2">
        <f>profiles!E2329*sysconfig!$B$8</f>
        <v>0</v>
      </c>
    </row>
    <row r="2330" spans="1:6" x14ac:dyDescent="0.25">
      <c r="A2330">
        <f t="shared" si="73"/>
        <v>97</v>
      </c>
      <c r="B2330" s="3">
        <f t="shared" si="74"/>
        <v>98</v>
      </c>
      <c r="C2330">
        <v>2328</v>
      </c>
      <c r="D2330" s="2">
        <f>profiles!C2330*sysconfig!$B$6</f>
        <v>0</v>
      </c>
      <c r="E2330" s="24">
        <f>profiles!D2330*sysconfig!$B$7</f>
        <v>40.892823563426965</v>
      </c>
      <c r="F2330" s="2">
        <f>profiles!E2330*sysconfig!$B$8</f>
        <v>0</v>
      </c>
    </row>
    <row r="2331" spans="1:6" x14ac:dyDescent="0.25">
      <c r="A2331">
        <f t="shared" si="73"/>
        <v>98</v>
      </c>
      <c r="B2331" s="3">
        <f t="shared" si="74"/>
        <v>99</v>
      </c>
      <c r="C2331">
        <v>2329</v>
      </c>
      <c r="D2331" s="2">
        <f>profiles!C2331*sysconfig!$B$6</f>
        <v>0</v>
      </c>
      <c r="E2331" s="24">
        <f>profiles!D2331*sysconfig!$B$7</f>
        <v>24.809511821772045</v>
      </c>
      <c r="F2331" s="2">
        <f>profiles!E2331*sysconfig!$B$8</f>
        <v>0</v>
      </c>
    </row>
    <row r="2332" spans="1:6" x14ac:dyDescent="0.25">
      <c r="A2332">
        <f t="shared" si="73"/>
        <v>98</v>
      </c>
      <c r="B2332" s="3">
        <f t="shared" si="74"/>
        <v>99</v>
      </c>
      <c r="C2332">
        <v>2330</v>
      </c>
      <c r="D2332" s="2">
        <f>profiles!C2332*sysconfig!$B$6</f>
        <v>0</v>
      </c>
      <c r="E2332" s="24">
        <f>profiles!D2332*sysconfig!$B$7</f>
        <v>41.293952953045661</v>
      </c>
      <c r="F2332" s="2">
        <f>profiles!E2332*sysconfig!$B$8</f>
        <v>0</v>
      </c>
    </row>
    <row r="2333" spans="1:6" x14ac:dyDescent="0.25">
      <c r="A2333">
        <f t="shared" si="73"/>
        <v>98</v>
      </c>
      <c r="B2333" s="3">
        <f t="shared" si="74"/>
        <v>99</v>
      </c>
      <c r="C2333">
        <v>2331</v>
      </c>
      <c r="D2333" s="2">
        <f>profiles!C2333*sysconfig!$B$6</f>
        <v>0</v>
      </c>
      <c r="E2333" s="24">
        <f>profiles!D2333*sysconfig!$B$7</f>
        <v>29.923451834286734</v>
      </c>
      <c r="F2333" s="2">
        <f>profiles!E2333*sysconfig!$B$8</f>
        <v>0</v>
      </c>
    </row>
    <row r="2334" spans="1:6" x14ac:dyDescent="0.25">
      <c r="A2334">
        <f t="shared" si="73"/>
        <v>98</v>
      </c>
      <c r="B2334" s="3">
        <f t="shared" si="74"/>
        <v>99</v>
      </c>
      <c r="C2334">
        <v>2332</v>
      </c>
      <c r="D2334" s="2">
        <f>profiles!C2334*sysconfig!$B$6</f>
        <v>0</v>
      </c>
      <c r="E2334" s="24">
        <f>profiles!D2334*sysconfig!$B$7</f>
        <v>30.635747565712272</v>
      </c>
      <c r="F2334" s="2">
        <f>profiles!E2334*sysconfig!$B$8</f>
        <v>0</v>
      </c>
    </row>
    <row r="2335" spans="1:6" x14ac:dyDescent="0.25">
      <c r="A2335">
        <f t="shared" si="73"/>
        <v>98</v>
      </c>
      <c r="B2335" s="3">
        <f t="shared" si="74"/>
        <v>99</v>
      </c>
      <c r="C2335">
        <v>2333</v>
      </c>
      <c r="D2335" s="2">
        <f>profiles!C2335*sysconfig!$B$6</f>
        <v>0</v>
      </c>
      <c r="E2335" s="24">
        <f>profiles!D2335*sysconfig!$B$7</f>
        <v>35.729608225063863</v>
      </c>
      <c r="F2335" s="2">
        <f>profiles!E2335*sysconfig!$B$8</f>
        <v>0</v>
      </c>
    </row>
    <row r="2336" spans="1:6" x14ac:dyDescent="0.25">
      <c r="A2336">
        <f t="shared" si="73"/>
        <v>98</v>
      </c>
      <c r="B2336" s="3">
        <f t="shared" si="74"/>
        <v>99</v>
      </c>
      <c r="C2336">
        <v>2334</v>
      </c>
      <c r="D2336" s="2">
        <f>profiles!C2336*sysconfig!$B$6</f>
        <v>0</v>
      </c>
      <c r="E2336" s="24">
        <f>profiles!D2336*sysconfig!$B$7</f>
        <v>21.772614830109173</v>
      </c>
      <c r="F2336" s="2">
        <f>profiles!E2336*sysconfig!$B$8</f>
        <v>0</v>
      </c>
    </row>
    <row r="2337" spans="1:6" x14ac:dyDescent="0.25">
      <c r="A2337">
        <f t="shared" si="73"/>
        <v>98</v>
      </c>
      <c r="B2337" s="3">
        <f t="shared" si="74"/>
        <v>99</v>
      </c>
      <c r="C2337">
        <v>2335</v>
      </c>
      <c r="D2337" s="2">
        <f>profiles!C2337*sysconfig!$B$6</f>
        <v>0</v>
      </c>
      <c r="E2337" s="24">
        <f>profiles!D2337*sysconfig!$B$7</f>
        <v>21.819268630803105</v>
      </c>
      <c r="F2337" s="2">
        <f>profiles!E2337*sysconfig!$B$8</f>
        <v>0</v>
      </c>
    </row>
    <row r="2338" spans="1:6" x14ac:dyDescent="0.25">
      <c r="A2338">
        <f t="shared" si="73"/>
        <v>98</v>
      </c>
      <c r="B2338" s="3">
        <f t="shared" si="74"/>
        <v>99</v>
      </c>
      <c r="C2338">
        <v>2336</v>
      </c>
      <c r="D2338" s="2">
        <f>profiles!C2338*sysconfig!$B$6</f>
        <v>0</v>
      </c>
      <c r="E2338" s="24">
        <f>profiles!D2338*sysconfig!$B$7</f>
        <v>50.113385298249781</v>
      </c>
      <c r="F2338" s="2">
        <f>profiles!E2338*sysconfig!$B$8</f>
        <v>0</v>
      </c>
    </row>
    <row r="2339" spans="1:6" x14ac:dyDescent="0.25">
      <c r="A2339">
        <f t="shared" si="73"/>
        <v>98</v>
      </c>
      <c r="B2339" s="3">
        <f t="shared" si="74"/>
        <v>99</v>
      </c>
      <c r="C2339">
        <v>2337</v>
      </c>
      <c r="D2339" s="2">
        <f>profiles!C2339*sysconfig!$B$6</f>
        <v>0</v>
      </c>
      <c r="E2339" s="24">
        <f>profiles!D2339*sysconfig!$B$7</f>
        <v>37.091328392708796</v>
      </c>
      <c r="F2339" s="2">
        <f>profiles!E2339*sysconfig!$B$8</f>
        <v>0</v>
      </c>
    </row>
    <row r="2340" spans="1:6" x14ac:dyDescent="0.25">
      <c r="A2340">
        <f t="shared" si="73"/>
        <v>98</v>
      </c>
      <c r="B2340" s="3">
        <f t="shared" si="74"/>
        <v>99</v>
      </c>
      <c r="C2340">
        <v>2338</v>
      </c>
      <c r="D2340" s="2">
        <f>profiles!C2340*sysconfig!$B$6</f>
        <v>0</v>
      </c>
      <c r="E2340" s="24">
        <f>profiles!D2340*sysconfig!$B$7</f>
        <v>31.335167272767318</v>
      </c>
      <c r="F2340" s="2">
        <f>profiles!E2340*sysconfig!$B$8</f>
        <v>0</v>
      </c>
    </row>
    <row r="2341" spans="1:6" x14ac:dyDescent="0.25">
      <c r="A2341">
        <f t="shared" si="73"/>
        <v>98</v>
      </c>
      <c r="B2341" s="3">
        <f t="shared" si="74"/>
        <v>99</v>
      </c>
      <c r="C2341">
        <v>2339</v>
      </c>
      <c r="D2341" s="2">
        <f>profiles!C2341*sysconfig!$B$6</f>
        <v>0</v>
      </c>
      <c r="E2341" s="24">
        <f>profiles!D2341*sysconfig!$B$7</f>
        <v>33.910192098940414</v>
      </c>
      <c r="F2341" s="2">
        <f>profiles!E2341*sysconfig!$B$8</f>
        <v>0</v>
      </c>
    </row>
    <row r="2342" spans="1:6" x14ac:dyDescent="0.25">
      <c r="A2342">
        <f t="shared" si="73"/>
        <v>98</v>
      </c>
      <c r="B2342" s="3">
        <f t="shared" si="74"/>
        <v>99</v>
      </c>
      <c r="C2342">
        <v>2340</v>
      </c>
      <c r="D2342" s="2">
        <f>profiles!C2342*sysconfig!$B$6</f>
        <v>0</v>
      </c>
      <c r="E2342" s="24">
        <f>profiles!D2342*sysconfig!$B$7</f>
        <v>36.470728882179614</v>
      </c>
      <c r="F2342" s="2">
        <f>profiles!E2342*sysconfig!$B$8</f>
        <v>0</v>
      </c>
    </row>
    <row r="2343" spans="1:6" x14ac:dyDescent="0.25">
      <c r="A2343">
        <f t="shared" si="73"/>
        <v>98</v>
      </c>
      <c r="B2343" s="3">
        <f t="shared" si="74"/>
        <v>99</v>
      </c>
      <c r="C2343">
        <v>2341</v>
      </c>
      <c r="D2343" s="2">
        <f>profiles!C2343*sysconfig!$B$6</f>
        <v>0</v>
      </c>
      <c r="E2343" s="24">
        <f>profiles!D2343*sysconfig!$B$7</f>
        <v>36.760681625257298</v>
      </c>
      <c r="F2343" s="2">
        <f>profiles!E2343*sysconfig!$B$8</f>
        <v>0</v>
      </c>
    </row>
    <row r="2344" spans="1:6" x14ac:dyDescent="0.25">
      <c r="A2344">
        <f t="shared" si="73"/>
        <v>98</v>
      </c>
      <c r="B2344" s="3">
        <f t="shared" si="74"/>
        <v>99</v>
      </c>
      <c r="C2344">
        <v>2342</v>
      </c>
      <c r="D2344" s="2">
        <f>profiles!C2344*sysconfig!$B$6</f>
        <v>0</v>
      </c>
      <c r="E2344" s="24">
        <f>profiles!D2344*sysconfig!$B$7</f>
        <v>54.814467841052149</v>
      </c>
      <c r="F2344" s="2">
        <f>profiles!E2344*sysconfig!$B$8</f>
        <v>0</v>
      </c>
    </row>
    <row r="2345" spans="1:6" x14ac:dyDescent="0.25">
      <c r="A2345">
        <f t="shared" si="73"/>
        <v>98</v>
      </c>
      <c r="B2345" s="3">
        <f t="shared" si="74"/>
        <v>99</v>
      </c>
      <c r="C2345">
        <v>2343</v>
      </c>
      <c r="D2345" s="2">
        <f>profiles!C2345*sysconfig!$B$6</f>
        <v>0</v>
      </c>
      <c r="E2345" s="24">
        <f>profiles!D2345*sysconfig!$B$7</f>
        <v>244.04175118718928</v>
      </c>
      <c r="F2345" s="2">
        <f>profiles!E2345*sysconfig!$B$8</f>
        <v>0</v>
      </c>
    </row>
    <row r="2346" spans="1:6" x14ac:dyDescent="0.25">
      <c r="A2346">
        <f t="shared" si="73"/>
        <v>98</v>
      </c>
      <c r="B2346" s="3">
        <f t="shared" si="74"/>
        <v>99</v>
      </c>
      <c r="C2346">
        <v>2344</v>
      </c>
      <c r="D2346" s="2">
        <f>profiles!C2346*sysconfig!$B$6</f>
        <v>0</v>
      </c>
      <c r="E2346" s="24">
        <f>profiles!D2346*sysconfig!$B$7</f>
        <v>52.240889751590984</v>
      </c>
      <c r="F2346" s="2">
        <f>profiles!E2346*sysconfig!$B$8</f>
        <v>0</v>
      </c>
    </row>
    <row r="2347" spans="1:6" x14ac:dyDescent="0.25">
      <c r="A2347">
        <f t="shared" si="73"/>
        <v>98</v>
      </c>
      <c r="B2347" s="3">
        <f t="shared" si="74"/>
        <v>99</v>
      </c>
      <c r="C2347">
        <v>2345</v>
      </c>
      <c r="D2347" s="2">
        <f>profiles!C2347*sysconfig!$B$6</f>
        <v>0</v>
      </c>
      <c r="E2347" s="24">
        <f>profiles!D2347*sysconfig!$B$7</f>
        <v>35.241867222819288</v>
      </c>
      <c r="F2347" s="2">
        <f>profiles!E2347*sysconfig!$B$8</f>
        <v>0</v>
      </c>
    </row>
    <row r="2348" spans="1:6" x14ac:dyDescent="0.25">
      <c r="A2348">
        <f t="shared" si="73"/>
        <v>98</v>
      </c>
      <c r="B2348" s="3">
        <f t="shared" si="74"/>
        <v>99</v>
      </c>
      <c r="C2348">
        <v>2346</v>
      </c>
      <c r="D2348" s="2">
        <f>profiles!C2348*sysconfig!$B$6</f>
        <v>0</v>
      </c>
      <c r="E2348" s="24">
        <f>profiles!D2348*sysconfig!$B$7</f>
        <v>43.304475825473091</v>
      </c>
      <c r="F2348" s="2">
        <f>profiles!E2348*sysconfig!$B$8</f>
        <v>0</v>
      </c>
    </row>
    <row r="2349" spans="1:6" x14ac:dyDescent="0.25">
      <c r="A2349">
        <f t="shared" si="73"/>
        <v>98</v>
      </c>
      <c r="B2349" s="3">
        <f t="shared" si="74"/>
        <v>99</v>
      </c>
      <c r="C2349">
        <v>2347</v>
      </c>
      <c r="D2349" s="2">
        <f>profiles!C2349*sysconfig!$B$6</f>
        <v>0</v>
      </c>
      <c r="E2349" s="24">
        <f>profiles!D2349*sysconfig!$B$7</f>
        <v>26.912136145123092</v>
      </c>
      <c r="F2349" s="2">
        <f>profiles!E2349*sysconfig!$B$8</f>
        <v>0</v>
      </c>
    </row>
    <row r="2350" spans="1:6" x14ac:dyDescent="0.25">
      <c r="A2350">
        <f t="shared" si="73"/>
        <v>98</v>
      </c>
      <c r="B2350" s="3">
        <f t="shared" si="74"/>
        <v>99</v>
      </c>
      <c r="C2350">
        <v>2348</v>
      </c>
      <c r="D2350" s="2">
        <f>profiles!C2350*sysconfig!$B$6</f>
        <v>0</v>
      </c>
      <c r="E2350" s="24">
        <f>profiles!D2350*sysconfig!$B$7</f>
        <v>20.016262161573522</v>
      </c>
      <c r="F2350" s="2">
        <f>profiles!E2350*sysconfig!$B$8</f>
        <v>0</v>
      </c>
    </row>
    <row r="2351" spans="1:6" x14ac:dyDescent="0.25">
      <c r="A2351">
        <f t="shared" si="73"/>
        <v>98</v>
      </c>
      <c r="B2351" s="3">
        <f t="shared" si="74"/>
        <v>99</v>
      </c>
      <c r="C2351">
        <v>2349</v>
      </c>
      <c r="D2351" s="2">
        <f>profiles!C2351*sysconfig!$B$6</f>
        <v>0</v>
      </c>
      <c r="E2351" s="24">
        <f>profiles!D2351*sysconfig!$B$7</f>
        <v>24.892285255327849</v>
      </c>
      <c r="F2351" s="2">
        <f>profiles!E2351*sysconfig!$B$8</f>
        <v>0</v>
      </c>
    </row>
    <row r="2352" spans="1:6" x14ac:dyDescent="0.25">
      <c r="A2352">
        <f t="shared" si="73"/>
        <v>98</v>
      </c>
      <c r="B2352" s="3">
        <f t="shared" si="74"/>
        <v>99</v>
      </c>
      <c r="C2352">
        <v>2350</v>
      </c>
      <c r="D2352" s="2">
        <f>profiles!C2352*sysconfig!$B$6</f>
        <v>0</v>
      </c>
      <c r="E2352" s="24">
        <f>profiles!D2352*sysconfig!$B$7</f>
        <v>21.552230722037446</v>
      </c>
      <c r="F2352" s="2">
        <f>profiles!E2352*sysconfig!$B$8</f>
        <v>0</v>
      </c>
    </row>
    <row r="2353" spans="1:6" x14ac:dyDescent="0.25">
      <c r="A2353">
        <f t="shared" si="73"/>
        <v>98</v>
      </c>
      <c r="B2353" s="3">
        <f t="shared" si="74"/>
        <v>99</v>
      </c>
      <c r="C2353">
        <v>2351</v>
      </c>
      <c r="D2353" s="2">
        <f>profiles!C2353*sysconfig!$B$6</f>
        <v>0</v>
      </c>
      <c r="E2353" s="24">
        <f>profiles!D2353*sysconfig!$B$7</f>
        <v>24.935072485600649</v>
      </c>
      <c r="F2353" s="2">
        <f>profiles!E2353*sysconfig!$B$8</f>
        <v>0</v>
      </c>
    </row>
    <row r="2354" spans="1:6" x14ac:dyDescent="0.25">
      <c r="A2354">
        <f t="shared" si="73"/>
        <v>98</v>
      </c>
      <c r="B2354" s="3">
        <f t="shared" si="74"/>
        <v>99</v>
      </c>
      <c r="C2354">
        <v>2352</v>
      </c>
      <c r="D2354" s="2">
        <f>profiles!C2354*sysconfig!$B$6</f>
        <v>0</v>
      </c>
      <c r="E2354" s="24">
        <f>profiles!D2354*sysconfig!$B$7</f>
        <v>30.618890139290706</v>
      </c>
      <c r="F2354" s="2">
        <f>profiles!E2354*sysconfig!$B$8</f>
        <v>0</v>
      </c>
    </row>
    <row r="2355" spans="1:6" x14ac:dyDescent="0.25">
      <c r="A2355">
        <f t="shared" si="73"/>
        <v>99</v>
      </c>
      <c r="B2355" s="3">
        <f t="shared" si="74"/>
        <v>100</v>
      </c>
      <c r="C2355">
        <v>2353</v>
      </c>
      <c r="D2355" s="2">
        <f>profiles!C2355*sysconfig!$B$6</f>
        <v>0</v>
      </c>
      <c r="E2355" s="24">
        <f>profiles!D2355*sysconfig!$B$7</f>
        <v>26.661766847539422</v>
      </c>
      <c r="F2355" s="2">
        <f>profiles!E2355*sysconfig!$B$8</f>
        <v>0</v>
      </c>
    </row>
    <row r="2356" spans="1:6" x14ac:dyDescent="0.25">
      <c r="A2356">
        <f t="shared" si="73"/>
        <v>99</v>
      </c>
      <c r="B2356" s="3">
        <f t="shared" si="74"/>
        <v>100</v>
      </c>
      <c r="C2356">
        <v>2354</v>
      </c>
      <c r="D2356" s="2">
        <f>profiles!C2356*sysconfig!$B$6</f>
        <v>0</v>
      </c>
      <c r="E2356" s="24">
        <f>profiles!D2356*sysconfig!$B$7</f>
        <v>33.367998296541472</v>
      </c>
      <c r="F2356" s="2">
        <f>profiles!E2356*sysconfig!$B$8</f>
        <v>0</v>
      </c>
    </row>
    <row r="2357" spans="1:6" x14ac:dyDescent="0.25">
      <c r="A2357">
        <f t="shared" si="73"/>
        <v>99</v>
      </c>
      <c r="B2357" s="3">
        <f t="shared" si="74"/>
        <v>100</v>
      </c>
      <c r="C2357">
        <v>2355</v>
      </c>
      <c r="D2357" s="2">
        <f>profiles!C2357*sysconfig!$B$6</f>
        <v>0</v>
      </c>
      <c r="E2357" s="24">
        <f>profiles!D2357*sysconfig!$B$7</f>
        <v>30.489411568269102</v>
      </c>
      <c r="F2357" s="2">
        <f>profiles!E2357*sysconfig!$B$8</f>
        <v>0</v>
      </c>
    </row>
    <row r="2358" spans="1:6" x14ac:dyDescent="0.25">
      <c r="A2358">
        <f t="shared" si="73"/>
        <v>99</v>
      </c>
      <c r="B2358" s="3">
        <f t="shared" si="74"/>
        <v>100</v>
      </c>
      <c r="C2358">
        <v>2356</v>
      </c>
      <c r="D2358" s="2">
        <f>profiles!C2358*sysconfig!$B$6</f>
        <v>0</v>
      </c>
      <c r="E2358" s="24">
        <f>profiles!D2358*sysconfig!$B$7</f>
        <v>31.263416568902493</v>
      </c>
      <c r="F2358" s="2">
        <f>profiles!E2358*sysconfig!$B$8</f>
        <v>0</v>
      </c>
    </row>
    <row r="2359" spans="1:6" x14ac:dyDescent="0.25">
      <c r="A2359">
        <f t="shared" si="73"/>
        <v>99</v>
      </c>
      <c r="B2359" s="3">
        <f t="shared" si="74"/>
        <v>100</v>
      </c>
      <c r="C2359">
        <v>2357</v>
      </c>
      <c r="D2359" s="2">
        <f>profiles!C2359*sysconfig!$B$6</f>
        <v>0</v>
      </c>
      <c r="E2359" s="24">
        <f>profiles!D2359*sysconfig!$B$7</f>
        <v>31.296419370952886</v>
      </c>
      <c r="F2359" s="2">
        <f>profiles!E2359*sysconfig!$B$8</f>
        <v>0</v>
      </c>
    </row>
    <row r="2360" spans="1:6" x14ac:dyDescent="0.25">
      <c r="A2360">
        <f t="shared" si="73"/>
        <v>99</v>
      </c>
      <c r="B2360" s="3">
        <f t="shared" si="74"/>
        <v>100</v>
      </c>
      <c r="C2360">
        <v>2358</v>
      </c>
      <c r="D2360" s="2">
        <f>profiles!C2360*sysconfig!$B$6</f>
        <v>0</v>
      </c>
      <c r="E2360" s="24">
        <f>profiles!D2360*sysconfig!$B$7</f>
        <v>225.78956870226514</v>
      </c>
      <c r="F2360" s="2">
        <f>profiles!E2360*sysconfig!$B$8</f>
        <v>0</v>
      </c>
    </row>
    <row r="2361" spans="1:6" x14ac:dyDescent="0.25">
      <c r="A2361">
        <f t="shared" si="73"/>
        <v>99</v>
      </c>
      <c r="B2361" s="3">
        <f t="shared" si="74"/>
        <v>100</v>
      </c>
      <c r="C2361">
        <v>2359</v>
      </c>
      <c r="D2361" s="2">
        <f>profiles!C2361*sysconfig!$B$6</f>
        <v>0</v>
      </c>
      <c r="E2361" s="24">
        <f>profiles!D2361*sysconfig!$B$7</f>
        <v>32.0330913641819</v>
      </c>
      <c r="F2361" s="2">
        <f>profiles!E2361*sysconfig!$B$8</f>
        <v>0</v>
      </c>
    </row>
    <row r="2362" spans="1:6" x14ac:dyDescent="0.25">
      <c r="A2362">
        <f t="shared" si="73"/>
        <v>99</v>
      </c>
      <c r="B2362" s="3">
        <f t="shared" si="74"/>
        <v>100</v>
      </c>
      <c r="C2362">
        <v>2360</v>
      </c>
      <c r="D2362" s="2">
        <f>profiles!C2362*sysconfig!$B$6</f>
        <v>0</v>
      </c>
      <c r="E2362" s="24">
        <f>profiles!D2362*sysconfig!$B$7</f>
        <v>55.356400956971079</v>
      </c>
      <c r="F2362" s="2">
        <f>profiles!E2362*sysconfig!$B$8</f>
        <v>0</v>
      </c>
    </row>
    <row r="2363" spans="1:6" x14ac:dyDescent="0.25">
      <c r="A2363">
        <f t="shared" si="73"/>
        <v>99</v>
      </c>
      <c r="B2363" s="3">
        <f t="shared" si="74"/>
        <v>100</v>
      </c>
      <c r="C2363">
        <v>2361</v>
      </c>
      <c r="D2363" s="2">
        <f>profiles!C2363*sysconfig!$B$6</f>
        <v>0</v>
      </c>
      <c r="E2363" s="24">
        <f>profiles!D2363*sysconfig!$B$7</f>
        <v>63.743371996060119</v>
      </c>
      <c r="F2363" s="2">
        <f>profiles!E2363*sysconfig!$B$8</f>
        <v>0</v>
      </c>
    </row>
    <row r="2364" spans="1:6" x14ac:dyDescent="0.25">
      <c r="A2364">
        <f t="shared" si="73"/>
        <v>99</v>
      </c>
      <c r="B2364" s="3">
        <f t="shared" si="74"/>
        <v>100</v>
      </c>
      <c r="C2364">
        <v>2362</v>
      </c>
      <c r="D2364" s="2">
        <f>profiles!C2364*sysconfig!$B$6</f>
        <v>0</v>
      </c>
      <c r="E2364" s="24">
        <f>profiles!D2364*sysconfig!$B$7</f>
        <v>55.522359818880176</v>
      </c>
      <c r="F2364" s="2">
        <f>profiles!E2364*sysconfig!$B$8</f>
        <v>0</v>
      </c>
    </row>
    <row r="2365" spans="1:6" x14ac:dyDescent="0.25">
      <c r="A2365">
        <f t="shared" si="73"/>
        <v>99</v>
      </c>
      <c r="B2365" s="3">
        <f t="shared" si="74"/>
        <v>100</v>
      </c>
      <c r="C2365">
        <v>2363</v>
      </c>
      <c r="D2365" s="2">
        <f>profiles!C2365*sysconfig!$B$6</f>
        <v>0</v>
      </c>
      <c r="E2365" s="24">
        <f>profiles!D2365*sysconfig!$B$7</f>
        <v>37.678929501095794</v>
      </c>
      <c r="F2365" s="2">
        <f>profiles!E2365*sysconfig!$B$8</f>
        <v>0</v>
      </c>
    </row>
    <row r="2366" spans="1:6" x14ac:dyDescent="0.25">
      <c r="A2366">
        <f t="shared" si="73"/>
        <v>99</v>
      </c>
      <c r="B2366" s="3">
        <f t="shared" si="74"/>
        <v>100</v>
      </c>
      <c r="C2366">
        <v>2364</v>
      </c>
      <c r="D2366" s="2">
        <f>profiles!C2366*sysconfig!$B$6</f>
        <v>0</v>
      </c>
      <c r="E2366" s="24">
        <f>profiles!D2366*sysconfig!$B$7</f>
        <v>39.833728491504594</v>
      </c>
      <c r="F2366" s="2">
        <f>profiles!E2366*sysconfig!$B$8</f>
        <v>0</v>
      </c>
    </row>
    <row r="2367" spans="1:6" x14ac:dyDescent="0.25">
      <c r="A2367">
        <f t="shared" si="73"/>
        <v>99</v>
      </c>
      <c r="B2367" s="3">
        <f t="shared" si="74"/>
        <v>100</v>
      </c>
      <c r="C2367">
        <v>2365</v>
      </c>
      <c r="D2367" s="2">
        <f>profiles!C2367*sysconfig!$B$6</f>
        <v>0</v>
      </c>
      <c r="E2367" s="24">
        <f>profiles!D2367*sysconfig!$B$7</f>
        <v>44.431009623657687</v>
      </c>
      <c r="F2367" s="2">
        <f>profiles!E2367*sysconfig!$B$8</f>
        <v>0</v>
      </c>
    </row>
    <row r="2368" spans="1:6" x14ac:dyDescent="0.25">
      <c r="A2368">
        <f t="shared" si="73"/>
        <v>99</v>
      </c>
      <c r="B2368" s="3">
        <f t="shared" si="74"/>
        <v>100</v>
      </c>
      <c r="C2368">
        <v>2366</v>
      </c>
      <c r="D2368" s="2">
        <f>profiles!C2368*sysconfig!$B$6</f>
        <v>0</v>
      </c>
      <c r="E2368" s="24">
        <f>profiles!D2368*sysconfig!$B$7</f>
        <v>44.521213048430852</v>
      </c>
      <c r="F2368" s="2">
        <f>profiles!E2368*sysconfig!$B$8</f>
        <v>0</v>
      </c>
    </row>
    <row r="2369" spans="1:6" x14ac:dyDescent="0.25">
      <c r="A2369">
        <f t="shared" si="73"/>
        <v>99</v>
      </c>
      <c r="B2369" s="3">
        <f t="shared" si="74"/>
        <v>100</v>
      </c>
      <c r="C2369">
        <v>2367</v>
      </c>
      <c r="D2369" s="2">
        <f>profiles!C2369*sysconfig!$B$6</f>
        <v>0</v>
      </c>
      <c r="E2369" s="24">
        <f>profiles!D2369*sysconfig!$B$7</f>
        <v>31.112955205208749</v>
      </c>
      <c r="F2369" s="2">
        <f>profiles!E2369*sysconfig!$B$8</f>
        <v>0</v>
      </c>
    </row>
    <row r="2370" spans="1:6" x14ac:dyDescent="0.25">
      <c r="A2370">
        <f t="shared" si="73"/>
        <v>99</v>
      </c>
      <c r="B2370" s="3">
        <f t="shared" si="74"/>
        <v>100</v>
      </c>
      <c r="C2370">
        <v>2368</v>
      </c>
      <c r="D2370" s="2">
        <f>profiles!C2370*sysconfig!$B$6</f>
        <v>0</v>
      </c>
      <c r="E2370" s="24">
        <f>profiles!D2370*sysconfig!$B$7</f>
        <v>50.550128545739838</v>
      </c>
      <c r="F2370" s="2">
        <f>profiles!E2370*sysconfig!$B$8</f>
        <v>0</v>
      </c>
    </row>
    <row r="2371" spans="1:6" x14ac:dyDescent="0.25">
      <c r="A2371">
        <f t="shared" si="73"/>
        <v>99</v>
      </c>
      <c r="B2371" s="3">
        <f t="shared" si="74"/>
        <v>100</v>
      </c>
      <c r="C2371">
        <v>2369</v>
      </c>
      <c r="D2371" s="2">
        <f>profiles!C2371*sysconfig!$B$6</f>
        <v>0</v>
      </c>
      <c r="E2371" s="24">
        <f>profiles!D2371*sysconfig!$B$7</f>
        <v>52.231957853988142</v>
      </c>
      <c r="F2371" s="2">
        <f>profiles!E2371*sysconfig!$B$8</f>
        <v>0</v>
      </c>
    </row>
    <row r="2372" spans="1:6" x14ac:dyDescent="0.25">
      <c r="A2372">
        <f t="shared" ref="A2372:A2435" si="75">ROUNDUP(C2372/24,0)</f>
        <v>99</v>
      </c>
      <c r="B2372" s="3">
        <f t="shared" si="74"/>
        <v>100</v>
      </c>
      <c r="C2372">
        <v>2370</v>
      </c>
      <c r="D2372" s="2">
        <f>profiles!C2372*sysconfig!$B$6</f>
        <v>0</v>
      </c>
      <c r="E2372" s="24">
        <f>profiles!D2372*sysconfig!$B$7</f>
        <v>77.998308694056377</v>
      </c>
      <c r="F2372" s="2">
        <f>profiles!E2372*sysconfig!$B$8</f>
        <v>0</v>
      </c>
    </row>
    <row r="2373" spans="1:6" x14ac:dyDescent="0.25">
      <c r="A2373">
        <f t="shared" si="75"/>
        <v>99</v>
      </c>
      <c r="B2373" s="3">
        <f t="shared" si="74"/>
        <v>100</v>
      </c>
      <c r="C2373">
        <v>2371</v>
      </c>
      <c r="D2373" s="2">
        <f>profiles!C2373*sysconfig!$B$6</f>
        <v>0</v>
      </c>
      <c r="E2373" s="24">
        <f>profiles!D2373*sysconfig!$B$7</f>
        <v>74.053520785326768</v>
      </c>
      <c r="F2373" s="2">
        <f>profiles!E2373*sysconfig!$B$8</f>
        <v>0</v>
      </c>
    </row>
    <row r="2374" spans="1:6" x14ac:dyDescent="0.25">
      <c r="A2374">
        <f t="shared" si="75"/>
        <v>99</v>
      </c>
      <c r="B2374" s="3">
        <f t="shared" si="74"/>
        <v>100</v>
      </c>
      <c r="C2374">
        <v>2372</v>
      </c>
      <c r="D2374" s="2">
        <f>profiles!C2374*sysconfig!$B$6</f>
        <v>0</v>
      </c>
      <c r="E2374" s="24">
        <f>profiles!D2374*sysconfig!$B$7</f>
        <v>70.800393582045189</v>
      </c>
      <c r="F2374" s="2">
        <f>profiles!E2374*sysconfig!$B$8</f>
        <v>0</v>
      </c>
    </row>
    <row r="2375" spans="1:6" x14ac:dyDescent="0.25">
      <c r="A2375">
        <f t="shared" si="75"/>
        <v>99</v>
      </c>
      <c r="B2375" s="3">
        <f t="shared" si="74"/>
        <v>100</v>
      </c>
      <c r="C2375">
        <v>2373</v>
      </c>
      <c r="D2375" s="2">
        <f>profiles!C2375*sysconfig!$B$6</f>
        <v>0</v>
      </c>
      <c r="E2375" s="24">
        <f>profiles!D2375*sysconfig!$B$7</f>
        <v>111.96043505068839</v>
      </c>
      <c r="F2375" s="2">
        <f>profiles!E2375*sysconfig!$B$8</f>
        <v>0</v>
      </c>
    </row>
    <row r="2376" spans="1:6" x14ac:dyDescent="0.25">
      <c r="A2376">
        <f t="shared" si="75"/>
        <v>99</v>
      </c>
      <c r="B2376" s="3">
        <f t="shared" si="74"/>
        <v>100</v>
      </c>
      <c r="C2376">
        <v>2374</v>
      </c>
      <c r="D2376" s="2">
        <f>profiles!C2376*sysconfig!$B$6</f>
        <v>0</v>
      </c>
      <c r="E2376" s="24">
        <f>profiles!D2376*sysconfig!$B$7</f>
        <v>80.816667500656422</v>
      </c>
      <c r="F2376" s="2">
        <f>profiles!E2376*sysconfig!$B$8</f>
        <v>0</v>
      </c>
    </row>
    <row r="2377" spans="1:6" x14ac:dyDescent="0.25">
      <c r="A2377">
        <f t="shared" si="75"/>
        <v>99</v>
      </c>
      <c r="B2377" s="3">
        <f t="shared" si="74"/>
        <v>100</v>
      </c>
      <c r="C2377">
        <v>2375</v>
      </c>
      <c r="D2377" s="2">
        <f>profiles!C2377*sysconfig!$B$6</f>
        <v>0</v>
      </c>
      <c r="E2377" s="24">
        <f>profiles!D2377*sysconfig!$B$7</f>
        <v>28.898898574298272</v>
      </c>
      <c r="F2377" s="2">
        <f>profiles!E2377*sysconfig!$B$8</f>
        <v>0</v>
      </c>
    </row>
    <row r="2378" spans="1:6" x14ac:dyDescent="0.25">
      <c r="A2378">
        <f t="shared" si="75"/>
        <v>99</v>
      </c>
      <c r="B2378" s="3">
        <f t="shared" si="74"/>
        <v>100</v>
      </c>
      <c r="C2378">
        <v>2376</v>
      </c>
      <c r="D2378" s="2">
        <f>profiles!C2378*sysconfig!$B$6</f>
        <v>0</v>
      </c>
      <c r="E2378" s="24">
        <f>profiles!D2378*sysconfig!$B$7</f>
        <v>36.546682554181217</v>
      </c>
      <c r="F2378" s="2">
        <f>profiles!E2378*sysconfig!$B$8</f>
        <v>0</v>
      </c>
    </row>
    <row r="2379" spans="1:6" x14ac:dyDescent="0.25">
      <c r="A2379">
        <f t="shared" si="75"/>
        <v>100</v>
      </c>
      <c r="B2379" s="3">
        <f t="shared" si="74"/>
        <v>101</v>
      </c>
      <c r="C2379">
        <v>2377</v>
      </c>
      <c r="D2379" s="2">
        <f>profiles!C2379*sysconfig!$B$6</f>
        <v>0</v>
      </c>
      <c r="E2379" s="24">
        <f>profiles!D2379*sysconfig!$B$7</f>
        <v>22.933844184864036</v>
      </c>
      <c r="F2379" s="2">
        <f>profiles!E2379*sysconfig!$B$8</f>
        <v>0</v>
      </c>
    </row>
    <row r="2380" spans="1:6" x14ac:dyDescent="0.25">
      <c r="A2380">
        <f t="shared" si="75"/>
        <v>100</v>
      </c>
      <c r="B2380" s="3">
        <f t="shared" ref="B2380:B2443" si="76">A2380+1</f>
        <v>101</v>
      </c>
      <c r="C2380">
        <v>2378</v>
      </c>
      <c r="D2380" s="2">
        <f>profiles!C2380*sysconfig!$B$6</f>
        <v>0</v>
      </c>
      <c r="E2380" s="24">
        <f>profiles!D2380*sysconfig!$B$7</f>
        <v>34.619702309841088</v>
      </c>
      <c r="F2380" s="2">
        <f>profiles!E2380*sysconfig!$B$8</f>
        <v>0</v>
      </c>
    </row>
    <row r="2381" spans="1:6" x14ac:dyDescent="0.25">
      <c r="A2381">
        <f t="shared" si="75"/>
        <v>100</v>
      </c>
      <c r="B2381" s="3">
        <f t="shared" si="76"/>
        <v>101</v>
      </c>
      <c r="C2381">
        <v>2379</v>
      </c>
      <c r="D2381" s="2">
        <f>profiles!C2381*sysconfig!$B$6</f>
        <v>0</v>
      </c>
      <c r="E2381" s="24">
        <f>profiles!D2381*sysconfig!$B$7</f>
        <v>31.993421570008877</v>
      </c>
      <c r="F2381" s="2">
        <f>profiles!E2381*sysconfig!$B$8</f>
        <v>0</v>
      </c>
    </row>
    <row r="2382" spans="1:6" x14ac:dyDescent="0.25">
      <c r="A2382">
        <f t="shared" si="75"/>
        <v>100</v>
      </c>
      <c r="B2382" s="3">
        <f t="shared" si="76"/>
        <v>101</v>
      </c>
      <c r="C2382">
        <v>2380</v>
      </c>
      <c r="D2382" s="2">
        <f>profiles!C2382*sysconfig!$B$6</f>
        <v>0</v>
      </c>
      <c r="E2382" s="24">
        <f>profiles!D2382*sysconfig!$B$7</f>
        <v>33.861533921597925</v>
      </c>
      <c r="F2382" s="2">
        <f>profiles!E2382*sysconfig!$B$8</f>
        <v>0</v>
      </c>
    </row>
    <row r="2383" spans="1:6" x14ac:dyDescent="0.25">
      <c r="A2383">
        <f t="shared" si="75"/>
        <v>100</v>
      </c>
      <c r="B2383" s="3">
        <f t="shared" si="76"/>
        <v>101</v>
      </c>
      <c r="C2383">
        <v>2381</v>
      </c>
      <c r="D2383" s="2">
        <f>profiles!C2383*sysconfig!$B$6</f>
        <v>0</v>
      </c>
      <c r="E2383" s="24">
        <f>profiles!D2383*sysconfig!$B$7</f>
        <v>28.105335103483629</v>
      </c>
      <c r="F2383" s="2">
        <f>profiles!E2383*sysconfig!$B$8</f>
        <v>0</v>
      </c>
    </row>
    <row r="2384" spans="1:6" x14ac:dyDescent="0.25">
      <c r="A2384">
        <f t="shared" si="75"/>
        <v>100</v>
      </c>
      <c r="B2384" s="3">
        <f t="shared" si="76"/>
        <v>101</v>
      </c>
      <c r="C2384">
        <v>2382</v>
      </c>
      <c r="D2384" s="2">
        <f>profiles!C2384*sysconfig!$B$6</f>
        <v>0</v>
      </c>
      <c r="E2384" s="24">
        <f>profiles!D2384*sysconfig!$B$7</f>
        <v>34.43143022444135</v>
      </c>
      <c r="F2384" s="2">
        <f>profiles!E2384*sysconfig!$B$8</f>
        <v>0</v>
      </c>
    </row>
    <row r="2385" spans="1:6" x14ac:dyDescent="0.25">
      <c r="A2385">
        <f t="shared" si="75"/>
        <v>100</v>
      </c>
      <c r="B2385" s="3">
        <f t="shared" si="76"/>
        <v>101</v>
      </c>
      <c r="C2385">
        <v>2383</v>
      </c>
      <c r="D2385" s="2">
        <f>profiles!C2385*sysconfig!$B$6</f>
        <v>0</v>
      </c>
      <c r="E2385" s="24">
        <f>profiles!D2385*sysconfig!$B$7</f>
        <v>43.609236354923169</v>
      </c>
      <c r="F2385" s="2">
        <f>profiles!E2385*sysconfig!$B$8</f>
        <v>0</v>
      </c>
    </row>
    <row r="2386" spans="1:6" x14ac:dyDescent="0.25">
      <c r="A2386">
        <f t="shared" si="75"/>
        <v>100</v>
      </c>
      <c r="B2386" s="3">
        <f t="shared" si="76"/>
        <v>101</v>
      </c>
      <c r="C2386">
        <v>2384</v>
      </c>
      <c r="D2386" s="2">
        <f>profiles!C2386*sysconfig!$B$6</f>
        <v>0</v>
      </c>
      <c r="E2386" s="24">
        <f>profiles!D2386*sysconfig!$B$7</f>
        <v>82.007707728376459</v>
      </c>
      <c r="F2386" s="2">
        <f>profiles!E2386*sysconfig!$B$8</f>
        <v>0</v>
      </c>
    </row>
    <row r="2387" spans="1:6" x14ac:dyDescent="0.25">
      <c r="A2387">
        <f t="shared" si="75"/>
        <v>100</v>
      </c>
      <c r="B2387" s="3">
        <f t="shared" si="76"/>
        <v>101</v>
      </c>
      <c r="C2387">
        <v>2385</v>
      </c>
      <c r="D2387" s="2">
        <f>profiles!C2387*sysconfig!$B$6</f>
        <v>0</v>
      </c>
      <c r="E2387" s="24">
        <f>profiles!D2387*sysconfig!$B$7</f>
        <v>68.685479213475404</v>
      </c>
      <c r="F2387" s="2">
        <f>profiles!E2387*sysconfig!$B$8</f>
        <v>0</v>
      </c>
    </row>
    <row r="2388" spans="1:6" x14ac:dyDescent="0.25">
      <c r="A2388">
        <f t="shared" si="75"/>
        <v>100</v>
      </c>
      <c r="B2388" s="3">
        <f t="shared" si="76"/>
        <v>101</v>
      </c>
      <c r="C2388">
        <v>2386</v>
      </c>
      <c r="D2388" s="2">
        <f>profiles!C2388*sysconfig!$B$6</f>
        <v>0</v>
      </c>
      <c r="E2388" s="24">
        <f>profiles!D2388*sysconfig!$B$7</f>
        <v>54.601536750836317</v>
      </c>
      <c r="F2388" s="2">
        <f>profiles!E2388*sysconfig!$B$8</f>
        <v>0</v>
      </c>
    </row>
    <row r="2389" spans="1:6" x14ac:dyDescent="0.25">
      <c r="A2389">
        <f t="shared" si="75"/>
        <v>100</v>
      </c>
      <c r="B2389" s="3">
        <f t="shared" si="76"/>
        <v>101</v>
      </c>
      <c r="C2389">
        <v>2387</v>
      </c>
      <c r="D2389" s="2">
        <f>profiles!C2389*sysconfig!$B$6</f>
        <v>0</v>
      </c>
      <c r="E2389" s="24">
        <f>profiles!D2389*sysconfig!$B$7</f>
        <v>102.48621012786899</v>
      </c>
      <c r="F2389" s="2">
        <f>profiles!E2389*sysconfig!$B$8</f>
        <v>0</v>
      </c>
    </row>
    <row r="2390" spans="1:6" x14ac:dyDescent="0.25">
      <c r="A2390">
        <f t="shared" si="75"/>
        <v>100</v>
      </c>
      <c r="B2390" s="3">
        <f t="shared" si="76"/>
        <v>101</v>
      </c>
      <c r="C2390">
        <v>2388</v>
      </c>
      <c r="D2390" s="2">
        <f>profiles!C2390*sysconfig!$B$6</f>
        <v>0</v>
      </c>
      <c r="E2390" s="24">
        <f>profiles!D2390*sysconfig!$B$7</f>
        <v>61.337122597168232</v>
      </c>
      <c r="F2390" s="2">
        <f>profiles!E2390*sysconfig!$B$8</f>
        <v>0</v>
      </c>
    </row>
    <row r="2391" spans="1:6" x14ac:dyDescent="0.25">
      <c r="A2391">
        <f t="shared" si="75"/>
        <v>100</v>
      </c>
      <c r="B2391" s="3">
        <f t="shared" si="76"/>
        <v>101</v>
      </c>
      <c r="C2391">
        <v>2389</v>
      </c>
      <c r="D2391" s="2">
        <f>profiles!C2391*sysconfig!$B$6</f>
        <v>0</v>
      </c>
      <c r="E2391" s="24">
        <f>profiles!D2391*sysconfig!$B$7</f>
        <v>50.713311343843088</v>
      </c>
      <c r="F2391" s="2">
        <f>profiles!E2391*sysconfig!$B$8</f>
        <v>0</v>
      </c>
    </row>
    <row r="2392" spans="1:6" x14ac:dyDescent="0.25">
      <c r="A2392">
        <f t="shared" si="75"/>
        <v>100</v>
      </c>
      <c r="B2392" s="3">
        <f t="shared" si="76"/>
        <v>101</v>
      </c>
      <c r="C2392">
        <v>2390</v>
      </c>
      <c r="D2392" s="2">
        <f>profiles!C2392*sysconfig!$B$6</f>
        <v>0</v>
      </c>
      <c r="E2392" s="24">
        <f>profiles!D2392*sysconfig!$B$7</f>
        <v>51.707906156879211</v>
      </c>
      <c r="F2392" s="2">
        <f>profiles!E2392*sysconfig!$B$8</f>
        <v>0</v>
      </c>
    </row>
    <row r="2393" spans="1:6" x14ac:dyDescent="0.25">
      <c r="A2393">
        <f t="shared" si="75"/>
        <v>100</v>
      </c>
      <c r="B2393" s="3">
        <f t="shared" si="76"/>
        <v>101</v>
      </c>
      <c r="C2393">
        <v>2391</v>
      </c>
      <c r="D2393" s="2">
        <f>profiles!C2393*sysconfig!$B$6</f>
        <v>0</v>
      </c>
      <c r="E2393" s="24">
        <f>profiles!D2393*sysconfig!$B$7</f>
        <v>52.739867159990212</v>
      </c>
      <c r="F2393" s="2">
        <f>profiles!E2393*sysconfig!$B$8</f>
        <v>0</v>
      </c>
    </row>
    <row r="2394" spans="1:6" x14ac:dyDescent="0.25">
      <c r="A2394">
        <f t="shared" si="75"/>
        <v>100</v>
      </c>
      <c r="B2394" s="3">
        <f t="shared" si="76"/>
        <v>101</v>
      </c>
      <c r="C2394">
        <v>2392</v>
      </c>
      <c r="D2394" s="2">
        <f>profiles!C2394*sysconfig!$B$6</f>
        <v>0</v>
      </c>
      <c r="E2394" s="24">
        <f>profiles!D2394*sysconfig!$B$7</f>
        <v>46.800436136386345</v>
      </c>
      <c r="F2394" s="2">
        <f>profiles!E2394*sysconfig!$B$8</f>
        <v>0</v>
      </c>
    </row>
    <row r="2395" spans="1:6" x14ac:dyDescent="0.25">
      <c r="A2395">
        <f t="shared" si="75"/>
        <v>100</v>
      </c>
      <c r="B2395" s="3">
        <f t="shared" si="76"/>
        <v>101</v>
      </c>
      <c r="C2395">
        <v>2393</v>
      </c>
      <c r="D2395" s="2">
        <f>profiles!C2395*sysconfig!$B$6</f>
        <v>0</v>
      </c>
      <c r="E2395" s="24">
        <f>profiles!D2395*sysconfig!$B$7</f>
        <v>42.990997362457044</v>
      </c>
      <c r="F2395" s="2">
        <f>profiles!E2395*sysconfig!$B$8</f>
        <v>0</v>
      </c>
    </row>
    <row r="2396" spans="1:6" x14ac:dyDescent="0.25">
      <c r="A2396">
        <f t="shared" si="75"/>
        <v>100</v>
      </c>
      <c r="B2396" s="3">
        <f t="shared" si="76"/>
        <v>101</v>
      </c>
      <c r="C2396">
        <v>2394</v>
      </c>
      <c r="D2396" s="2">
        <f>profiles!C2396*sysconfig!$B$6</f>
        <v>0</v>
      </c>
      <c r="E2396" s="24">
        <f>profiles!D2396*sysconfig!$B$7</f>
        <v>49.13178567824302</v>
      </c>
      <c r="F2396" s="2">
        <f>profiles!E2396*sysconfig!$B$8</f>
        <v>0</v>
      </c>
    </row>
    <row r="2397" spans="1:6" x14ac:dyDescent="0.25">
      <c r="A2397">
        <f t="shared" si="75"/>
        <v>100</v>
      </c>
      <c r="B2397" s="3">
        <f t="shared" si="76"/>
        <v>101</v>
      </c>
      <c r="C2397">
        <v>2395</v>
      </c>
      <c r="D2397" s="2">
        <f>profiles!C2397*sysconfig!$B$6</f>
        <v>0</v>
      </c>
      <c r="E2397" s="24">
        <f>profiles!D2397*sysconfig!$B$7</f>
        <v>47.985768811441147</v>
      </c>
      <c r="F2397" s="2">
        <f>profiles!E2397*sysconfig!$B$8</f>
        <v>0</v>
      </c>
    </row>
    <row r="2398" spans="1:6" x14ac:dyDescent="0.25">
      <c r="A2398">
        <f t="shared" si="75"/>
        <v>100</v>
      </c>
      <c r="B2398" s="3">
        <f t="shared" si="76"/>
        <v>101</v>
      </c>
      <c r="C2398">
        <v>2396</v>
      </c>
      <c r="D2398" s="2">
        <f>profiles!C2398*sysconfig!$B$6</f>
        <v>0</v>
      </c>
      <c r="E2398" s="24">
        <f>profiles!D2398*sysconfig!$B$7</f>
        <v>35.097060247225102</v>
      </c>
      <c r="F2398" s="2">
        <f>profiles!E2398*sysconfig!$B$8</f>
        <v>0</v>
      </c>
    </row>
    <row r="2399" spans="1:6" x14ac:dyDescent="0.25">
      <c r="A2399">
        <f t="shared" si="75"/>
        <v>100</v>
      </c>
      <c r="B2399" s="3">
        <f t="shared" si="76"/>
        <v>101</v>
      </c>
      <c r="C2399">
        <v>2397</v>
      </c>
      <c r="D2399" s="2">
        <f>profiles!C2399*sysconfig!$B$6</f>
        <v>0</v>
      </c>
      <c r="E2399" s="24">
        <f>profiles!D2399*sysconfig!$B$7</f>
        <v>30.309605879920074</v>
      </c>
      <c r="F2399" s="2">
        <f>profiles!E2399*sysconfig!$B$8</f>
        <v>0</v>
      </c>
    </row>
    <row r="2400" spans="1:6" x14ac:dyDescent="0.25">
      <c r="A2400">
        <f t="shared" si="75"/>
        <v>100</v>
      </c>
      <c r="B2400" s="3">
        <f t="shared" si="76"/>
        <v>101</v>
      </c>
      <c r="C2400">
        <v>2398</v>
      </c>
      <c r="D2400" s="2">
        <f>profiles!C2400*sysconfig!$B$6</f>
        <v>0</v>
      </c>
      <c r="E2400" s="24">
        <f>profiles!D2400*sysconfig!$B$7</f>
        <v>37.68519078777102</v>
      </c>
      <c r="F2400" s="2">
        <f>profiles!E2400*sysconfig!$B$8</f>
        <v>0</v>
      </c>
    </row>
    <row r="2401" spans="1:6" x14ac:dyDescent="0.25">
      <c r="A2401">
        <f t="shared" si="75"/>
        <v>100</v>
      </c>
      <c r="B2401" s="3">
        <f t="shared" si="76"/>
        <v>101</v>
      </c>
      <c r="C2401">
        <v>2399</v>
      </c>
      <c r="D2401" s="2">
        <f>profiles!C2401*sysconfig!$B$6</f>
        <v>0</v>
      </c>
      <c r="E2401" s="24">
        <f>profiles!D2401*sysconfig!$B$7</f>
        <v>29.43848207209038</v>
      </c>
      <c r="F2401" s="2">
        <f>profiles!E2401*sysconfig!$B$8</f>
        <v>0</v>
      </c>
    </row>
    <row r="2402" spans="1:6" x14ac:dyDescent="0.25">
      <c r="A2402">
        <f t="shared" si="75"/>
        <v>100</v>
      </c>
      <c r="B2402" s="3">
        <f t="shared" si="76"/>
        <v>101</v>
      </c>
      <c r="C2402">
        <v>2400</v>
      </c>
      <c r="D2402" s="2">
        <f>profiles!C2402*sysconfig!$B$6</f>
        <v>0</v>
      </c>
      <c r="E2402" s="24">
        <f>profiles!D2402*sysconfig!$B$7</f>
        <v>23.707978630178861</v>
      </c>
      <c r="F2402" s="2">
        <f>profiles!E2402*sysconfig!$B$8</f>
        <v>0</v>
      </c>
    </row>
    <row r="2403" spans="1:6" x14ac:dyDescent="0.25">
      <c r="A2403">
        <f t="shared" si="75"/>
        <v>101</v>
      </c>
      <c r="B2403" s="3">
        <f t="shared" si="76"/>
        <v>102</v>
      </c>
      <c r="C2403">
        <v>2401</v>
      </c>
      <c r="D2403" s="2">
        <f>profiles!C2403*sysconfig!$B$6</f>
        <v>0</v>
      </c>
      <c r="E2403" s="24">
        <f>profiles!D2403*sysconfig!$B$7</f>
        <v>25.628736889360404</v>
      </c>
      <c r="F2403" s="2">
        <f>profiles!E2403*sysconfig!$B$8</f>
        <v>0</v>
      </c>
    </row>
    <row r="2404" spans="1:6" x14ac:dyDescent="0.25">
      <c r="A2404">
        <f t="shared" si="75"/>
        <v>101</v>
      </c>
      <c r="B2404" s="3">
        <f t="shared" si="76"/>
        <v>102</v>
      </c>
      <c r="C2404">
        <v>2402</v>
      </c>
      <c r="D2404" s="2">
        <f>profiles!C2404*sysconfig!$B$6</f>
        <v>0</v>
      </c>
      <c r="E2404" s="24">
        <f>profiles!D2404*sysconfig!$B$7</f>
        <v>23.715913558027143</v>
      </c>
      <c r="F2404" s="2">
        <f>profiles!E2404*sysconfig!$B$8</f>
        <v>0</v>
      </c>
    </row>
    <row r="2405" spans="1:6" x14ac:dyDescent="0.25">
      <c r="A2405">
        <f t="shared" si="75"/>
        <v>101</v>
      </c>
      <c r="B2405" s="3">
        <f t="shared" si="76"/>
        <v>102</v>
      </c>
      <c r="C2405">
        <v>2403</v>
      </c>
      <c r="D2405" s="2">
        <f>profiles!C2405*sysconfig!$B$6</f>
        <v>0</v>
      </c>
      <c r="E2405" s="24">
        <f>profiles!D2405*sysconfig!$B$7</f>
        <v>25.337104618401565</v>
      </c>
      <c r="F2405" s="2">
        <f>profiles!E2405*sysconfig!$B$8</f>
        <v>0</v>
      </c>
    </row>
    <row r="2406" spans="1:6" x14ac:dyDescent="0.25">
      <c r="A2406">
        <f t="shared" si="75"/>
        <v>101</v>
      </c>
      <c r="B2406" s="3">
        <f t="shared" si="76"/>
        <v>102</v>
      </c>
      <c r="C2406">
        <v>2404</v>
      </c>
      <c r="D2406" s="2">
        <f>profiles!C2406*sysconfig!$B$6</f>
        <v>0</v>
      </c>
      <c r="E2406" s="24">
        <f>profiles!D2406*sysconfig!$B$7</f>
        <v>31.047817926802949</v>
      </c>
      <c r="F2406" s="2">
        <f>profiles!E2406*sysconfig!$B$8</f>
        <v>0</v>
      </c>
    </row>
    <row r="2407" spans="1:6" x14ac:dyDescent="0.25">
      <c r="A2407">
        <f t="shared" si="75"/>
        <v>101</v>
      </c>
      <c r="B2407" s="3">
        <f t="shared" si="76"/>
        <v>102</v>
      </c>
      <c r="C2407">
        <v>2405</v>
      </c>
      <c r="D2407" s="2">
        <f>profiles!C2407*sysconfig!$B$6</f>
        <v>0</v>
      </c>
      <c r="E2407" s="24">
        <f>profiles!D2407*sysconfig!$B$7</f>
        <v>71.188398107702085</v>
      </c>
      <c r="F2407" s="2">
        <f>profiles!E2407*sysconfig!$B$8</f>
        <v>0</v>
      </c>
    </row>
    <row r="2408" spans="1:6" x14ac:dyDescent="0.25">
      <c r="A2408">
        <f t="shared" si="75"/>
        <v>101</v>
      </c>
      <c r="B2408" s="3">
        <f t="shared" si="76"/>
        <v>102</v>
      </c>
      <c r="C2408">
        <v>2406</v>
      </c>
      <c r="D2408" s="2">
        <f>profiles!C2408*sysconfig!$B$6</f>
        <v>0</v>
      </c>
      <c r="E2408" s="24">
        <f>profiles!D2408*sysconfig!$B$7</f>
        <v>87.24510817481584</v>
      </c>
      <c r="F2408" s="2">
        <f>profiles!E2408*sysconfig!$B$8</f>
        <v>0</v>
      </c>
    </row>
    <row r="2409" spans="1:6" x14ac:dyDescent="0.25">
      <c r="A2409">
        <f t="shared" si="75"/>
        <v>101</v>
      </c>
      <c r="B2409" s="3">
        <f t="shared" si="76"/>
        <v>102</v>
      </c>
      <c r="C2409">
        <v>2407</v>
      </c>
      <c r="D2409" s="2">
        <f>profiles!C2409*sysconfig!$B$6</f>
        <v>0</v>
      </c>
      <c r="E2409" s="24">
        <f>profiles!D2409*sysconfig!$B$7</f>
        <v>32.326772896478246</v>
      </c>
      <c r="F2409" s="2">
        <f>profiles!E2409*sysconfig!$B$8</f>
        <v>0</v>
      </c>
    </row>
    <row r="2410" spans="1:6" x14ac:dyDescent="0.25">
      <c r="A2410">
        <f t="shared" si="75"/>
        <v>101</v>
      </c>
      <c r="B2410" s="3">
        <f t="shared" si="76"/>
        <v>102</v>
      </c>
      <c r="C2410">
        <v>2408</v>
      </c>
      <c r="D2410" s="2">
        <f>profiles!C2410*sysconfig!$B$6</f>
        <v>0</v>
      </c>
      <c r="E2410" s="24">
        <f>profiles!D2410*sysconfig!$B$7</f>
        <v>57.807527437427503</v>
      </c>
      <c r="F2410" s="2">
        <f>profiles!E2410*sysconfig!$B$8</f>
        <v>0</v>
      </c>
    </row>
    <row r="2411" spans="1:6" x14ac:dyDescent="0.25">
      <c r="A2411">
        <f t="shared" si="75"/>
        <v>101</v>
      </c>
      <c r="B2411" s="3">
        <f t="shared" si="76"/>
        <v>102</v>
      </c>
      <c r="C2411">
        <v>2409</v>
      </c>
      <c r="D2411" s="2">
        <f>profiles!C2411*sysconfig!$B$6</f>
        <v>0</v>
      </c>
      <c r="E2411" s="24">
        <f>profiles!D2411*sysconfig!$B$7</f>
        <v>38.886982578555688</v>
      </c>
      <c r="F2411" s="2">
        <f>profiles!E2411*sysconfig!$B$8</f>
        <v>0</v>
      </c>
    </row>
    <row r="2412" spans="1:6" x14ac:dyDescent="0.25">
      <c r="A2412">
        <f t="shared" si="75"/>
        <v>101</v>
      </c>
      <c r="B2412" s="3">
        <f t="shared" si="76"/>
        <v>102</v>
      </c>
      <c r="C2412">
        <v>2410</v>
      </c>
      <c r="D2412" s="2">
        <f>profiles!C2412*sysconfig!$B$6</f>
        <v>0</v>
      </c>
      <c r="E2412" s="24">
        <f>profiles!D2412*sysconfig!$B$7</f>
        <v>45.129549341465861</v>
      </c>
      <c r="F2412" s="2">
        <f>profiles!E2412*sysconfig!$B$8</f>
        <v>0</v>
      </c>
    </row>
    <row r="2413" spans="1:6" x14ac:dyDescent="0.25">
      <c r="A2413">
        <f t="shared" si="75"/>
        <v>101</v>
      </c>
      <c r="B2413" s="3">
        <f t="shared" si="76"/>
        <v>102</v>
      </c>
      <c r="C2413">
        <v>2411</v>
      </c>
      <c r="D2413" s="2">
        <f>profiles!C2413*sysconfig!$B$6</f>
        <v>0</v>
      </c>
      <c r="E2413" s="24">
        <f>profiles!D2413*sysconfig!$B$7</f>
        <v>109.80327875663896</v>
      </c>
      <c r="F2413" s="2">
        <f>profiles!E2413*sysconfig!$B$8</f>
        <v>0</v>
      </c>
    </row>
    <row r="2414" spans="1:6" x14ac:dyDescent="0.25">
      <c r="A2414">
        <f t="shared" si="75"/>
        <v>101</v>
      </c>
      <c r="B2414" s="3">
        <f t="shared" si="76"/>
        <v>102</v>
      </c>
      <c r="C2414">
        <v>2412</v>
      </c>
      <c r="D2414" s="2">
        <f>profiles!C2414*sysconfig!$B$6</f>
        <v>0</v>
      </c>
      <c r="E2414" s="24">
        <f>profiles!D2414*sysconfig!$B$7</f>
        <v>97.403671625538763</v>
      </c>
      <c r="F2414" s="2">
        <f>profiles!E2414*sysconfig!$B$8</f>
        <v>0</v>
      </c>
    </row>
    <row r="2415" spans="1:6" x14ac:dyDescent="0.25">
      <c r="A2415">
        <f t="shared" si="75"/>
        <v>101</v>
      </c>
      <c r="B2415" s="3">
        <f t="shared" si="76"/>
        <v>102</v>
      </c>
      <c r="C2415">
        <v>2413</v>
      </c>
      <c r="D2415" s="2">
        <f>profiles!C2415*sysconfig!$B$6</f>
        <v>0</v>
      </c>
      <c r="E2415" s="24">
        <f>profiles!D2415*sysconfig!$B$7</f>
        <v>54.995775239579693</v>
      </c>
      <c r="F2415" s="2">
        <f>profiles!E2415*sysconfig!$B$8</f>
        <v>0</v>
      </c>
    </row>
    <row r="2416" spans="1:6" x14ac:dyDescent="0.25">
      <c r="A2416">
        <f t="shared" si="75"/>
        <v>101</v>
      </c>
      <c r="B2416" s="3">
        <f t="shared" si="76"/>
        <v>102</v>
      </c>
      <c r="C2416">
        <v>2414</v>
      </c>
      <c r="D2416" s="2">
        <f>profiles!C2416*sysconfig!$B$6</f>
        <v>0</v>
      </c>
      <c r="E2416" s="24">
        <f>profiles!D2416*sysconfig!$B$7</f>
        <v>49.971764528980877</v>
      </c>
      <c r="F2416" s="2">
        <f>profiles!E2416*sysconfig!$B$8</f>
        <v>0</v>
      </c>
    </row>
    <row r="2417" spans="1:6" x14ac:dyDescent="0.25">
      <c r="A2417">
        <f t="shared" si="75"/>
        <v>101</v>
      </c>
      <c r="B2417" s="3">
        <f t="shared" si="76"/>
        <v>102</v>
      </c>
      <c r="C2417">
        <v>2415</v>
      </c>
      <c r="D2417" s="2">
        <f>profiles!C2417*sysconfig!$B$6</f>
        <v>0</v>
      </c>
      <c r="E2417" s="24">
        <f>profiles!D2417*sysconfig!$B$7</f>
        <v>37.465966635043173</v>
      </c>
      <c r="F2417" s="2">
        <f>profiles!E2417*sysconfig!$B$8</f>
        <v>0</v>
      </c>
    </row>
    <row r="2418" spans="1:6" x14ac:dyDescent="0.25">
      <c r="A2418">
        <f t="shared" si="75"/>
        <v>101</v>
      </c>
      <c r="B2418" s="3">
        <f t="shared" si="76"/>
        <v>102</v>
      </c>
      <c r="C2418">
        <v>2416</v>
      </c>
      <c r="D2418" s="2">
        <f>profiles!C2418*sysconfig!$B$6</f>
        <v>0</v>
      </c>
      <c r="E2418" s="24">
        <f>profiles!D2418*sysconfig!$B$7</f>
        <v>38.856016244981383</v>
      </c>
      <c r="F2418" s="2">
        <f>profiles!E2418*sysconfig!$B$8</f>
        <v>0</v>
      </c>
    </row>
    <row r="2419" spans="1:6" x14ac:dyDescent="0.25">
      <c r="A2419">
        <f t="shared" si="75"/>
        <v>101</v>
      </c>
      <c r="B2419" s="3">
        <f t="shared" si="76"/>
        <v>102</v>
      </c>
      <c r="C2419">
        <v>2417</v>
      </c>
      <c r="D2419" s="2">
        <f>profiles!C2419*sysconfig!$B$6</f>
        <v>0</v>
      </c>
      <c r="E2419" s="24">
        <f>profiles!D2419*sysconfig!$B$7</f>
        <v>36.24088009480959</v>
      </c>
      <c r="F2419" s="2">
        <f>profiles!E2419*sysconfig!$B$8</f>
        <v>0</v>
      </c>
    </row>
    <row r="2420" spans="1:6" x14ac:dyDescent="0.25">
      <c r="A2420">
        <f t="shared" si="75"/>
        <v>101</v>
      </c>
      <c r="B2420" s="3">
        <f t="shared" si="76"/>
        <v>102</v>
      </c>
      <c r="C2420">
        <v>2418</v>
      </c>
      <c r="D2420" s="2">
        <f>profiles!C2420*sysconfig!$B$6</f>
        <v>0</v>
      </c>
      <c r="E2420" s="24">
        <f>profiles!D2420*sysconfig!$B$7</f>
        <v>39.74660287842552</v>
      </c>
      <c r="F2420" s="2">
        <f>profiles!E2420*sysconfig!$B$8</f>
        <v>0</v>
      </c>
    </row>
    <row r="2421" spans="1:6" x14ac:dyDescent="0.25">
      <c r="A2421">
        <f t="shared" si="75"/>
        <v>101</v>
      </c>
      <c r="B2421" s="3">
        <f t="shared" si="76"/>
        <v>102</v>
      </c>
      <c r="C2421">
        <v>2419</v>
      </c>
      <c r="D2421" s="2">
        <f>profiles!C2421*sysconfig!$B$6</f>
        <v>0</v>
      </c>
      <c r="E2421" s="24">
        <f>profiles!D2421*sysconfig!$B$7</f>
        <v>43.168030867026374</v>
      </c>
      <c r="F2421" s="2">
        <f>profiles!E2421*sysconfig!$B$8</f>
        <v>0</v>
      </c>
    </row>
    <row r="2422" spans="1:6" x14ac:dyDescent="0.25">
      <c r="A2422">
        <f t="shared" si="75"/>
        <v>101</v>
      </c>
      <c r="B2422" s="3">
        <f t="shared" si="76"/>
        <v>102</v>
      </c>
      <c r="C2422">
        <v>2420</v>
      </c>
      <c r="D2422" s="2">
        <f>profiles!C2422*sysconfig!$B$6</f>
        <v>0</v>
      </c>
      <c r="E2422" s="24">
        <f>profiles!D2422*sysconfig!$B$7</f>
        <v>24.054840938035557</v>
      </c>
      <c r="F2422" s="2">
        <f>profiles!E2422*sysconfig!$B$8</f>
        <v>0</v>
      </c>
    </row>
    <row r="2423" spans="1:6" x14ac:dyDescent="0.25">
      <c r="A2423">
        <f t="shared" si="75"/>
        <v>101</v>
      </c>
      <c r="B2423" s="3">
        <f t="shared" si="76"/>
        <v>102</v>
      </c>
      <c r="C2423">
        <v>2421</v>
      </c>
      <c r="D2423" s="2">
        <f>profiles!C2423*sysconfig!$B$6</f>
        <v>0</v>
      </c>
      <c r="E2423" s="24">
        <f>profiles!D2423*sysconfig!$B$7</f>
        <v>24.573216493447614</v>
      </c>
      <c r="F2423" s="2">
        <f>profiles!E2423*sysconfig!$B$8</f>
        <v>0</v>
      </c>
    </row>
    <row r="2424" spans="1:6" x14ac:dyDescent="0.25">
      <c r="A2424">
        <f t="shared" si="75"/>
        <v>101</v>
      </c>
      <c r="B2424" s="3">
        <f t="shared" si="76"/>
        <v>102</v>
      </c>
      <c r="C2424">
        <v>2422</v>
      </c>
      <c r="D2424" s="2">
        <f>profiles!C2424*sysconfig!$B$6</f>
        <v>0</v>
      </c>
      <c r="E2424" s="24">
        <f>profiles!D2424*sysconfig!$B$7</f>
        <v>30.581234106287621</v>
      </c>
      <c r="F2424" s="2">
        <f>profiles!E2424*sysconfig!$B$8</f>
        <v>0</v>
      </c>
    </row>
    <row r="2425" spans="1:6" x14ac:dyDescent="0.25">
      <c r="A2425">
        <f t="shared" si="75"/>
        <v>101</v>
      </c>
      <c r="B2425" s="3">
        <f t="shared" si="76"/>
        <v>102</v>
      </c>
      <c r="C2425">
        <v>2423</v>
      </c>
      <c r="D2425" s="2">
        <f>profiles!C2425*sysconfig!$B$6</f>
        <v>0</v>
      </c>
      <c r="E2425" s="24">
        <f>profiles!D2425*sysconfig!$B$7</f>
        <v>25.141743866922997</v>
      </c>
      <c r="F2425" s="2">
        <f>profiles!E2425*sysconfig!$B$8</f>
        <v>0</v>
      </c>
    </row>
    <row r="2426" spans="1:6" x14ac:dyDescent="0.25">
      <c r="A2426">
        <f t="shared" si="75"/>
        <v>101</v>
      </c>
      <c r="B2426" s="3">
        <f t="shared" si="76"/>
        <v>102</v>
      </c>
      <c r="C2426">
        <v>2424</v>
      </c>
      <c r="D2426" s="2">
        <f>profiles!C2426*sysconfig!$B$6</f>
        <v>0</v>
      </c>
      <c r="E2426" s="24">
        <f>profiles!D2426*sysconfig!$B$7</f>
        <v>29.01257611300154</v>
      </c>
      <c r="F2426" s="2">
        <f>profiles!E2426*sysconfig!$B$8</f>
        <v>0</v>
      </c>
    </row>
    <row r="2427" spans="1:6" x14ac:dyDescent="0.25">
      <c r="A2427">
        <f t="shared" si="75"/>
        <v>102</v>
      </c>
      <c r="B2427" s="3">
        <f t="shared" si="76"/>
        <v>103</v>
      </c>
      <c r="C2427">
        <v>2425</v>
      </c>
      <c r="D2427" s="2">
        <f>profiles!C2427*sysconfig!$B$6</f>
        <v>0</v>
      </c>
      <c r="E2427" s="24">
        <f>profiles!D2427*sysconfig!$B$7</f>
        <v>237.78336307036395</v>
      </c>
      <c r="F2427" s="2">
        <f>profiles!E2427*sysconfig!$B$8</f>
        <v>0</v>
      </c>
    </row>
    <row r="2428" spans="1:6" x14ac:dyDescent="0.25">
      <c r="A2428">
        <f t="shared" si="75"/>
        <v>102</v>
      </c>
      <c r="B2428" s="3">
        <f t="shared" si="76"/>
        <v>103</v>
      </c>
      <c r="C2428">
        <v>2426</v>
      </c>
      <c r="D2428" s="2">
        <f>profiles!C2428*sysconfig!$B$6</f>
        <v>0</v>
      </c>
      <c r="E2428" s="24">
        <f>profiles!D2428*sysconfig!$B$7</f>
        <v>30.310996266664997</v>
      </c>
      <c r="F2428" s="2">
        <f>profiles!E2428*sysconfig!$B$8</f>
        <v>0</v>
      </c>
    </row>
    <row r="2429" spans="1:6" x14ac:dyDescent="0.25">
      <c r="A2429">
        <f t="shared" si="75"/>
        <v>102</v>
      </c>
      <c r="B2429" s="3">
        <f t="shared" si="76"/>
        <v>103</v>
      </c>
      <c r="C2429">
        <v>2427</v>
      </c>
      <c r="D2429" s="2">
        <f>profiles!C2429*sysconfig!$B$6</f>
        <v>0</v>
      </c>
      <c r="E2429" s="24">
        <f>profiles!D2429*sysconfig!$B$7</f>
        <v>223.44176219881155</v>
      </c>
      <c r="F2429" s="2">
        <f>profiles!E2429*sysconfig!$B$8</f>
        <v>0</v>
      </c>
    </row>
    <row r="2430" spans="1:6" x14ac:dyDescent="0.25">
      <c r="A2430">
        <f t="shared" si="75"/>
        <v>102</v>
      </c>
      <c r="B2430" s="3">
        <f t="shared" si="76"/>
        <v>103</v>
      </c>
      <c r="C2430">
        <v>2428</v>
      </c>
      <c r="D2430" s="2">
        <f>profiles!C2430*sysconfig!$B$6</f>
        <v>0</v>
      </c>
      <c r="E2430" s="24">
        <f>profiles!D2430*sysconfig!$B$7</f>
        <v>36.946306360770976</v>
      </c>
      <c r="F2430" s="2">
        <f>profiles!E2430*sysconfig!$B$8</f>
        <v>0</v>
      </c>
    </row>
    <row r="2431" spans="1:6" x14ac:dyDescent="0.25">
      <c r="A2431">
        <f t="shared" si="75"/>
        <v>102</v>
      </c>
      <c r="B2431" s="3">
        <f t="shared" si="76"/>
        <v>103</v>
      </c>
      <c r="C2431">
        <v>2429</v>
      </c>
      <c r="D2431" s="2">
        <f>profiles!C2431*sysconfig!$B$6</f>
        <v>0</v>
      </c>
      <c r="E2431" s="24">
        <f>profiles!D2431*sysconfig!$B$7</f>
        <v>46.78127998893028</v>
      </c>
      <c r="F2431" s="2">
        <f>profiles!E2431*sysconfig!$B$8</f>
        <v>0</v>
      </c>
    </row>
    <row r="2432" spans="1:6" x14ac:dyDescent="0.25">
      <c r="A2432">
        <f t="shared" si="75"/>
        <v>102</v>
      </c>
      <c r="B2432" s="3">
        <f t="shared" si="76"/>
        <v>103</v>
      </c>
      <c r="C2432">
        <v>2430</v>
      </c>
      <c r="D2432" s="2">
        <f>profiles!C2432*sysconfig!$B$6</f>
        <v>0</v>
      </c>
      <c r="E2432" s="24">
        <f>profiles!D2432*sysconfig!$B$7</f>
        <v>99.338437807867805</v>
      </c>
      <c r="F2432" s="2">
        <f>profiles!E2432*sysconfig!$B$8</f>
        <v>0</v>
      </c>
    </row>
    <row r="2433" spans="1:6" x14ac:dyDescent="0.25">
      <c r="A2433">
        <f t="shared" si="75"/>
        <v>102</v>
      </c>
      <c r="B2433" s="3">
        <f t="shared" si="76"/>
        <v>103</v>
      </c>
      <c r="C2433">
        <v>2431</v>
      </c>
      <c r="D2433" s="2">
        <f>profiles!C2433*sysconfig!$B$6</f>
        <v>0</v>
      </c>
      <c r="E2433" s="24">
        <f>profiles!D2433*sysconfig!$B$7</f>
        <v>98.087934785837874</v>
      </c>
      <c r="F2433" s="2">
        <f>profiles!E2433*sysconfig!$B$8</f>
        <v>0</v>
      </c>
    </row>
    <row r="2434" spans="1:6" x14ac:dyDescent="0.25">
      <c r="A2434">
        <f t="shared" si="75"/>
        <v>102</v>
      </c>
      <c r="B2434" s="3">
        <f t="shared" si="76"/>
        <v>103</v>
      </c>
      <c r="C2434">
        <v>2432</v>
      </c>
      <c r="D2434" s="2">
        <f>profiles!C2434*sysconfig!$B$6</f>
        <v>0</v>
      </c>
      <c r="E2434" s="24">
        <f>profiles!D2434*sysconfig!$B$7</f>
        <v>89.652371391135617</v>
      </c>
      <c r="F2434" s="2">
        <f>profiles!E2434*sysconfig!$B$8</f>
        <v>0</v>
      </c>
    </row>
    <row r="2435" spans="1:6" x14ac:dyDescent="0.25">
      <c r="A2435">
        <f t="shared" si="75"/>
        <v>102</v>
      </c>
      <c r="B2435" s="3">
        <f t="shared" si="76"/>
        <v>103</v>
      </c>
      <c r="C2435">
        <v>2433</v>
      </c>
      <c r="D2435" s="2">
        <f>profiles!C2435*sysconfig!$B$6</f>
        <v>0</v>
      </c>
      <c r="E2435" s="24">
        <f>profiles!D2435*sysconfig!$B$7</f>
        <v>37.163762490890406</v>
      </c>
      <c r="F2435" s="2">
        <f>profiles!E2435*sysconfig!$B$8</f>
        <v>0</v>
      </c>
    </row>
    <row r="2436" spans="1:6" x14ac:dyDescent="0.25">
      <c r="A2436">
        <f t="shared" ref="A2436:A2499" si="77">ROUNDUP(C2436/24,0)</f>
        <v>102</v>
      </c>
      <c r="B2436" s="3">
        <f t="shared" si="76"/>
        <v>103</v>
      </c>
      <c r="C2436">
        <v>2434</v>
      </c>
      <c r="D2436" s="2">
        <f>profiles!C2436*sysconfig!$B$6</f>
        <v>0</v>
      </c>
      <c r="E2436" s="24">
        <f>profiles!D2436*sysconfig!$B$7</f>
        <v>59.484349940523153</v>
      </c>
      <c r="F2436" s="2">
        <f>profiles!E2436*sysconfig!$B$8</f>
        <v>0</v>
      </c>
    </row>
    <row r="2437" spans="1:6" x14ac:dyDescent="0.25">
      <c r="A2437">
        <f t="shared" si="77"/>
        <v>102</v>
      </c>
      <c r="B2437" s="3">
        <f t="shared" si="76"/>
        <v>103</v>
      </c>
      <c r="C2437">
        <v>2435</v>
      </c>
      <c r="D2437" s="2">
        <f>profiles!C2437*sysconfig!$B$6</f>
        <v>0</v>
      </c>
      <c r="E2437" s="24">
        <f>profiles!D2437*sysconfig!$B$7</f>
        <v>106.9633029711441</v>
      </c>
      <c r="F2437" s="2">
        <f>profiles!E2437*sysconfig!$B$8</f>
        <v>0</v>
      </c>
    </row>
    <row r="2438" spans="1:6" x14ac:dyDescent="0.25">
      <c r="A2438">
        <f t="shared" si="77"/>
        <v>102</v>
      </c>
      <c r="B2438" s="3">
        <f t="shared" si="76"/>
        <v>103</v>
      </c>
      <c r="C2438">
        <v>2436</v>
      </c>
      <c r="D2438" s="2">
        <f>profiles!C2438*sysconfig!$B$6</f>
        <v>0</v>
      </c>
      <c r="E2438" s="24">
        <f>profiles!D2438*sysconfig!$B$7</f>
        <v>124.53403059833185</v>
      </c>
      <c r="F2438" s="2">
        <f>profiles!E2438*sysconfig!$B$8</f>
        <v>0</v>
      </c>
    </row>
    <row r="2439" spans="1:6" x14ac:dyDescent="0.25">
      <c r="A2439">
        <f t="shared" si="77"/>
        <v>102</v>
      </c>
      <c r="B2439" s="3">
        <f t="shared" si="76"/>
        <v>103</v>
      </c>
      <c r="C2439">
        <v>2437</v>
      </c>
      <c r="D2439" s="2">
        <f>profiles!C2439*sysconfig!$B$6</f>
        <v>0</v>
      </c>
      <c r="E2439" s="24">
        <f>profiles!D2439*sysconfig!$B$7</f>
        <v>83.010913337611782</v>
      </c>
      <c r="F2439" s="2">
        <f>profiles!E2439*sysconfig!$B$8</f>
        <v>0</v>
      </c>
    </row>
    <row r="2440" spans="1:6" x14ac:dyDescent="0.25">
      <c r="A2440">
        <f t="shared" si="77"/>
        <v>102</v>
      </c>
      <c r="B2440" s="3">
        <f t="shared" si="76"/>
        <v>103</v>
      </c>
      <c r="C2440">
        <v>2438</v>
      </c>
      <c r="D2440" s="2">
        <f>profiles!C2440*sysconfig!$B$6</f>
        <v>0</v>
      </c>
      <c r="E2440" s="24">
        <f>profiles!D2440*sysconfig!$B$7</f>
        <v>55.615717539418611</v>
      </c>
      <c r="F2440" s="2">
        <f>profiles!E2440*sysconfig!$B$8</f>
        <v>0</v>
      </c>
    </row>
    <row r="2441" spans="1:6" x14ac:dyDescent="0.25">
      <c r="A2441">
        <f t="shared" si="77"/>
        <v>102</v>
      </c>
      <c r="B2441" s="3">
        <f t="shared" si="76"/>
        <v>103</v>
      </c>
      <c r="C2441">
        <v>2439</v>
      </c>
      <c r="D2441" s="2">
        <f>profiles!C2441*sysconfig!$B$6</f>
        <v>0</v>
      </c>
      <c r="E2441" s="24">
        <f>profiles!D2441*sysconfig!$B$7</f>
        <v>34.052705418414561</v>
      </c>
      <c r="F2441" s="2">
        <f>profiles!E2441*sysconfig!$B$8</f>
        <v>0</v>
      </c>
    </row>
    <row r="2442" spans="1:6" x14ac:dyDescent="0.25">
      <c r="A2442">
        <f t="shared" si="77"/>
        <v>102</v>
      </c>
      <c r="B2442" s="3">
        <f t="shared" si="76"/>
        <v>103</v>
      </c>
      <c r="C2442">
        <v>2440</v>
      </c>
      <c r="D2442" s="2">
        <f>profiles!C2442*sysconfig!$B$6</f>
        <v>0</v>
      </c>
      <c r="E2442" s="24">
        <f>profiles!D2442*sysconfig!$B$7</f>
        <v>43.137176026372799</v>
      </c>
      <c r="F2442" s="2">
        <f>profiles!E2442*sysconfig!$B$8</f>
        <v>0</v>
      </c>
    </row>
    <row r="2443" spans="1:6" x14ac:dyDescent="0.25">
      <c r="A2443">
        <f t="shared" si="77"/>
        <v>102</v>
      </c>
      <c r="B2443" s="3">
        <f t="shared" si="76"/>
        <v>103</v>
      </c>
      <c r="C2443">
        <v>2441</v>
      </c>
      <c r="D2443" s="2">
        <f>profiles!C2443*sysconfig!$B$6</f>
        <v>0</v>
      </c>
      <c r="E2443" s="24">
        <f>profiles!D2443*sysconfig!$B$7</f>
        <v>45.6278330586766</v>
      </c>
      <c r="F2443" s="2">
        <f>profiles!E2443*sysconfig!$B$8</f>
        <v>0</v>
      </c>
    </row>
    <row r="2444" spans="1:6" x14ac:dyDescent="0.25">
      <c r="A2444">
        <f t="shared" si="77"/>
        <v>102</v>
      </c>
      <c r="B2444" s="3">
        <f t="shared" ref="B2444:B2507" si="78">A2444+1</f>
        <v>103</v>
      </c>
      <c r="C2444">
        <v>2442</v>
      </c>
      <c r="D2444" s="2">
        <f>profiles!C2444*sysconfig!$B$6</f>
        <v>0</v>
      </c>
      <c r="E2444" s="24">
        <f>profiles!D2444*sysconfig!$B$7</f>
        <v>45.63170755612127</v>
      </c>
      <c r="F2444" s="2">
        <f>profiles!E2444*sysconfig!$B$8</f>
        <v>0</v>
      </c>
    </row>
    <row r="2445" spans="1:6" x14ac:dyDescent="0.25">
      <c r="A2445">
        <f t="shared" si="77"/>
        <v>102</v>
      </c>
      <c r="B2445" s="3">
        <f t="shared" si="78"/>
        <v>103</v>
      </c>
      <c r="C2445">
        <v>2443</v>
      </c>
      <c r="D2445" s="2">
        <f>profiles!C2445*sysconfig!$B$6</f>
        <v>0</v>
      </c>
      <c r="E2445" s="24">
        <f>profiles!D2445*sysconfig!$B$7</f>
        <v>38.337171515834186</v>
      </c>
      <c r="F2445" s="2">
        <f>profiles!E2445*sysconfig!$B$8</f>
        <v>0</v>
      </c>
    </row>
    <row r="2446" spans="1:6" x14ac:dyDescent="0.25">
      <c r="A2446">
        <f t="shared" si="77"/>
        <v>102</v>
      </c>
      <c r="B2446" s="3">
        <f t="shared" si="78"/>
        <v>103</v>
      </c>
      <c r="C2446">
        <v>2444</v>
      </c>
      <c r="D2446" s="2">
        <f>profiles!C2446*sysconfig!$B$6</f>
        <v>0</v>
      </c>
      <c r="E2446" s="24">
        <f>profiles!D2446*sysconfig!$B$7</f>
        <v>31.047015927398967</v>
      </c>
      <c r="F2446" s="2">
        <f>profiles!E2446*sysconfig!$B$8</f>
        <v>0</v>
      </c>
    </row>
    <row r="2447" spans="1:6" x14ac:dyDescent="0.25">
      <c r="A2447">
        <f t="shared" si="77"/>
        <v>102</v>
      </c>
      <c r="B2447" s="3">
        <f t="shared" si="78"/>
        <v>103</v>
      </c>
      <c r="C2447">
        <v>2445</v>
      </c>
      <c r="D2447" s="2">
        <f>profiles!C2447*sysconfig!$B$6</f>
        <v>0</v>
      </c>
      <c r="E2447" s="24">
        <f>profiles!D2447*sysconfig!$B$7</f>
        <v>19.808351180277423</v>
      </c>
      <c r="F2447" s="2">
        <f>profiles!E2447*sysconfig!$B$8</f>
        <v>0</v>
      </c>
    </row>
    <row r="2448" spans="1:6" x14ac:dyDescent="0.25">
      <c r="A2448">
        <f t="shared" si="77"/>
        <v>102</v>
      </c>
      <c r="B2448" s="3">
        <f t="shared" si="78"/>
        <v>103</v>
      </c>
      <c r="C2448">
        <v>2446</v>
      </c>
      <c r="D2448" s="2">
        <f>profiles!C2448*sysconfig!$B$6</f>
        <v>0</v>
      </c>
      <c r="E2448" s="24">
        <f>profiles!D2448*sysconfig!$B$7</f>
        <v>25.803567745789124</v>
      </c>
      <c r="F2448" s="2">
        <f>profiles!E2448*sysconfig!$B$8</f>
        <v>0</v>
      </c>
    </row>
    <row r="2449" spans="1:6" x14ac:dyDescent="0.25">
      <c r="A2449">
        <f t="shared" si="77"/>
        <v>102</v>
      </c>
      <c r="B2449" s="3">
        <f t="shared" si="78"/>
        <v>103</v>
      </c>
      <c r="C2449">
        <v>2447</v>
      </c>
      <c r="D2449" s="2">
        <f>profiles!C2449*sysconfig!$B$6</f>
        <v>0</v>
      </c>
      <c r="E2449" s="24">
        <f>profiles!D2449*sysconfig!$B$7</f>
        <v>28.541276904223391</v>
      </c>
      <c r="F2449" s="2">
        <f>profiles!E2449*sysconfig!$B$8</f>
        <v>0</v>
      </c>
    </row>
    <row r="2450" spans="1:6" x14ac:dyDescent="0.25">
      <c r="A2450">
        <f t="shared" si="77"/>
        <v>102</v>
      </c>
      <c r="B2450" s="3">
        <f t="shared" si="78"/>
        <v>103</v>
      </c>
      <c r="C2450">
        <v>2448</v>
      </c>
      <c r="D2450" s="2">
        <f>profiles!C2450*sysconfig!$B$6</f>
        <v>0</v>
      </c>
      <c r="E2450" s="24">
        <f>profiles!D2450*sysconfig!$B$7</f>
        <v>34.398679844788333</v>
      </c>
      <c r="F2450" s="2">
        <f>profiles!E2450*sysconfig!$B$8</f>
        <v>0</v>
      </c>
    </row>
    <row r="2451" spans="1:6" x14ac:dyDescent="0.25">
      <c r="A2451">
        <f t="shared" si="77"/>
        <v>103</v>
      </c>
      <c r="B2451" s="3">
        <f t="shared" si="78"/>
        <v>104</v>
      </c>
      <c r="C2451">
        <v>2449</v>
      </c>
      <c r="D2451" s="2">
        <f>profiles!C2451*sysconfig!$B$6</f>
        <v>0</v>
      </c>
      <c r="E2451" s="24">
        <f>profiles!D2451*sysconfig!$B$7</f>
        <v>29.483221722356607</v>
      </c>
      <c r="F2451" s="2">
        <f>profiles!E2451*sysconfig!$B$8</f>
        <v>0</v>
      </c>
    </row>
    <row r="2452" spans="1:6" x14ac:dyDescent="0.25">
      <c r="A2452">
        <f t="shared" si="77"/>
        <v>103</v>
      </c>
      <c r="B2452" s="3">
        <f t="shared" si="78"/>
        <v>104</v>
      </c>
      <c r="C2452">
        <v>2450</v>
      </c>
      <c r="D2452" s="2">
        <f>profiles!C2452*sysconfig!$B$6</f>
        <v>0</v>
      </c>
      <c r="E2452" s="24">
        <f>profiles!D2452*sysconfig!$B$7</f>
        <v>36.267300839860383</v>
      </c>
      <c r="F2452" s="2">
        <f>profiles!E2452*sysconfig!$B$8</f>
        <v>0</v>
      </c>
    </row>
    <row r="2453" spans="1:6" x14ac:dyDescent="0.25">
      <c r="A2453">
        <f t="shared" si="77"/>
        <v>103</v>
      </c>
      <c r="B2453" s="3">
        <f t="shared" si="78"/>
        <v>104</v>
      </c>
      <c r="C2453">
        <v>2451</v>
      </c>
      <c r="D2453" s="2">
        <f>profiles!C2453*sysconfig!$B$6</f>
        <v>0</v>
      </c>
      <c r="E2453" s="24">
        <f>profiles!D2453*sysconfig!$B$7</f>
        <v>23.595702723941006</v>
      </c>
      <c r="F2453" s="2">
        <f>profiles!E2453*sysconfig!$B$8</f>
        <v>0</v>
      </c>
    </row>
    <row r="2454" spans="1:6" x14ac:dyDescent="0.25">
      <c r="A2454">
        <f t="shared" si="77"/>
        <v>103</v>
      </c>
      <c r="B2454" s="3">
        <f t="shared" si="78"/>
        <v>104</v>
      </c>
      <c r="C2454">
        <v>2452</v>
      </c>
      <c r="D2454" s="2">
        <f>profiles!C2454*sysconfig!$B$6</f>
        <v>0</v>
      </c>
      <c r="E2454" s="24">
        <f>profiles!D2454*sysconfig!$B$7</f>
        <v>21.717428188413912</v>
      </c>
      <c r="F2454" s="2">
        <f>profiles!E2454*sysconfig!$B$8</f>
        <v>0</v>
      </c>
    </row>
    <row r="2455" spans="1:6" x14ac:dyDescent="0.25">
      <c r="A2455">
        <f t="shared" si="77"/>
        <v>103</v>
      </c>
      <c r="B2455" s="3">
        <f t="shared" si="78"/>
        <v>104</v>
      </c>
      <c r="C2455">
        <v>2453</v>
      </c>
      <c r="D2455" s="2">
        <f>profiles!C2455*sysconfig!$B$6</f>
        <v>0</v>
      </c>
      <c r="E2455" s="24">
        <f>profiles!D2455*sysconfig!$B$7</f>
        <v>38.602248622224309</v>
      </c>
      <c r="F2455" s="2">
        <f>profiles!E2455*sysconfig!$B$8</f>
        <v>0</v>
      </c>
    </row>
    <row r="2456" spans="1:6" x14ac:dyDescent="0.25">
      <c r="A2456">
        <f t="shared" si="77"/>
        <v>103</v>
      </c>
      <c r="B2456" s="3">
        <f t="shared" si="78"/>
        <v>104</v>
      </c>
      <c r="C2456">
        <v>2454</v>
      </c>
      <c r="D2456" s="2">
        <f>profiles!C2456*sysconfig!$B$6</f>
        <v>0</v>
      </c>
      <c r="E2456" s="24">
        <f>profiles!D2456*sysconfig!$B$7</f>
        <v>34.624841036670333</v>
      </c>
      <c r="F2456" s="2">
        <f>profiles!E2456*sysconfig!$B$8</f>
        <v>0</v>
      </c>
    </row>
    <row r="2457" spans="1:6" x14ac:dyDescent="0.25">
      <c r="A2457">
        <f t="shared" si="77"/>
        <v>103</v>
      </c>
      <c r="B2457" s="3">
        <f t="shared" si="78"/>
        <v>104</v>
      </c>
      <c r="C2457">
        <v>2455</v>
      </c>
      <c r="D2457" s="2">
        <f>profiles!C2457*sysconfig!$B$6</f>
        <v>0</v>
      </c>
      <c r="E2457" s="24">
        <f>profiles!D2457*sysconfig!$B$7</f>
        <v>82.457818690329162</v>
      </c>
      <c r="F2457" s="2">
        <f>profiles!E2457*sysconfig!$B$8</f>
        <v>0</v>
      </c>
    </row>
    <row r="2458" spans="1:6" x14ac:dyDescent="0.25">
      <c r="A2458">
        <f t="shared" si="77"/>
        <v>103</v>
      </c>
      <c r="B2458" s="3">
        <f t="shared" si="78"/>
        <v>104</v>
      </c>
      <c r="C2458">
        <v>2456</v>
      </c>
      <c r="D2458" s="2">
        <f>profiles!C2458*sysconfig!$B$6</f>
        <v>0</v>
      </c>
      <c r="E2458" s="24">
        <f>profiles!D2458*sysconfig!$B$7</f>
        <v>79.158465970753838</v>
      </c>
      <c r="F2458" s="2">
        <f>profiles!E2458*sysconfig!$B$8</f>
        <v>0</v>
      </c>
    </row>
    <row r="2459" spans="1:6" x14ac:dyDescent="0.25">
      <c r="A2459">
        <f t="shared" si="77"/>
        <v>103</v>
      </c>
      <c r="B2459" s="3">
        <f t="shared" si="78"/>
        <v>104</v>
      </c>
      <c r="C2459">
        <v>2457</v>
      </c>
      <c r="D2459" s="2">
        <f>profiles!C2459*sysconfig!$B$6</f>
        <v>0</v>
      </c>
      <c r="E2459" s="24">
        <f>profiles!D2459*sysconfig!$B$7</f>
        <v>46.82544780690332</v>
      </c>
      <c r="F2459" s="2">
        <f>profiles!E2459*sysconfig!$B$8</f>
        <v>0</v>
      </c>
    </row>
    <row r="2460" spans="1:6" x14ac:dyDescent="0.25">
      <c r="A2460">
        <f t="shared" si="77"/>
        <v>103</v>
      </c>
      <c r="B2460" s="3">
        <f t="shared" si="78"/>
        <v>104</v>
      </c>
      <c r="C2460">
        <v>2458</v>
      </c>
      <c r="D2460" s="2">
        <f>profiles!C2460*sysconfig!$B$6</f>
        <v>0</v>
      </c>
      <c r="E2460" s="24">
        <f>profiles!D2460*sysconfig!$B$7</f>
        <v>54.53131509277074</v>
      </c>
      <c r="F2460" s="2">
        <f>profiles!E2460*sysconfig!$B$8</f>
        <v>0</v>
      </c>
    </row>
    <row r="2461" spans="1:6" x14ac:dyDescent="0.25">
      <c r="A2461">
        <f t="shared" si="77"/>
        <v>103</v>
      </c>
      <c r="B2461" s="3">
        <f t="shared" si="78"/>
        <v>104</v>
      </c>
      <c r="C2461">
        <v>2459</v>
      </c>
      <c r="D2461" s="2">
        <f>profiles!C2461*sysconfig!$B$6</f>
        <v>0</v>
      </c>
      <c r="E2461" s="24">
        <f>profiles!D2461*sysconfig!$B$7</f>
        <v>49.0516538248175</v>
      </c>
      <c r="F2461" s="2">
        <f>profiles!E2461*sysconfig!$B$8</f>
        <v>0</v>
      </c>
    </row>
    <row r="2462" spans="1:6" x14ac:dyDescent="0.25">
      <c r="A2462">
        <f t="shared" si="77"/>
        <v>103</v>
      </c>
      <c r="B2462" s="3">
        <f t="shared" si="78"/>
        <v>104</v>
      </c>
      <c r="C2462">
        <v>2460</v>
      </c>
      <c r="D2462" s="2">
        <f>profiles!C2462*sysconfig!$B$6</f>
        <v>0</v>
      </c>
      <c r="E2462" s="24">
        <f>profiles!D2462*sysconfig!$B$7</f>
        <v>57.754996899967082</v>
      </c>
      <c r="F2462" s="2">
        <f>profiles!E2462*sysconfig!$B$8</f>
        <v>0</v>
      </c>
    </row>
    <row r="2463" spans="1:6" x14ac:dyDescent="0.25">
      <c r="A2463">
        <f t="shared" si="77"/>
        <v>103</v>
      </c>
      <c r="B2463" s="3">
        <f t="shared" si="78"/>
        <v>104</v>
      </c>
      <c r="C2463">
        <v>2461</v>
      </c>
      <c r="D2463" s="2">
        <f>profiles!C2463*sysconfig!$B$6</f>
        <v>0</v>
      </c>
      <c r="E2463" s="24">
        <f>profiles!D2463*sysconfig!$B$7</f>
        <v>40.761390254948672</v>
      </c>
      <c r="F2463" s="2">
        <f>profiles!E2463*sysconfig!$B$8</f>
        <v>0</v>
      </c>
    </row>
    <row r="2464" spans="1:6" x14ac:dyDescent="0.25">
      <c r="A2464">
        <f t="shared" si="77"/>
        <v>103</v>
      </c>
      <c r="B2464" s="3">
        <f t="shared" si="78"/>
        <v>104</v>
      </c>
      <c r="C2464">
        <v>2462</v>
      </c>
      <c r="D2464" s="2">
        <f>profiles!C2464*sysconfig!$B$6</f>
        <v>0</v>
      </c>
      <c r="E2464" s="24">
        <f>profiles!D2464*sysconfig!$B$7</f>
        <v>53.070312027801791</v>
      </c>
      <c r="F2464" s="2">
        <f>profiles!E2464*sysconfig!$B$8</f>
        <v>0</v>
      </c>
    </row>
    <row r="2465" spans="1:6" x14ac:dyDescent="0.25">
      <c r="A2465">
        <f t="shared" si="77"/>
        <v>103</v>
      </c>
      <c r="B2465" s="3">
        <f t="shared" si="78"/>
        <v>104</v>
      </c>
      <c r="C2465">
        <v>2463</v>
      </c>
      <c r="D2465" s="2">
        <f>profiles!C2465*sysconfig!$B$6</f>
        <v>0</v>
      </c>
      <c r="E2465" s="24">
        <f>profiles!D2465*sysconfig!$B$7</f>
        <v>56.929999061466283</v>
      </c>
      <c r="F2465" s="2">
        <f>profiles!E2465*sysconfig!$B$8</f>
        <v>0</v>
      </c>
    </row>
    <row r="2466" spans="1:6" x14ac:dyDescent="0.25">
      <c r="A2466">
        <f t="shared" si="77"/>
        <v>103</v>
      </c>
      <c r="B2466" s="3">
        <f t="shared" si="78"/>
        <v>104</v>
      </c>
      <c r="C2466">
        <v>2464</v>
      </c>
      <c r="D2466" s="2">
        <f>profiles!C2466*sysconfig!$B$6</f>
        <v>0</v>
      </c>
      <c r="E2466" s="24">
        <f>profiles!D2466*sysconfig!$B$7</f>
        <v>54.117410545400944</v>
      </c>
      <c r="F2466" s="2">
        <f>profiles!E2466*sysconfig!$B$8</f>
        <v>0</v>
      </c>
    </row>
    <row r="2467" spans="1:6" x14ac:dyDescent="0.25">
      <c r="A2467">
        <f t="shared" si="77"/>
        <v>103</v>
      </c>
      <c r="B2467" s="3">
        <f t="shared" si="78"/>
        <v>104</v>
      </c>
      <c r="C2467">
        <v>2465</v>
      </c>
      <c r="D2467" s="2">
        <f>profiles!C2467*sysconfig!$B$6</f>
        <v>0</v>
      </c>
      <c r="E2467" s="24">
        <f>profiles!D2467*sysconfig!$B$7</f>
        <v>44.049561376244398</v>
      </c>
      <c r="F2467" s="2">
        <f>profiles!E2467*sysconfig!$B$8</f>
        <v>0</v>
      </c>
    </row>
    <row r="2468" spans="1:6" x14ac:dyDescent="0.25">
      <c r="A2468">
        <f t="shared" si="77"/>
        <v>103</v>
      </c>
      <c r="B2468" s="3">
        <f t="shared" si="78"/>
        <v>104</v>
      </c>
      <c r="C2468">
        <v>2466</v>
      </c>
      <c r="D2468" s="2">
        <f>profiles!C2468*sysconfig!$B$6</f>
        <v>0</v>
      </c>
      <c r="E2468" s="24">
        <f>profiles!D2468*sysconfig!$B$7</f>
        <v>48.710427452486854</v>
      </c>
      <c r="F2468" s="2">
        <f>profiles!E2468*sysconfig!$B$8</f>
        <v>0</v>
      </c>
    </row>
    <row r="2469" spans="1:6" x14ac:dyDescent="0.25">
      <c r="A2469">
        <f t="shared" si="77"/>
        <v>103</v>
      </c>
      <c r="B2469" s="3">
        <f t="shared" si="78"/>
        <v>104</v>
      </c>
      <c r="C2469">
        <v>2467</v>
      </c>
      <c r="D2469" s="2">
        <f>profiles!C2469*sysconfig!$B$6</f>
        <v>0</v>
      </c>
      <c r="E2469" s="24">
        <f>profiles!D2469*sysconfig!$B$7</f>
        <v>39.393898203336413</v>
      </c>
      <c r="F2469" s="2">
        <f>profiles!E2469*sysconfig!$B$8</f>
        <v>0</v>
      </c>
    </row>
    <row r="2470" spans="1:6" x14ac:dyDescent="0.25">
      <c r="A2470">
        <f t="shared" si="77"/>
        <v>103</v>
      </c>
      <c r="B2470" s="3">
        <f t="shared" si="78"/>
        <v>104</v>
      </c>
      <c r="C2470">
        <v>2468</v>
      </c>
      <c r="D2470" s="2">
        <f>profiles!C2470*sysconfig!$B$6</f>
        <v>0</v>
      </c>
      <c r="E2470" s="24">
        <f>profiles!D2470*sysconfig!$B$7</f>
        <v>29.13568416596144</v>
      </c>
      <c r="F2470" s="2">
        <f>profiles!E2470*sysconfig!$B$8</f>
        <v>0</v>
      </c>
    </row>
    <row r="2471" spans="1:6" x14ac:dyDescent="0.25">
      <c r="A2471">
        <f t="shared" si="77"/>
        <v>103</v>
      </c>
      <c r="B2471" s="3">
        <f t="shared" si="78"/>
        <v>104</v>
      </c>
      <c r="C2471">
        <v>2469</v>
      </c>
      <c r="D2471" s="2">
        <f>profiles!C2471*sysconfig!$B$6</f>
        <v>0</v>
      </c>
      <c r="E2471" s="24">
        <f>profiles!D2471*sysconfig!$B$7</f>
        <v>31.268183056883917</v>
      </c>
      <c r="F2471" s="2">
        <f>profiles!E2471*sysconfig!$B$8</f>
        <v>0</v>
      </c>
    </row>
    <row r="2472" spans="1:6" x14ac:dyDescent="0.25">
      <c r="A2472">
        <f t="shared" si="77"/>
        <v>103</v>
      </c>
      <c r="B2472" s="3">
        <f t="shared" si="78"/>
        <v>104</v>
      </c>
      <c r="C2472">
        <v>2470</v>
      </c>
      <c r="D2472" s="2">
        <f>profiles!C2472*sysconfig!$B$6</f>
        <v>0</v>
      </c>
      <c r="E2472" s="24">
        <f>profiles!D2472*sysconfig!$B$7</f>
        <v>29.690926159405048</v>
      </c>
      <c r="F2472" s="2">
        <f>profiles!E2472*sysconfig!$B$8</f>
        <v>0</v>
      </c>
    </row>
    <row r="2473" spans="1:6" x14ac:dyDescent="0.25">
      <c r="A2473">
        <f t="shared" si="77"/>
        <v>103</v>
      </c>
      <c r="B2473" s="3">
        <f t="shared" si="78"/>
        <v>104</v>
      </c>
      <c r="C2473">
        <v>2471</v>
      </c>
      <c r="D2473" s="2">
        <f>profiles!C2473*sysconfig!$B$6</f>
        <v>0</v>
      </c>
      <c r="E2473" s="24">
        <f>profiles!D2473*sysconfig!$B$7</f>
        <v>27.423372615516406</v>
      </c>
      <c r="F2473" s="2">
        <f>profiles!E2473*sysconfig!$B$8</f>
        <v>0</v>
      </c>
    </row>
    <row r="2474" spans="1:6" x14ac:dyDescent="0.25">
      <c r="A2474">
        <f t="shared" si="77"/>
        <v>103</v>
      </c>
      <c r="B2474" s="3">
        <f t="shared" si="78"/>
        <v>104</v>
      </c>
      <c r="C2474">
        <v>2472</v>
      </c>
      <c r="D2474" s="2">
        <f>profiles!C2474*sysconfig!$B$6</f>
        <v>0</v>
      </c>
      <c r="E2474" s="24">
        <f>profiles!D2474*sysconfig!$B$7</f>
        <v>28.835265928049267</v>
      </c>
      <c r="F2474" s="2">
        <f>profiles!E2474*sysconfig!$B$8</f>
        <v>0</v>
      </c>
    </row>
    <row r="2475" spans="1:6" x14ac:dyDescent="0.25">
      <c r="A2475">
        <f t="shared" si="77"/>
        <v>104</v>
      </c>
      <c r="B2475" s="3">
        <f t="shared" si="78"/>
        <v>105</v>
      </c>
      <c r="C2475">
        <v>2473</v>
      </c>
      <c r="D2475" s="2">
        <f>profiles!C2475*sysconfig!$B$6</f>
        <v>0</v>
      </c>
      <c r="E2475" s="24">
        <f>profiles!D2475*sysconfig!$B$7</f>
        <v>29.147749863096884</v>
      </c>
      <c r="F2475" s="2">
        <f>profiles!E2475*sysconfig!$B$8</f>
        <v>0</v>
      </c>
    </row>
    <row r="2476" spans="1:6" x14ac:dyDescent="0.25">
      <c r="A2476">
        <f t="shared" si="77"/>
        <v>104</v>
      </c>
      <c r="B2476" s="3">
        <f t="shared" si="78"/>
        <v>105</v>
      </c>
      <c r="C2476">
        <v>2474</v>
      </c>
      <c r="D2476" s="2">
        <f>profiles!C2476*sysconfig!$B$6</f>
        <v>0</v>
      </c>
      <c r="E2476" s="24">
        <f>profiles!D2476*sysconfig!$B$7</f>
        <v>30.552694691017464</v>
      </c>
      <c r="F2476" s="2">
        <f>profiles!E2476*sysconfig!$B$8</f>
        <v>0</v>
      </c>
    </row>
    <row r="2477" spans="1:6" x14ac:dyDescent="0.25">
      <c r="A2477">
        <f t="shared" si="77"/>
        <v>104</v>
      </c>
      <c r="B2477" s="3">
        <f t="shared" si="78"/>
        <v>105</v>
      </c>
      <c r="C2477">
        <v>2475</v>
      </c>
      <c r="D2477" s="2">
        <f>profiles!C2477*sysconfig!$B$6</f>
        <v>0</v>
      </c>
      <c r="E2477" s="24">
        <f>profiles!D2477*sysconfig!$B$7</f>
        <v>35.044075966075653</v>
      </c>
      <c r="F2477" s="2">
        <f>profiles!E2477*sysconfig!$B$8</f>
        <v>0</v>
      </c>
    </row>
    <row r="2478" spans="1:6" x14ac:dyDescent="0.25">
      <c r="A2478">
        <f t="shared" si="77"/>
        <v>104</v>
      </c>
      <c r="B2478" s="3">
        <f t="shared" si="78"/>
        <v>105</v>
      </c>
      <c r="C2478">
        <v>2476</v>
      </c>
      <c r="D2478" s="2">
        <f>profiles!C2478*sysconfig!$B$6</f>
        <v>0</v>
      </c>
      <c r="E2478" s="24">
        <f>profiles!D2478*sysconfig!$B$7</f>
        <v>23.092300281700808</v>
      </c>
      <c r="F2478" s="2">
        <f>profiles!E2478*sysconfig!$B$8</f>
        <v>0</v>
      </c>
    </row>
    <row r="2479" spans="1:6" x14ac:dyDescent="0.25">
      <c r="A2479">
        <f t="shared" si="77"/>
        <v>104</v>
      </c>
      <c r="B2479" s="3">
        <f t="shared" si="78"/>
        <v>105</v>
      </c>
      <c r="C2479">
        <v>2477</v>
      </c>
      <c r="D2479" s="2">
        <f>profiles!C2479*sysconfig!$B$6</f>
        <v>0</v>
      </c>
      <c r="E2479" s="24">
        <f>profiles!D2479*sysconfig!$B$7</f>
        <v>32.87381043531753</v>
      </c>
      <c r="F2479" s="2">
        <f>profiles!E2479*sysconfig!$B$8</f>
        <v>0</v>
      </c>
    </row>
    <row r="2480" spans="1:6" x14ac:dyDescent="0.25">
      <c r="A2480">
        <f t="shared" si="77"/>
        <v>104</v>
      </c>
      <c r="B2480" s="3">
        <f t="shared" si="78"/>
        <v>105</v>
      </c>
      <c r="C2480">
        <v>2478</v>
      </c>
      <c r="D2480" s="2">
        <f>profiles!C2480*sysconfig!$B$6</f>
        <v>0</v>
      </c>
      <c r="E2480" s="24">
        <f>profiles!D2480*sysconfig!$B$7</f>
        <v>29.872064712525667</v>
      </c>
      <c r="F2480" s="2">
        <f>profiles!E2480*sysconfig!$B$8</f>
        <v>0</v>
      </c>
    </row>
    <row r="2481" spans="1:6" x14ac:dyDescent="0.25">
      <c r="A2481">
        <f t="shared" si="77"/>
        <v>104</v>
      </c>
      <c r="B2481" s="3">
        <f t="shared" si="78"/>
        <v>105</v>
      </c>
      <c r="C2481">
        <v>2479</v>
      </c>
      <c r="D2481" s="2">
        <f>profiles!C2481*sysconfig!$B$6</f>
        <v>0</v>
      </c>
      <c r="E2481" s="24">
        <f>profiles!D2481*sysconfig!$B$7</f>
        <v>33.233907287447394</v>
      </c>
      <c r="F2481" s="2">
        <f>profiles!E2481*sysconfig!$B$8</f>
        <v>0</v>
      </c>
    </row>
    <row r="2482" spans="1:6" x14ac:dyDescent="0.25">
      <c r="A2482">
        <f t="shared" si="77"/>
        <v>104</v>
      </c>
      <c r="B2482" s="3">
        <f t="shared" si="78"/>
        <v>105</v>
      </c>
      <c r="C2482">
        <v>2480</v>
      </c>
      <c r="D2482" s="2">
        <f>profiles!C2482*sysconfig!$B$6</f>
        <v>0</v>
      </c>
      <c r="E2482" s="24">
        <f>profiles!D2482*sysconfig!$B$7</f>
        <v>41.165800642512984</v>
      </c>
      <c r="F2482" s="2">
        <f>profiles!E2482*sysconfig!$B$8</f>
        <v>0</v>
      </c>
    </row>
    <row r="2483" spans="1:6" x14ac:dyDescent="0.25">
      <c r="A2483">
        <f t="shared" si="77"/>
        <v>104</v>
      </c>
      <c r="B2483" s="3">
        <f t="shared" si="78"/>
        <v>105</v>
      </c>
      <c r="C2483">
        <v>2481</v>
      </c>
      <c r="D2483" s="2">
        <f>profiles!C2483*sysconfig!$B$6</f>
        <v>0</v>
      </c>
      <c r="E2483" s="24">
        <f>profiles!D2483*sysconfig!$B$7</f>
        <v>50.566576404637701</v>
      </c>
      <c r="F2483" s="2">
        <f>profiles!E2483*sysconfig!$B$8</f>
        <v>0</v>
      </c>
    </row>
    <row r="2484" spans="1:6" x14ac:dyDescent="0.25">
      <c r="A2484">
        <f t="shared" si="77"/>
        <v>104</v>
      </c>
      <c r="B2484" s="3">
        <f t="shared" si="78"/>
        <v>105</v>
      </c>
      <c r="C2484">
        <v>2482</v>
      </c>
      <c r="D2484" s="2">
        <f>profiles!C2484*sysconfig!$B$6</f>
        <v>0</v>
      </c>
      <c r="E2484" s="24">
        <f>profiles!D2484*sysconfig!$B$7</f>
        <v>45.823550137153525</v>
      </c>
      <c r="F2484" s="2">
        <f>profiles!E2484*sysconfig!$B$8</f>
        <v>0</v>
      </c>
    </row>
    <row r="2485" spans="1:6" x14ac:dyDescent="0.25">
      <c r="A2485">
        <f t="shared" si="77"/>
        <v>104</v>
      </c>
      <c r="B2485" s="3">
        <f t="shared" si="78"/>
        <v>105</v>
      </c>
      <c r="C2485">
        <v>2483</v>
      </c>
      <c r="D2485" s="2">
        <f>profiles!C2485*sysconfig!$B$6</f>
        <v>0</v>
      </c>
      <c r="E2485" s="24">
        <f>profiles!D2485*sysconfig!$B$7</f>
        <v>57.765845393841929</v>
      </c>
      <c r="F2485" s="2">
        <f>profiles!E2485*sysconfig!$B$8</f>
        <v>0</v>
      </c>
    </row>
    <row r="2486" spans="1:6" x14ac:dyDescent="0.25">
      <c r="A2486">
        <f t="shared" si="77"/>
        <v>104</v>
      </c>
      <c r="B2486" s="3">
        <f t="shared" si="78"/>
        <v>105</v>
      </c>
      <c r="C2486">
        <v>2484</v>
      </c>
      <c r="D2486" s="2">
        <f>profiles!C2486*sysconfig!$B$6</f>
        <v>0</v>
      </c>
      <c r="E2486" s="24">
        <f>profiles!D2486*sysconfig!$B$7</f>
        <v>45.163954220356267</v>
      </c>
      <c r="F2486" s="2">
        <f>profiles!E2486*sysconfig!$B$8</f>
        <v>0</v>
      </c>
    </row>
    <row r="2487" spans="1:6" x14ac:dyDescent="0.25">
      <c r="A2487">
        <f t="shared" si="77"/>
        <v>104</v>
      </c>
      <c r="B2487" s="3">
        <f t="shared" si="78"/>
        <v>105</v>
      </c>
      <c r="C2487">
        <v>2485</v>
      </c>
      <c r="D2487" s="2">
        <f>profiles!C2487*sysconfig!$B$6</f>
        <v>0</v>
      </c>
      <c r="E2487" s="24">
        <f>profiles!D2487*sysconfig!$B$7</f>
        <v>40.409036313390175</v>
      </c>
      <c r="F2487" s="2">
        <f>profiles!E2487*sysconfig!$B$8</f>
        <v>0</v>
      </c>
    </row>
    <row r="2488" spans="1:6" x14ac:dyDescent="0.25">
      <c r="A2488">
        <f t="shared" si="77"/>
        <v>104</v>
      </c>
      <c r="B2488" s="3">
        <f t="shared" si="78"/>
        <v>105</v>
      </c>
      <c r="C2488">
        <v>2486</v>
      </c>
      <c r="D2488" s="2">
        <f>profiles!C2488*sysconfig!$B$6</f>
        <v>0</v>
      </c>
      <c r="E2488" s="24">
        <f>profiles!D2488*sysconfig!$B$7</f>
        <v>36.129595797540205</v>
      </c>
      <c r="F2488" s="2">
        <f>profiles!E2488*sysconfig!$B$8</f>
        <v>0</v>
      </c>
    </row>
    <row r="2489" spans="1:6" x14ac:dyDescent="0.25">
      <c r="A2489">
        <f t="shared" si="77"/>
        <v>104</v>
      </c>
      <c r="B2489" s="3">
        <f t="shared" si="78"/>
        <v>105</v>
      </c>
      <c r="C2489">
        <v>2487</v>
      </c>
      <c r="D2489" s="2">
        <f>profiles!C2489*sysconfig!$B$6</f>
        <v>0</v>
      </c>
      <c r="E2489" s="24">
        <f>profiles!D2489*sysconfig!$B$7</f>
        <v>48.302183229585225</v>
      </c>
      <c r="F2489" s="2">
        <f>profiles!E2489*sysconfig!$B$8</f>
        <v>0</v>
      </c>
    </row>
    <row r="2490" spans="1:6" x14ac:dyDescent="0.25">
      <c r="A2490">
        <f t="shared" si="77"/>
        <v>104</v>
      </c>
      <c r="B2490" s="3">
        <f t="shared" si="78"/>
        <v>105</v>
      </c>
      <c r="C2490">
        <v>2488</v>
      </c>
      <c r="D2490" s="2">
        <f>profiles!C2490*sysconfig!$B$6</f>
        <v>0</v>
      </c>
      <c r="E2490" s="24">
        <f>profiles!D2490*sysconfig!$B$7</f>
        <v>45.069248360582613</v>
      </c>
      <c r="F2490" s="2">
        <f>profiles!E2490*sysconfig!$B$8</f>
        <v>0</v>
      </c>
    </row>
    <row r="2491" spans="1:6" x14ac:dyDescent="0.25">
      <c r="A2491">
        <f t="shared" si="77"/>
        <v>104</v>
      </c>
      <c r="B2491" s="3">
        <f t="shared" si="78"/>
        <v>105</v>
      </c>
      <c r="C2491">
        <v>2489</v>
      </c>
      <c r="D2491" s="2">
        <f>profiles!C2491*sysconfig!$B$6</f>
        <v>0</v>
      </c>
      <c r="E2491" s="24">
        <f>profiles!D2491*sysconfig!$B$7</f>
        <v>48.334392394238243</v>
      </c>
      <c r="F2491" s="2">
        <f>profiles!E2491*sysconfig!$B$8</f>
        <v>0</v>
      </c>
    </row>
    <row r="2492" spans="1:6" x14ac:dyDescent="0.25">
      <c r="A2492">
        <f t="shared" si="77"/>
        <v>104</v>
      </c>
      <c r="B2492" s="3">
        <f t="shared" si="78"/>
        <v>105</v>
      </c>
      <c r="C2492">
        <v>2490</v>
      </c>
      <c r="D2492" s="2">
        <f>profiles!C2492*sysconfig!$B$6</f>
        <v>0</v>
      </c>
      <c r="E2492" s="24">
        <f>profiles!D2492*sysconfig!$B$7</f>
        <v>21.822808620797165</v>
      </c>
      <c r="F2492" s="2">
        <f>profiles!E2492*sysconfig!$B$8</f>
        <v>0</v>
      </c>
    </row>
    <row r="2493" spans="1:6" x14ac:dyDescent="0.25">
      <c r="A2493">
        <f t="shared" si="77"/>
        <v>104</v>
      </c>
      <c r="B2493" s="3">
        <f t="shared" si="78"/>
        <v>105</v>
      </c>
      <c r="C2493">
        <v>2491</v>
      </c>
      <c r="D2493" s="2">
        <f>profiles!C2493*sysconfig!$B$6</f>
        <v>0</v>
      </c>
      <c r="E2493" s="24">
        <f>profiles!D2493*sysconfig!$B$7</f>
        <v>37.16819845088439</v>
      </c>
      <c r="F2493" s="2">
        <f>profiles!E2493*sysconfig!$B$8</f>
        <v>0</v>
      </c>
    </row>
    <row r="2494" spans="1:6" x14ac:dyDescent="0.25">
      <c r="A2494">
        <f t="shared" si="77"/>
        <v>104</v>
      </c>
      <c r="B2494" s="3">
        <f t="shared" si="78"/>
        <v>105</v>
      </c>
      <c r="C2494">
        <v>2492</v>
      </c>
      <c r="D2494" s="2">
        <f>profiles!C2494*sysconfig!$B$6</f>
        <v>0</v>
      </c>
      <c r="E2494" s="24">
        <f>profiles!D2494*sysconfig!$B$7</f>
        <v>25.809161765378725</v>
      </c>
      <c r="F2494" s="2">
        <f>profiles!E2494*sysconfig!$B$8</f>
        <v>0</v>
      </c>
    </row>
    <row r="2495" spans="1:6" x14ac:dyDescent="0.25">
      <c r="A2495">
        <f t="shared" si="77"/>
        <v>104</v>
      </c>
      <c r="B2495" s="3">
        <f t="shared" si="78"/>
        <v>105</v>
      </c>
      <c r="C2495">
        <v>2493</v>
      </c>
      <c r="D2495" s="2">
        <f>profiles!C2495*sysconfig!$B$6</f>
        <v>0</v>
      </c>
      <c r="E2495" s="24">
        <f>profiles!D2495*sysconfig!$B$7</f>
        <v>224.59880991196991</v>
      </c>
      <c r="F2495" s="2">
        <f>profiles!E2495*sysconfig!$B$8</f>
        <v>0</v>
      </c>
    </row>
    <row r="2496" spans="1:6" x14ac:dyDescent="0.25">
      <c r="A2496">
        <f t="shared" si="77"/>
        <v>104</v>
      </c>
      <c r="B2496" s="3">
        <f t="shared" si="78"/>
        <v>105</v>
      </c>
      <c r="C2496">
        <v>2494</v>
      </c>
      <c r="D2496" s="2">
        <f>profiles!C2496*sysconfig!$B$6</f>
        <v>0</v>
      </c>
      <c r="E2496" s="24">
        <f>profiles!D2496*sysconfig!$B$7</f>
        <v>29.988262014971355</v>
      </c>
      <c r="F2496" s="2">
        <f>profiles!E2496*sysconfig!$B$8</f>
        <v>0</v>
      </c>
    </row>
    <row r="2497" spans="1:6" x14ac:dyDescent="0.25">
      <c r="A2497">
        <f t="shared" si="77"/>
        <v>104</v>
      </c>
      <c r="B2497" s="3">
        <f t="shared" si="78"/>
        <v>105</v>
      </c>
      <c r="C2497">
        <v>2495</v>
      </c>
      <c r="D2497" s="2">
        <f>profiles!C2497*sysconfig!$B$6</f>
        <v>0</v>
      </c>
      <c r="E2497" s="24">
        <f>profiles!D2497*sysconfig!$B$7</f>
        <v>23.900328057599204</v>
      </c>
      <c r="F2497" s="2">
        <f>profiles!E2497*sysconfig!$B$8</f>
        <v>0</v>
      </c>
    </row>
    <row r="2498" spans="1:6" x14ac:dyDescent="0.25">
      <c r="A2498">
        <f t="shared" si="77"/>
        <v>104</v>
      </c>
      <c r="B2498" s="3">
        <f t="shared" si="78"/>
        <v>105</v>
      </c>
      <c r="C2498">
        <v>2496</v>
      </c>
      <c r="D2498" s="2">
        <f>profiles!C2498*sysconfig!$B$6</f>
        <v>0</v>
      </c>
      <c r="E2498" s="24">
        <f>profiles!D2498*sysconfig!$B$7</f>
        <v>39.349409508054151</v>
      </c>
      <c r="F2498" s="2">
        <f>profiles!E2498*sysconfig!$B$8</f>
        <v>0</v>
      </c>
    </row>
    <row r="2499" spans="1:6" x14ac:dyDescent="0.25">
      <c r="A2499">
        <f t="shared" si="77"/>
        <v>105</v>
      </c>
      <c r="B2499" s="3">
        <f t="shared" si="78"/>
        <v>106</v>
      </c>
      <c r="C2499">
        <v>2497</v>
      </c>
      <c r="D2499" s="2">
        <f>profiles!C2499*sysconfig!$B$6</f>
        <v>0</v>
      </c>
      <c r="E2499" s="24">
        <f>profiles!D2499*sysconfig!$B$7</f>
        <v>30.197061540024144</v>
      </c>
      <c r="F2499" s="2">
        <f>profiles!E2499*sysconfig!$B$8</f>
        <v>0</v>
      </c>
    </row>
    <row r="2500" spans="1:6" x14ac:dyDescent="0.25">
      <c r="A2500">
        <f t="shared" ref="A2500:A2563" si="79">ROUNDUP(C2500/24,0)</f>
        <v>105</v>
      </c>
      <c r="B2500" s="3">
        <f t="shared" si="78"/>
        <v>106</v>
      </c>
      <c r="C2500">
        <v>2498</v>
      </c>
      <c r="D2500" s="2">
        <f>profiles!C2500*sysconfig!$B$6</f>
        <v>0</v>
      </c>
      <c r="E2500" s="24">
        <f>profiles!D2500*sysconfig!$B$7</f>
        <v>25.993798093747408</v>
      </c>
      <c r="F2500" s="2">
        <f>profiles!E2500*sysconfig!$B$8</f>
        <v>0</v>
      </c>
    </row>
    <row r="2501" spans="1:6" x14ac:dyDescent="0.25">
      <c r="A2501">
        <f t="shared" si="79"/>
        <v>105</v>
      </c>
      <c r="B2501" s="3">
        <f t="shared" si="78"/>
        <v>106</v>
      </c>
      <c r="C2501">
        <v>2499</v>
      </c>
      <c r="D2501" s="2">
        <f>profiles!C2501*sysconfig!$B$6</f>
        <v>0</v>
      </c>
      <c r="E2501" s="24">
        <f>profiles!D2501*sysconfig!$B$7</f>
        <v>30.266954895676299</v>
      </c>
      <c r="F2501" s="2">
        <f>profiles!E2501*sysconfig!$B$8</f>
        <v>0</v>
      </c>
    </row>
    <row r="2502" spans="1:6" x14ac:dyDescent="0.25">
      <c r="A2502">
        <f t="shared" si="79"/>
        <v>105</v>
      </c>
      <c r="B2502" s="3">
        <f t="shared" si="78"/>
        <v>106</v>
      </c>
      <c r="C2502">
        <v>2500</v>
      </c>
      <c r="D2502" s="2">
        <f>profiles!C2502*sysconfig!$B$6</f>
        <v>0</v>
      </c>
      <c r="E2502" s="24">
        <f>profiles!D2502*sysconfig!$B$7</f>
        <v>28.397238284135305</v>
      </c>
      <c r="F2502" s="2">
        <f>profiles!E2502*sysconfig!$B$8</f>
        <v>0</v>
      </c>
    </row>
    <row r="2503" spans="1:6" x14ac:dyDescent="0.25">
      <c r="A2503">
        <f t="shared" si="79"/>
        <v>105</v>
      </c>
      <c r="B2503" s="3">
        <f t="shared" si="78"/>
        <v>106</v>
      </c>
      <c r="C2503">
        <v>2501</v>
      </c>
      <c r="D2503" s="2">
        <f>profiles!C2503*sysconfig!$B$6</f>
        <v>0</v>
      </c>
      <c r="E2503" s="24">
        <f>profiles!D2503*sysconfig!$B$7</f>
        <v>30.370119422875224</v>
      </c>
      <c r="F2503" s="2">
        <f>profiles!E2503*sysconfig!$B$8</f>
        <v>0</v>
      </c>
    </row>
    <row r="2504" spans="1:6" x14ac:dyDescent="0.25">
      <c r="A2504">
        <f t="shared" si="79"/>
        <v>105</v>
      </c>
      <c r="B2504" s="3">
        <f t="shared" si="78"/>
        <v>106</v>
      </c>
      <c r="C2504">
        <v>2502</v>
      </c>
      <c r="D2504" s="2">
        <f>profiles!C2504*sysconfig!$B$6</f>
        <v>0</v>
      </c>
      <c r="E2504" s="24">
        <f>profiles!D2504*sysconfig!$B$7</f>
        <v>38.300512054097538</v>
      </c>
      <c r="F2504" s="2">
        <f>profiles!E2504*sysconfig!$B$8</f>
        <v>0</v>
      </c>
    </row>
    <row r="2505" spans="1:6" x14ac:dyDescent="0.25">
      <c r="A2505">
        <f t="shared" si="79"/>
        <v>105</v>
      </c>
      <c r="B2505" s="3">
        <f t="shared" si="78"/>
        <v>106</v>
      </c>
      <c r="C2505">
        <v>2503</v>
      </c>
      <c r="D2505" s="2">
        <f>profiles!C2505*sysconfig!$B$6</f>
        <v>0</v>
      </c>
      <c r="E2505" s="24">
        <f>profiles!D2505*sysconfig!$B$7</f>
        <v>48.645789036203858</v>
      </c>
      <c r="F2505" s="2">
        <f>profiles!E2505*sysconfig!$B$8</f>
        <v>0</v>
      </c>
    </row>
    <row r="2506" spans="1:6" x14ac:dyDescent="0.25">
      <c r="A2506">
        <f t="shared" si="79"/>
        <v>105</v>
      </c>
      <c r="B2506" s="3">
        <f t="shared" si="78"/>
        <v>106</v>
      </c>
      <c r="C2506">
        <v>2504</v>
      </c>
      <c r="D2506" s="2">
        <f>profiles!C2506*sysconfig!$B$6</f>
        <v>0</v>
      </c>
      <c r="E2506" s="24">
        <f>profiles!D2506*sysconfig!$B$7</f>
        <v>53.39451516396101</v>
      </c>
      <c r="F2506" s="2">
        <f>profiles!E2506*sysconfig!$B$8</f>
        <v>0</v>
      </c>
    </row>
    <row r="2507" spans="1:6" x14ac:dyDescent="0.25">
      <c r="A2507">
        <f t="shared" si="79"/>
        <v>105</v>
      </c>
      <c r="B2507" s="3">
        <f t="shared" si="78"/>
        <v>106</v>
      </c>
      <c r="C2507">
        <v>2505</v>
      </c>
      <c r="D2507" s="2">
        <f>profiles!C2507*sysconfig!$B$6</f>
        <v>0</v>
      </c>
      <c r="E2507" s="24">
        <f>profiles!D2507*sysconfig!$B$7</f>
        <v>33.337802121874368</v>
      </c>
      <c r="F2507" s="2">
        <f>profiles!E2507*sysconfig!$B$8</f>
        <v>0</v>
      </c>
    </row>
    <row r="2508" spans="1:6" x14ac:dyDescent="0.25">
      <c r="A2508">
        <f t="shared" si="79"/>
        <v>105</v>
      </c>
      <c r="B2508" s="3">
        <f t="shared" ref="B2508:B2571" si="80">A2508+1</f>
        <v>106</v>
      </c>
      <c r="C2508">
        <v>2506</v>
      </c>
      <c r="D2508" s="2">
        <f>profiles!C2508*sysconfig!$B$6</f>
        <v>0</v>
      </c>
      <c r="E2508" s="24">
        <f>profiles!D2508*sysconfig!$B$7</f>
        <v>48.108618383022531</v>
      </c>
      <c r="F2508" s="2">
        <f>profiles!E2508*sysconfig!$B$8</f>
        <v>0</v>
      </c>
    </row>
    <row r="2509" spans="1:6" x14ac:dyDescent="0.25">
      <c r="A2509">
        <f t="shared" si="79"/>
        <v>105</v>
      </c>
      <c r="B2509" s="3">
        <f t="shared" si="80"/>
        <v>106</v>
      </c>
      <c r="C2509">
        <v>2507</v>
      </c>
      <c r="D2509" s="2">
        <f>profiles!C2509*sysconfig!$B$6</f>
        <v>0</v>
      </c>
      <c r="E2509" s="24">
        <f>profiles!D2509*sysconfig!$B$7</f>
        <v>48.887714426385848</v>
      </c>
      <c r="F2509" s="2">
        <f>profiles!E2509*sysconfig!$B$8</f>
        <v>0</v>
      </c>
    </row>
    <row r="2510" spans="1:6" x14ac:dyDescent="0.25">
      <c r="A2510">
        <f t="shared" si="79"/>
        <v>105</v>
      </c>
      <c r="B2510" s="3">
        <f t="shared" si="80"/>
        <v>106</v>
      </c>
      <c r="C2510">
        <v>2508</v>
      </c>
      <c r="D2510" s="2">
        <f>profiles!C2510*sysconfig!$B$6</f>
        <v>0</v>
      </c>
      <c r="E2510" s="24">
        <f>profiles!D2510*sysconfig!$B$7</f>
        <v>246.66324434539638</v>
      </c>
      <c r="F2510" s="2">
        <f>profiles!E2510*sysconfig!$B$8</f>
        <v>0</v>
      </c>
    </row>
    <row r="2511" spans="1:6" x14ac:dyDescent="0.25">
      <c r="A2511">
        <f t="shared" si="79"/>
        <v>105</v>
      </c>
      <c r="B2511" s="3">
        <f t="shared" si="80"/>
        <v>106</v>
      </c>
      <c r="C2511">
        <v>2509</v>
      </c>
      <c r="D2511" s="2">
        <f>profiles!C2511*sysconfig!$B$6</f>
        <v>0</v>
      </c>
      <c r="E2511" s="24">
        <f>profiles!D2511*sysconfig!$B$7</f>
        <v>29.842874610865536</v>
      </c>
      <c r="F2511" s="2">
        <f>profiles!E2511*sysconfig!$B$8</f>
        <v>0</v>
      </c>
    </row>
    <row r="2512" spans="1:6" x14ac:dyDescent="0.25">
      <c r="A2512">
        <f t="shared" si="79"/>
        <v>105</v>
      </c>
      <c r="B2512" s="3">
        <f t="shared" si="80"/>
        <v>106</v>
      </c>
      <c r="C2512">
        <v>2510</v>
      </c>
      <c r="D2512" s="2">
        <f>profiles!C2512*sysconfig!$B$6</f>
        <v>0</v>
      </c>
      <c r="E2512" s="24">
        <f>profiles!D2512*sysconfig!$B$7</f>
        <v>54.159903152520315</v>
      </c>
      <c r="F2512" s="2">
        <f>profiles!E2512*sysconfig!$B$8</f>
        <v>0</v>
      </c>
    </row>
    <row r="2513" spans="1:6" x14ac:dyDescent="0.25">
      <c r="A2513">
        <f t="shared" si="79"/>
        <v>105</v>
      </c>
      <c r="B2513" s="3">
        <f t="shared" si="80"/>
        <v>106</v>
      </c>
      <c r="C2513">
        <v>2511</v>
      </c>
      <c r="D2513" s="2">
        <f>profiles!C2513*sysconfig!$B$6</f>
        <v>0</v>
      </c>
      <c r="E2513" s="24">
        <f>profiles!D2513*sysconfig!$B$7</f>
        <v>41.300759704556882</v>
      </c>
      <c r="F2513" s="2">
        <f>profiles!E2513*sysconfig!$B$8</f>
        <v>0</v>
      </c>
    </row>
    <row r="2514" spans="1:6" x14ac:dyDescent="0.25">
      <c r="A2514">
        <f t="shared" si="79"/>
        <v>105</v>
      </c>
      <c r="B2514" s="3">
        <f t="shared" si="80"/>
        <v>106</v>
      </c>
      <c r="C2514">
        <v>2512</v>
      </c>
      <c r="D2514" s="2">
        <f>profiles!C2514*sysconfig!$B$6</f>
        <v>0</v>
      </c>
      <c r="E2514" s="24">
        <f>profiles!D2514*sysconfig!$B$7</f>
        <v>41.941315006603944</v>
      </c>
      <c r="F2514" s="2">
        <f>profiles!E2514*sysconfig!$B$8</f>
        <v>0</v>
      </c>
    </row>
    <row r="2515" spans="1:6" x14ac:dyDescent="0.25">
      <c r="A2515">
        <f t="shared" si="79"/>
        <v>105</v>
      </c>
      <c r="B2515" s="3">
        <f t="shared" si="80"/>
        <v>106</v>
      </c>
      <c r="C2515">
        <v>2513</v>
      </c>
      <c r="D2515" s="2">
        <f>profiles!C2515*sysconfig!$B$6</f>
        <v>0</v>
      </c>
      <c r="E2515" s="24">
        <f>profiles!D2515*sysconfig!$B$7</f>
        <v>35.193475954049021</v>
      </c>
      <c r="F2515" s="2">
        <f>profiles!E2515*sysconfig!$B$8</f>
        <v>0</v>
      </c>
    </row>
    <row r="2516" spans="1:6" x14ac:dyDescent="0.25">
      <c r="A2516">
        <f t="shared" si="79"/>
        <v>105</v>
      </c>
      <c r="B2516" s="3">
        <f t="shared" si="80"/>
        <v>106</v>
      </c>
      <c r="C2516">
        <v>2514</v>
      </c>
      <c r="D2516" s="2">
        <f>profiles!C2516*sysconfig!$B$6</f>
        <v>0</v>
      </c>
      <c r="E2516" s="24">
        <f>profiles!D2516*sysconfig!$B$7</f>
        <v>39.124535844839357</v>
      </c>
      <c r="F2516" s="2">
        <f>profiles!E2516*sysconfig!$B$8</f>
        <v>0</v>
      </c>
    </row>
    <row r="2517" spans="1:6" x14ac:dyDescent="0.25">
      <c r="A2517">
        <f t="shared" si="79"/>
        <v>105</v>
      </c>
      <c r="B2517" s="3">
        <f t="shared" si="80"/>
        <v>106</v>
      </c>
      <c r="C2517">
        <v>2515</v>
      </c>
      <c r="D2517" s="2">
        <f>profiles!C2517*sysconfig!$B$6</f>
        <v>0</v>
      </c>
      <c r="E2517" s="24">
        <f>profiles!D2517*sysconfig!$B$7</f>
        <v>47.615563872991494</v>
      </c>
      <c r="F2517" s="2">
        <f>profiles!E2517*sysconfig!$B$8</f>
        <v>0</v>
      </c>
    </row>
    <row r="2518" spans="1:6" x14ac:dyDescent="0.25">
      <c r="A2518">
        <f t="shared" si="79"/>
        <v>105</v>
      </c>
      <c r="B2518" s="3">
        <f t="shared" si="80"/>
        <v>106</v>
      </c>
      <c r="C2518">
        <v>2516</v>
      </c>
      <c r="D2518" s="2">
        <f>profiles!C2518*sysconfig!$B$6</f>
        <v>0</v>
      </c>
      <c r="E2518" s="24">
        <f>profiles!D2518*sysconfig!$B$7</f>
        <v>31.527450588564648</v>
      </c>
      <c r="F2518" s="2">
        <f>profiles!E2518*sysconfig!$B$8</f>
        <v>0</v>
      </c>
    </row>
    <row r="2519" spans="1:6" x14ac:dyDescent="0.25">
      <c r="A2519">
        <f t="shared" si="79"/>
        <v>105</v>
      </c>
      <c r="B2519" s="3">
        <f t="shared" si="80"/>
        <v>106</v>
      </c>
      <c r="C2519">
        <v>2517</v>
      </c>
      <c r="D2519" s="2">
        <f>profiles!C2519*sysconfig!$B$6</f>
        <v>0</v>
      </c>
      <c r="E2519" s="24">
        <f>profiles!D2519*sysconfig!$B$7</f>
        <v>22.653005645627612</v>
      </c>
      <c r="F2519" s="2">
        <f>profiles!E2519*sysconfig!$B$8</f>
        <v>0</v>
      </c>
    </row>
    <row r="2520" spans="1:6" x14ac:dyDescent="0.25">
      <c r="A2520">
        <f t="shared" si="79"/>
        <v>105</v>
      </c>
      <c r="B2520" s="3">
        <f t="shared" si="80"/>
        <v>106</v>
      </c>
      <c r="C2520">
        <v>2518</v>
      </c>
      <c r="D2520" s="2">
        <f>profiles!C2520*sysconfig!$B$6</f>
        <v>0</v>
      </c>
      <c r="E2520" s="24">
        <f>profiles!D2520*sysconfig!$B$7</f>
        <v>30.234958165423027</v>
      </c>
      <c r="F2520" s="2">
        <f>profiles!E2520*sysconfig!$B$8</f>
        <v>0</v>
      </c>
    </row>
    <row r="2521" spans="1:6" x14ac:dyDescent="0.25">
      <c r="A2521">
        <f t="shared" si="79"/>
        <v>105</v>
      </c>
      <c r="B2521" s="3">
        <f t="shared" si="80"/>
        <v>106</v>
      </c>
      <c r="C2521">
        <v>2519</v>
      </c>
      <c r="D2521" s="2">
        <f>profiles!C2521*sysconfig!$B$6</f>
        <v>0</v>
      </c>
      <c r="E2521" s="24">
        <f>profiles!D2521*sysconfig!$B$7</f>
        <v>27.172074596947557</v>
      </c>
      <c r="F2521" s="2">
        <f>profiles!E2521*sysconfig!$B$8</f>
        <v>0</v>
      </c>
    </row>
    <row r="2522" spans="1:6" x14ac:dyDescent="0.25">
      <c r="A2522">
        <f t="shared" si="79"/>
        <v>105</v>
      </c>
      <c r="B2522" s="3">
        <f t="shared" si="80"/>
        <v>106</v>
      </c>
      <c r="C2522">
        <v>2520</v>
      </c>
      <c r="D2522" s="2">
        <f>profiles!C2522*sysconfig!$B$6</f>
        <v>0</v>
      </c>
      <c r="E2522" s="24">
        <f>profiles!D2522*sysconfig!$B$7</f>
        <v>34.88353343862628</v>
      </c>
      <c r="F2522" s="2">
        <f>profiles!E2522*sysconfig!$B$8</f>
        <v>0</v>
      </c>
    </row>
    <row r="2523" spans="1:6" x14ac:dyDescent="0.25">
      <c r="A2523">
        <f t="shared" si="79"/>
        <v>106</v>
      </c>
      <c r="B2523" s="3">
        <f t="shared" si="80"/>
        <v>107</v>
      </c>
      <c r="C2523">
        <v>2521</v>
      </c>
      <c r="D2523" s="2">
        <f>profiles!C2523*sysconfig!$B$6</f>
        <v>0</v>
      </c>
      <c r="E2523" s="24">
        <f>profiles!D2523*sysconfig!$B$7</f>
        <v>24.810949606857026</v>
      </c>
      <c r="F2523" s="2">
        <f>profiles!E2523*sysconfig!$B$8</f>
        <v>0</v>
      </c>
    </row>
    <row r="2524" spans="1:6" x14ac:dyDescent="0.25">
      <c r="A2524">
        <f t="shared" si="79"/>
        <v>106</v>
      </c>
      <c r="B2524" s="3">
        <f t="shared" si="80"/>
        <v>107</v>
      </c>
      <c r="C2524">
        <v>2522</v>
      </c>
      <c r="D2524" s="2">
        <f>profiles!C2524*sysconfig!$B$6</f>
        <v>0</v>
      </c>
      <c r="E2524" s="24">
        <f>profiles!D2524*sysconfig!$B$7</f>
        <v>33.294494148730244</v>
      </c>
      <c r="F2524" s="2">
        <f>profiles!E2524*sysconfig!$B$8</f>
        <v>0</v>
      </c>
    </row>
    <row r="2525" spans="1:6" x14ac:dyDescent="0.25">
      <c r="A2525">
        <f t="shared" si="79"/>
        <v>106</v>
      </c>
      <c r="B2525" s="3">
        <f t="shared" si="80"/>
        <v>107</v>
      </c>
      <c r="C2525">
        <v>2523</v>
      </c>
      <c r="D2525" s="2">
        <f>profiles!C2525*sysconfig!$B$6</f>
        <v>0</v>
      </c>
      <c r="E2525" s="24">
        <f>profiles!D2525*sysconfig!$B$7</f>
        <v>76.894639259586171</v>
      </c>
      <c r="F2525" s="2">
        <f>profiles!E2525*sysconfig!$B$8</f>
        <v>0</v>
      </c>
    </row>
    <row r="2526" spans="1:6" x14ac:dyDescent="0.25">
      <c r="A2526">
        <f t="shared" si="79"/>
        <v>106</v>
      </c>
      <c r="B2526" s="3">
        <f t="shared" si="80"/>
        <v>107</v>
      </c>
      <c r="C2526">
        <v>2524</v>
      </c>
      <c r="D2526" s="2">
        <f>profiles!C2526*sysconfig!$B$6</f>
        <v>0</v>
      </c>
      <c r="E2526" s="24">
        <f>profiles!D2526*sysconfig!$B$7</f>
        <v>116.39816159067016</v>
      </c>
      <c r="F2526" s="2">
        <f>profiles!E2526*sysconfig!$B$8</f>
        <v>0</v>
      </c>
    </row>
    <row r="2527" spans="1:6" x14ac:dyDescent="0.25">
      <c r="A2527">
        <f t="shared" si="79"/>
        <v>106</v>
      </c>
      <c r="B2527" s="3">
        <f t="shared" si="80"/>
        <v>107</v>
      </c>
      <c r="C2527">
        <v>2525</v>
      </c>
      <c r="D2527" s="2">
        <f>profiles!C2527*sysconfig!$B$6</f>
        <v>0</v>
      </c>
      <c r="E2527" s="24">
        <f>profiles!D2527*sysconfig!$B$7</f>
        <v>94.379106561210293</v>
      </c>
      <c r="F2527" s="2">
        <f>profiles!E2527*sysconfig!$B$8</f>
        <v>0</v>
      </c>
    </row>
    <row r="2528" spans="1:6" x14ac:dyDescent="0.25">
      <c r="A2528">
        <f t="shared" si="79"/>
        <v>106</v>
      </c>
      <c r="B2528" s="3">
        <f t="shared" si="80"/>
        <v>107</v>
      </c>
      <c r="C2528">
        <v>2526</v>
      </c>
      <c r="D2528" s="2">
        <f>profiles!C2528*sysconfig!$B$6</f>
        <v>0</v>
      </c>
      <c r="E2528" s="24">
        <f>profiles!D2528*sysconfig!$B$7</f>
        <v>95.380995313576676</v>
      </c>
      <c r="F2528" s="2">
        <f>profiles!E2528*sysconfig!$B$8</f>
        <v>0</v>
      </c>
    </row>
    <row r="2529" spans="1:6" x14ac:dyDescent="0.25">
      <c r="A2529">
        <f t="shared" si="79"/>
        <v>106</v>
      </c>
      <c r="B2529" s="3">
        <f t="shared" si="80"/>
        <v>107</v>
      </c>
      <c r="C2529">
        <v>2527</v>
      </c>
      <c r="D2529" s="2">
        <f>profiles!C2529*sysconfig!$B$6</f>
        <v>0</v>
      </c>
      <c r="E2529" s="24">
        <f>profiles!D2529*sysconfig!$B$7</f>
        <v>96.195562917747054</v>
      </c>
      <c r="F2529" s="2">
        <f>profiles!E2529*sysconfig!$B$8</f>
        <v>0</v>
      </c>
    </row>
    <row r="2530" spans="1:6" x14ac:dyDescent="0.25">
      <c r="A2530">
        <f t="shared" si="79"/>
        <v>106</v>
      </c>
      <c r="B2530" s="3">
        <f t="shared" si="80"/>
        <v>107</v>
      </c>
      <c r="C2530">
        <v>2528</v>
      </c>
      <c r="D2530" s="2">
        <f>profiles!C2530*sysconfig!$B$6</f>
        <v>0</v>
      </c>
      <c r="E2530" s="24">
        <f>profiles!D2530*sysconfig!$B$7</f>
        <v>105.79743255228431</v>
      </c>
      <c r="F2530" s="2">
        <f>profiles!E2530*sysconfig!$B$8</f>
        <v>0</v>
      </c>
    </row>
    <row r="2531" spans="1:6" x14ac:dyDescent="0.25">
      <c r="A2531">
        <f t="shared" si="79"/>
        <v>106</v>
      </c>
      <c r="B2531" s="3">
        <f t="shared" si="80"/>
        <v>107</v>
      </c>
      <c r="C2531">
        <v>2529</v>
      </c>
      <c r="D2531" s="2">
        <f>profiles!C2531*sysconfig!$B$6</f>
        <v>0</v>
      </c>
      <c r="E2531" s="24">
        <f>profiles!D2531*sysconfig!$B$7</f>
        <v>117.3950274938237</v>
      </c>
      <c r="F2531" s="2">
        <f>profiles!E2531*sysconfig!$B$8</f>
        <v>0</v>
      </c>
    </row>
    <row r="2532" spans="1:6" x14ac:dyDescent="0.25">
      <c r="A2532">
        <f t="shared" si="79"/>
        <v>106</v>
      </c>
      <c r="B2532" s="3">
        <f t="shared" si="80"/>
        <v>107</v>
      </c>
      <c r="C2532">
        <v>2530</v>
      </c>
      <c r="D2532" s="2">
        <f>profiles!C2532*sysconfig!$B$6</f>
        <v>0</v>
      </c>
      <c r="E2532" s="24">
        <f>profiles!D2532*sysconfig!$B$7</f>
        <v>94.988821473145236</v>
      </c>
      <c r="F2532" s="2">
        <f>profiles!E2532*sysconfig!$B$8</f>
        <v>0</v>
      </c>
    </row>
    <row r="2533" spans="1:6" x14ac:dyDescent="0.25">
      <c r="A2533">
        <f t="shared" si="79"/>
        <v>106</v>
      </c>
      <c r="B2533" s="3">
        <f t="shared" si="80"/>
        <v>107</v>
      </c>
      <c r="C2533">
        <v>2531</v>
      </c>
      <c r="D2533" s="2">
        <f>profiles!C2533*sysconfig!$B$6</f>
        <v>0</v>
      </c>
      <c r="E2533" s="24">
        <f>profiles!D2533*sysconfig!$B$7</f>
        <v>81.198666085604899</v>
      </c>
      <c r="F2533" s="2">
        <f>profiles!E2533*sysconfig!$B$8</f>
        <v>0</v>
      </c>
    </row>
    <row r="2534" spans="1:6" x14ac:dyDescent="0.25">
      <c r="A2534">
        <f t="shared" si="79"/>
        <v>106</v>
      </c>
      <c r="B2534" s="3">
        <f t="shared" si="80"/>
        <v>107</v>
      </c>
      <c r="C2534">
        <v>2532</v>
      </c>
      <c r="D2534" s="2">
        <f>profiles!C2534*sysconfig!$B$6</f>
        <v>0</v>
      </c>
      <c r="E2534" s="24">
        <f>profiles!D2534*sysconfig!$B$7</f>
        <v>131.32135970503464</v>
      </c>
      <c r="F2534" s="2">
        <f>profiles!E2534*sysconfig!$B$8</f>
        <v>0</v>
      </c>
    </row>
    <row r="2535" spans="1:6" x14ac:dyDescent="0.25">
      <c r="A2535">
        <f t="shared" si="79"/>
        <v>106</v>
      </c>
      <c r="B2535" s="3">
        <f t="shared" si="80"/>
        <v>107</v>
      </c>
      <c r="C2535">
        <v>2533</v>
      </c>
      <c r="D2535" s="2">
        <f>profiles!C2535*sysconfig!$B$6</f>
        <v>0</v>
      </c>
      <c r="E2535" s="24">
        <f>profiles!D2535*sysconfig!$B$7</f>
        <v>147.91988905855683</v>
      </c>
      <c r="F2535" s="2">
        <f>profiles!E2535*sysconfig!$B$8</f>
        <v>0</v>
      </c>
    </row>
    <row r="2536" spans="1:6" x14ac:dyDescent="0.25">
      <c r="A2536">
        <f t="shared" si="79"/>
        <v>106</v>
      </c>
      <c r="B2536" s="3">
        <f t="shared" si="80"/>
        <v>107</v>
      </c>
      <c r="C2536">
        <v>2534</v>
      </c>
      <c r="D2536" s="2">
        <f>profiles!C2536*sysconfig!$B$6</f>
        <v>0</v>
      </c>
      <c r="E2536" s="24">
        <f>profiles!D2536*sysconfig!$B$7</f>
        <v>107.83654631788353</v>
      </c>
      <c r="F2536" s="2">
        <f>profiles!E2536*sysconfig!$B$8</f>
        <v>0</v>
      </c>
    </row>
    <row r="2537" spans="1:6" x14ac:dyDescent="0.25">
      <c r="A2537">
        <f t="shared" si="79"/>
        <v>106</v>
      </c>
      <c r="B2537" s="3">
        <f t="shared" si="80"/>
        <v>107</v>
      </c>
      <c r="C2537">
        <v>2535</v>
      </c>
      <c r="D2537" s="2">
        <f>profiles!C2537*sysconfig!$B$6</f>
        <v>0</v>
      </c>
      <c r="E2537" s="24">
        <f>profiles!D2537*sysconfig!$B$7</f>
        <v>34.472895366127496</v>
      </c>
      <c r="F2537" s="2">
        <f>profiles!E2537*sysconfig!$B$8</f>
        <v>0</v>
      </c>
    </row>
    <row r="2538" spans="1:6" x14ac:dyDescent="0.25">
      <c r="A2538">
        <f t="shared" si="79"/>
        <v>106</v>
      </c>
      <c r="B2538" s="3">
        <f t="shared" si="80"/>
        <v>107</v>
      </c>
      <c r="C2538">
        <v>2536</v>
      </c>
      <c r="D2538" s="2">
        <f>profiles!C2538*sysconfig!$B$6</f>
        <v>0</v>
      </c>
      <c r="E2538" s="24">
        <f>profiles!D2538*sysconfig!$B$7</f>
        <v>47.519899993628073</v>
      </c>
      <c r="F2538" s="2">
        <f>profiles!E2538*sysconfig!$B$8</f>
        <v>0</v>
      </c>
    </row>
    <row r="2539" spans="1:6" x14ac:dyDescent="0.25">
      <c r="A2539">
        <f t="shared" si="79"/>
        <v>106</v>
      </c>
      <c r="B2539" s="3">
        <f t="shared" si="80"/>
        <v>107</v>
      </c>
      <c r="C2539">
        <v>2537</v>
      </c>
      <c r="D2539" s="2">
        <f>profiles!C2539*sysconfig!$B$6</f>
        <v>0</v>
      </c>
      <c r="E2539" s="24">
        <f>profiles!D2539*sysconfig!$B$7</f>
        <v>56.718499199860133</v>
      </c>
      <c r="F2539" s="2">
        <f>profiles!E2539*sysconfig!$B$8</f>
        <v>0</v>
      </c>
    </row>
    <row r="2540" spans="1:6" x14ac:dyDescent="0.25">
      <c r="A2540">
        <f t="shared" si="79"/>
        <v>106</v>
      </c>
      <c r="B2540" s="3">
        <f t="shared" si="80"/>
        <v>107</v>
      </c>
      <c r="C2540">
        <v>2538</v>
      </c>
      <c r="D2540" s="2">
        <f>profiles!C2540*sysconfig!$B$6</f>
        <v>0</v>
      </c>
      <c r="E2540" s="24">
        <f>profiles!D2540*sysconfig!$B$7</f>
        <v>37.230928230920732</v>
      </c>
      <c r="F2540" s="2">
        <f>profiles!E2540*sysconfig!$B$8</f>
        <v>0</v>
      </c>
    </row>
    <row r="2541" spans="1:6" x14ac:dyDescent="0.25">
      <c r="A2541">
        <f t="shared" si="79"/>
        <v>106</v>
      </c>
      <c r="B2541" s="3">
        <f t="shared" si="80"/>
        <v>107</v>
      </c>
      <c r="C2541">
        <v>2539</v>
      </c>
      <c r="D2541" s="2">
        <f>profiles!C2541*sysconfig!$B$6</f>
        <v>0</v>
      </c>
      <c r="E2541" s="24">
        <f>profiles!D2541*sysconfig!$B$7</f>
        <v>49.759828105247834</v>
      </c>
      <c r="F2541" s="2">
        <f>profiles!E2541*sysconfig!$B$8</f>
        <v>0</v>
      </c>
    </row>
    <row r="2542" spans="1:6" x14ac:dyDescent="0.25">
      <c r="A2542">
        <f t="shared" si="79"/>
        <v>106</v>
      </c>
      <c r="B2542" s="3">
        <f t="shared" si="80"/>
        <v>107</v>
      </c>
      <c r="C2542">
        <v>2540</v>
      </c>
      <c r="D2542" s="2">
        <f>profiles!C2542*sysconfig!$B$6</f>
        <v>0</v>
      </c>
      <c r="E2542" s="24">
        <f>profiles!D2542*sysconfig!$B$7</f>
        <v>27.587964661636558</v>
      </c>
      <c r="F2542" s="2">
        <f>profiles!E2542*sysconfig!$B$8</f>
        <v>0</v>
      </c>
    </row>
    <row r="2543" spans="1:6" x14ac:dyDescent="0.25">
      <c r="A2543">
        <f t="shared" si="79"/>
        <v>106</v>
      </c>
      <c r="B2543" s="3">
        <f t="shared" si="80"/>
        <v>107</v>
      </c>
      <c r="C2543">
        <v>2541</v>
      </c>
      <c r="D2543" s="2">
        <f>profiles!C2543*sysconfig!$B$6</f>
        <v>0</v>
      </c>
      <c r="E2543" s="24">
        <f>profiles!D2543*sysconfig!$B$7</f>
        <v>28.388054588322955</v>
      </c>
      <c r="F2543" s="2">
        <f>profiles!E2543*sysconfig!$B$8</f>
        <v>0</v>
      </c>
    </row>
    <row r="2544" spans="1:6" x14ac:dyDescent="0.25">
      <c r="A2544">
        <f t="shared" si="79"/>
        <v>106</v>
      </c>
      <c r="B2544" s="3">
        <f t="shared" si="80"/>
        <v>107</v>
      </c>
      <c r="C2544">
        <v>2542</v>
      </c>
      <c r="D2544" s="2">
        <f>profiles!C2544*sysconfig!$B$6</f>
        <v>0</v>
      </c>
      <c r="E2544" s="24">
        <f>profiles!D2544*sysconfig!$B$7</f>
        <v>35.750087447733272</v>
      </c>
      <c r="F2544" s="2">
        <f>profiles!E2544*sysconfig!$B$8</f>
        <v>0</v>
      </c>
    </row>
    <row r="2545" spans="1:6" x14ac:dyDescent="0.25">
      <c r="A2545">
        <f t="shared" si="79"/>
        <v>106</v>
      </c>
      <c r="B2545" s="3">
        <f t="shared" si="80"/>
        <v>107</v>
      </c>
      <c r="C2545">
        <v>2543</v>
      </c>
      <c r="D2545" s="2">
        <f>profiles!C2545*sysconfig!$B$6</f>
        <v>0</v>
      </c>
      <c r="E2545" s="24">
        <f>profiles!D2545*sysconfig!$B$7</f>
        <v>24.406547896926195</v>
      </c>
      <c r="F2545" s="2">
        <f>profiles!E2545*sysconfig!$B$8</f>
        <v>0</v>
      </c>
    </row>
    <row r="2546" spans="1:6" x14ac:dyDescent="0.25">
      <c r="A2546">
        <f t="shared" si="79"/>
        <v>106</v>
      </c>
      <c r="B2546" s="3">
        <f t="shared" si="80"/>
        <v>107</v>
      </c>
      <c r="C2546">
        <v>2544</v>
      </c>
      <c r="D2546" s="2">
        <f>profiles!C2546*sysconfig!$B$6</f>
        <v>0</v>
      </c>
      <c r="E2546" s="24">
        <f>profiles!D2546*sysconfig!$B$7</f>
        <v>23.844869028188853</v>
      </c>
      <c r="F2546" s="2">
        <f>profiles!E2546*sysconfig!$B$8</f>
        <v>0</v>
      </c>
    </row>
    <row r="2547" spans="1:6" x14ac:dyDescent="0.25">
      <c r="A2547">
        <f t="shared" si="79"/>
        <v>107</v>
      </c>
      <c r="B2547" s="3">
        <f t="shared" si="80"/>
        <v>108</v>
      </c>
      <c r="C2547">
        <v>2545</v>
      </c>
      <c r="D2547" s="2">
        <f>profiles!C2547*sysconfig!$B$6</f>
        <v>0</v>
      </c>
      <c r="E2547" s="24">
        <f>profiles!D2547*sysconfig!$B$7</f>
        <v>30.734115093795484</v>
      </c>
      <c r="F2547" s="2">
        <f>profiles!E2547*sysconfig!$B$8</f>
        <v>0</v>
      </c>
    </row>
    <row r="2548" spans="1:6" x14ac:dyDescent="0.25">
      <c r="A2548">
        <f t="shared" si="79"/>
        <v>107</v>
      </c>
      <c r="B2548" s="3">
        <f t="shared" si="80"/>
        <v>108</v>
      </c>
      <c r="C2548">
        <v>2546</v>
      </c>
      <c r="D2548" s="2">
        <f>profiles!C2548*sysconfig!$B$6</f>
        <v>0</v>
      </c>
      <c r="E2548" s="24">
        <f>profiles!D2548*sysconfig!$B$7</f>
        <v>29.345313984168296</v>
      </c>
      <c r="F2548" s="2">
        <f>profiles!E2548*sysconfig!$B$8</f>
        <v>0</v>
      </c>
    </row>
    <row r="2549" spans="1:6" x14ac:dyDescent="0.25">
      <c r="A2549">
        <f t="shared" si="79"/>
        <v>107</v>
      </c>
      <c r="B2549" s="3">
        <f t="shared" si="80"/>
        <v>108</v>
      </c>
      <c r="C2549">
        <v>2547</v>
      </c>
      <c r="D2549" s="2">
        <f>profiles!C2549*sysconfig!$B$6</f>
        <v>0</v>
      </c>
      <c r="E2549" s="24">
        <f>profiles!D2549*sysconfig!$B$7</f>
        <v>33.197317270568441</v>
      </c>
      <c r="F2549" s="2">
        <f>profiles!E2549*sysconfig!$B$8</f>
        <v>0</v>
      </c>
    </row>
    <row r="2550" spans="1:6" x14ac:dyDescent="0.25">
      <c r="A2550">
        <f t="shared" si="79"/>
        <v>107</v>
      </c>
      <c r="B2550" s="3">
        <f t="shared" si="80"/>
        <v>108</v>
      </c>
      <c r="C2550">
        <v>2548</v>
      </c>
      <c r="D2550" s="2">
        <f>profiles!C2550*sysconfig!$B$6</f>
        <v>0</v>
      </c>
      <c r="E2550" s="24">
        <f>profiles!D2550*sysconfig!$B$7</f>
        <v>41.701164971334947</v>
      </c>
      <c r="F2550" s="2">
        <f>profiles!E2550*sysconfig!$B$8</f>
        <v>0</v>
      </c>
    </row>
    <row r="2551" spans="1:6" x14ac:dyDescent="0.25">
      <c r="A2551">
        <f t="shared" si="79"/>
        <v>107</v>
      </c>
      <c r="B2551" s="3">
        <f t="shared" si="80"/>
        <v>108</v>
      </c>
      <c r="C2551">
        <v>2549</v>
      </c>
      <c r="D2551" s="2">
        <f>profiles!C2551*sysconfig!$B$6</f>
        <v>0</v>
      </c>
      <c r="E2551" s="24">
        <f>profiles!D2551*sysconfig!$B$7</f>
        <v>73.493643775025333</v>
      </c>
      <c r="F2551" s="2">
        <f>profiles!E2551*sysconfig!$B$8</f>
        <v>0</v>
      </c>
    </row>
    <row r="2552" spans="1:6" x14ac:dyDescent="0.25">
      <c r="A2552">
        <f t="shared" si="79"/>
        <v>107</v>
      </c>
      <c r="B2552" s="3">
        <f t="shared" si="80"/>
        <v>108</v>
      </c>
      <c r="C2552">
        <v>2550</v>
      </c>
      <c r="D2552" s="2">
        <f>profiles!C2552*sysconfig!$B$6</f>
        <v>0</v>
      </c>
      <c r="E2552" s="24">
        <f>profiles!D2552*sysconfig!$B$7</f>
        <v>98.936189533499117</v>
      </c>
      <c r="F2552" s="2">
        <f>profiles!E2552*sysconfig!$B$8</f>
        <v>0</v>
      </c>
    </row>
    <row r="2553" spans="1:6" x14ac:dyDescent="0.25">
      <c r="A2553">
        <f t="shared" si="79"/>
        <v>107</v>
      </c>
      <c r="B2553" s="3">
        <f t="shared" si="80"/>
        <v>108</v>
      </c>
      <c r="C2553">
        <v>2551</v>
      </c>
      <c r="D2553" s="2">
        <f>profiles!C2553*sysconfig!$B$6</f>
        <v>0</v>
      </c>
      <c r="E2553" s="24">
        <f>profiles!D2553*sysconfig!$B$7</f>
        <v>104.24783737239379</v>
      </c>
      <c r="F2553" s="2">
        <f>profiles!E2553*sysconfig!$B$8</f>
        <v>0</v>
      </c>
    </row>
    <row r="2554" spans="1:6" x14ac:dyDescent="0.25">
      <c r="A2554">
        <f t="shared" si="79"/>
        <v>107</v>
      </c>
      <c r="B2554" s="3">
        <f t="shared" si="80"/>
        <v>108</v>
      </c>
      <c r="C2554">
        <v>2552</v>
      </c>
      <c r="D2554" s="2">
        <f>profiles!C2554*sysconfig!$B$6</f>
        <v>0</v>
      </c>
      <c r="E2554" s="24">
        <f>profiles!D2554*sysconfig!$B$7</f>
        <v>95.668091002820887</v>
      </c>
      <c r="F2554" s="2">
        <f>profiles!E2554*sysconfig!$B$8</f>
        <v>0</v>
      </c>
    </row>
    <row r="2555" spans="1:6" x14ac:dyDescent="0.25">
      <c r="A2555">
        <f t="shared" si="79"/>
        <v>107</v>
      </c>
      <c r="B2555" s="3">
        <f t="shared" si="80"/>
        <v>108</v>
      </c>
      <c r="C2555">
        <v>2553</v>
      </c>
      <c r="D2555" s="2">
        <f>profiles!C2555*sysconfig!$B$6</f>
        <v>0</v>
      </c>
      <c r="E2555" s="24">
        <f>profiles!D2555*sysconfig!$B$7</f>
        <v>92.89898372702973</v>
      </c>
      <c r="F2555" s="2">
        <f>profiles!E2555*sysconfig!$B$8</f>
        <v>0</v>
      </c>
    </row>
    <row r="2556" spans="1:6" x14ac:dyDescent="0.25">
      <c r="A2556">
        <f t="shared" si="79"/>
        <v>107</v>
      </c>
      <c r="B2556" s="3">
        <f t="shared" si="80"/>
        <v>108</v>
      </c>
      <c r="C2556">
        <v>2554</v>
      </c>
      <c r="D2556" s="2">
        <f>profiles!C2556*sysconfig!$B$6</f>
        <v>0</v>
      </c>
      <c r="E2556" s="24">
        <f>profiles!D2556*sysconfig!$B$7</f>
        <v>108.26843986724377</v>
      </c>
      <c r="F2556" s="2">
        <f>profiles!E2556*sysconfig!$B$8</f>
        <v>0</v>
      </c>
    </row>
    <row r="2557" spans="1:6" x14ac:dyDescent="0.25">
      <c r="A2557">
        <f t="shared" si="79"/>
        <v>107</v>
      </c>
      <c r="B2557" s="3">
        <f t="shared" si="80"/>
        <v>108</v>
      </c>
      <c r="C2557">
        <v>2555</v>
      </c>
      <c r="D2557" s="2">
        <f>profiles!C2557*sysconfig!$B$6</f>
        <v>0</v>
      </c>
      <c r="E2557" s="24">
        <f>profiles!D2557*sysconfig!$B$7</f>
        <v>131.08290370474242</v>
      </c>
      <c r="F2557" s="2">
        <f>profiles!E2557*sysconfig!$B$8</f>
        <v>0</v>
      </c>
    </row>
    <row r="2558" spans="1:6" x14ac:dyDescent="0.25">
      <c r="A2558">
        <f t="shared" si="79"/>
        <v>107</v>
      </c>
      <c r="B2558" s="3">
        <f t="shared" si="80"/>
        <v>108</v>
      </c>
      <c r="C2558">
        <v>2556</v>
      </c>
      <c r="D2558" s="2">
        <f>profiles!C2558*sysconfig!$B$6</f>
        <v>0</v>
      </c>
      <c r="E2558" s="24">
        <f>profiles!D2558*sysconfig!$B$7</f>
        <v>134.09551274732081</v>
      </c>
      <c r="F2558" s="2">
        <f>profiles!E2558*sysconfig!$B$8</f>
        <v>0</v>
      </c>
    </row>
    <row r="2559" spans="1:6" x14ac:dyDescent="0.25">
      <c r="A2559">
        <f t="shared" si="79"/>
        <v>107</v>
      </c>
      <c r="B2559" s="3">
        <f t="shared" si="80"/>
        <v>108</v>
      </c>
      <c r="C2559">
        <v>2557</v>
      </c>
      <c r="D2559" s="2">
        <f>profiles!C2559*sysconfig!$B$6</f>
        <v>0</v>
      </c>
      <c r="E2559" s="24">
        <f>profiles!D2559*sysconfig!$B$7</f>
        <v>147.73686568884719</v>
      </c>
      <c r="F2559" s="2">
        <f>profiles!E2559*sysconfig!$B$8</f>
        <v>0</v>
      </c>
    </row>
    <row r="2560" spans="1:6" x14ac:dyDescent="0.25">
      <c r="A2560">
        <f t="shared" si="79"/>
        <v>107</v>
      </c>
      <c r="B2560" s="3">
        <f t="shared" si="80"/>
        <v>108</v>
      </c>
      <c r="C2560">
        <v>2558</v>
      </c>
      <c r="D2560" s="2">
        <f>profiles!C2560*sysconfig!$B$6</f>
        <v>0</v>
      </c>
      <c r="E2560" s="24">
        <f>profiles!D2560*sysconfig!$B$7</f>
        <v>101.68781220666239</v>
      </c>
      <c r="F2560" s="2">
        <f>profiles!E2560*sysconfig!$B$8</f>
        <v>0</v>
      </c>
    </row>
    <row r="2561" spans="1:6" x14ac:dyDescent="0.25">
      <c r="A2561">
        <f t="shared" si="79"/>
        <v>107</v>
      </c>
      <c r="B2561" s="3">
        <f t="shared" si="80"/>
        <v>108</v>
      </c>
      <c r="C2561">
        <v>2559</v>
      </c>
      <c r="D2561" s="2">
        <f>profiles!C2561*sysconfig!$B$6</f>
        <v>0</v>
      </c>
      <c r="E2561" s="24">
        <f>profiles!D2561*sysconfig!$B$7</f>
        <v>78.119339838218679</v>
      </c>
      <c r="F2561" s="2">
        <f>profiles!E2561*sysconfig!$B$8</f>
        <v>0</v>
      </c>
    </row>
    <row r="2562" spans="1:6" x14ac:dyDescent="0.25">
      <c r="A2562">
        <f t="shared" si="79"/>
        <v>107</v>
      </c>
      <c r="B2562" s="3">
        <f t="shared" si="80"/>
        <v>108</v>
      </c>
      <c r="C2562">
        <v>2560</v>
      </c>
      <c r="D2562" s="2">
        <f>profiles!C2562*sysconfig!$B$6</f>
        <v>0</v>
      </c>
      <c r="E2562" s="24">
        <f>profiles!D2562*sysconfig!$B$7</f>
        <v>46.996787804354376</v>
      </c>
      <c r="F2562" s="2">
        <f>profiles!E2562*sysconfig!$B$8</f>
        <v>0</v>
      </c>
    </row>
    <row r="2563" spans="1:6" x14ac:dyDescent="0.25">
      <c r="A2563">
        <f t="shared" si="79"/>
        <v>107</v>
      </c>
      <c r="B2563" s="3">
        <f t="shared" si="80"/>
        <v>108</v>
      </c>
      <c r="C2563">
        <v>2561</v>
      </c>
      <c r="D2563" s="2">
        <f>profiles!C2563*sysconfig!$B$6</f>
        <v>0</v>
      </c>
      <c r="E2563" s="24">
        <f>profiles!D2563*sysconfig!$B$7</f>
        <v>237.69661555679136</v>
      </c>
      <c r="F2563" s="2">
        <f>profiles!E2563*sysconfig!$B$8</f>
        <v>0</v>
      </c>
    </row>
    <row r="2564" spans="1:6" x14ac:dyDescent="0.25">
      <c r="A2564">
        <f t="shared" ref="A2564:A2627" si="81">ROUNDUP(C2564/24,0)</f>
        <v>107</v>
      </c>
      <c r="B2564" s="3">
        <f t="shared" si="80"/>
        <v>108</v>
      </c>
      <c r="C2564">
        <v>2562</v>
      </c>
      <c r="D2564" s="2">
        <f>profiles!C2564*sysconfig!$B$6</f>
        <v>0</v>
      </c>
      <c r="E2564" s="24">
        <f>profiles!D2564*sysconfig!$B$7</f>
        <v>49.857475320493592</v>
      </c>
      <c r="F2564" s="2">
        <f>profiles!E2564*sysconfig!$B$8</f>
        <v>0</v>
      </c>
    </row>
    <row r="2565" spans="1:6" x14ac:dyDescent="0.25">
      <c r="A2565">
        <f t="shared" si="81"/>
        <v>107</v>
      </c>
      <c r="B2565" s="3">
        <f t="shared" si="80"/>
        <v>108</v>
      </c>
      <c r="C2565">
        <v>2563</v>
      </c>
      <c r="D2565" s="2">
        <f>profiles!C2565*sysconfig!$B$6</f>
        <v>0</v>
      </c>
      <c r="E2565" s="24">
        <f>profiles!D2565*sysconfig!$B$7</f>
        <v>47.333567695723659</v>
      </c>
      <c r="F2565" s="2">
        <f>profiles!E2565*sysconfig!$B$8</f>
        <v>0</v>
      </c>
    </row>
    <row r="2566" spans="1:6" x14ac:dyDescent="0.25">
      <c r="A2566">
        <f t="shared" si="81"/>
        <v>107</v>
      </c>
      <c r="B2566" s="3">
        <f t="shared" si="80"/>
        <v>108</v>
      </c>
      <c r="C2566">
        <v>2564</v>
      </c>
      <c r="D2566" s="2">
        <f>profiles!C2566*sysconfig!$B$6</f>
        <v>0</v>
      </c>
      <c r="E2566" s="24">
        <f>profiles!D2566*sysconfig!$B$7</f>
        <v>24.498606310599811</v>
      </c>
      <c r="F2566" s="2">
        <f>profiles!E2566*sysconfig!$B$8</f>
        <v>0</v>
      </c>
    </row>
    <row r="2567" spans="1:6" x14ac:dyDescent="0.25">
      <c r="A2567">
        <f t="shared" si="81"/>
        <v>107</v>
      </c>
      <c r="B2567" s="3">
        <f t="shared" si="80"/>
        <v>108</v>
      </c>
      <c r="C2567">
        <v>2565</v>
      </c>
      <c r="D2567" s="2">
        <f>profiles!C2567*sysconfig!$B$6</f>
        <v>0</v>
      </c>
      <c r="E2567" s="24">
        <f>profiles!D2567*sysconfig!$B$7</f>
        <v>24.051752404726127</v>
      </c>
      <c r="F2567" s="2">
        <f>profiles!E2567*sysconfig!$B$8</f>
        <v>0</v>
      </c>
    </row>
    <row r="2568" spans="1:6" x14ac:dyDescent="0.25">
      <c r="A2568">
        <f t="shared" si="81"/>
        <v>107</v>
      </c>
      <c r="B2568" s="3">
        <f t="shared" si="80"/>
        <v>108</v>
      </c>
      <c r="C2568">
        <v>2566</v>
      </c>
      <c r="D2568" s="2">
        <f>profiles!C2568*sysconfig!$B$6</f>
        <v>0</v>
      </c>
      <c r="E2568" s="24">
        <f>profiles!D2568*sysconfig!$B$7</f>
        <v>25.798078848968768</v>
      </c>
      <c r="F2568" s="2">
        <f>profiles!E2568*sysconfig!$B$8</f>
        <v>0</v>
      </c>
    </row>
    <row r="2569" spans="1:6" x14ac:dyDescent="0.25">
      <c r="A2569">
        <f t="shared" si="81"/>
        <v>107</v>
      </c>
      <c r="B2569" s="3">
        <f t="shared" si="80"/>
        <v>108</v>
      </c>
      <c r="C2569">
        <v>2567</v>
      </c>
      <c r="D2569" s="2">
        <f>profiles!C2569*sysconfig!$B$6</f>
        <v>0</v>
      </c>
      <c r="E2569" s="24">
        <f>profiles!D2569*sysconfig!$B$7</f>
        <v>26.153027427158612</v>
      </c>
      <c r="F2569" s="2">
        <f>profiles!E2569*sysconfig!$B$8</f>
        <v>0</v>
      </c>
    </row>
    <row r="2570" spans="1:6" x14ac:dyDescent="0.25">
      <c r="A2570">
        <f t="shared" si="81"/>
        <v>107</v>
      </c>
      <c r="B2570" s="3">
        <f t="shared" si="80"/>
        <v>108</v>
      </c>
      <c r="C2570">
        <v>2568</v>
      </c>
      <c r="D2570" s="2">
        <f>profiles!C2570*sysconfig!$B$6</f>
        <v>0</v>
      </c>
      <c r="E2570" s="24">
        <f>profiles!D2570*sysconfig!$B$7</f>
        <v>23.209103408367973</v>
      </c>
      <c r="F2570" s="2">
        <f>profiles!E2570*sysconfig!$B$8</f>
        <v>0</v>
      </c>
    </row>
    <row r="2571" spans="1:6" x14ac:dyDescent="0.25">
      <c r="A2571">
        <f t="shared" si="81"/>
        <v>108</v>
      </c>
      <c r="B2571" s="3">
        <f t="shared" si="80"/>
        <v>109</v>
      </c>
      <c r="C2571">
        <v>2569</v>
      </c>
      <c r="D2571" s="2">
        <f>profiles!C2571*sysconfig!$B$6</f>
        <v>0</v>
      </c>
      <c r="E2571" s="24">
        <f>profiles!D2571*sysconfig!$B$7</f>
        <v>26.526504567565265</v>
      </c>
      <c r="F2571" s="2">
        <f>profiles!E2571*sysconfig!$B$8</f>
        <v>0</v>
      </c>
    </row>
    <row r="2572" spans="1:6" x14ac:dyDescent="0.25">
      <c r="A2572">
        <f t="shared" si="81"/>
        <v>108</v>
      </c>
      <c r="B2572" s="3">
        <f t="shared" ref="B2572:B2635" si="82">A2572+1</f>
        <v>109</v>
      </c>
      <c r="C2572">
        <v>2570</v>
      </c>
      <c r="D2572" s="2">
        <f>profiles!C2572*sysconfig!$B$6</f>
        <v>0</v>
      </c>
      <c r="E2572" s="24">
        <f>profiles!D2572*sysconfig!$B$7</f>
        <v>32.630108294817468</v>
      </c>
      <c r="F2572" s="2">
        <f>profiles!E2572*sysconfig!$B$8</f>
        <v>0</v>
      </c>
    </row>
    <row r="2573" spans="1:6" x14ac:dyDescent="0.25">
      <c r="A2573">
        <f t="shared" si="81"/>
        <v>108</v>
      </c>
      <c r="B2573" s="3">
        <f t="shared" si="82"/>
        <v>109</v>
      </c>
      <c r="C2573">
        <v>2571</v>
      </c>
      <c r="D2573" s="2">
        <f>profiles!C2573*sysconfig!$B$6</f>
        <v>0</v>
      </c>
      <c r="E2573" s="24">
        <f>profiles!D2573*sysconfig!$B$7</f>
        <v>41.333181888477817</v>
      </c>
      <c r="F2573" s="2">
        <f>profiles!E2573*sysconfig!$B$8</f>
        <v>0</v>
      </c>
    </row>
    <row r="2574" spans="1:6" x14ac:dyDescent="0.25">
      <c r="A2574">
        <f t="shared" si="81"/>
        <v>108</v>
      </c>
      <c r="B2574" s="3">
        <f t="shared" si="82"/>
        <v>109</v>
      </c>
      <c r="C2574">
        <v>2572</v>
      </c>
      <c r="D2574" s="2">
        <f>profiles!C2574*sysconfig!$B$6</f>
        <v>0</v>
      </c>
      <c r="E2574" s="24">
        <f>profiles!D2574*sysconfig!$B$7</f>
        <v>35.219967150176615</v>
      </c>
      <c r="F2574" s="2">
        <f>profiles!E2574*sysconfig!$B$8</f>
        <v>0</v>
      </c>
    </row>
    <row r="2575" spans="1:6" x14ac:dyDescent="0.25">
      <c r="A2575">
        <f t="shared" si="81"/>
        <v>108</v>
      </c>
      <c r="B2575" s="3">
        <f t="shared" si="82"/>
        <v>109</v>
      </c>
      <c r="C2575">
        <v>2573</v>
      </c>
      <c r="D2575" s="2">
        <f>profiles!C2575*sysconfig!$B$6</f>
        <v>0</v>
      </c>
      <c r="E2575" s="24">
        <f>profiles!D2575*sysconfig!$B$7</f>
        <v>84.179644633228932</v>
      </c>
      <c r="F2575" s="2">
        <f>profiles!E2575*sysconfig!$B$8</f>
        <v>0</v>
      </c>
    </row>
    <row r="2576" spans="1:6" x14ac:dyDescent="0.25">
      <c r="A2576">
        <f t="shared" si="81"/>
        <v>108</v>
      </c>
      <c r="B2576" s="3">
        <f t="shared" si="82"/>
        <v>109</v>
      </c>
      <c r="C2576">
        <v>2574</v>
      </c>
      <c r="D2576" s="2">
        <f>profiles!C2576*sysconfig!$B$6</f>
        <v>0</v>
      </c>
      <c r="E2576" s="24">
        <f>profiles!D2576*sysconfig!$B$7</f>
        <v>73.757382625837081</v>
      </c>
      <c r="F2576" s="2">
        <f>profiles!E2576*sysconfig!$B$8</f>
        <v>0</v>
      </c>
    </row>
    <row r="2577" spans="1:6" x14ac:dyDescent="0.25">
      <c r="A2577">
        <f t="shared" si="81"/>
        <v>108</v>
      </c>
      <c r="B2577" s="3">
        <f t="shared" si="82"/>
        <v>109</v>
      </c>
      <c r="C2577">
        <v>2575</v>
      </c>
      <c r="D2577" s="2">
        <f>profiles!C2577*sysconfig!$B$6</f>
        <v>0</v>
      </c>
      <c r="E2577" s="24">
        <f>profiles!D2577*sysconfig!$B$7</f>
        <v>84.546769350433394</v>
      </c>
      <c r="F2577" s="2">
        <f>profiles!E2577*sysconfig!$B$8</f>
        <v>0</v>
      </c>
    </row>
    <row r="2578" spans="1:6" x14ac:dyDescent="0.25">
      <c r="A2578">
        <f t="shared" si="81"/>
        <v>108</v>
      </c>
      <c r="B2578" s="3">
        <f t="shared" si="82"/>
        <v>109</v>
      </c>
      <c r="C2578">
        <v>2576</v>
      </c>
      <c r="D2578" s="2">
        <f>profiles!C2578*sysconfig!$B$6</f>
        <v>0</v>
      </c>
      <c r="E2578" s="24">
        <f>profiles!D2578*sysconfig!$B$7</f>
        <v>98.581224907255816</v>
      </c>
      <c r="F2578" s="2">
        <f>profiles!E2578*sysconfig!$B$8</f>
        <v>0</v>
      </c>
    </row>
    <row r="2579" spans="1:6" x14ac:dyDescent="0.25">
      <c r="A2579">
        <f t="shared" si="81"/>
        <v>108</v>
      </c>
      <c r="B2579" s="3">
        <f t="shared" si="82"/>
        <v>109</v>
      </c>
      <c r="C2579">
        <v>2577</v>
      </c>
      <c r="D2579" s="2">
        <f>profiles!C2579*sysconfig!$B$6</f>
        <v>0</v>
      </c>
      <c r="E2579" s="24">
        <f>profiles!D2579*sysconfig!$B$7</f>
        <v>100.96954890078916</v>
      </c>
      <c r="F2579" s="2">
        <f>profiles!E2579*sysconfig!$B$8</f>
        <v>0</v>
      </c>
    </row>
    <row r="2580" spans="1:6" x14ac:dyDescent="0.25">
      <c r="A2580">
        <f t="shared" si="81"/>
        <v>108</v>
      </c>
      <c r="B2580" s="3">
        <f t="shared" si="82"/>
        <v>109</v>
      </c>
      <c r="C2580">
        <v>2578</v>
      </c>
      <c r="D2580" s="2">
        <f>profiles!C2580*sysconfig!$B$6</f>
        <v>0</v>
      </c>
      <c r="E2580" s="24">
        <f>profiles!D2580*sysconfig!$B$7</f>
        <v>91.981234179776507</v>
      </c>
      <c r="F2580" s="2">
        <f>profiles!E2580*sysconfig!$B$8</f>
        <v>0</v>
      </c>
    </row>
    <row r="2581" spans="1:6" x14ac:dyDescent="0.25">
      <c r="A2581">
        <f t="shared" si="81"/>
        <v>108</v>
      </c>
      <c r="B2581" s="3">
        <f t="shared" si="82"/>
        <v>109</v>
      </c>
      <c r="C2581">
        <v>2579</v>
      </c>
      <c r="D2581" s="2">
        <f>profiles!C2581*sysconfig!$B$6</f>
        <v>0</v>
      </c>
      <c r="E2581" s="24">
        <f>profiles!D2581*sysconfig!$B$7</f>
        <v>142.90495650755557</v>
      </c>
      <c r="F2581" s="2">
        <f>profiles!E2581*sysconfig!$B$8</f>
        <v>0</v>
      </c>
    </row>
    <row r="2582" spans="1:6" x14ac:dyDescent="0.25">
      <c r="A2582">
        <f t="shared" si="81"/>
        <v>108</v>
      </c>
      <c r="B2582" s="3">
        <f t="shared" si="82"/>
        <v>109</v>
      </c>
      <c r="C2582">
        <v>2580</v>
      </c>
      <c r="D2582" s="2">
        <f>profiles!C2582*sysconfig!$B$6</f>
        <v>0</v>
      </c>
      <c r="E2582" s="24">
        <f>profiles!D2582*sysconfig!$B$7</f>
        <v>127.31823973361392</v>
      </c>
      <c r="F2582" s="2">
        <f>profiles!E2582*sysconfig!$B$8</f>
        <v>0</v>
      </c>
    </row>
    <row r="2583" spans="1:6" x14ac:dyDescent="0.25">
      <c r="A2583">
        <f t="shared" si="81"/>
        <v>108</v>
      </c>
      <c r="B2583" s="3">
        <f t="shared" si="82"/>
        <v>109</v>
      </c>
      <c r="C2583">
        <v>2581</v>
      </c>
      <c r="D2583" s="2">
        <f>profiles!C2583*sysconfig!$B$6</f>
        <v>0</v>
      </c>
      <c r="E2583" s="24">
        <f>profiles!D2583*sysconfig!$B$7</f>
        <v>133.80384488591318</v>
      </c>
      <c r="F2583" s="2">
        <f>profiles!E2583*sysconfig!$B$8</f>
        <v>0</v>
      </c>
    </row>
    <row r="2584" spans="1:6" x14ac:dyDescent="0.25">
      <c r="A2584">
        <f t="shared" si="81"/>
        <v>108</v>
      </c>
      <c r="B2584" s="3">
        <f t="shared" si="82"/>
        <v>109</v>
      </c>
      <c r="C2584">
        <v>2582</v>
      </c>
      <c r="D2584" s="2">
        <f>profiles!C2584*sysconfig!$B$6</f>
        <v>0</v>
      </c>
      <c r="E2584" s="24">
        <f>profiles!D2584*sysconfig!$B$7</f>
        <v>128.42358736524835</v>
      </c>
      <c r="F2584" s="2">
        <f>profiles!E2584*sysconfig!$B$8</f>
        <v>0</v>
      </c>
    </row>
    <row r="2585" spans="1:6" x14ac:dyDescent="0.25">
      <c r="A2585">
        <f t="shared" si="81"/>
        <v>108</v>
      </c>
      <c r="B2585" s="3">
        <f t="shared" si="82"/>
        <v>109</v>
      </c>
      <c r="C2585">
        <v>2583</v>
      </c>
      <c r="D2585" s="2">
        <f>profiles!C2585*sysconfig!$B$6</f>
        <v>0</v>
      </c>
      <c r="E2585" s="24">
        <f>profiles!D2585*sysconfig!$B$7</f>
        <v>70.056523661593928</v>
      </c>
      <c r="F2585" s="2">
        <f>profiles!E2585*sysconfig!$B$8</f>
        <v>0</v>
      </c>
    </row>
    <row r="2586" spans="1:6" x14ac:dyDescent="0.25">
      <c r="A2586">
        <f t="shared" si="81"/>
        <v>108</v>
      </c>
      <c r="B2586" s="3">
        <f t="shared" si="82"/>
        <v>109</v>
      </c>
      <c r="C2586">
        <v>2584</v>
      </c>
      <c r="D2586" s="2">
        <f>profiles!C2586*sysconfig!$B$6</f>
        <v>0</v>
      </c>
      <c r="E2586" s="24">
        <f>profiles!D2586*sysconfig!$B$7</f>
        <v>45.074315151075936</v>
      </c>
      <c r="F2586" s="2">
        <f>profiles!E2586*sysconfig!$B$8</f>
        <v>0</v>
      </c>
    </row>
    <row r="2587" spans="1:6" x14ac:dyDescent="0.25">
      <c r="A2587">
        <f t="shared" si="81"/>
        <v>108</v>
      </c>
      <c r="B2587" s="3">
        <f t="shared" si="82"/>
        <v>109</v>
      </c>
      <c r="C2587">
        <v>2585</v>
      </c>
      <c r="D2587" s="2">
        <f>profiles!C2587*sysconfig!$B$6</f>
        <v>0</v>
      </c>
      <c r="E2587" s="24">
        <f>profiles!D2587*sysconfig!$B$7</f>
        <v>44.868767785915551</v>
      </c>
      <c r="F2587" s="2">
        <f>profiles!E2587*sysconfig!$B$8</f>
        <v>0</v>
      </c>
    </row>
    <row r="2588" spans="1:6" x14ac:dyDescent="0.25">
      <c r="A2588">
        <f t="shared" si="81"/>
        <v>108</v>
      </c>
      <c r="B2588" s="3">
        <f t="shared" si="82"/>
        <v>109</v>
      </c>
      <c r="C2588">
        <v>2586</v>
      </c>
      <c r="D2588" s="2">
        <f>profiles!C2588*sysconfig!$B$6</f>
        <v>0</v>
      </c>
      <c r="E2588" s="24">
        <f>profiles!D2588*sysconfig!$B$7</f>
        <v>41.829280342893675</v>
      </c>
      <c r="F2588" s="2">
        <f>profiles!E2588*sysconfig!$B$8</f>
        <v>0</v>
      </c>
    </row>
    <row r="2589" spans="1:6" x14ac:dyDescent="0.25">
      <c r="A2589">
        <f t="shared" si="81"/>
        <v>108</v>
      </c>
      <c r="B2589" s="3">
        <f t="shared" si="82"/>
        <v>109</v>
      </c>
      <c r="C2589">
        <v>2587</v>
      </c>
      <c r="D2589" s="2">
        <f>profiles!C2589*sysconfig!$B$6</f>
        <v>0</v>
      </c>
      <c r="E2589" s="24">
        <f>profiles!D2589*sysconfig!$B$7</f>
        <v>40.371703684059185</v>
      </c>
      <c r="F2589" s="2">
        <f>profiles!E2589*sysconfig!$B$8</f>
        <v>0</v>
      </c>
    </row>
    <row r="2590" spans="1:6" x14ac:dyDescent="0.25">
      <c r="A2590">
        <f t="shared" si="81"/>
        <v>108</v>
      </c>
      <c r="B2590" s="3">
        <f t="shared" si="82"/>
        <v>109</v>
      </c>
      <c r="C2590">
        <v>2588</v>
      </c>
      <c r="D2590" s="2">
        <f>profiles!C2590*sysconfig!$B$6</f>
        <v>0</v>
      </c>
      <c r="E2590" s="24">
        <f>profiles!D2590*sysconfig!$B$7</f>
        <v>25.59820665080305</v>
      </c>
      <c r="F2590" s="2">
        <f>profiles!E2590*sysconfig!$B$8</f>
        <v>0</v>
      </c>
    </row>
    <row r="2591" spans="1:6" x14ac:dyDescent="0.25">
      <c r="A2591">
        <f t="shared" si="81"/>
        <v>108</v>
      </c>
      <c r="B2591" s="3">
        <f t="shared" si="82"/>
        <v>109</v>
      </c>
      <c r="C2591">
        <v>2589</v>
      </c>
      <c r="D2591" s="2">
        <f>profiles!C2591*sysconfig!$B$6</f>
        <v>0</v>
      </c>
      <c r="E2591" s="24">
        <f>profiles!D2591*sysconfig!$B$7</f>
        <v>227.20202419509531</v>
      </c>
      <c r="F2591" s="2">
        <f>profiles!E2591*sysconfig!$B$8</f>
        <v>0</v>
      </c>
    </row>
    <row r="2592" spans="1:6" x14ac:dyDescent="0.25">
      <c r="A2592">
        <f t="shared" si="81"/>
        <v>108</v>
      </c>
      <c r="B2592" s="3">
        <f t="shared" si="82"/>
        <v>109</v>
      </c>
      <c r="C2592">
        <v>2590</v>
      </c>
      <c r="D2592" s="2">
        <f>profiles!C2592*sysconfig!$B$6</f>
        <v>0</v>
      </c>
      <c r="E2592" s="24">
        <f>profiles!D2592*sysconfig!$B$7</f>
        <v>37.888008773290416</v>
      </c>
      <c r="F2592" s="2">
        <f>profiles!E2592*sysconfig!$B$8</f>
        <v>0</v>
      </c>
    </row>
    <row r="2593" spans="1:6" x14ac:dyDescent="0.25">
      <c r="A2593">
        <f t="shared" si="81"/>
        <v>108</v>
      </c>
      <c r="B2593" s="3">
        <f t="shared" si="82"/>
        <v>109</v>
      </c>
      <c r="C2593">
        <v>2591</v>
      </c>
      <c r="D2593" s="2">
        <f>profiles!C2593*sysconfig!$B$6</f>
        <v>0</v>
      </c>
      <c r="E2593" s="24">
        <f>profiles!D2593*sysconfig!$B$7</f>
        <v>25.679539537146457</v>
      </c>
      <c r="F2593" s="2">
        <f>profiles!E2593*sysconfig!$B$8</f>
        <v>0</v>
      </c>
    </row>
    <row r="2594" spans="1:6" x14ac:dyDescent="0.25">
      <c r="A2594">
        <f t="shared" si="81"/>
        <v>108</v>
      </c>
      <c r="B2594" s="3">
        <f t="shared" si="82"/>
        <v>109</v>
      </c>
      <c r="C2594">
        <v>2592</v>
      </c>
      <c r="D2594" s="2">
        <f>profiles!C2594*sysconfig!$B$6</f>
        <v>0</v>
      </c>
      <c r="E2594" s="24">
        <f>profiles!D2594*sysconfig!$B$7</f>
        <v>23.362199501983127</v>
      </c>
      <c r="F2594" s="2">
        <f>profiles!E2594*sysconfig!$B$8</f>
        <v>0</v>
      </c>
    </row>
    <row r="2595" spans="1:6" x14ac:dyDescent="0.25">
      <c r="A2595">
        <f t="shared" si="81"/>
        <v>109</v>
      </c>
      <c r="B2595" s="3">
        <f t="shared" si="82"/>
        <v>110</v>
      </c>
      <c r="C2595">
        <v>2593</v>
      </c>
      <c r="D2595" s="2">
        <f>profiles!C2595*sysconfig!$B$6</f>
        <v>0</v>
      </c>
      <c r="E2595" s="24">
        <f>profiles!D2595*sysconfig!$B$7</f>
        <v>21.395657002990987</v>
      </c>
      <c r="F2595" s="2">
        <f>profiles!E2595*sysconfig!$B$8</f>
        <v>0</v>
      </c>
    </row>
    <row r="2596" spans="1:6" x14ac:dyDescent="0.25">
      <c r="A2596">
        <f t="shared" si="81"/>
        <v>109</v>
      </c>
      <c r="B2596" s="3">
        <f t="shared" si="82"/>
        <v>110</v>
      </c>
      <c r="C2596">
        <v>2594</v>
      </c>
      <c r="D2596" s="2">
        <f>profiles!C2596*sysconfig!$B$6</f>
        <v>0</v>
      </c>
      <c r="E2596" s="24">
        <f>profiles!D2596*sysconfig!$B$7</f>
        <v>28.450977397165328</v>
      </c>
      <c r="F2596" s="2">
        <f>profiles!E2596*sysconfig!$B$8</f>
        <v>0</v>
      </c>
    </row>
    <row r="2597" spans="1:6" x14ac:dyDescent="0.25">
      <c r="A2597">
        <f t="shared" si="81"/>
        <v>109</v>
      </c>
      <c r="B2597" s="3">
        <f t="shared" si="82"/>
        <v>110</v>
      </c>
      <c r="C2597">
        <v>2595</v>
      </c>
      <c r="D2597" s="2">
        <f>profiles!C2597*sysconfig!$B$6</f>
        <v>0</v>
      </c>
      <c r="E2597" s="24">
        <f>profiles!D2597*sysconfig!$B$7</f>
        <v>29.237603955001308</v>
      </c>
      <c r="F2597" s="2">
        <f>profiles!E2597*sysconfig!$B$8</f>
        <v>0</v>
      </c>
    </row>
    <row r="2598" spans="1:6" x14ac:dyDescent="0.25">
      <c r="A2598">
        <f t="shared" si="81"/>
        <v>109</v>
      </c>
      <c r="B2598" s="3">
        <f t="shared" si="82"/>
        <v>110</v>
      </c>
      <c r="C2598">
        <v>2596</v>
      </c>
      <c r="D2598" s="2">
        <f>profiles!C2598*sysconfig!$B$6</f>
        <v>0</v>
      </c>
      <c r="E2598" s="24">
        <f>profiles!D2598*sysconfig!$B$7</f>
        <v>23.565173434950793</v>
      </c>
      <c r="F2598" s="2">
        <f>profiles!E2598*sysconfig!$B$8</f>
        <v>0</v>
      </c>
    </row>
    <row r="2599" spans="1:6" x14ac:dyDescent="0.25">
      <c r="A2599">
        <f t="shared" si="81"/>
        <v>109</v>
      </c>
      <c r="B2599" s="3">
        <f t="shared" si="82"/>
        <v>110</v>
      </c>
      <c r="C2599">
        <v>2597</v>
      </c>
      <c r="D2599" s="2">
        <f>profiles!C2599*sysconfig!$B$6</f>
        <v>0</v>
      </c>
      <c r="E2599" s="24">
        <f>profiles!D2599*sysconfig!$B$7</f>
        <v>35.835251418047349</v>
      </c>
      <c r="F2599" s="2">
        <f>profiles!E2599*sysconfig!$B$8</f>
        <v>0</v>
      </c>
    </row>
    <row r="2600" spans="1:6" x14ac:dyDescent="0.25">
      <c r="A2600">
        <f t="shared" si="81"/>
        <v>109</v>
      </c>
      <c r="B2600" s="3">
        <f t="shared" si="82"/>
        <v>110</v>
      </c>
      <c r="C2600">
        <v>2598</v>
      </c>
      <c r="D2600" s="2">
        <f>profiles!C2600*sysconfig!$B$6</f>
        <v>0</v>
      </c>
      <c r="E2600" s="24">
        <f>profiles!D2600*sysconfig!$B$7</f>
        <v>62.458930967772829</v>
      </c>
      <c r="F2600" s="2">
        <f>profiles!E2600*sysconfig!$B$8</f>
        <v>0</v>
      </c>
    </row>
    <row r="2601" spans="1:6" x14ac:dyDescent="0.25">
      <c r="A2601">
        <f t="shared" si="81"/>
        <v>109</v>
      </c>
      <c r="B2601" s="3">
        <f t="shared" si="82"/>
        <v>110</v>
      </c>
      <c r="C2601">
        <v>2599</v>
      </c>
      <c r="D2601" s="2">
        <f>profiles!C2601*sysconfig!$B$6</f>
        <v>0</v>
      </c>
      <c r="E2601" s="24">
        <f>profiles!D2601*sysconfig!$B$7</f>
        <v>111.62059214694361</v>
      </c>
      <c r="F2601" s="2">
        <f>profiles!E2601*sysconfig!$B$8</f>
        <v>0</v>
      </c>
    </row>
    <row r="2602" spans="1:6" x14ac:dyDescent="0.25">
      <c r="A2602">
        <f t="shared" si="81"/>
        <v>109</v>
      </c>
      <c r="B2602" s="3">
        <f t="shared" si="82"/>
        <v>110</v>
      </c>
      <c r="C2602">
        <v>2600</v>
      </c>
      <c r="D2602" s="2">
        <f>profiles!C2602*sysconfig!$B$6</f>
        <v>0</v>
      </c>
      <c r="E2602" s="24">
        <f>profiles!D2602*sysconfig!$B$7</f>
        <v>118.00279011047965</v>
      </c>
      <c r="F2602" s="2">
        <f>profiles!E2602*sysconfig!$B$8</f>
        <v>0</v>
      </c>
    </row>
    <row r="2603" spans="1:6" x14ac:dyDescent="0.25">
      <c r="A2603">
        <f t="shared" si="81"/>
        <v>109</v>
      </c>
      <c r="B2603" s="3">
        <f t="shared" si="82"/>
        <v>110</v>
      </c>
      <c r="C2603">
        <v>2601</v>
      </c>
      <c r="D2603" s="2">
        <f>profiles!C2603*sysconfig!$B$6</f>
        <v>0</v>
      </c>
      <c r="E2603" s="24">
        <f>profiles!D2603*sysconfig!$B$7</f>
        <v>82.510287657026282</v>
      </c>
      <c r="F2603" s="2">
        <f>profiles!E2603*sysconfig!$B$8</f>
        <v>0</v>
      </c>
    </row>
    <row r="2604" spans="1:6" x14ac:dyDescent="0.25">
      <c r="A2604">
        <f t="shared" si="81"/>
        <v>109</v>
      </c>
      <c r="B2604" s="3">
        <f t="shared" si="82"/>
        <v>110</v>
      </c>
      <c r="C2604">
        <v>2602</v>
      </c>
      <c r="D2604" s="2">
        <f>profiles!C2604*sysconfig!$B$6</f>
        <v>0</v>
      </c>
      <c r="E2604" s="24">
        <f>profiles!D2604*sysconfig!$B$7</f>
        <v>30.870617674417673</v>
      </c>
      <c r="F2604" s="2">
        <f>profiles!E2604*sysconfig!$B$8</f>
        <v>0</v>
      </c>
    </row>
    <row r="2605" spans="1:6" x14ac:dyDescent="0.25">
      <c r="A2605">
        <f t="shared" si="81"/>
        <v>109</v>
      </c>
      <c r="B2605" s="3">
        <f t="shared" si="82"/>
        <v>110</v>
      </c>
      <c r="C2605">
        <v>2603</v>
      </c>
      <c r="D2605" s="2">
        <f>profiles!C2605*sysconfig!$B$6</f>
        <v>0</v>
      </c>
      <c r="E2605" s="24">
        <f>profiles!D2605*sysconfig!$B$7</f>
        <v>61.29790304796127</v>
      </c>
      <c r="F2605" s="2">
        <f>profiles!E2605*sysconfig!$B$8</f>
        <v>0</v>
      </c>
    </row>
    <row r="2606" spans="1:6" x14ac:dyDescent="0.25">
      <c r="A2606">
        <f t="shared" si="81"/>
        <v>109</v>
      </c>
      <c r="B2606" s="3">
        <f t="shared" si="82"/>
        <v>110</v>
      </c>
      <c r="C2606">
        <v>2604</v>
      </c>
      <c r="D2606" s="2">
        <f>profiles!C2606*sysconfig!$B$6</f>
        <v>0</v>
      </c>
      <c r="E2606" s="24">
        <f>profiles!D2606*sysconfig!$B$7</f>
        <v>96.634472574317428</v>
      </c>
      <c r="F2606" s="2">
        <f>profiles!E2606*sysconfig!$B$8</f>
        <v>0</v>
      </c>
    </row>
    <row r="2607" spans="1:6" x14ac:dyDescent="0.25">
      <c r="A2607">
        <f t="shared" si="81"/>
        <v>109</v>
      </c>
      <c r="B2607" s="3">
        <f t="shared" si="82"/>
        <v>110</v>
      </c>
      <c r="C2607">
        <v>2605</v>
      </c>
      <c r="D2607" s="2">
        <f>profiles!C2607*sysconfig!$B$6</f>
        <v>0</v>
      </c>
      <c r="E2607" s="24">
        <f>profiles!D2607*sysconfig!$B$7</f>
        <v>102.35343793367079</v>
      </c>
      <c r="F2607" s="2">
        <f>profiles!E2607*sysconfig!$B$8</f>
        <v>0</v>
      </c>
    </row>
    <row r="2608" spans="1:6" x14ac:dyDescent="0.25">
      <c r="A2608">
        <f t="shared" si="81"/>
        <v>109</v>
      </c>
      <c r="B2608" s="3">
        <f t="shared" si="82"/>
        <v>110</v>
      </c>
      <c r="C2608">
        <v>2606</v>
      </c>
      <c r="D2608" s="2">
        <f>profiles!C2608*sysconfig!$B$6</f>
        <v>0</v>
      </c>
      <c r="E2608" s="24">
        <f>profiles!D2608*sysconfig!$B$7</f>
        <v>126.4813850217962</v>
      </c>
      <c r="F2608" s="2">
        <f>profiles!E2608*sysconfig!$B$8</f>
        <v>0</v>
      </c>
    </row>
    <row r="2609" spans="1:6" x14ac:dyDescent="0.25">
      <c r="A2609">
        <f t="shared" si="81"/>
        <v>109</v>
      </c>
      <c r="B2609" s="3">
        <f t="shared" si="82"/>
        <v>110</v>
      </c>
      <c r="C2609">
        <v>2607</v>
      </c>
      <c r="D2609" s="2">
        <f>profiles!C2609*sysconfig!$B$6</f>
        <v>0</v>
      </c>
      <c r="E2609" s="24">
        <f>profiles!D2609*sysconfig!$B$7</f>
        <v>59.6008396526707</v>
      </c>
      <c r="F2609" s="2">
        <f>profiles!E2609*sysconfig!$B$8</f>
        <v>0</v>
      </c>
    </row>
    <row r="2610" spans="1:6" x14ac:dyDescent="0.25">
      <c r="A2610">
        <f t="shared" si="81"/>
        <v>109</v>
      </c>
      <c r="B2610" s="3">
        <f t="shared" si="82"/>
        <v>110</v>
      </c>
      <c r="C2610">
        <v>2608</v>
      </c>
      <c r="D2610" s="2">
        <f>profiles!C2610*sysconfig!$B$6</f>
        <v>0</v>
      </c>
      <c r="E2610" s="24">
        <f>profiles!D2610*sysconfig!$B$7</f>
        <v>41.579913372954465</v>
      </c>
      <c r="F2610" s="2">
        <f>profiles!E2610*sysconfig!$B$8</f>
        <v>0</v>
      </c>
    </row>
    <row r="2611" spans="1:6" x14ac:dyDescent="0.25">
      <c r="A2611">
        <f t="shared" si="81"/>
        <v>109</v>
      </c>
      <c r="B2611" s="3">
        <f t="shared" si="82"/>
        <v>110</v>
      </c>
      <c r="C2611">
        <v>2609</v>
      </c>
      <c r="D2611" s="2">
        <f>profiles!C2611*sysconfig!$B$6</f>
        <v>0</v>
      </c>
      <c r="E2611" s="24">
        <f>profiles!D2611*sysconfig!$B$7</f>
        <v>43.672864399175104</v>
      </c>
      <c r="F2611" s="2">
        <f>profiles!E2611*sysconfig!$B$8</f>
        <v>0</v>
      </c>
    </row>
    <row r="2612" spans="1:6" x14ac:dyDescent="0.25">
      <c r="A2612">
        <f t="shared" si="81"/>
        <v>109</v>
      </c>
      <c r="B2612" s="3">
        <f t="shared" si="82"/>
        <v>110</v>
      </c>
      <c r="C2612">
        <v>2610</v>
      </c>
      <c r="D2612" s="2">
        <f>profiles!C2612*sysconfig!$B$6</f>
        <v>0</v>
      </c>
      <c r="E2612" s="24">
        <f>profiles!D2612*sysconfig!$B$7</f>
        <v>48.307689849891659</v>
      </c>
      <c r="F2612" s="2">
        <f>profiles!E2612*sysconfig!$B$8</f>
        <v>0</v>
      </c>
    </row>
    <row r="2613" spans="1:6" x14ac:dyDescent="0.25">
      <c r="A2613">
        <f t="shared" si="81"/>
        <v>109</v>
      </c>
      <c r="B2613" s="3">
        <f t="shared" si="82"/>
        <v>110</v>
      </c>
      <c r="C2613">
        <v>2611</v>
      </c>
      <c r="D2613" s="2">
        <f>profiles!C2613*sysconfig!$B$6</f>
        <v>0</v>
      </c>
      <c r="E2613" s="24">
        <f>profiles!D2613*sysconfig!$B$7</f>
        <v>56.408104531157775</v>
      </c>
      <c r="F2613" s="2">
        <f>profiles!E2613*sysconfig!$B$8</f>
        <v>0</v>
      </c>
    </row>
    <row r="2614" spans="1:6" x14ac:dyDescent="0.25">
      <c r="A2614">
        <f t="shared" si="81"/>
        <v>109</v>
      </c>
      <c r="B2614" s="3">
        <f t="shared" si="82"/>
        <v>110</v>
      </c>
      <c r="C2614">
        <v>2612</v>
      </c>
      <c r="D2614" s="2">
        <f>profiles!C2614*sysconfig!$B$6</f>
        <v>0</v>
      </c>
      <c r="E2614" s="24">
        <f>profiles!D2614*sysconfig!$B$7</f>
        <v>29.928374299121089</v>
      </c>
      <c r="F2614" s="2">
        <f>profiles!E2614*sysconfig!$B$8</f>
        <v>0</v>
      </c>
    </row>
    <row r="2615" spans="1:6" x14ac:dyDescent="0.25">
      <c r="A2615">
        <f t="shared" si="81"/>
        <v>109</v>
      </c>
      <c r="B2615" s="3">
        <f t="shared" si="82"/>
        <v>110</v>
      </c>
      <c r="C2615">
        <v>2613</v>
      </c>
      <c r="D2615" s="2">
        <f>profiles!C2615*sysconfig!$B$6</f>
        <v>0</v>
      </c>
      <c r="E2615" s="24">
        <f>profiles!D2615*sysconfig!$B$7</f>
        <v>32.345935908464824</v>
      </c>
      <c r="F2615" s="2">
        <f>profiles!E2615*sysconfig!$B$8</f>
        <v>0</v>
      </c>
    </row>
    <row r="2616" spans="1:6" x14ac:dyDescent="0.25">
      <c r="A2616">
        <f t="shared" si="81"/>
        <v>109</v>
      </c>
      <c r="B2616" s="3">
        <f t="shared" si="82"/>
        <v>110</v>
      </c>
      <c r="C2616">
        <v>2614</v>
      </c>
      <c r="D2616" s="2">
        <f>profiles!C2616*sysconfig!$B$6</f>
        <v>0</v>
      </c>
      <c r="E2616" s="24">
        <f>profiles!D2616*sysconfig!$B$7</f>
        <v>32.254229719766698</v>
      </c>
      <c r="F2616" s="2">
        <f>profiles!E2616*sysconfig!$B$8</f>
        <v>0</v>
      </c>
    </row>
    <row r="2617" spans="1:6" x14ac:dyDescent="0.25">
      <c r="A2617">
        <f t="shared" si="81"/>
        <v>109</v>
      </c>
      <c r="B2617" s="3">
        <f t="shared" si="82"/>
        <v>110</v>
      </c>
      <c r="C2617">
        <v>2615</v>
      </c>
      <c r="D2617" s="2">
        <f>profiles!C2617*sysconfig!$B$6</f>
        <v>0</v>
      </c>
      <c r="E2617" s="24">
        <f>profiles!D2617*sysconfig!$B$7</f>
        <v>33.21578645859389</v>
      </c>
      <c r="F2617" s="2">
        <f>profiles!E2617*sysconfig!$B$8</f>
        <v>0</v>
      </c>
    </row>
    <row r="2618" spans="1:6" x14ac:dyDescent="0.25">
      <c r="A2618">
        <f t="shared" si="81"/>
        <v>109</v>
      </c>
      <c r="B2618" s="3">
        <f t="shared" si="82"/>
        <v>110</v>
      </c>
      <c r="C2618">
        <v>2616</v>
      </c>
      <c r="D2618" s="2">
        <f>profiles!C2618*sysconfig!$B$6</f>
        <v>0</v>
      </c>
      <c r="E2618" s="24">
        <f>profiles!D2618*sysconfig!$B$7</f>
        <v>26.425100409065447</v>
      </c>
      <c r="F2618" s="2">
        <f>profiles!E2618*sysconfig!$B$8</f>
        <v>0</v>
      </c>
    </row>
    <row r="2619" spans="1:6" x14ac:dyDescent="0.25">
      <c r="A2619">
        <f t="shared" si="81"/>
        <v>110</v>
      </c>
      <c r="B2619" s="3">
        <f t="shared" si="82"/>
        <v>111</v>
      </c>
      <c r="C2619">
        <v>2617</v>
      </c>
      <c r="D2619" s="2">
        <f>profiles!C2619*sysconfig!$B$6</f>
        <v>0</v>
      </c>
      <c r="E2619" s="24">
        <f>profiles!D2619*sysconfig!$B$7</f>
        <v>20.474084024534861</v>
      </c>
      <c r="F2619" s="2">
        <f>profiles!E2619*sysconfig!$B$8</f>
        <v>0</v>
      </c>
    </row>
    <row r="2620" spans="1:6" x14ac:dyDescent="0.25">
      <c r="A2620">
        <f t="shared" si="81"/>
        <v>110</v>
      </c>
      <c r="B2620" s="3">
        <f t="shared" si="82"/>
        <v>111</v>
      </c>
      <c r="C2620">
        <v>2618</v>
      </c>
      <c r="D2620" s="2">
        <f>profiles!C2620*sysconfig!$B$6</f>
        <v>0</v>
      </c>
      <c r="E2620" s="24">
        <f>profiles!D2620*sysconfig!$B$7</f>
        <v>21.429295322716303</v>
      </c>
      <c r="F2620" s="2">
        <f>profiles!E2620*sysconfig!$B$8</f>
        <v>0</v>
      </c>
    </row>
    <row r="2621" spans="1:6" x14ac:dyDescent="0.25">
      <c r="A2621">
        <f t="shared" si="81"/>
        <v>110</v>
      </c>
      <c r="B2621" s="3">
        <f t="shared" si="82"/>
        <v>111</v>
      </c>
      <c r="C2621">
        <v>2619</v>
      </c>
      <c r="D2621" s="2">
        <f>profiles!C2621*sysconfig!$B$6</f>
        <v>0</v>
      </c>
      <c r="E2621" s="24">
        <f>profiles!D2621*sysconfig!$B$7</f>
        <v>27.483513956826506</v>
      </c>
      <c r="F2621" s="2">
        <f>profiles!E2621*sysconfig!$B$8</f>
        <v>0</v>
      </c>
    </row>
    <row r="2622" spans="1:6" x14ac:dyDescent="0.25">
      <c r="A2622">
        <f t="shared" si="81"/>
        <v>110</v>
      </c>
      <c r="B2622" s="3">
        <f t="shared" si="82"/>
        <v>111</v>
      </c>
      <c r="C2622">
        <v>2620</v>
      </c>
      <c r="D2622" s="2">
        <f>profiles!C2622*sysconfig!$B$6</f>
        <v>0</v>
      </c>
      <c r="E2622" s="24">
        <f>profiles!D2622*sysconfig!$B$7</f>
        <v>17.848502678750769</v>
      </c>
      <c r="F2622" s="2">
        <f>profiles!E2622*sysconfig!$B$8</f>
        <v>0</v>
      </c>
    </row>
    <row r="2623" spans="1:6" x14ac:dyDescent="0.25">
      <c r="A2623">
        <f t="shared" si="81"/>
        <v>110</v>
      </c>
      <c r="B2623" s="3">
        <f t="shared" si="82"/>
        <v>111</v>
      </c>
      <c r="C2623">
        <v>2621</v>
      </c>
      <c r="D2623" s="2">
        <f>profiles!C2623*sysconfig!$B$6</f>
        <v>0</v>
      </c>
      <c r="E2623" s="24">
        <f>profiles!D2623*sysconfig!$B$7</f>
        <v>42.713035366589843</v>
      </c>
      <c r="F2623" s="2">
        <f>profiles!E2623*sysconfig!$B$8</f>
        <v>0</v>
      </c>
    </row>
    <row r="2624" spans="1:6" x14ac:dyDescent="0.25">
      <c r="A2624">
        <f t="shared" si="81"/>
        <v>110</v>
      </c>
      <c r="B2624" s="3">
        <f t="shared" si="82"/>
        <v>111</v>
      </c>
      <c r="C2624">
        <v>2622</v>
      </c>
      <c r="D2624" s="2">
        <f>profiles!C2624*sysconfig!$B$6</f>
        <v>0</v>
      </c>
      <c r="E2624" s="24">
        <f>profiles!D2624*sysconfig!$B$7</f>
        <v>69.857086732534313</v>
      </c>
      <c r="F2624" s="2">
        <f>profiles!E2624*sysconfig!$B$8</f>
        <v>0</v>
      </c>
    </row>
    <row r="2625" spans="1:6" x14ac:dyDescent="0.25">
      <c r="A2625">
        <f t="shared" si="81"/>
        <v>110</v>
      </c>
      <c r="B2625" s="3">
        <f t="shared" si="82"/>
        <v>111</v>
      </c>
      <c r="C2625">
        <v>2623</v>
      </c>
      <c r="D2625" s="2">
        <f>profiles!C2625*sysconfig!$B$6</f>
        <v>0</v>
      </c>
      <c r="E2625" s="24">
        <f>profiles!D2625*sysconfig!$B$7</f>
        <v>66.840115966959686</v>
      </c>
      <c r="F2625" s="2">
        <f>profiles!E2625*sysconfig!$B$8</f>
        <v>0</v>
      </c>
    </row>
    <row r="2626" spans="1:6" x14ac:dyDescent="0.25">
      <c r="A2626">
        <f t="shared" si="81"/>
        <v>110</v>
      </c>
      <c r="B2626" s="3">
        <f t="shared" si="82"/>
        <v>111</v>
      </c>
      <c r="C2626">
        <v>2624</v>
      </c>
      <c r="D2626" s="2">
        <f>profiles!C2626*sysconfig!$B$6</f>
        <v>0</v>
      </c>
      <c r="E2626" s="24">
        <f>profiles!D2626*sysconfig!$B$7</f>
        <v>44.782299522332806</v>
      </c>
      <c r="F2626" s="2">
        <f>profiles!E2626*sysconfig!$B$8</f>
        <v>0</v>
      </c>
    </row>
    <row r="2627" spans="1:6" x14ac:dyDescent="0.25">
      <c r="A2627">
        <f t="shared" si="81"/>
        <v>110</v>
      </c>
      <c r="B2627" s="3">
        <f t="shared" si="82"/>
        <v>111</v>
      </c>
      <c r="C2627">
        <v>2625</v>
      </c>
      <c r="D2627" s="2">
        <f>profiles!C2627*sysconfig!$B$6</f>
        <v>0</v>
      </c>
      <c r="E2627" s="24">
        <f>profiles!D2627*sysconfig!$B$7</f>
        <v>39.473865974716922</v>
      </c>
      <c r="F2627" s="2">
        <f>profiles!E2627*sysconfig!$B$8</f>
        <v>0</v>
      </c>
    </row>
    <row r="2628" spans="1:6" x14ac:dyDescent="0.25">
      <c r="A2628">
        <f t="shared" ref="A2628:A2691" si="83">ROUNDUP(C2628/24,0)</f>
        <v>110</v>
      </c>
      <c r="B2628" s="3">
        <f t="shared" si="82"/>
        <v>111</v>
      </c>
      <c r="C2628">
        <v>2626</v>
      </c>
      <c r="D2628" s="2">
        <f>profiles!C2628*sysconfig!$B$6</f>
        <v>0</v>
      </c>
      <c r="E2628" s="24">
        <f>profiles!D2628*sysconfig!$B$7</f>
        <v>50.652868324791889</v>
      </c>
      <c r="F2628" s="2">
        <f>profiles!E2628*sysconfig!$B$8</f>
        <v>0</v>
      </c>
    </row>
    <row r="2629" spans="1:6" x14ac:dyDescent="0.25">
      <c r="A2629">
        <f t="shared" si="83"/>
        <v>110</v>
      </c>
      <c r="B2629" s="3">
        <f t="shared" si="82"/>
        <v>111</v>
      </c>
      <c r="C2629">
        <v>2627</v>
      </c>
      <c r="D2629" s="2">
        <f>profiles!C2629*sysconfig!$B$6</f>
        <v>0</v>
      </c>
      <c r="E2629" s="24">
        <f>profiles!D2629*sysconfig!$B$7</f>
        <v>50.261141708492303</v>
      </c>
      <c r="F2629" s="2">
        <f>profiles!E2629*sysconfig!$B$8</f>
        <v>0</v>
      </c>
    </row>
    <row r="2630" spans="1:6" x14ac:dyDescent="0.25">
      <c r="A2630">
        <f t="shared" si="83"/>
        <v>110</v>
      </c>
      <c r="B2630" s="3">
        <f t="shared" si="82"/>
        <v>111</v>
      </c>
      <c r="C2630">
        <v>2628</v>
      </c>
      <c r="D2630" s="2">
        <f>profiles!C2630*sysconfig!$B$6</f>
        <v>0</v>
      </c>
      <c r="E2630" s="24">
        <f>profiles!D2630*sysconfig!$B$7</f>
        <v>38.441966964973844</v>
      </c>
      <c r="F2630" s="2">
        <f>profiles!E2630*sysconfig!$B$8</f>
        <v>0</v>
      </c>
    </row>
    <row r="2631" spans="1:6" x14ac:dyDescent="0.25">
      <c r="A2631">
        <f t="shared" si="83"/>
        <v>110</v>
      </c>
      <c r="B2631" s="3">
        <f t="shared" si="82"/>
        <v>111</v>
      </c>
      <c r="C2631">
        <v>2629</v>
      </c>
      <c r="D2631" s="2">
        <f>profiles!C2631*sysconfig!$B$6</f>
        <v>0</v>
      </c>
      <c r="E2631" s="24">
        <f>profiles!D2631*sysconfig!$B$7</f>
        <v>245.96005526082308</v>
      </c>
      <c r="F2631" s="2">
        <f>profiles!E2631*sysconfig!$B$8</f>
        <v>0</v>
      </c>
    </row>
    <row r="2632" spans="1:6" x14ac:dyDescent="0.25">
      <c r="A2632">
        <f t="shared" si="83"/>
        <v>110</v>
      </c>
      <c r="B2632" s="3">
        <f t="shared" si="82"/>
        <v>111</v>
      </c>
      <c r="C2632">
        <v>2630</v>
      </c>
      <c r="D2632" s="2">
        <f>profiles!C2632*sysconfig!$B$6</f>
        <v>0</v>
      </c>
      <c r="E2632" s="24">
        <f>profiles!D2632*sysconfig!$B$7</f>
        <v>44.084433860090428</v>
      </c>
      <c r="F2632" s="2">
        <f>profiles!E2632*sysconfig!$B$8</f>
        <v>0</v>
      </c>
    </row>
    <row r="2633" spans="1:6" x14ac:dyDescent="0.25">
      <c r="A2633">
        <f t="shared" si="83"/>
        <v>110</v>
      </c>
      <c r="B2633" s="3">
        <f t="shared" si="82"/>
        <v>111</v>
      </c>
      <c r="C2633">
        <v>2631</v>
      </c>
      <c r="D2633" s="2">
        <f>profiles!C2633*sysconfig!$B$6</f>
        <v>0</v>
      </c>
      <c r="E2633" s="24">
        <f>profiles!D2633*sysconfig!$B$7</f>
        <v>46.845895796400271</v>
      </c>
      <c r="F2633" s="2">
        <f>profiles!E2633*sysconfig!$B$8</f>
        <v>0</v>
      </c>
    </row>
    <row r="2634" spans="1:6" x14ac:dyDescent="0.25">
      <c r="A2634">
        <f t="shared" si="83"/>
        <v>110</v>
      </c>
      <c r="B2634" s="3">
        <f t="shared" si="82"/>
        <v>111</v>
      </c>
      <c r="C2634">
        <v>2632</v>
      </c>
      <c r="D2634" s="2">
        <f>profiles!C2634*sysconfig!$B$6</f>
        <v>0</v>
      </c>
      <c r="E2634" s="24">
        <f>profiles!D2634*sysconfig!$B$7</f>
        <v>40.74969008082553</v>
      </c>
      <c r="F2634" s="2">
        <f>profiles!E2634*sysconfig!$B$8</f>
        <v>0</v>
      </c>
    </row>
    <row r="2635" spans="1:6" x14ac:dyDescent="0.25">
      <c r="A2635">
        <f t="shared" si="83"/>
        <v>110</v>
      </c>
      <c r="B2635" s="3">
        <f t="shared" si="82"/>
        <v>111</v>
      </c>
      <c r="C2635">
        <v>2633</v>
      </c>
      <c r="D2635" s="2">
        <f>profiles!C2635*sysconfig!$B$6</f>
        <v>0</v>
      </c>
      <c r="E2635" s="24">
        <f>profiles!D2635*sysconfig!$B$7</f>
        <v>31.921949651663105</v>
      </c>
      <c r="F2635" s="2">
        <f>profiles!E2635*sysconfig!$B$8</f>
        <v>0</v>
      </c>
    </row>
    <row r="2636" spans="1:6" x14ac:dyDescent="0.25">
      <c r="A2636">
        <f t="shared" si="83"/>
        <v>110</v>
      </c>
      <c r="B2636" s="3">
        <f t="shared" ref="B2636:B2699" si="84">A2636+1</f>
        <v>111</v>
      </c>
      <c r="C2636">
        <v>2634</v>
      </c>
      <c r="D2636" s="2">
        <f>profiles!C2636*sysconfig!$B$6</f>
        <v>0</v>
      </c>
      <c r="E2636" s="24">
        <f>profiles!D2636*sysconfig!$B$7</f>
        <v>43.962257755977554</v>
      </c>
      <c r="F2636" s="2">
        <f>profiles!E2636*sysconfig!$B$8</f>
        <v>0</v>
      </c>
    </row>
    <row r="2637" spans="1:6" x14ac:dyDescent="0.25">
      <c r="A2637">
        <f t="shared" si="83"/>
        <v>110</v>
      </c>
      <c r="B2637" s="3">
        <f t="shared" si="84"/>
        <v>111</v>
      </c>
      <c r="C2637">
        <v>2635</v>
      </c>
      <c r="D2637" s="2">
        <f>profiles!C2637*sysconfig!$B$6</f>
        <v>0</v>
      </c>
      <c r="E2637" s="24">
        <f>profiles!D2637*sysconfig!$B$7</f>
        <v>46.661558649354205</v>
      </c>
      <c r="F2637" s="2">
        <f>profiles!E2637*sysconfig!$B$8</f>
        <v>0</v>
      </c>
    </row>
    <row r="2638" spans="1:6" x14ac:dyDescent="0.25">
      <c r="A2638">
        <f t="shared" si="83"/>
        <v>110</v>
      </c>
      <c r="B2638" s="3">
        <f t="shared" si="84"/>
        <v>111</v>
      </c>
      <c r="C2638">
        <v>2636</v>
      </c>
      <c r="D2638" s="2">
        <f>profiles!C2638*sysconfig!$B$6</f>
        <v>0</v>
      </c>
      <c r="E2638" s="24">
        <f>profiles!D2638*sysconfig!$B$7</f>
        <v>24.795962277055786</v>
      </c>
      <c r="F2638" s="2">
        <f>profiles!E2638*sysconfig!$B$8</f>
        <v>0</v>
      </c>
    </row>
    <row r="2639" spans="1:6" x14ac:dyDescent="0.25">
      <c r="A2639">
        <f t="shared" si="83"/>
        <v>110</v>
      </c>
      <c r="B2639" s="3">
        <f t="shared" si="84"/>
        <v>111</v>
      </c>
      <c r="C2639">
        <v>2637</v>
      </c>
      <c r="D2639" s="2">
        <f>profiles!C2639*sysconfig!$B$6</f>
        <v>0</v>
      </c>
      <c r="E2639" s="24">
        <f>profiles!D2639*sysconfig!$B$7</f>
        <v>24.587942378046179</v>
      </c>
      <c r="F2639" s="2">
        <f>profiles!E2639*sysconfig!$B$8</f>
        <v>0</v>
      </c>
    </row>
    <row r="2640" spans="1:6" x14ac:dyDescent="0.25">
      <c r="A2640">
        <f t="shared" si="83"/>
        <v>110</v>
      </c>
      <c r="B2640" s="3">
        <f t="shared" si="84"/>
        <v>111</v>
      </c>
      <c r="C2640">
        <v>2638</v>
      </c>
      <c r="D2640" s="2">
        <f>profiles!C2640*sysconfig!$B$6</f>
        <v>0</v>
      </c>
      <c r="E2640" s="24">
        <f>profiles!D2640*sysconfig!$B$7</f>
        <v>27.440300445589322</v>
      </c>
      <c r="F2640" s="2">
        <f>profiles!E2640*sysconfig!$B$8</f>
        <v>0</v>
      </c>
    </row>
    <row r="2641" spans="1:6" x14ac:dyDescent="0.25">
      <c r="A2641">
        <f t="shared" si="83"/>
        <v>110</v>
      </c>
      <c r="B2641" s="3">
        <f t="shared" si="84"/>
        <v>111</v>
      </c>
      <c r="C2641">
        <v>2639</v>
      </c>
      <c r="D2641" s="2">
        <f>profiles!C2641*sysconfig!$B$6</f>
        <v>0</v>
      </c>
      <c r="E2641" s="24">
        <f>profiles!D2641*sysconfig!$B$7</f>
        <v>32.341684860683714</v>
      </c>
      <c r="F2641" s="2">
        <f>profiles!E2641*sysconfig!$B$8</f>
        <v>0</v>
      </c>
    </row>
    <row r="2642" spans="1:6" x14ac:dyDescent="0.25">
      <c r="A2642">
        <f t="shared" si="83"/>
        <v>110</v>
      </c>
      <c r="B2642" s="3">
        <f t="shared" si="84"/>
        <v>111</v>
      </c>
      <c r="C2642">
        <v>2640</v>
      </c>
      <c r="D2642" s="2">
        <f>profiles!C2642*sysconfig!$B$6</f>
        <v>0</v>
      </c>
      <c r="E2642" s="24">
        <f>profiles!D2642*sysconfig!$B$7</f>
        <v>30.427354618303895</v>
      </c>
      <c r="F2642" s="2">
        <f>profiles!E2642*sysconfig!$B$8</f>
        <v>0</v>
      </c>
    </row>
    <row r="2643" spans="1:6" x14ac:dyDescent="0.25">
      <c r="A2643">
        <f t="shared" si="83"/>
        <v>111</v>
      </c>
      <c r="B2643" s="3">
        <f t="shared" si="84"/>
        <v>112</v>
      </c>
      <c r="C2643">
        <v>2641</v>
      </c>
      <c r="D2643" s="2">
        <f>profiles!C2643*sysconfig!$B$6</f>
        <v>0</v>
      </c>
      <c r="E2643" s="24">
        <f>profiles!D2643*sysconfig!$B$7</f>
        <v>28.510152222187983</v>
      </c>
      <c r="F2643" s="2">
        <f>profiles!E2643*sysconfig!$B$8</f>
        <v>0</v>
      </c>
    </row>
    <row r="2644" spans="1:6" x14ac:dyDescent="0.25">
      <c r="A2644">
        <f t="shared" si="83"/>
        <v>111</v>
      </c>
      <c r="B2644" s="3">
        <f t="shared" si="84"/>
        <v>112</v>
      </c>
      <c r="C2644">
        <v>2642</v>
      </c>
      <c r="D2644" s="2">
        <f>profiles!C2644*sysconfig!$B$6</f>
        <v>0</v>
      </c>
      <c r="E2644" s="24">
        <f>profiles!D2644*sysconfig!$B$7</f>
        <v>35.005496272454479</v>
      </c>
      <c r="F2644" s="2">
        <f>profiles!E2644*sysconfig!$B$8</f>
        <v>0</v>
      </c>
    </row>
    <row r="2645" spans="1:6" x14ac:dyDescent="0.25">
      <c r="A2645">
        <f t="shared" si="83"/>
        <v>111</v>
      </c>
      <c r="B2645" s="3">
        <f t="shared" si="84"/>
        <v>112</v>
      </c>
      <c r="C2645">
        <v>2643</v>
      </c>
      <c r="D2645" s="2">
        <f>profiles!C2645*sysconfig!$B$6</f>
        <v>0</v>
      </c>
      <c r="E2645" s="24">
        <f>profiles!D2645*sysconfig!$B$7</f>
        <v>59.049985208969581</v>
      </c>
      <c r="F2645" s="2">
        <f>profiles!E2645*sysconfig!$B$8</f>
        <v>0</v>
      </c>
    </row>
    <row r="2646" spans="1:6" x14ac:dyDescent="0.25">
      <c r="A2646">
        <f t="shared" si="83"/>
        <v>111</v>
      </c>
      <c r="B2646" s="3">
        <f t="shared" si="84"/>
        <v>112</v>
      </c>
      <c r="C2646">
        <v>2644</v>
      </c>
      <c r="D2646" s="2">
        <f>profiles!C2646*sysconfig!$B$6</f>
        <v>0</v>
      </c>
      <c r="E2646" s="24">
        <f>profiles!D2646*sysconfig!$B$7</f>
        <v>84.150324768979658</v>
      </c>
      <c r="F2646" s="2">
        <f>profiles!E2646*sysconfig!$B$8</f>
        <v>0</v>
      </c>
    </row>
    <row r="2647" spans="1:6" x14ac:dyDescent="0.25">
      <c r="A2647">
        <f t="shared" si="83"/>
        <v>111</v>
      </c>
      <c r="B2647" s="3">
        <f t="shared" si="84"/>
        <v>112</v>
      </c>
      <c r="C2647">
        <v>2645</v>
      </c>
      <c r="D2647" s="2">
        <f>profiles!C2647*sysconfig!$B$6</f>
        <v>0</v>
      </c>
      <c r="E2647" s="24">
        <f>profiles!D2647*sysconfig!$B$7</f>
        <v>82.216940799526071</v>
      </c>
      <c r="F2647" s="2">
        <f>profiles!E2647*sysconfig!$B$8</f>
        <v>0</v>
      </c>
    </row>
    <row r="2648" spans="1:6" x14ac:dyDescent="0.25">
      <c r="A2648">
        <f t="shared" si="83"/>
        <v>111</v>
      </c>
      <c r="B2648" s="3">
        <f t="shared" si="84"/>
        <v>112</v>
      </c>
      <c r="C2648">
        <v>2646</v>
      </c>
      <c r="D2648" s="2">
        <f>profiles!C2648*sysconfig!$B$6</f>
        <v>0</v>
      </c>
      <c r="E2648" s="24">
        <f>profiles!D2648*sysconfig!$B$7</f>
        <v>100.56432201751396</v>
      </c>
      <c r="F2648" s="2">
        <f>profiles!E2648*sysconfig!$B$8</f>
        <v>0</v>
      </c>
    </row>
    <row r="2649" spans="1:6" x14ac:dyDescent="0.25">
      <c r="A2649">
        <f t="shared" si="83"/>
        <v>111</v>
      </c>
      <c r="B2649" s="3">
        <f t="shared" si="84"/>
        <v>112</v>
      </c>
      <c r="C2649">
        <v>2647</v>
      </c>
      <c r="D2649" s="2">
        <f>profiles!C2649*sysconfig!$B$6</f>
        <v>0</v>
      </c>
      <c r="E2649" s="24">
        <f>profiles!D2649*sysconfig!$B$7</f>
        <v>78.462713237594727</v>
      </c>
      <c r="F2649" s="2">
        <f>profiles!E2649*sysconfig!$B$8</f>
        <v>0</v>
      </c>
    </row>
    <row r="2650" spans="1:6" x14ac:dyDescent="0.25">
      <c r="A2650">
        <f t="shared" si="83"/>
        <v>111</v>
      </c>
      <c r="B2650" s="3">
        <f t="shared" si="84"/>
        <v>112</v>
      </c>
      <c r="C2650">
        <v>2648</v>
      </c>
      <c r="D2650" s="2">
        <f>profiles!C2650*sysconfig!$B$6</f>
        <v>0</v>
      </c>
      <c r="E2650" s="24">
        <f>profiles!D2650*sysconfig!$B$7</f>
        <v>83.516154829401714</v>
      </c>
      <c r="F2650" s="2">
        <f>profiles!E2650*sysconfig!$B$8</f>
        <v>0</v>
      </c>
    </row>
    <row r="2651" spans="1:6" x14ac:dyDescent="0.25">
      <c r="A2651">
        <f t="shared" si="83"/>
        <v>111</v>
      </c>
      <c r="B2651" s="3">
        <f t="shared" si="84"/>
        <v>112</v>
      </c>
      <c r="C2651">
        <v>2649</v>
      </c>
      <c r="D2651" s="2">
        <f>profiles!C2651*sysconfig!$B$6</f>
        <v>0</v>
      </c>
      <c r="E2651" s="24">
        <f>profiles!D2651*sysconfig!$B$7</f>
        <v>83.183330311122418</v>
      </c>
      <c r="F2651" s="2">
        <f>profiles!E2651*sysconfig!$B$8</f>
        <v>0</v>
      </c>
    </row>
    <row r="2652" spans="1:6" x14ac:dyDescent="0.25">
      <c r="A2652">
        <f t="shared" si="83"/>
        <v>111</v>
      </c>
      <c r="B2652" s="3">
        <f t="shared" si="84"/>
        <v>112</v>
      </c>
      <c r="C2652">
        <v>2650</v>
      </c>
      <c r="D2652" s="2">
        <f>profiles!C2652*sysconfig!$B$6</f>
        <v>0</v>
      </c>
      <c r="E2652" s="24">
        <f>profiles!D2652*sysconfig!$B$7</f>
        <v>89.240362575844514</v>
      </c>
      <c r="F2652" s="2">
        <f>profiles!E2652*sysconfig!$B$8</f>
        <v>0</v>
      </c>
    </row>
    <row r="2653" spans="1:6" x14ac:dyDescent="0.25">
      <c r="A2653">
        <f t="shared" si="83"/>
        <v>111</v>
      </c>
      <c r="B2653" s="3">
        <f t="shared" si="84"/>
        <v>112</v>
      </c>
      <c r="C2653">
        <v>2651</v>
      </c>
      <c r="D2653" s="2">
        <f>profiles!C2653*sysconfig!$B$6</f>
        <v>0</v>
      </c>
      <c r="E2653" s="24">
        <f>profiles!D2653*sysconfig!$B$7</f>
        <v>101.19834029894692</v>
      </c>
      <c r="F2653" s="2">
        <f>profiles!E2653*sysconfig!$B$8</f>
        <v>0</v>
      </c>
    </row>
    <row r="2654" spans="1:6" x14ac:dyDescent="0.25">
      <c r="A2654">
        <f t="shared" si="83"/>
        <v>111</v>
      </c>
      <c r="B2654" s="3">
        <f t="shared" si="84"/>
        <v>112</v>
      </c>
      <c r="C2654">
        <v>2652</v>
      </c>
      <c r="D2654" s="2">
        <f>profiles!C2654*sysconfig!$B$6</f>
        <v>0</v>
      </c>
      <c r="E2654" s="24">
        <f>profiles!D2654*sysconfig!$B$7</f>
        <v>75.070082256539195</v>
      </c>
      <c r="F2654" s="2">
        <f>profiles!E2654*sysconfig!$B$8</f>
        <v>0</v>
      </c>
    </row>
    <row r="2655" spans="1:6" x14ac:dyDescent="0.25">
      <c r="A2655">
        <f t="shared" si="83"/>
        <v>111</v>
      </c>
      <c r="B2655" s="3">
        <f t="shared" si="84"/>
        <v>112</v>
      </c>
      <c r="C2655">
        <v>2653</v>
      </c>
      <c r="D2655" s="2">
        <f>profiles!C2655*sysconfig!$B$6</f>
        <v>0</v>
      </c>
      <c r="E2655" s="24">
        <f>profiles!D2655*sysconfig!$B$7</f>
        <v>36.589476669447151</v>
      </c>
      <c r="F2655" s="2">
        <f>profiles!E2655*sysconfig!$B$8</f>
        <v>0</v>
      </c>
    </row>
    <row r="2656" spans="1:6" x14ac:dyDescent="0.25">
      <c r="A2656">
        <f t="shared" si="83"/>
        <v>111</v>
      </c>
      <c r="B2656" s="3">
        <f t="shared" si="84"/>
        <v>112</v>
      </c>
      <c r="C2656">
        <v>2654</v>
      </c>
      <c r="D2656" s="2">
        <f>profiles!C2656*sysconfig!$B$6</f>
        <v>0</v>
      </c>
      <c r="E2656" s="24">
        <f>profiles!D2656*sysconfig!$B$7</f>
        <v>58.480765392018299</v>
      </c>
      <c r="F2656" s="2">
        <f>profiles!E2656*sysconfig!$B$8</f>
        <v>0</v>
      </c>
    </row>
    <row r="2657" spans="1:6" x14ac:dyDescent="0.25">
      <c r="A2657">
        <f t="shared" si="83"/>
        <v>111</v>
      </c>
      <c r="B2657" s="3">
        <f t="shared" si="84"/>
        <v>112</v>
      </c>
      <c r="C2657">
        <v>2655</v>
      </c>
      <c r="D2657" s="2">
        <f>profiles!C2657*sysconfig!$B$6</f>
        <v>0</v>
      </c>
      <c r="E2657" s="24">
        <f>profiles!D2657*sysconfig!$B$7</f>
        <v>33.915706125507931</v>
      </c>
      <c r="F2657" s="2">
        <f>profiles!E2657*sysconfig!$B$8</f>
        <v>0</v>
      </c>
    </row>
    <row r="2658" spans="1:6" x14ac:dyDescent="0.25">
      <c r="A2658">
        <f t="shared" si="83"/>
        <v>111</v>
      </c>
      <c r="B2658" s="3">
        <f t="shared" si="84"/>
        <v>112</v>
      </c>
      <c r="C2658">
        <v>2656</v>
      </c>
      <c r="D2658" s="2">
        <f>profiles!C2658*sysconfig!$B$6</f>
        <v>0</v>
      </c>
      <c r="E2658" s="24">
        <f>profiles!D2658*sysconfig!$B$7</f>
        <v>34.157850512368192</v>
      </c>
      <c r="F2658" s="2">
        <f>profiles!E2658*sysconfig!$B$8</f>
        <v>0</v>
      </c>
    </row>
    <row r="2659" spans="1:6" x14ac:dyDescent="0.25">
      <c r="A2659">
        <f t="shared" si="83"/>
        <v>111</v>
      </c>
      <c r="B2659" s="3">
        <f t="shared" si="84"/>
        <v>112</v>
      </c>
      <c r="C2659">
        <v>2657</v>
      </c>
      <c r="D2659" s="2">
        <f>profiles!C2659*sysconfig!$B$6</f>
        <v>0</v>
      </c>
      <c r="E2659" s="24">
        <f>profiles!D2659*sysconfig!$B$7</f>
        <v>32.817182609383877</v>
      </c>
      <c r="F2659" s="2">
        <f>profiles!E2659*sysconfig!$B$8</f>
        <v>0</v>
      </c>
    </row>
    <row r="2660" spans="1:6" x14ac:dyDescent="0.25">
      <c r="A2660">
        <f t="shared" si="83"/>
        <v>111</v>
      </c>
      <c r="B2660" s="3">
        <f t="shared" si="84"/>
        <v>112</v>
      </c>
      <c r="C2660">
        <v>2658</v>
      </c>
      <c r="D2660" s="2">
        <f>profiles!C2660*sysconfig!$B$6</f>
        <v>0</v>
      </c>
      <c r="E2660" s="24">
        <f>profiles!D2660*sysconfig!$B$7</f>
        <v>62.855386401529316</v>
      </c>
      <c r="F2660" s="2">
        <f>profiles!E2660*sysconfig!$B$8</f>
        <v>0</v>
      </c>
    </row>
    <row r="2661" spans="1:6" x14ac:dyDescent="0.25">
      <c r="A2661">
        <f t="shared" si="83"/>
        <v>111</v>
      </c>
      <c r="B2661" s="3">
        <f t="shared" si="84"/>
        <v>112</v>
      </c>
      <c r="C2661">
        <v>2659</v>
      </c>
      <c r="D2661" s="2">
        <f>profiles!C2661*sysconfig!$B$6</f>
        <v>0</v>
      </c>
      <c r="E2661" s="24">
        <f>profiles!D2661*sysconfig!$B$7</f>
        <v>38.726878627222362</v>
      </c>
      <c r="F2661" s="2">
        <f>profiles!E2661*sysconfig!$B$8</f>
        <v>0</v>
      </c>
    </row>
    <row r="2662" spans="1:6" x14ac:dyDescent="0.25">
      <c r="A2662">
        <f t="shared" si="83"/>
        <v>111</v>
      </c>
      <c r="B2662" s="3">
        <f t="shared" si="84"/>
        <v>112</v>
      </c>
      <c r="C2662">
        <v>2660</v>
      </c>
      <c r="D2662" s="2">
        <f>profiles!C2662*sysconfig!$B$6</f>
        <v>0</v>
      </c>
      <c r="E2662" s="24">
        <f>profiles!D2662*sysconfig!$B$7</f>
        <v>29.492272681469572</v>
      </c>
      <c r="F2662" s="2">
        <f>profiles!E2662*sysconfig!$B$8</f>
        <v>0</v>
      </c>
    </row>
    <row r="2663" spans="1:6" x14ac:dyDescent="0.25">
      <c r="A2663">
        <f t="shared" si="83"/>
        <v>111</v>
      </c>
      <c r="B2663" s="3">
        <f t="shared" si="84"/>
        <v>112</v>
      </c>
      <c r="C2663">
        <v>2661</v>
      </c>
      <c r="D2663" s="2">
        <f>profiles!C2663*sysconfig!$B$6</f>
        <v>0</v>
      </c>
      <c r="E2663" s="24">
        <f>profiles!D2663*sysconfig!$B$7</f>
        <v>27.271601263527472</v>
      </c>
      <c r="F2663" s="2">
        <f>profiles!E2663*sysconfig!$B$8</f>
        <v>0</v>
      </c>
    </row>
    <row r="2664" spans="1:6" x14ac:dyDescent="0.25">
      <c r="A2664">
        <f t="shared" si="83"/>
        <v>111</v>
      </c>
      <c r="B2664" s="3">
        <f t="shared" si="84"/>
        <v>112</v>
      </c>
      <c r="C2664">
        <v>2662</v>
      </c>
      <c r="D2664" s="2">
        <f>profiles!C2664*sysconfig!$B$6</f>
        <v>0</v>
      </c>
      <c r="E2664" s="24">
        <f>profiles!D2664*sysconfig!$B$7</f>
        <v>27.038589228883453</v>
      </c>
      <c r="F2664" s="2">
        <f>profiles!E2664*sysconfig!$B$8</f>
        <v>0</v>
      </c>
    </row>
    <row r="2665" spans="1:6" x14ac:dyDescent="0.25">
      <c r="A2665">
        <f t="shared" si="83"/>
        <v>111</v>
      </c>
      <c r="B2665" s="3">
        <f t="shared" si="84"/>
        <v>112</v>
      </c>
      <c r="C2665">
        <v>2663</v>
      </c>
      <c r="D2665" s="2">
        <f>profiles!C2665*sysconfig!$B$6</f>
        <v>0</v>
      </c>
      <c r="E2665" s="24">
        <f>profiles!D2665*sysconfig!$B$7</f>
        <v>25.766208316303072</v>
      </c>
      <c r="F2665" s="2">
        <f>profiles!E2665*sysconfig!$B$8</f>
        <v>0</v>
      </c>
    </row>
    <row r="2666" spans="1:6" x14ac:dyDescent="0.25">
      <c r="A2666">
        <f t="shared" si="83"/>
        <v>111</v>
      </c>
      <c r="B2666" s="3">
        <f t="shared" si="84"/>
        <v>112</v>
      </c>
      <c r="C2666">
        <v>2664</v>
      </c>
      <c r="D2666" s="2">
        <f>profiles!C2666*sysconfig!$B$6</f>
        <v>0</v>
      </c>
      <c r="E2666" s="24">
        <f>profiles!D2666*sysconfig!$B$7</f>
        <v>27.275381318236612</v>
      </c>
      <c r="F2666" s="2">
        <f>profiles!E2666*sysconfig!$B$8</f>
        <v>0</v>
      </c>
    </row>
    <row r="2667" spans="1:6" x14ac:dyDescent="0.25">
      <c r="A2667">
        <f t="shared" si="83"/>
        <v>112</v>
      </c>
      <c r="B2667" s="3">
        <f t="shared" si="84"/>
        <v>113</v>
      </c>
      <c r="C2667">
        <v>2665</v>
      </c>
      <c r="D2667" s="2">
        <f>profiles!C2667*sysconfig!$B$6</f>
        <v>0</v>
      </c>
      <c r="E2667" s="24">
        <f>profiles!D2667*sysconfig!$B$7</f>
        <v>32.759065104811491</v>
      </c>
      <c r="F2667" s="2">
        <f>profiles!E2667*sysconfig!$B$8</f>
        <v>0</v>
      </c>
    </row>
    <row r="2668" spans="1:6" x14ac:dyDescent="0.25">
      <c r="A2668">
        <f t="shared" si="83"/>
        <v>112</v>
      </c>
      <c r="B2668" s="3">
        <f t="shared" si="84"/>
        <v>113</v>
      </c>
      <c r="C2668">
        <v>2666</v>
      </c>
      <c r="D2668" s="2">
        <f>profiles!C2668*sysconfig!$B$6</f>
        <v>0</v>
      </c>
      <c r="E2668" s="24">
        <f>profiles!D2668*sysconfig!$B$7</f>
        <v>24.857541513875216</v>
      </c>
      <c r="F2668" s="2">
        <f>profiles!E2668*sysconfig!$B$8</f>
        <v>0</v>
      </c>
    </row>
    <row r="2669" spans="1:6" x14ac:dyDescent="0.25">
      <c r="A2669">
        <f t="shared" si="83"/>
        <v>112</v>
      </c>
      <c r="B2669" s="3">
        <f t="shared" si="84"/>
        <v>113</v>
      </c>
      <c r="C2669">
        <v>2667</v>
      </c>
      <c r="D2669" s="2">
        <f>profiles!C2669*sysconfig!$B$6</f>
        <v>0</v>
      </c>
      <c r="E2669" s="24">
        <f>profiles!D2669*sysconfig!$B$7</f>
        <v>21.72470075275233</v>
      </c>
      <c r="F2669" s="2">
        <f>profiles!E2669*sysconfig!$B$8</f>
        <v>0</v>
      </c>
    </row>
    <row r="2670" spans="1:6" x14ac:dyDescent="0.25">
      <c r="A2670">
        <f t="shared" si="83"/>
        <v>112</v>
      </c>
      <c r="B2670" s="3">
        <f t="shared" si="84"/>
        <v>113</v>
      </c>
      <c r="C2670">
        <v>2668</v>
      </c>
      <c r="D2670" s="2">
        <f>profiles!C2670*sysconfig!$B$6</f>
        <v>0</v>
      </c>
      <c r="E2670" s="24">
        <f>profiles!D2670*sysconfig!$B$7</f>
        <v>33.118003637517191</v>
      </c>
      <c r="F2670" s="2">
        <f>profiles!E2670*sysconfig!$B$8</f>
        <v>0</v>
      </c>
    </row>
    <row r="2671" spans="1:6" x14ac:dyDescent="0.25">
      <c r="A2671">
        <f t="shared" si="83"/>
        <v>112</v>
      </c>
      <c r="B2671" s="3">
        <f t="shared" si="84"/>
        <v>113</v>
      </c>
      <c r="C2671">
        <v>2669</v>
      </c>
      <c r="D2671" s="2">
        <f>profiles!C2671*sysconfig!$B$6</f>
        <v>0</v>
      </c>
      <c r="E2671" s="24">
        <f>profiles!D2671*sysconfig!$B$7</f>
        <v>28.346103987409361</v>
      </c>
      <c r="F2671" s="2">
        <f>profiles!E2671*sysconfig!$B$8</f>
        <v>0</v>
      </c>
    </row>
    <row r="2672" spans="1:6" x14ac:dyDescent="0.25">
      <c r="A2672">
        <f t="shared" si="83"/>
        <v>112</v>
      </c>
      <c r="B2672" s="3">
        <f t="shared" si="84"/>
        <v>113</v>
      </c>
      <c r="C2672">
        <v>2670</v>
      </c>
      <c r="D2672" s="2">
        <f>profiles!C2672*sysconfig!$B$6</f>
        <v>0</v>
      </c>
      <c r="E2672" s="24">
        <f>profiles!D2672*sysconfig!$B$7</f>
        <v>24.54286404952715</v>
      </c>
      <c r="F2672" s="2">
        <f>profiles!E2672*sysconfig!$B$8</f>
        <v>0</v>
      </c>
    </row>
    <row r="2673" spans="1:6" x14ac:dyDescent="0.25">
      <c r="A2673">
        <f t="shared" si="83"/>
        <v>112</v>
      </c>
      <c r="B2673" s="3">
        <f t="shared" si="84"/>
        <v>113</v>
      </c>
      <c r="C2673">
        <v>2671</v>
      </c>
      <c r="D2673" s="2">
        <f>profiles!C2673*sysconfig!$B$6</f>
        <v>0</v>
      </c>
      <c r="E2673" s="24">
        <f>profiles!D2673*sysconfig!$B$7</f>
        <v>29.896317534345936</v>
      </c>
      <c r="F2673" s="2">
        <f>profiles!E2673*sysconfig!$B$8</f>
        <v>0</v>
      </c>
    </row>
    <row r="2674" spans="1:6" x14ac:dyDescent="0.25">
      <c r="A2674">
        <f t="shared" si="83"/>
        <v>112</v>
      </c>
      <c r="B2674" s="3">
        <f t="shared" si="84"/>
        <v>113</v>
      </c>
      <c r="C2674">
        <v>2672</v>
      </c>
      <c r="D2674" s="2">
        <f>profiles!C2674*sysconfig!$B$6</f>
        <v>0</v>
      </c>
      <c r="E2674" s="24">
        <f>profiles!D2674*sysconfig!$B$7</f>
        <v>49.057541295332548</v>
      </c>
      <c r="F2674" s="2">
        <f>profiles!E2674*sysconfig!$B$8</f>
        <v>0</v>
      </c>
    </row>
    <row r="2675" spans="1:6" x14ac:dyDescent="0.25">
      <c r="A2675">
        <f t="shared" si="83"/>
        <v>112</v>
      </c>
      <c r="B2675" s="3">
        <f t="shared" si="84"/>
        <v>113</v>
      </c>
      <c r="C2675">
        <v>2673</v>
      </c>
      <c r="D2675" s="2">
        <f>profiles!C2675*sysconfig!$B$6</f>
        <v>0</v>
      </c>
      <c r="E2675" s="24">
        <f>profiles!D2675*sysconfig!$B$7</f>
        <v>39.517011710236964</v>
      </c>
      <c r="F2675" s="2">
        <f>profiles!E2675*sysconfig!$B$8</f>
        <v>0</v>
      </c>
    </row>
    <row r="2676" spans="1:6" x14ac:dyDescent="0.25">
      <c r="A2676">
        <f t="shared" si="83"/>
        <v>112</v>
      </c>
      <c r="B2676" s="3">
        <f t="shared" si="84"/>
        <v>113</v>
      </c>
      <c r="C2676">
        <v>2674</v>
      </c>
      <c r="D2676" s="2">
        <f>profiles!C2676*sysconfig!$B$6</f>
        <v>0</v>
      </c>
      <c r="E2676" s="24">
        <f>profiles!D2676*sysconfig!$B$7</f>
        <v>32.040290429574242</v>
      </c>
      <c r="F2676" s="2">
        <f>profiles!E2676*sysconfig!$B$8</f>
        <v>0</v>
      </c>
    </row>
    <row r="2677" spans="1:6" x14ac:dyDescent="0.25">
      <c r="A2677">
        <f t="shared" si="83"/>
        <v>112</v>
      </c>
      <c r="B2677" s="3">
        <f t="shared" si="84"/>
        <v>113</v>
      </c>
      <c r="C2677">
        <v>2675</v>
      </c>
      <c r="D2677" s="2">
        <f>profiles!C2677*sysconfig!$B$6</f>
        <v>0</v>
      </c>
      <c r="E2677" s="24">
        <f>profiles!D2677*sysconfig!$B$7</f>
        <v>54.379949237689104</v>
      </c>
      <c r="F2677" s="2">
        <f>profiles!E2677*sysconfig!$B$8</f>
        <v>0</v>
      </c>
    </row>
    <row r="2678" spans="1:6" x14ac:dyDescent="0.25">
      <c r="A2678">
        <f t="shared" si="83"/>
        <v>112</v>
      </c>
      <c r="B2678" s="3">
        <f t="shared" si="84"/>
        <v>113</v>
      </c>
      <c r="C2678">
        <v>2676</v>
      </c>
      <c r="D2678" s="2">
        <f>profiles!C2678*sysconfig!$B$6</f>
        <v>0</v>
      </c>
      <c r="E2678" s="24">
        <f>profiles!D2678*sysconfig!$B$7</f>
        <v>49.230119913639555</v>
      </c>
      <c r="F2678" s="2">
        <f>profiles!E2678*sysconfig!$B$8</f>
        <v>0</v>
      </c>
    </row>
    <row r="2679" spans="1:6" x14ac:dyDescent="0.25">
      <c r="A2679">
        <f t="shared" si="83"/>
        <v>112</v>
      </c>
      <c r="B2679" s="3">
        <f t="shared" si="84"/>
        <v>113</v>
      </c>
      <c r="C2679">
        <v>2677</v>
      </c>
      <c r="D2679" s="2">
        <f>profiles!C2679*sysconfig!$B$6</f>
        <v>0</v>
      </c>
      <c r="E2679" s="24">
        <f>profiles!D2679*sysconfig!$B$7</f>
        <v>41.352275437921442</v>
      </c>
      <c r="F2679" s="2">
        <f>profiles!E2679*sysconfig!$B$8</f>
        <v>0</v>
      </c>
    </row>
    <row r="2680" spans="1:6" x14ac:dyDescent="0.25">
      <c r="A2680">
        <f t="shared" si="83"/>
        <v>112</v>
      </c>
      <c r="B2680" s="3">
        <f t="shared" si="84"/>
        <v>113</v>
      </c>
      <c r="C2680">
        <v>2678</v>
      </c>
      <c r="D2680" s="2">
        <f>profiles!C2680*sysconfig!$B$6</f>
        <v>0</v>
      </c>
      <c r="E2680" s="24">
        <f>profiles!D2680*sysconfig!$B$7</f>
        <v>63.567564260465964</v>
      </c>
      <c r="F2680" s="2">
        <f>profiles!E2680*sysconfig!$B$8</f>
        <v>0</v>
      </c>
    </row>
    <row r="2681" spans="1:6" x14ac:dyDescent="0.25">
      <c r="A2681">
        <f t="shared" si="83"/>
        <v>112</v>
      </c>
      <c r="B2681" s="3">
        <f t="shared" si="84"/>
        <v>113</v>
      </c>
      <c r="C2681">
        <v>2679</v>
      </c>
      <c r="D2681" s="2">
        <f>profiles!C2681*sysconfig!$B$6</f>
        <v>0</v>
      </c>
      <c r="E2681" s="24">
        <f>profiles!D2681*sysconfig!$B$7</f>
        <v>51.104890721394156</v>
      </c>
      <c r="F2681" s="2">
        <f>profiles!E2681*sysconfig!$B$8</f>
        <v>0</v>
      </c>
    </row>
    <row r="2682" spans="1:6" x14ac:dyDescent="0.25">
      <c r="A2682">
        <f t="shared" si="83"/>
        <v>112</v>
      </c>
      <c r="B2682" s="3">
        <f t="shared" si="84"/>
        <v>113</v>
      </c>
      <c r="C2682">
        <v>2680</v>
      </c>
      <c r="D2682" s="2">
        <f>profiles!C2682*sysconfig!$B$6</f>
        <v>0</v>
      </c>
      <c r="E2682" s="24">
        <f>profiles!D2682*sysconfig!$B$7</f>
        <v>53.680385775068928</v>
      </c>
      <c r="F2682" s="2">
        <f>profiles!E2682*sysconfig!$B$8</f>
        <v>0</v>
      </c>
    </row>
    <row r="2683" spans="1:6" x14ac:dyDescent="0.25">
      <c r="A2683">
        <f t="shared" si="83"/>
        <v>112</v>
      </c>
      <c r="B2683" s="3">
        <f t="shared" si="84"/>
        <v>113</v>
      </c>
      <c r="C2683">
        <v>2681</v>
      </c>
      <c r="D2683" s="2">
        <f>profiles!C2683*sysconfig!$B$6</f>
        <v>0</v>
      </c>
      <c r="E2683" s="24">
        <f>profiles!D2683*sysconfig!$B$7</f>
        <v>36.76586659665201</v>
      </c>
      <c r="F2683" s="2">
        <f>profiles!E2683*sysconfig!$B$8</f>
        <v>0</v>
      </c>
    </row>
    <row r="2684" spans="1:6" x14ac:dyDescent="0.25">
      <c r="A2684">
        <f t="shared" si="83"/>
        <v>112</v>
      </c>
      <c r="B2684" s="3">
        <f t="shared" si="84"/>
        <v>113</v>
      </c>
      <c r="C2684">
        <v>2682</v>
      </c>
      <c r="D2684" s="2">
        <f>profiles!C2684*sysconfig!$B$6</f>
        <v>0</v>
      </c>
      <c r="E2684" s="24">
        <f>profiles!D2684*sysconfig!$B$7</f>
        <v>50.282573889335964</v>
      </c>
      <c r="F2684" s="2">
        <f>profiles!E2684*sysconfig!$B$8</f>
        <v>0</v>
      </c>
    </row>
    <row r="2685" spans="1:6" x14ac:dyDescent="0.25">
      <c r="A2685">
        <f t="shared" si="83"/>
        <v>112</v>
      </c>
      <c r="B2685" s="3">
        <f t="shared" si="84"/>
        <v>113</v>
      </c>
      <c r="C2685">
        <v>2683</v>
      </c>
      <c r="D2685" s="2">
        <f>profiles!C2685*sysconfig!$B$6</f>
        <v>0</v>
      </c>
      <c r="E2685" s="24">
        <f>profiles!D2685*sysconfig!$B$7</f>
        <v>44.86275141715835</v>
      </c>
      <c r="F2685" s="2">
        <f>profiles!E2685*sysconfig!$B$8</f>
        <v>0</v>
      </c>
    </row>
    <row r="2686" spans="1:6" x14ac:dyDescent="0.25">
      <c r="A2686">
        <f t="shared" si="83"/>
        <v>112</v>
      </c>
      <c r="B2686" s="3">
        <f t="shared" si="84"/>
        <v>113</v>
      </c>
      <c r="C2686">
        <v>2684</v>
      </c>
      <c r="D2686" s="2">
        <f>profiles!C2686*sysconfig!$B$6</f>
        <v>0</v>
      </c>
      <c r="E2686" s="24">
        <f>profiles!D2686*sysconfig!$B$7</f>
        <v>25.643744734938856</v>
      </c>
      <c r="F2686" s="2">
        <f>profiles!E2686*sysconfig!$B$8</f>
        <v>0</v>
      </c>
    </row>
    <row r="2687" spans="1:6" x14ac:dyDescent="0.25">
      <c r="A2687">
        <f t="shared" si="83"/>
        <v>112</v>
      </c>
      <c r="B2687" s="3">
        <f t="shared" si="84"/>
        <v>113</v>
      </c>
      <c r="C2687">
        <v>2685</v>
      </c>
      <c r="D2687" s="2">
        <f>profiles!C2687*sysconfig!$B$6</f>
        <v>0</v>
      </c>
      <c r="E2687" s="24">
        <f>profiles!D2687*sysconfig!$B$7</f>
        <v>31.751924037994421</v>
      </c>
      <c r="F2687" s="2">
        <f>profiles!E2687*sysconfig!$B$8</f>
        <v>0</v>
      </c>
    </row>
    <row r="2688" spans="1:6" x14ac:dyDescent="0.25">
      <c r="A2688">
        <f t="shared" si="83"/>
        <v>112</v>
      </c>
      <c r="B2688" s="3">
        <f t="shared" si="84"/>
        <v>113</v>
      </c>
      <c r="C2688">
        <v>2686</v>
      </c>
      <c r="D2688" s="2">
        <f>profiles!C2688*sysconfig!$B$6</f>
        <v>0</v>
      </c>
      <c r="E2688" s="24">
        <f>profiles!D2688*sysconfig!$B$7</f>
        <v>32.517125916458319</v>
      </c>
      <c r="F2688" s="2">
        <f>profiles!E2688*sysconfig!$B$8</f>
        <v>0</v>
      </c>
    </row>
    <row r="2689" spans="1:6" x14ac:dyDescent="0.25">
      <c r="A2689">
        <f t="shared" si="83"/>
        <v>112</v>
      </c>
      <c r="B2689" s="3">
        <f t="shared" si="84"/>
        <v>113</v>
      </c>
      <c r="C2689">
        <v>2687</v>
      </c>
      <c r="D2689" s="2">
        <f>profiles!C2689*sysconfig!$B$6</f>
        <v>0</v>
      </c>
      <c r="E2689" s="24">
        <f>profiles!D2689*sysconfig!$B$7</f>
        <v>29.297741261196339</v>
      </c>
      <c r="F2689" s="2">
        <f>profiles!E2689*sysconfig!$B$8</f>
        <v>0</v>
      </c>
    </row>
    <row r="2690" spans="1:6" x14ac:dyDescent="0.25">
      <c r="A2690">
        <f t="shared" si="83"/>
        <v>112</v>
      </c>
      <c r="B2690" s="3">
        <f t="shared" si="84"/>
        <v>113</v>
      </c>
      <c r="C2690">
        <v>2688</v>
      </c>
      <c r="D2690" s="2">
        <f>profiles!C2690*sysconfig!$B$6</f>
        <v>0</v>
      </c>
      <c r="E2690" s="24">
        <f>profiles!D2690*sysconfig!$B$7</f>
        <v>230.35907369330891</v>
      </c>
      <c r="F2690" s="2">
        <f>profiles!E2690*sysconfig!$B$8</f>
        <v>0</v>
      </c>
    </row>
    <row r="2691" spans="1:6" x14ac:dyDescent="0.25">
      <c r="A2691">
        <f t="shared" si="83"/>
        <v>113</v>
      </c>
      <c r="B2691" s="3">
        <f t="shared" si="84"/>
        <v>114</v>
      </c>
      <c r="C2691">
        <v>2689</v>
      </c>
      <c r="D2691" s="2">
        <f>profiles!C2691*sysconfig!$B$6</f>
        <v>0</v>
      </c>
      <c r="E2691" s="24">
        <f>profiles!D2691*sysconfig!$B$7</f>
        <v>28.737873434830181</v>
      </c>
      <c r="F2691" s="2">
        <f>profiles!E2691*sysconfig!$B$8</f>
        <v>0</v>
      </c>
    </row>
    <row r="2692" spans="1:6" x14ac:dyDescent="0.25">
      <c r="A2692">
        <f t="shared" ref="A2692:A2755" si="85">ROUNDUP(C2692/24,0)</f>
        <v>113</v>
      </c>
      <c r="B2692" s="3">
        <f t="shared" si="84"/>
        <v>114</v>
      </c>
      <c r="C2692">
        <v>2690</v>
      </c>
      <c r="D2692" s="2">
        <f>profiles!C2692*sysconfig!$B$6</f>
        <v>0</v>
      </c>
      <c r="E2692" s="24">
        <f>profiles!D2692*sysconfig!$B$7</f>
        <v>26.590723444306299</v>
      </c>
      <c r="F2692" s="2">
        <f>profiles!E2692*sysconfig!$B$8</f>
        <v>0</v>
      </c>
    </row>
    <row r="2693" spans="1:6" x14ac:dyDescent="0.25">
      <c r="A2693">
        <f t="shared" si="85"/>
        <v>113</v>
      </c>
      <c r="B2693" s="3">
        <f t="shared" si="84"/>
        <v>114</v>
      </c>
      <c r="C2693">
        <v>2691</v>
      </c>
      <c r="D2693" s="2">
        <f>profiles!C2693*sysconfig!$B$6</f>
        <v>0</v>
      </c>
      <c r="E2693" s="24">
        <f>profiles!D2693*sysconfig!$B$7</f>
        <v>23.565365891284998</v>
      </c>
      <c r="F2693" s="2">
        <f>profiles!E2693*sysconfig!$B$8</f>
        <v>0</v>
      </c>
    </row>
    <row r="2694" spans="1:6" x14ac:dyDescent="0.25">
      <c r="A2694">
        <f t="shared" si="85"/>
        <v>113</v>
      </c>
      <c r="B2694" s="3">
        <f t="shared" si="84"/>
        <v>114</v>
      </c>
      <c r="C2694">
        <v>2692</v>
      </c>
      <c r="D2694" s="2">
        <f>profiles!C2694*sysconfig!$B$6</f>
        <v>0</v>
      </c>
      <c r="E2694" s="24">
        <f>profiles!D2694*sysconfig!$B$7</f>
        <v>65.835278117789059</v>
      </c>
      <c r="F2694" s="2">
        <f>profiles!E2694*sysconfig!$B$8</f>
        <v>0</v>
      </c>
    </row>
    <row r="2695" spans="1:6" x14ac:dyDescent="0.25">
      <c r="A2695">
        <f t="shared" si="85"/>
        <v>113</v>
      </c>
      <c r="B2695" s="3">
        <f t="shared" si="84"/>
        <v>114</v>
      </c>
      <c r="C2695">
        <v>2693</v>
      </c>
      <c r="D2695" s="2">
        <f>profiles!C2695*sysconfig!$B$6</f>
        <v>0</v>
      </c>
      <c r="E2695" s="24">
        <f>profiles!D2695*sysconfig!$B$7</f>
        <v>125.7764963474315</v>
      </c>
      <c r="F2695" s="2">
        <f>profiles!E2695*sysconfig!$B$8</f>
        <v>0</v>
      </c>
    </row>
    <row r="2696" spans="1:6" x14ac:dyDescent="0.25">
      <c r="A2696">
        <f t="shared" si="85"/>
        <v>113</v>
      </c>
      <c r="B2696" s="3">
        <f t="shared" si="84"/>
        <v>114</v>
      </c>
      <c r="C2696">
        <v>2694</v>
      </c>
      <c r="D2696" s="2">
        <f>profiles!C2696*sysconfig!$B$6</f>
        <v>0</v>
      </c>
      <c r="E2696" s="24">
        <f>profiles!D2696*sysconfig!$B$7</f>
        <v>129.77177666811835</v>
      </c>
      <c r="F2696" s="2">
        <f>profiles!E2696*sysconfig!$B$8</f>
        <v>0</v>
      </c>
    </row>
    <row r="2697" spans="1:6" x14ac:dyDescent="0.25">
      <c r="A2697">
        <f t="shared" si="85"/>
        <v>113</v>
      </c>
      <c r="B2697" s="3">
        <f t="shared" si="84"/>
        <v>114</v>
      </c>
      <c r="C2697">
        <v>2695</v>
      </c>
      <c r="D2697" s="2">
        <f>profiles!C2697*sysconfig!$B$6</f>
        <v>0</v>
      </c>
      <c r="E2697" s="24">
        <f>profiles!D2697*sysconfig!$B$7</f>
        <v>100.80984897390027</v>
      </c>
      <c r="F2697" s="2">
        <f>profiles!E2697*sysconfig!$B$8</f>
        <v>0</v>
      </c>
    </row>
    <row r="2698" spans="1:6" x14ac:dyDescent="0.25">
      <c r="A2698">
        <f t="shared" si="85"/>
        <v>113</v>
      </c>
      <c r="B2698" s="3">
        <f t="shared" si="84"/>
        <v>114</v>
      </c>
      <c r="C2698">
        <v>2696</v>
      </c>
      <c r="D2698" s="2">
        <f>profiles!C2698*sysconfig!$B$6</f>
        <v>0</v>
      </c>
      <c r="E2698" s="24">
        <f>profiles!D2698*sysconfig!$B$7</f>
        <v>127.75950079263968</v>
      </c>
      <c r="F2698" s="2">
        <f>profiles!E2698*sysconfig!$B$8</f>
        <v>0</v>
      </c>
    </row>
    <row r="2699" spans="1:6" x14ac:dyDescent="0.25">
      <c r="A2699">
        <f t="shared" si="85"/>
        <v>113</v>
      </c>
      <c r="B2699" s="3">
        <f t="shared" si="84"/>
        <v>114</v>
      </c>
      <c r="C2699">
        <v>2697</v>
      </c>
      <c r="D2699" s="2">
        <f>profiles!C2699*sysconfig!$B$6</f>
        <v>0</v>
      </c>
      <c r="E2699" s="24">
        <f>profiles!D2699*sysconfig!$B$7</f>
        <v>105.58956692100234</v>
      </c>
      <c r="F2699" s="2">
        <f>profiles!E2699*sysconfig!$B$8</f>
        <v>0</v>
      </c>
    </row>
    <row r="2700" spans="1:6" x14ac:dyDescent="0.25">
      <c r="A2700">
        <f t="shared" si="85"/>
        <v>113</v>
      </c>
      <c r="B2700" s="3">
        <f t="shared" ref="B2700:B2763" si="86">A2700+1</f>
        <v>114</v>
      </c>
      <c r="C2700">
        <v>2698</v>
      </c>
      <c r="D2700" s="2">
        <f>profiles!C2700*sysconfig!$B$6</f>
        <v>0</v>
      </c>
      <c r="E2700" s="24">
        <f>profiles!D2700*sysconfig!$B$7</f>
        <v>287.00155991288256</v>
      </c>
      <c r="F2700" s="2">
        <f>profiles!E2700*sysconfig!$B$8</f>
        <v>0</v>
      </c>
    </row>
    <row r="2701" spans="1:6" x14ac:dyDescent="0.25">
      <c r="A2701">
        <f t="shared" si="85"/>
        <v>113</v>
      </c>
      <c r="B2701" s="3">
        <f t="shared" si="86"/>
        <v>114</v>
      </c>
      <c r="C2701">
        <v>2699</v>
      </c>
      <c r="D2701" s="2">
        <f>profiles!C2701*sysconfig!$B$6</f>
        <v>0</v>
      </c>
      <c r="E2701" s="24">
        <f>profiles!D2701*sysconfig!$B$7</f>
        <v>68.659477144628127</v>
      </c>
      <c r="F2701" s="2">
        <f>profiles!E2701*sysconfig!$B$8</f>
        <v>0</v>
      </c>
    </row>
    <row r="2702" spans="1:6" x14ac:dyDescent="0.25">
      <c r="A2702">
        <f t="shared" si="85"/>
        <v>113</v>
      </c>
      <c r="B2702" s="3">
        <f t="shared" si="86"/>
        <v>114</v>
      </c>
      <c r="C2702">
        <v>2700</v>
      </c>
      <c r="D2702" s="2">
        <f>profiles!C2702*sysconfig!$B$6</f>
        <v>0</v>
      </c>
      <c r="E2702" s="24">
        <f>profiles!D2702*sysconfig!$B$7</f>
        <v>38.505590851767487</v>
      </c>
      <c r="F2702" s="2">
        <f>profiles!E2702*sysconfig!$B$8</f>
        <v>0</v>
      </c>
    </row>
    <row r="2703" spans="1:6" x14ac:dyDescent="0.25">
      <c r="A2703">
        <f t="shared" si="85"/>
        <v>113</v>
      </c>
      <c r="B2703" s="3">
        <f t="shared" si="86"/>
        <v>114</v>
      </c>
      <c r="C2703">
        <v>2701</v>
      </c>
      <c r="D2703" s="2">
        <f>profiles!C2703*sysconfig!$B$6</f>
        <v>0</v>
      </c>
      <c r="E2703" s="24">
        <f>profiles!D2703*sysconfig!$B$7</f>
        <v>47.491798603485648</v>
      </c>
      <c r="F2703" s="2">
        <f>profiles!E2703*sysconfig!$B$8</f>
        <v>0</v>
      </c>
    </row>
    <row r="2704" spans="1:6" x14ac:dyDescent="0.25">
      <c r="A2704">
        <f t="shared" si="85"/>
        <v>113</v>
      </c>
      <c r="B2704" s="3">
        <f t="shared" si="86"/>
        <v>114</v>
      </c>
      <c r="C2704">
        <v>2702</v>
      </c>
      <c r="D2704" s="2">
        <f>profiles!C2704*sysconfig!$B$6</f>
        <v>0</v>
      </c>
      <c r="E2704" s="24">
        <f>profiles!D2704*sysconfig!$B$7</f>
        <v>41.578679965419745</v>
      </c>
      <c r="F2704" s="2">
        <f>profiles!E2704*sysconfig!$B$8</f>
        <v>0</v>
      </c>
    </row>
    <row r="2705" spans="1:6" x14ac:dyDescent="0.25">
      <c r="A2705">
        <f t="shared" si="85"/>
        <v>113</v>
      </c>
      <c r="B2705" s="3">
        <f t="shared" si="86"/>
        <v>114</v>
      </c>
      <c r="C2705">
        <v>2703</v>
      </c>
      <c r="D2705" s="2">
        <f>profiles!C2705*sysconfig!$B$6</f>
        <v>0</v>
      </c>
      <c r="E2705" s="24">
        <f>profiles!D2705*sysconfig!$B$7</f>
        <v>44.766592541332571</v>
      </c>
      <c r="F2705" s="2">
        <f>profiles!E2705*sysconfig!$B$8</f>
        <v>0</v>
      </c>
    </row>
    <row r="2706" spans="1:6" x14ac:dyDescent="0.25">
      <c r="A2706">
        <f t="shared" si="85"/>
        <v>113</v>
      </c>
      <c r="B2706" s="3">
        <f t="shared" si="86"/>
        <v>114</v>
      </c>
      <c r="C2706">
        <v>2704</v>
      </c>
      <c r="D2706" s="2">
        <f>profiles!C2706*sysconfig!$B$6</f>
        <v>0</v>
      </c>
      <c r="E2706" s="24">
        <f>profiles!D2706*sysconfig!$B$7</f>
        <v>53.231597625881008</v>
      </c>
      <c r="F2706" s="2">
        <f>profiles!E2706*sysconfig!$B$8</f>
        <v>0</v>
      </c>
    </row>
    <row r="2707" spans="1:6" x14ac:dyDescent="0.25">
      <c r="A2707">
        <f t="shared" si="85"/>
        <v>113</v>
      </c>
      <c r="B2707" s="3">
        <f t="shared" si="86"/>
        <v>114</v>
      </c>
      <c r="C2707">
        <v>2705</v>
      </c>
      <c r="D2707" s="2">
        <f>profiles!C2707*sysconfig!$B$6</f>
        <v>0</v>
      </c>
      <c r="E2707" s="24">
        <f>profiles!D2707*sysconfig!$B$7</f>
        <v>38.052757248542818</v>
      </c>
      <c r="F2707" s="2">
        <f>profiles!E2707*sysconfig!$B$8</f>
        <v>0</v>
      </c>
    </row>
    <row r="2708" spans="1:6" x14ac:dyDescent="0.25">
      <c r="A2708">
        <f t="shared" si="85"/>
        <v>113</v>
      </c>
      <c r="B2708" s="3">
        <f t="shared" si="86"/>
        <v>114</v>
      </c>
      <c r="C2708">
        <v>2706</v>
      </c>
      <c r="D2708" s="2">
        <f>profiles!C2708*sysconfig!$B$6</f>
        <v>0</v>
      </c>
      <c r="E2708" s="24">
        <f>profiles!D2708*sysconfig!$B$7</f>
        <v>43.022063235794583</v>
      </c>
      <c r="F2708" s="2">
        <f>profiles!E2708*sysconfig!$B$8</f>
        <v>0</v>
      </c>
    </row>
    <row r="2709" spans="1:6" x14ac:dyDescent="0.25">
      <c r="A2709">
        <f t="shared" si="85"/>
        <v>113</v>
      </c>
      <c r="B2709" s="3">
        <f t="shared" si="86"/>
        <v>114</v>
      </c>
      <c r="C2709">
        <v>2707</v>
      </c>
      <c r="D2709" s="2">
        <f>profiles!C2709*sysconfig!$B$6</f>
        <v>0</v>
      </c>
      <c r="E2709" s="24">
        <f>profiles!D2709*sysconfig!$B$7</f>
        <v>25.427668152841846</v>
      </c>
      <c r="F2709" s="2">
        <f>profiles!E2709*sysconfig!$B$8</f>
        <v>0</v>
      </c>
    </row>
    <row r="2710" spans="1:6" x14ac:dyDescent="0.25">
      <c r="A2710">
        <f t="shared" si="85"/>
        <v>113</v>
      </c>
      <c r="B2710" s="3">
        <f t="shared" si="86"/>
        <v>114</v>
      </c>
      <c r="C2710">
        <v>2708</v>
      </c>
      <c r="D2710" s="2">
        <f>profiles!C2710*sysconfig!$B$6</f>
        <v>0</v>
      </c>
      <c r="E2710" s="24">
        <f>profiles!D2710*sysconfig!$B$7</f>
        <v>27.872560769654811</v>
      </c>
      <c r="F2710" s="2">
        <f>profiles!E2710*sysconfig!$B$8</f>
        <v>0</v>
      </c>
    </row>
    <row r="2711" spans="1:6" x14ac:dyDescent="0.25">
      <c r="A2711">
        <f t="shared" si="85"/>
        <v>113</v>
      </c>
      <c r="B2711" s="3">
        <f t="shared" si="86"/>
        <v>114</v>
      </c>
      <c r="C2711">
        <v>2709</v>
      </c>
      <c r="D2711" s="2">
        <f>profiles!C2711*sysconfig!$B$6</f>
        <v>0</v>
      </c>
      <c r="E2711" s="24">
        <f>profiles!D2711*sysconfig!$B$7</f>
        <v>25.917446316469789</v>
      </c>
      <c r="F2711" s="2">
        <f>profiles!E2711*sysconfig!$B$8</f>
        <v>0</v>
      </c>
    </row>
    <row r="2712" spans="1:6" x14ac:dyDescent="0.25">
      <c r="A2712">
        <f t="shared" si="85"/>
        <v>113</v>
      </c>
      <c r="B2712" s="3">
        <f t="shared" si="86"/>
        <v>114</v>
      </c>
      <c r="C2712">
        <v>2710</v>
      </c>
      <c r="D2712" s="2">
        <f>profiles!C2712*sysconfig!$B$6</f>
        <v>0</v>
      </c>
      <c r="E2712" s="24">
        <f>profiles!D2712*sysconfig!$B$7</f>
        <v>32.184528352289654</v>
      </c>
      <c r="F2712" s="2">
        <f>profiles!E2712*sysconfig!$B$8</f>
        <v>0</v>
      </c>
    </row>
    <row r="2713" spans="1:6" x14ac:dyDescent="0.25">
      <c r="A2713">
        <f t="shared" si="85"/>
        <v>113</v>
      </c>
      <c r="B2713" s="3">
        <f t="shared" si="86"/>
        <v>114</v>
      </c>
      <c r="C2713">
        <v>2711</v>
      </c>
      <c r="D2713" s="2">
        <f>profiles!C2713*sysconfig!$B$6</f>
        <v>0</v>
      </c>
      <c r="E2713" s="24">
        <f>profiles!D2713*sysconfig!$B$7</f>
        <v>33.650707036763919</v>
      </c>
      <c r="F2713" s="2">
        <f>profiles!E2713*sysconfig!$B$8</f>
        <v>0</v>
      </c>
    </row>
    <row r="2714" spans="1:6" x14ac:dyDescent="0.25">
      <c r="A2714">
        <f t="shared" si="85"/>
        <v>113</v>
      </c>
      <c r="B2714" s="3">
        <f t="shared" si="86"/>
        <v>114</v>
      </c>
      <c r="C2714">
        <v>2712</v>
      </c>
      <c r="D2714" s="2">
        <f>profiles!C2714*sysconfig!$B$6</f>
        <v>0</v>
      </c>
      <c r="E2714" s="24">
        <f>profiles!D2714*sysconfig!$B$7</f>
        <v>27.257407864827044</v>
      </c>
      <c r="F2714" s="2">
        <f>profiles!E2714*sysconfig!$B$8</f>
        <v>0</v>
      </c>
    </row>
    <row r="2715" spans="1:6" x14ac:dyDescent="0.25">
      <c r="A2715">
        <f t="shared" si="85"/>
        <v>114</v>
      </c>
      <c r="B2715" s="3">
        <f t="shared" si="86"/>
        <v>115</v>
      </c>
      <c r="C2715">
        <v>2713</v>
      </c>
      <c r="D2715" s="2">
        <f>profiles!C2715*sysconfig!$B$6</f>
        <v>0</v>
      </c>
      <c r="E2715" s="24">
        <f>profiles!D2715*sysconfig!$B$7</f>
        <v>27.918296733621681</v>
      </c>
      <c r="F2715" s="2">
        <f>profiles!E2715*sysconfig!$B$8</f>
        <v>0</v>
      </c>
    </row>
    <row r="2716" spans="1:6" x14ac:dyDescent="0.25">
      <c r="A2716">
        <f t="shared" si="85"/>
        <v>114</v>
      </c>
      <c r="B2716" s="3">
        <f t="shared" si="86"/>
        <v>115</v>
      </c>
      <c r="C2716">
        <v>2714</v>
      </c>
      <c r="D2716" s="2">
        <f>profiles!C2716*sysconfig!$B$6</f>
        <v>0</v>
      </c>
      <c r="E2716" s="24">
        <f>profiles!D2716*sysconfig!$B$7</f>
        <v>27.478301982735715</v>
      </c>
      <c r="F2716" s="2">
        <f>profiles!E2716*sysconfig!$B$8</f>
        <v>0</v>
      </c>
    </row>
    <row r="2717" spans="1:6" x14ac:dyDescent="0.25">
      <c r="A2717">
        <f t="shared" si="85"/>
        <v>114</v>
      </c>
      <c r="B2717" s="3">
        <f t="shared" si="86"/>
        <v>115</v>
      </c>
      <c r="C2717">
        <v>2715</v>
      </c>
      <c r="D2717" s="2">
        <f>profiles!C2717*sysconfig!$B$6</f>
        <v>0</v>
      </c>
      <c r="E2717" s="24">
        <f>profiles!D2717*sysconfig!$B$7</f>
        <v>35.311983356811581</v>
      </c>
      <c r="F2717" s="2">
        <f>profiles!E2717*sysconfig!$B$8</f>
        <v>0</v>
      </c>
    </row>
    <row r="2718" spans="1:6" x14ac:dyDescent="0.25">
      <c r="A2718">
        <f t="shared" si="85"/>
        <v>114</v>
      </c>
      <c r="B2718" s="3">
        <f t="shared" si="86"/>
        <v>115</v>
      </c>
      <c r="C2718">
        <v>2716</v>
      </c>
      <c r="D2718" s="2">
        <f>profiles!C2718*sysconfig!$B$6</f>
        <v>0</v>
      </c>
      <c r="E2718" s="24">
        <f>profiles!D2718*sysconfig!$B$7</f>
        <v>38.133569903140305</v>
      </c>
      <c r="F2718" s="2">
        <f>profiles!E2718*sysconfig!$B$8</f>
        <v>0</v>
      </c>
    </row>
    <row r="2719" spans="1:6" x14ac:dyDescent="0.25">
      <c r="A2719">
        <f t="shared" si="85"/>
        <v>114</v>
      </c>
      <c r="B2719" s="3">
        <f t="shared" si="86"/>
        <v>115</v>
      </c>
      <c r="C2719">
        <v>2717</v>
      </c>
      <c r="D2719" s="2">
        <f>profiles!C2719*sysconfig!$B$6</f>
        <v>0</v>
      </c>
      <c r="E2719" s="24">
        <f>profiles!D2719*sysconfig!$B$7</f>
        <v>75.911810432057962</v>
      </c>
      <c r="F2719" s="2">
        <f>profiles!E2719*sysconfig!$B$8</f>
        <v>0</v>
      </c>
    </row>
    <row r="2720" spans="1:6" x14ac:dyDescent="0.25">
      <c r="A2720">
        <f t="shared" si="85"/>
        <v>114</v>
      </c>
      <c r="B2720" s="3">
        <f t="shared" si="86"/>
        <v>115</v>
      </c>
      <c r="C2720">
        <v>2718</v>
      </c>
      <c r="D2720" s="2">
        <f>profiles!C2720*sysconfig!$B$6</f>
        <v>0</v>
      </c>
      <c r="E2720" s="24">
        <f>profiles!D2720*sysconfig!$B$7</f>
        <v>69.450013029093995</v>
      </c>
      <c r="F2720" s="2">
        <f>profiles!E2720*sysconfig!$B$8</f>
        <v>0</v>
      </c>
    </row>
    <row r="2721" spans="1:6" x14ac:dyDescent="0.25">
      <c r="A2721">
        <f t="shared" si="85"/>
        <v>114</v>
      </c>
      <c r="B2721" s="3">
        <f t="shared" si="86"/>
        <v>115</v>
      </c>
      <c r="C2721">
        <v>2719</v>
      </c>
      <c r="D2721" s="2">
        <f>profiles!C2721*sysconfig!$B$6</f>
        <v>0</v>
      </c>
      <c r="E2721" s="24">
        <f>profiles!D2721*sysconfig!$B$7</f>
        <v>48.870674887106119</v>
      </c>
      <c r="F2721" s="2">
        <f>profiles!E2721*sysconfig!$B$8</f>
        <v>0</v>
      </c>
    </row>
    <row r="2722" spans="1:6" x14ac:dyDescent="0.25">
      <c r="A2722">
        <f t="shared" si="85"/>
        <v>114</v>
      </c>
      <c r="B2722" s="3">
        <f t="shared" si="86"/>
        <v>115</v>
      </c>
      <c r="C2722">
        <v>2720</v>
      </c>
      <c r="D2722" s="2">
        <f>profiles!C2722*sysconfig!$B$6</f>
        <v>0</v>
      </c>
      <c r="E2722" s="24">
        <f>profiles!D2722*sysconfig!$B$7</f>
        <v>29.387474668144161</v>
      </c>
      <c r="F2722" s="2">
        <f>profiles!E2722*sysconfig!$B$8</f>
        <v>0</v>
      </c>
    </row>
    <row r="2723" spans="1:6" x14ac:dyDescent="0.25">
      <c r="A2723">
        <f t="shared" si="85"/>
        <v>114</v>
      </c>
      <c r="B2723" s="3">
        <f t="shared" si="86"/>
        <v>115</v>
      </c>
      <c r="C2723">
        <v>2721</v>
      </c>
      <c r="D2723" s="2">
        <f>profiles!C2723*sysconfig!$B$6</f>
        <v>0</v>
      </c>
      <c r="E2723" s="24">
        <f>profiles!D2723*sysconfig!$B$7</f>
        <v>57.343280809308595</v>
      </c>
      <c r="F2723" s="2">
        <f>profiles!E2723*sysconfig!$B$8</f>
        <v>0</v>
      </c>
    </row>
    <row r="2724" spans="1:6" x14ac:dyDescent="0.25">
      <c r="A2724">
        <f t="shared" si="85"/>
        <v>114</v>
      </c>
      <c r="B2724" s="3">
        <f t="shared" si="86"/>
        <v>115</v>
      </c>
      <c r="C2724">
        <v>2722</v>
      </c>
      <c r="D2724" s="2">
        <f>profiles!C2724*sysconfig!$B$6</f>
        <v>0</v>
      </c>
      <c r="E2724" s="24">
        <f>profiles!D2724*sysconfig!$B$7</f>
        <v>94.477433846979665</v>
      </c>
      <c r="F2724" s="2">
        <f>profiles!E2724*sysconfig!$B$8</f>
        <v>0</v>
      </c>
    </row>
    <row r="2725" spans="1:6" x14ac:dyDescent="0.25">
      <c r="A2725">
        <f t="shared" si="85"/>
        <v>114</v>
      </c>
      <c r="B2725" s="3">
        <f t="shared" si="86"/>
        <v>115</v>
      </c>
      <c r="C2725">
        <v>2723</v>
      </c>
      <c r="D2725" s="2">
        <f>profiles!C2725*sysconfig!$B$6</f>
        <v>0</v>
      </c>
      <c r="E2725" s="24">
        <f>profiles!D2725*sysconfig!$B$7</f>
        <v>114.43546018730912</v>
      </c>
      <c r="F2725" s="2">
        <f>profiles!E2725*sysconfig!$B$8</f>
        <v>0</v>
      </c>
    </row>
    <row r="2726" spans="1:6" x14ac:dyDescent="0.25">
      <c r="A2726">
        <f t="shared" si="85"/>
        <v>114</v>
      </c>
      <c r="B2726" s="3">
        <f t="shared" si="86"/>
        <v>115</v>
      </c>
      <c r="C2726">
        <v>2724</v>
      </c>
      <c r="D2726" s="2">
        <f>profiles!C2726*sysconfig!$B$6</f>
        <v>0</v>
      </c>
      <c r="E2726" s="24">
        <f>profiles!D2726*sysconfig!$B$7</f>
        <v>71.303089991224667</v>
      </c>
      <c r="F2726" s="2">
        <f>profiles!E2726*sysconfig!$B$8</f>
        <v>0</v>
      </c>
    </row>
    <row r="2727" spans="1:6" x14ac:dyDescent="0.25">
      <c r="A2727">
        <f t="shared" si="85"/>
        <v>114</v>
      </c>
      <c r="B2727" s="3">
        <f t="shared" si="86"/>
        <v>115</v>
      </c>
      <c r="C2727">
        <v>2725</v>
      </c>
      <c r="D2727" s="2">
        <f>profiles!C2727*sysconfig!$B$6</f>
        <v>0</v>
      </c>
      <c r="E2727" s="24">
        <f>profiles!D2727*sysconfig!$B$7</f>
        <v>39.368932895520381</v>
      </c>
      <c r="F2727" s="2">
        <f>profiles!E2727*sysconfig!$B$8</f>
        <v>0</v>
      </c>
    </row>
    <row r="2728" spans="1:6" x14ac:dyDescent="0.25">
      <c r="A2728">
        <f t="shared" si="85"/>
        <v>114</v>
      </c>
      <c r="B2728" s="3">
        <f t="shared" si="86"/>
        <v>115</v>
      </c>
      <c r="C2728">
        <v>2726</v>
      </c>
      <c r="D2728" s="2">
        <f>profiles!C2728*sysconfig!$B$6</f>
        <v>0</v>
      </c>
      <c r="E2728" s="24">
        <f>profiles!D2728*sysconfig!$B$7</f>
        <v>54.444173886923409</v>
      </c>
      <c r="F2728" s="2">
        <f>profiles!E2728*sysconfig!$B$8</f>
        <v>0</v>
      </c>
    </row>
    <row r="2729" spans="1:6" x14ac:dyDescent="0.25">
      <c r="A2729">
        <f t="shared" si="85"/>
        <v>114</v>
      </c>
      <c r="B2729" s="3">
        <f t="shared" si="86"/>
        <v>115</v>
      </c>
      <c r="C2729">
        <v>2727</v>
      </c>
      <c r="D2729" s="2">
        <f>profiles!C2729*sysconfig!$B$6</f>
        <v>0</v>
      </c>
      <c r="E2729" s="24">
        <f>profiles!D2729*sysconfig!$B$7</f>
        <v>41.591386317435642</v>
      </c>
      <c r="F2729" s="2">
        <f>profiles!E2729*sysconfig!$B$8</f>
        <v>0</v>
      </c>
    </row>
    <row r="2730" spans="1:6" x14ac:dyDescent="0.25">
      <c r="A2730">
        <f t="shared" si="85"/>
        <v>114</v>
      </c>
      <c r="B2730" s="3">
        <f t="shared" si="86"/>
        <v>115</v>
      </c>
      <c r="C2730">
        <v>2728</v>
      </c>
      <c r="D2730" s="2">
        <f>profiles!C2730*sysconfig!$B$6</f>
        <v>0</v>
      </c>
      <c r="E2730" s="24">
        <f>profiles!D2730*sysconfig!$B$7</f>
        <v>41.044599074761123</v>
      </c>
      <c r="F2730" s="2">
        <f>profiles!E2730*sysconfig!$B$8</f>
        <v>0</v>
      </c>
    </row>
    <row r="2731" spans="1:6" x14ac:dyDescent="0.25">
      <c r="A2731">
        <f t="shared" si="85"/>
        <v>114</v>
      </c>
      <c r="B2731" s="3">
        <f t="shared" si="86"/>
        <v>115</v>
      </c>
      <c r="C2731">
        <v>2729</v>
      </c>
      <c r="D2731" s="2">
        <f>profiles!C2731*sysconfig!$B$6</f>
        <v>0</v>
      </c>
      <c r="E2731" s="24">
        <f>profiles!D2731*sysconfig!$B$7</f>
        <v>47.210019080085523</v>
      </c>
      <c r="F2731" s="2">
        <f>profiles!E2731*sysconfig!$B$8</f>
        <v>0</v>
      </c>
    </row>
    <row r="2732" spans="1:6" x14ac:dyDescent="0.25">
      <c r="A2732">
        <f t="shared" si="85"/>
        <v>114</v>
      </c>
      <c r="B2732" s="3">
        <f t="shared" si="86"/>
        <v>115</v>
      </c>
      <c r="C2732">
        <v>2730</v>
      </c>
      <c r="D2732" s="2">
        <f>profiles!C2732*sysconfig!$B$6</f>
        <v>0</v>
      </c>
      <c r="E2732" s="24">
        <f>profiles!D2732*sysconfig!$B$7</f>
        <v>41.24942372520826</v>
      </c>
      <c r="F2732" s="2">
        <f>profiles!E2732*sysconfig!$B$8</f>
        <v>0</v>
      </c>
    </row>
    <row r="2733" spans="1:6" x14ac:dyDescent="0.25">
      <c r="A2733">
        <f t="shared" si="85"/>
        <v>114</v>
      </c>
      <c r="B2733" s="3">
        <f t="shared" si="86"/>
        <v>115</v>
      </c>
      <c r="C2733">
        <v>2731</v>
      </c>
      <c r="D2733" s="2">
        <f>profiles!C2733*sysconfig!$B$6</f>
        <v>0</v>
      </c>
      <c r="E2733" s="24">
        <f>profiles!D2733*sysconfig!$B$7</f>
        <v>54.134967947261316</v>
      </c>
      <c r="F2733" s="2">
        <f>profiles!E2733*sysconfig!$B$8</f>
        <v>0</v>
      </c>
    </row>
    <row r="2734" spans="1:6" x14ac:dyDescent="0.25">
      <c r="A2734">
        <f t="shared" si="85"/>
        <v>114</v>
      </c>
      <c r="B2734" s="3">
        <f t="shared" si="86"/>
        <v>115</v>
      </c>
      <c r="C2734">
        <v>2732</v>
      </c>
      <c r="D2734" s="2">
        <f>profiles!C2734*sysconfig!$B$6</f>
        <v>0</v>
      </c>
      <c r="E2734" s="24">
        <f>profiles!D2734*sysconfig!$B$7</f>
        <v>27.668759880893973</v>
      </c>
      <c r="F2734" s="2">
        <f>profiles!E2734*sysconfig!$B$8</f>
        <v>0</v>
      </c>
    </row>
    <row r="2735" spans="1:6" x14ac:dyDescent="0.25">
      <c r="A2735">
        <f t="shared" si="85"/>
        <v>114</v>
      </c>
      <c r="B2735" s="3">
        <f t="shared" si="86"/>
        <v>115</v>
      </c>
      <c r="C2735">
        <v>2733</v>
      </c>
      <c r="D2735" s="2">
        <f>profiles!C2735*sysconfig!$B$6</f>
        <v>0</v>
      </c>
      <c r="E2735" s="24">
        <f>profiles!D2735*sysconfig!$B$7</f>
        <v>30.473064619408909</v>
      </c>
      <c r="F2735" s="2">
        <f>profiles!E2735*sysconfig!$B$8</f>
        <v>0</v>
      </c>
    </row>
    <row r="2736" spans="1:6" x14ac:dyDescent="0.25">
      <c r="A2736">
        <f t="shared" si="85"/>
        <v>114</v>
      </c>
      <c r="B2736" s="3">
        <f t="shared" si="86"/>
        <v>115</v>
      </c>
      <c r="C2736">
        <v>2734</v>
      </c>
      <c r="D2736" s="2">
        <f>profiles!C2736*sysconfig!$B$6</f>
        <v>0</v>
      </c>
      <c r="E2736" s="24">
        <f>profiles!D2736*sysconfig!$B$7</f>
        <v>33.339965229459708</v>
      </c>
      <c r="F2736" s="2">
        <f>profiles!E2736*sysconfig!$B$8</f>
        <v>0</v>
      </c>
    </row>
    <row r="2737" spans="1:6" x14ac:dyDescent="0.25">
      <c r="A2737">
        <f t="shared" si="85"/>
        <v>114</v>
      </c>
      <c r="B2737" s="3">
        <f t="shared" si="86"/>
        <v>115</v>
      </c>
      <c r="C2737">
        <v>2735</v>
      </c>
      <c r="D2737" s="2">
        <f>profiles!C2737*sysconfig!$B$6</f>
        <v>0</v>
      </c>
      <c r="E2737" s="24">
        <f>profiles!D2737*sysconfig!$B$7</f>
        <v>20.100843408180268</v>
      </c>
      <c r="F2737" s="2">
        <f>profiles!E2737*sysconfig!$B$8</f>
        <v>0</v>
      </c>
    </row>
    <row r="2738" spans="1:6" x14ac:dyDescent="0.25">
      <c r="A2738">
        <f t="shared" si="85"/>
        <v>114</v>
      </c>
      <c r="B2738" s="3">
        <f t="shared" si="86"/>
        <v>115</v>
      </c>
      <c r="C2738">
        <v>2736</v>
      </c>
      <c r="D2738" s="2">
        <f>profiles!C2738*sysconfig!$B$6</f>
        <v>0</v>
      </c>
      <c r="E2738" s="24">
        <f>profiles!D2738*sysconfig!$B$7</f>
        <v>28.934751915701064</v>
      </c>
      <c r="F2738" s="2">
        <f>profiles!E2738*sysconfig!$B$8</f>
        <v>0</v>
      </c>
    </row>
    <row r="2739" spans="1:6" x14ac:dyDescent="0.25">
      <c r="A2739">
        <f t="shared" si="85"/>
        <v>115</v>
      </c>
      <c r="B2739" s="3">
        <f t="shared" si="86"/>
        <v>116</v>
      </c>
      <c r="C2739">
        <v>2737</v>
      </c>
      <c r="D2739" s="2">
        <f>profiles!C2739*sysconfig!$B$6</f>
        <v>0</v>
      </c>
      <c r="E2739" s="24">
        <f>profiles!D2739*sysconfig!$B$7</f>
        <v>31.875981802329335</v>
      </c>
      <c r="F2739" s="2">
        <f>profiles!E2739*sysconfig!$B$8</f>
        <v>0</v>
      </c>
    </row>
    <row r="2740" spans="1:6" x14ac:dyDescent="0.25">
      <c r="A2740">
        <f t="shared" si="85"/>
        <v>115</v>
      </c>
      <c r="B2740" s="3">
        <f t="shared" si="86"/>
        <v>116</v>
      </c>
      <c r="C2740">
        <v>2738</v>
      </c>
      <c r="D2740" s="2">
        <f>profiles!C2740*sysconfig!$B$6</f>
        <v>0</v>
      </c>
      <c r="E2740" s="24">
        <f>profiles!D2740*sysconfig!$B$7</f>
        <v>29.434659787950704</v>
      </c>
      <c r="F2740" s="2">
        <f>profiles!E2740*sysconfig!$B$8</f>
        <v>0</v>
      </c>
    </row>
    <row r="2741" spans="1:6" x14ac:dyDescent="0.25">
      <c r="A2741">
        <f t="shared" si="85"/>
        <v>115</v>
      </c>
      <c r="B2741" s="3">
        <f t="shared" si="86"/>
        <v>116</v>
      </c>
      <c r="C2741">
        <v>2739</v>
      </c>
      <c r="D2741" s="2">
        <f>profiles!C2741*sysconfig!$B$6</f>
        <v>0</v>
      </c>
      <c r="E2741" s="24">
        <f>profiles!D2741*sysconfig!$B$7</f>
        <v>27.784489764269967</v>
      </c>
      <c r="F2741" s="2">
        <f>profiles!E2741*sysconfig!$B$8</f>
        <v>0</v>
      </c>
    </row>
    <row r="2742" spans="1:6" x14ac:dyDescent="0.25">
      <c r="A2742">
        <f t="shared" si="85"/>
        <v>115</v>
      </c>
      <c r="B2742" s="3">
        <f t="shared" si="86"/>
        <v>116</v>
      </c>
      <c r="C2742">
        <v>2740</v>
      </c>
      <c r="D2742" s="2">
        <f>profiles!C2742*sysconfig!$B$6</f>
        <v>0</v>
      </c>
      <c r="E2742" s="24">
        <f>profiles!D2742*sysconfig!$B$7</f>
        <v>31.798709112213075</v>
      </c>
      <c r="F2742" s="2">
        <f>profiles!E2742*sysconfig!$B$8</f>
        <v>0</v>
      </c>
    </row>
    <row r="2743" spans="1:6" x14ac:dyDescent="0.25">
      <c r="A2743">
        <f t="shared" si="85"/>
        <v>115</v>
      </c>
      <c r="B2743" s="3">
        <f t="shared" si="86"/>
        <v>116</v>
      </c>
      <c r="C2743">
        <v>2741</v>
      </c>
      <c r="D2743" s="2">
        <f>profiles!C2743*sysconfig!$B$6</f>
        <v>0</v>
      </c>
      <c r="E2743" s="24">
        <f>profiles!D2743*sysconfig!$B$7</f>
        <v>34.899387569002329</v>
      </c>
      <c r="F2743" s="2">
        <f>profiles!E2743*sysconfig!$B$8</f>
        <v>0</v>
      </c>
    </row>
    <row r="2744" spans="1:6" x14ac:dyDescent="0.25">
      <c r="A2744">
        <f t="shared" si="85"/>
        <v>115</v>
      </c>
      <c r="B2744" s="3">
        <f t="shared" si="86"/>
        <v>116</v>
      </c>
      <c r="C2744">
        <v>2742</v>
      </c>
      <c r="D2744" s="2">
        <f>profiles!C2744*sysconfig!$B$6</f>
        <v>0</v>
      </c>
      <c r="E2744" s="24">
        <f>profiles!D2744*sysconfig!$B$7</f>
        <v>38.304818362313597</v>
      </c>
      <c r="F2744" s="2">
        <f>profiles!E2744*sysconfig!$B$8</f>
        <v>0</v>
      </c>
    </row>
    <row r="2745" spans="1:6" x14ac:dyDescent="0.25">
      <c r="A2745">
        <f t="shared" si="85"/>
        <v>115</v>
      </c>
      <c r="B2745" s="3">
        <f t="shared" si="86"/>
        <v>116</v>
      </c>
      <c r="C2745">
        <v>2743</v>
      </c>
      <c r="D2745" s="2">
        <f>profiles!C2745*sysconfig!$B$6</f>
        <v>0</v>
      </c>
      <c r="E2745" s="24">
        <f>profiles!D2745*sysconfig!$B$7</f>
        <v>64.964863479731264</v>
      </c>
      <c r="F2745" s="2">
        <f>profiles!E2745*sysconfig!$B$8</f>
        <v>0</v>
      </c>
    </row>
    <row r="2746" spans="1:6" x14ac:dyDescent="0.25">
      <c r="A2746">
        <f t="shared" si="85"/>
        <v>115</v>
      </c>
      <c r="B2746" s="3">
        <f t="shared" si="86"/>
        <v>116</v>
      </c>
      <c r="C2746">
        <v>2744</v>
      </c>
      <c r="D2746" s="2">
        <f>profiles!C2746*sysconfig!$B$6</f>
        <v>0</v>
      </c>
      <c r="E2746" s="24">
        <f>profiles!D2746*sysconfig!$B$7</f>
        <v>55.137016399937707</v>
      </c>
      <c r="F2746" s="2">
        <f>profiles!E2746*sysconfig!$B$8</f>
        <v>0</v>
      </c>
    </row>
    <row r="2747" spans="1:6" x14ac:dyDescent="0.25">
      <c r="A2747">
        <f t="shared" si="85"/>
        <v>115</v>
      </c>
      <c r="B2747" s="3">
        <f t="shared" si="86"/>
        <v>116</v>
      </c>
      <c r="C2747">
        <v>2745</v>
      </c>
      <c r="D2747" s="2">
        <f>profiles!C2747*sysconfig!$B$6</f>
        <v>0</v>
      </c>
      <c r="E2747" s="24">
        <f>profiles!D2747*sysconfig!$B$7</f>
        <v>53.481069266649904</v>
      </c>
      <c r="F2747" s="2">
        <f>profiles!E2747*sysconfig!$B$8</f>
        <v>0</v>
      </c>
    </row>
    <row r="2748" spans="1:6" x14ac:dyDescent="0.25">
      <c r="A2748">
        <f t="shared" si="85"/>
        <v>115</v>
      </c>
      <c r="B2748" s="3">
        <f t="shared" si="86"/>
        <v>116</v>
      </c>
      <c r="C2748">
        <v>2746</v>
      </c>
      <c r="D2748" s="2">
        <f>profiles!C2748*sysconfig!$B$6</f>
        <v>0</v>
      </c>
      <c r="E2748" s="24">
        <f>profiles!D2748*sysconfig!$B$7</f>
        <v>44.577612741554972</v>
      </c>
      <c r="F2748" s="2">
        <f>profiles!E2748*sysconfig!$B$8</f>
        <v>0</v>
      </c>
    </row>
    <row r="2749" spans="1:6" x14ac:dyDescent="0.25">
      <c r="A2749">
        <f t="shared" si="85"/>
        <v>115</v>
      </c>
      <c r="B2749" s="3">
        <f t="shared" si="86"/>
        <v>116</v>
      </c>
      <c r="C2749">
        <v>2747</v>
      </c>
      <c r="D2749" s="2">
        <f>profiles!C2749*sysconfig!$B$6</f>
        <v>0</v>
      </c>
      <c r="E2749" s="24">
        <f>profiles!D2749*sysconfig!$B$7</f>
        <v>41.904121290583973</v>
      </c>
      <c r="F2749" s="2">
        <f>profiles!E2749*sysconfig!$B$8</f>
        <v>0</v>
      </c>
    </row>
    <row r="2750" spans="1:6" x14ac:dyDescent="0.25">
      <c r="A2750">
        <f t="shared" si="85"/>
        <v>115</v>
      </c>
      <c r="B2750" s="3">
        <f t="shared" si="86"/>
        <v>116</v>
      </c>
      <c r="C2750">
        <v>2748</v>
      </c>
      <c r="D2750" s="2">
        <f>profiles!C2750*sysconfig!$B$6</f>
        <v>0</v>
      </c>
      <c r="E2750" s="24">
        <f>profiles!D2750*sysconfig!$B$7</f>
        <v>43.512853033439853</v>
      </c>
      <c r="F2750" s="2">
        <f>profiles!E2750*sysconfig!$B$8</f>
        <v>0</v>
      </c>
    </row>
    <row r="2751" spans="1:6" x14ac:dyDescent="0.25">
      <c r="A2751">
        <f t="shared" si="85"/>
        <v>115</v>
      </c>
      <c r="B2751" s="3">
        <f t="shared" si="86"/>
        <v>116</v>
      </c>
      <c r="C2751">
        <v>2749</v>
      </c>
      <c r="D2751" s="2">
        <f>profiles!C2751*sysconfig!$B$6</f>
        <v>0</v>
      </c>
      <c r="E2751" s="24">
        <f>profiles!D2751*sysconfig!$B$7</f>
        <v>37.623484759725144</v>
      </c>
      <c r="F2751" s="2">
        <f>profiles!E2751*sysconfig!$B$8</f>
        <v>0</v>
      </c>
    </row>
    <row r="2752" spans="1:6" x14ac:dyDescent="0.25">
      <c r="A2752">
        <f t="shared" si="85"/>
        <v>115</v>
      </c>
      <c r="B2752" s="3">
        <f t="shared" si="86"/>
        <v>116</v>
      </c>
      <c r="C2752">
        <v>2750</v>
      </c>
      <c r="D2752" s="2">
        <f>profiles!C2752*sysconfig!$B$6</f>
        <v>0</v>
      </c>
      <c r="E2752" s="24">
        <f>profiles!D2752*sysconfig!$B$7</f>
        <v>40.405385841491693</v>
      </c>
      <c r="F2752" s="2">
        <f>profiles!E2752*sysconfig!$B$8</f>
        <v>0</v>
      </c>
    </row>
    <row r="2753" spans="1:6" x14ac:dyDescent="0.25">
      <c r="A2753">
        <f t="shared" si="85"/>
        <v>115</v>
      </c>
      <c r="B2753" s="3">
        <f t="shared" si="86"/>
        <v>116</v>
      </c>
      <c r="C2753">
        <v>2751</v>
      </c>
      <c r="D2753" s="2">
        <f>profiles!C2753*sysconfig!$B$6</f>
        <v>0</v>
      </c>
      <c r="E2753" s="24">
        <f>profiles!D2753*sysconfig!$B$7</f>
        <v>46.852449688670319</v>
      </c>
      <c r="F2753" s="2">
        <f>profiles!E2753*sysconfig!$B$8</f>
        <v>0</v>
      </c>
    </row>
    <row r="2754" spans="1:6" x14ac:dyDescent="0.25">
      <c r="A2754">
        <f t="shared" si="85"/>
        <v>115</v>
      </c>
      <c r="B2754" s="3">
        <f t="shared" si="86"/>
        <v>116</v>
      </c>
      <c r="C2754">
        <v>2752</v>
      </c>
      <c r="D2754" s="2">
        <f>profiles!C2754*sysconfig!$B$6</f>
        <v>0</v>
      </c>
      <c r="E2754" s="24">
        <f>profiles!D2754*sysconfig!$B$7</f>
        <v>49.537009337001543</v>
      </c>
      <c r="F2754" s="2">
        <f>profiles!E2754*sysconfig!$B$8</f>
        <v>0</v>
      </c>
    </row>
    <row r="2755" spans="1:6" x14ac:dyDescent="0.25">
      <c r="A2755">
        <f t="shared" si="85"/>
        <v>115</v>
      </c>
      <c r="B2755" s="3">
        <f t="shared" si="86"/>
        <v>116</v>
      </c>
      <c r="C2755">
        <v>2753</v>
      </c>
      <c r="D2755" s="2">
        <f>profiles!C2755*sysconfig!$B$6</f>
        <v>0</v>
      </c>
      <c r="E2755" s="24">
        <f>profiles!D2755*sysconfig!$B$7</f>
        <v>36.764751414708314</v>
      </c>
      <c r="F2755" s="2">
        <f>profiles!E2755*sysconfig!$B$8</f>
        <v>0</v>
      </c>
    </row>
    <row r="2756" spans="1:6" x14ac:dyDescent="0.25">
      <c r="A2756">
        <f t="shared" ref="A2756:A2819" si="87">ROUNDUP(C2756/24,0)</f>
        <v>115</v>
      </c>
      <c r="B2756" s="3">
        <f t="shared" si="86"/>
        <v>116</v>
      </c>
      <c r="C2756">
        <v>2754</v>
      </c>
      <c r="D2756" s="2">
        <f>profiles!C2756*sysconfig!$B$6</f>
        <v>0</v>
      </c>
      <c r="E2756" s="24">
        <f>profiles!D2756*sysconfig!$B$7</f>
        <v>53.351588187508433</v>
      </c>
      <c r="F2756" s="2">
        <f>profiles!E2756*sysconfig!$B$8</f>
        <v>0</v>
      </c>
    </row>
    <row r="2757" spans="1:6" x14ac:dyDescent="0.25">
      <c r="A2757">
        <f t="shared" si="87"/>
        <v>115</v>
      </c>
      <c r="B2757" s="3">
        <f t="shared" si="86"/>
        <v>116</v>
      </c>
      <c r="C2757">
        <v>2755</v>
      </c>
      <c r="D2757" s="2">
        <f>profiles!C2757*sysconfig!$B$6</f>
        <v>0</v>
      </c>
      <c r="E2757" s="24">
        <f>profiles!D2757*sysconfig!$B$7</f>
        <v>54.413149220794608</v>
      </c>
      <c r="F2757" s="2">
        <f>profiles!E2757*sysconfig!$B$8</f>
        <v>0</v>
      </c>
    </row>
    <row r="2758" spans="1:6" x14ac:dyDescent="0.25">
      <c r="A2758">
        <f t="shared" si="87"/>
        <v>115</v>
      </c>
      <c r="B2758" s="3">
        <f t="shared" si="86"/>
        <v>116</v>
      </c>
      <c r="C2758">
        <v>2756</v>
      </c>
      <c r="D2758" s="2">
        <f>profiles!C2758*sysconfig!$B$6</f>
        <v>0</v>
      </c>
      <c r="E2758" s="24">
        <f>profiles!D2758*sysconfig!$B$7</f>
        <v>27.903519415810933</v>
      </c>
      <c r="F2758" s="2">
        <f>profiles!E2758*sysconfig!$B$8</f>
        <v>0</v>
      </c>
    </row>
    <row r="2759" spans="1:6" x14ac:dyDescent="0.25">
      <c r="A2759">
        <f t="shared" si="87"/>
        <v>115</v>
      </c>
      <c r="B2759" s="3">
        <f t="shared" si="86"/>
        <v>116</v>
      </c>
      <c r="C2759">
        <v>2757</v>
      </c>
      <c r="D2759" s="2">
        <f>profiles!C2759*sysconfig!$B$6</f>
        <v>0</v>
      </c>
      <c r="E2759" s="24">
        <f>profiles!D2759*sysconfig!$B$7</f>
        <v>38.467629426995735</v>
      </c>
      <c r="F2759" s="2">
        <f>profiles!E2759*sysconfig!$B$8</f>
        <v>0</v>
      </c>
    </row>
    <row r="2760" spans="1:6" x14ac:dyDescent="0.25">
      <c r="A2760">
        <f t="shared" si="87"/>
        <v>115</v>
      </c>
      <c r="B2760" s="3">
        <f t="shared" si="86"/>
        <v>116</v>
      </c>
      <c r="C2760">
        <v>2758</v>
      </c>
      <c r="D2760" s="2">
        <f>profiles!C2760*sysconfig!$B$6</f>
        <v>0</v>
      </c>
      <c r="E2760" s="24">
        <f>profiles!D2760*sysconfig!$B$7</f>
        <v>30.922559035667017</v>
      </c>
      <c r="F2760" s="2">
        <f>profiles!E2760*sysconfig!$B$8</f>
        <v>0</v>
      </c>
    </row>
    <row r="2761" spans="1:6" x14ac:dyDescent="0.25">
      <c r="A2761">
        <f t="shared" si="87"/>
        <v>115</v>
      </c>
      <c r="B2761" s="3">
        <f t="shared" si="86"/>
        <v>116</v>
      </c>
      <c r="C2761">
        <v>2759</v>
      </c>
      <c r="D2761" s="2">
        <f>profiles!C2761*sysconfig!$B$6</f>
        <v>0</v>
      </c>
      <c r="E2761" s="24">
        <f>profiles!D2761*sysconfig!$B$7</f>
        <v>30.857243735195532</v>
      </c>
      <c r="F2761" s="2">
        <f>profiles!E2761*sysconfig!$B$8</f>
        <v>0</v>
      </c>
    </row>
    <row r="2762" spans="1:6" x14ac:dyDescent="0.25">
      <c r="A2762">
        <f t="shared" si="87"/>
        <v>115</v>
      </c>
      <c r="B2762" s="3">
        <f t="shared" si="86"/>
        <v>116</v>
      </c>
      <c r="C2762">
        <v>2760</v>
      </c>
      <c r="D2762" s="2">
        <f>profiles!C2762*sysconfig!$B$6</f>
        <v>0</v>
      </c>
      <c r="E2762" s="24">
        <f>profiles!D2762*sysconfig!$B$7</f>
        <v>28.929946428889917</v>
      </c>
      <c r="F2762" s="2">
        <f>profiles!E2762*sysconfig!$B$8</f>
        <v>0</v>
      </c>
    </row>
    <row r="2763" spans="1:6" x14ac:dyDescent="0.25">
      <c r="A2763">
        <f t="shared" si="87"/>
        <v>116</v>
      </c>
      <c r="B2763" s="3">
        <f t="shared" si="86"/>
        <v>117</v>
      </c>
      <c r="C2763">
        <v>2761</v>
      </c>
      <c r="D2763" s="2">
        <f>profiles!C2763*sysconfig!$B$6</f>
        <v>0</v>
      </c>
      <c r="E2763" s="24">
        <f>profiles!D2763*sysconfig!$B$7</f>
        <v>30.721183494705052</v>
      </c>
      <c r="F2763" s="2">
        <f>profiles!E2763*sysconfig!$B$8</f>
        <v>0</v>
      </c>
    </row>
    <row r="2764" spans="1:6" x14ac:dyDescent="0.25">
      <c r="A2764">
        <f t="shared" si="87"/>
        <v>116</v>
      </c>
      <c r="B2764" s="3">
        <f t="shared" ref="B2764:B2827" si="88">A2764+1</f>
        <v>117</v>
      </c>
      <c r="C2764">
        <v>2762</v>
      </c>
      <c r="D2764" s="2">
        <f>profiles!C2764*sysconfig!$B$6</f>
        <v>0</v>
      </c>
      <c r="E2764" s="24">
        <f>profiles!D2764*sysconfig!$B$7</f>
        <v>31.820332223072324</v>
      </c>
      <c r="F2764" s="2">
        <f>profiles!E2764*sysconfig!$B$8</f>
        <v>0</v>
      </c>
    </row>
    <row r="2765" spans="1:6" x14ac:dyDescent="0.25">
      <c r="A2765">
        <f t="shared" si="87"/>
        <v>116</v>
      </c>
      <c r="B2765" s="3">
        <f t="shared" si="88"/>
        <v>117</v>
      </c>
      <c r="C2765">
        <v>2763</v>
      </c>
      <c r="D2765" s="2">
        <f>profiles!C2765*sysconfig!$B$6</f>
        <v>0</v>
      </c>
      <c r="E2765" s="24">
        <f>profiles!D2765*sysconfig!$B$7</f>
        <v>234.84852135879694</v>
      </c>
      <c r="F2765" s="2">
        <f>profiles!E2765*sysconfig!$B$8</f>
        <v>0</v>
      </c>
    </row>
    <row r="2766" spans="1:6" x14ac:dyDescent="0.25">
      <c r="A2766">
        <f t="shared" si="87"/>
        <v>116</v>
      </c>
      <c r="B2766" s="3">
        <f t="shared" si="88"/>
        <v>117</v>
      </c>
      <c r="C2766">
        <v>2764</v>
      </c>
      <c r="D2766" s="2">
        <f>profiles!C2766*sysconfig!$B$6</f>
        <v>0</v>
      </c>
      <c r="E2766" s="24">
        <f>profiles!D2766*sysconfig!$B$7</f>
        <v>32.507698182977713</v>
      </c>
      <c r="F2766" s="2">
        <f>profiles!E2766*sysconfig!$B$8</f>
        <v>0</v>
      </c>
    </row>
    <row r="2767" spans="1:6" x14ac:dyDescent="0.25">
      <c r="A2767">
        <f t="shared" si="87"/>
        <v>116</v>
      </c>
      <c r="B2767" s="3">
        <f t="shared" si="88"/>
        <v>117</v>
      </c>
      <c r="C2767">
        <v>2765</v>
      </c>
      <c r="D2767" s="2">
        <f>profiles!C2767*sysconfig!$B$6</f>
        <v>0</v>
      </c>
      <c r="E2767" s="24">
        <f>profiles!D2767*sysconfig!$B$7</f>
        <v>51.243881954473565</v>
      </c>
      <c r="F2767" s="2">
        <f>profiles!E2767*sysconfig!$B$8</f>
        <v>0</v>
      </c>
    </row>
    <row r="2768" spans="1:6" x14ac:dyDescent="0.25">
      <c r="A2768">
        <f t="shared" si="87"/>
        <v>116</v>
      </c>
      <c r="B2768" s="3">
        <f t="shared" si="88"/>
        <v>117</v>
      </c>
      <c r="C2768">
        <v>2766</v>
      </c>
      <c r="D2768" s="2">
        <f>profiles!C2768*sysconfig!$B$6</f>
        <v>0</v>
      </c>
      <c r="E2768" s="24">
        <f>profiles!D2768*sysconfig!$B$7</f>
        <v>284.81109902369684</v>
      </c>
      <c r="F2768" s="2">
        <f>profiles!E2768*sysconfig!$B$8</f>
        <v>0</v>
      </c>
    </row>
    <row r="2769" spans="1:6" x14ac:dyDescent="0.25">
      <c r="A2769">
        <f t="shared" si="87"/>
        <v>116</v>
      </c>
      <c r="B2769" s="3">
        <f t="shared" si="88"/>
        <v>117</v>
      </c>
      <c r="C2769">
        <v>2767</v>
      </c>
      <c r="D2769" s="2">
        <f>profiles!C2769*sysconfig!$B$6</f>
        <v>0</v>
      </c>
      <c r="E2769" s="24">
        <f>profiles!D2769*sysconfig!$B$7</f>
        <v>40.103261414913888</v>
      </c>
      <c r="F2769" s="2">
        <f>profiles!E2769*sysconfig!$B$8</f>
        <v>0</v>
      </c>
    </row>
    <row r="2770" spans="1:6" x14ac:dyDescent="0.25">
      <c r="A2770">
        <f t="shared" si="87"/>
        <v>116</v>
      </c>
      <c r="B2770" s="3">
        <f t="shared" si="88"/>
        <v>117</v>
      </c>
      <c r="C2770">
        <v>2768</v>
      </c>
      <c r="D2770" s="2">
        <f>profiles!C2770*sysconfig!$B$6</f>
        <v>0</v>
      </c>
      <c r="E2770" s="24">
        <f>profiles!D2770*sysconfig!$B$7</f>
        <v>50.975010417103306</v>
      </c>
      <c r="F2770" s="2">
        <f>profiles!E2770*sysconfig!$B$8</f>
        <v>0</v>
      </c>
    </row>
    <row r="2771" spans="1:6" x14ac:dyDescent="0.25">
      <c r="A2771">
        <f t="shared" si="87"/>
        <v>116</v>
      </c>
      <c r="B2771" s="3">
        <f t="shared" si="88"/>
        <v>117</v>
      </c>
      <c r="C2771">
        <v>2769</v>
      </c>
      <c r="D2771" s="2">
        <f>profiles!C2771*sysconfig!$B$6</f>
        <v>0</v>
      </c>
      <c r="E2771" s="24">
        <f>profiles!D2771*sysconfig!$B$7</f>
        <v>36.437193906101506</v>
      </c>
      <c r="F2771" s="2">
        <f>profiles!E2771*sysconfig!$B$8</f>
        <v>0</v>
      </c>
    </row>
    <row r="2772" spans="1:6" x14ac:dyDescent="0.25">
      <c r="A2772">
        <f t="shared" si="87"/>
        <v>116</v>
      </c>
      <c r="B2772" s="3">
        <f t="shared" si="88"/>
        <v>117</v>
      </c>
      <c r="C2772">
        <v>2770</v>
      </c>
      <c r="D2772" s="2">
        <f>profiles!C2772*sysconfig!$B$6</f>
        <v>0</v>
      </c>
      <c r="E2772" s="24">
        <f>profiles!D2772*sysconfig!$B$7</f>
        <v>39.134419220626889</v>
      </c>
      <c r="F2772" s="2">
        <f>profiles!E2772*sysconfig!$B$8</f>
        <v>0</v>
      </c>
    </row>
    <row r="2773" spans="1:6" x14ac:dyDescent="0.25">
      <c r="A2773">
        <f t="shared" si="87"/>
        <v>116</v>
      </c>
      <c r="B2773" s="3">
        <f t="shared" si="88"/>
        <v>117</v>
      </c>
      <c r="C2773">
        <v>2771</v>
      </c>
      <c r="D2773" s="2">
        <f>profiles!C2773*sysconfig!$B$6</f>
        <v>0</v>
      </c>
      <c r="E2773" s="24">
        <f>profiles!D2773*sysconfig!$B$7</f>
        <v>45.118064700739488</v>
      </c>
      <c r="F2773" s="2">
        <f>profiles!E2773*sysconfig!$B$8</f>
        <v>0</v>
      </c>
    </row>
    <row r="2774" spans="1:6" x14ac:dyDescent="0.25">
      <c r="A2774">
        <f t="shared" si="87"/>
        <v>116</v>
      </c>
      <c r="B2774" s="3">
        <f t="shared" si="88"/>
        <v>117</v>
      </c>
      <c r="C2774">
        <v>2772</v>
      </c>
      <c r="D2774" s="2">
        <f>profiles!C2774*sysconfig!$B$6</f>
        <v>0</v>
      </c>
      <c r="E2774" s="24">
        <f>profiles!D2774*sysconfig!$B$7</f>
        <v>36.221887308138584</v>
      </c>
      <c r="F2774" s="2">
        <f>profiles!E2774*sysconfig!$B$8</f>
        <v>0</v>
      </c>
    </row>
    <row r="2775" spans="1:6" x14ac:dyDescent="0.25">
      <c r="A2775">
        <f t="shared" si="87"/>
        <v>116</v>
      </c>
      <c r="B2775" s="3">
        <f t="shared" si="88"/>
        <v>117</v>
      </c>
      <c r="C2775">
        <v>2773</v>
      </c>
      <c r="D2775" s="2">
        <f>profiles!C2775*sysconfig!$B$6</f>
        <v>0</v>
      </c>
      <c r="E2775" s="24">
        <f>profiles!D2775*sysconfig!$B$7</f>
        <v>41.839448466455757</v>
      </c>
      <c r="F2775" s="2">
        <f>profiles!E2775*sysconfig!$B$8</f>
        <v>0</v>
      </c>
    </row>
    <row r="2776" spans="1:6" x14ac:dyDescent="0.25">
      <c r="A2776">
        <f t="shared" si="87"/>
        <v>116</v>
      </c>
      <c r="B2776" s="3">
        <f t="shared" si="88"/>
        <v>117</v>
      </c>
      <c r="C2776">
        <v>2774</v>
      </c>
      <c r="D2776" s="2">
        <f>profiles!C2776*sysconfig!$B$6</f>
        <v>0</v>
      </c>
      <c r="E2776" s="24">
        <f>profiles!D2776*sysconfig!$B$7</f>
        <v>45.330118831291479</v>
      </c>
      <c r="F2776" s="2">
        <f>profiles!E2776*sysconfig!$B$8</f>
        <v>0</v>
      </c>
    </row>
    <row r="2777" spans="1:6" x14ac:dyDescent="0.25">
      <c r="A2777">
        <f t="shared" si="87"/>
        <v>116</v>
      </c>
      <c r="B2777" s="3">
        <f t="shared" si="88"/>
        <v>117</v>
      </c>
      <c r="C2777">
        <v>2775</v>
      </c>
      <c r="D2777" s="2">
        <f>profiles!C2777*sysconfig!$B$6</f>
        <v>0</v>
      </c>
      <c r="E2777" s="24">
        <f>profiles!D2777*sysconfig!$B$7</f>
        <v>50.727100205241399</v>
      </c>
      <c r="F2777" s="2">
        <f>profiles!E2777*sysconfig!$B$8</f>
        <v>0</v>
      </c>
    </row>
    <row r="2778" spans="1:6" x14ac:dyDescent="0.25">
      <c r="A2778">
        <f t="shared" si="87"/>
        <v>116</v>
      </c>
      <c r="B2778" s="3">
        <f t="shared" si="88"/>
        <v>117</v>
      </c>
      <c r="C2778">
        <v>2776</v>
      </c>
      <c r="D2778" s="2">
        <f>profiles!C2778*sysconfig!$B$6</f>
        <v>0</v>
      </c>
      <c r="E2778" s="24">
        <f>profiles!D2778*sysconfig!$B$7</f>
        <v>41.390044669697431</v>
      </c>
      <c r="F2778" s="2">
        <f>profiles!E2778*sysconfig!$B$8</f>
        <v>0</v>
      </c>
    </row>
    <row r="2779" spans="1:6" x14ac:dyDescent="0.25">
      <c r="A2779">
        <f t="shared" si="87"/>
        <v>116</v>
      </c>
      <c r="B2779" s="3">
        <f t="shared" si="88"/>
        <v>117</v>
      </c>
      <c r="C2779">
        <v>2777</v>
      </c>
      <c r="D2779" s="2">
        <f>profiles!C2779*sysconfig!$B$6</f>
        <v>0</v>
      </c>
      <c r="E2779" s="24">
        <f>profiles!D2779*sysconfig!$B$7</f>
        <v>27.562231393781001</v>
      </c>
      <c r="F2779" s="2">
        <f>profiles!E2779*sysconfig!$B$8</f>
        <v>0</v>
      </c>
    </row>
    <row r="2780" spans="1:6" x14ac:dyDescent="0.25">
      <c r="A2780">
        <f t="shared" si="87"/>
        <v>116</v>
      </c>
      <c r="B2780" s="3">
        <f t="shared" si="88"/>
        <v>117</v>
      </c>
      <c r="C2780">
        <v>2778</v>
      </c>
      <c r="D2780" s="2">
        <f>profiles!C2780*sysconfig!$B$6</f>
        <v>0</v>
      </c>
      <c r="E2780" s="24">
        <f>profiles!D2780*sysconfig!$B$7</f>
        <v>49.670916156800402</v>
      </c>
      <c r="F2780" s="2">
        <f>profiles!E2780*sysconfig!$B$8</f>
        <v>0</v>
      </c>
    </row>
    <row r="2781" spans="1:6" x14ac:dyDescent="0.25">
      <c r="A2781">
        <f t="shared" si="87"/>
        <v>116</v>
      </c>
      <c r="B2781" s="3">
        <f t="shared" si="88"/>
        <v>117</v>
      </c>
      <c r="C2781">
        <v>2779</v>
      </c>
      <c r="D2781" s="2">
        <f>profiles!C2781*sysconfig!$B$6</f>
        <v>0</v>
      </c>
      <c r="E2781" s="24">
        <f>profiles!D2781*sysconfig!$B$7</f>
        <v>49.956968390764757</v>
      </c>
      <c r="F2781" s="2">
        <f>profiles!E2781*sysconfig!$B$8</f>
        <v>0</v>
      </c>
    </row>
    <row r="2782" spans="1:6" x14ac:dyDescent="0.25">
      <c r="A2782">
        <f t="shared" si="87"/>
        <v>116</v>
      </c>
      <c r="B2782" s="3">
        <f t="shared" si="88"/>
        <v>117</v>
      </c>
      <c r="C2782">
        <v>2780</v>
      </c>
      <c r="D2782" s="2">
        <f>profiles!C2782*sysconfig!$B$6</f>
        <v>0</v>
      </c>
      <c r="E2782" s="24">
        <f>profiles!D2782*sysconfig!$B$7</f>
        <v>31.512973529058229</v>
      </c>
      <c r="F2782" s="2">
        <f>profiles!E2782*sysconfig!$B$8</f>
        <v>0</v>
      </c>
    </row>
    <row r="2783" spans="1:6" x14ac:dyDescent="0.25">
      <c r="A2783">
        <f t="shared" si="87"/>
        <v>116</v>
      </c>
      <c r="B2783" s="3">
        <f t="shared" si="88"/>
        <v>117</v>
      </c>
      <c r="C2783">
        <v>2781</v>
      </c>
      <c r="D2783" s="2">
        <f>profiles!C2783*sysconfig!$B$6</f>
        <v>0</v>
      </c>
      <c r="E2783" s="24">
        <f>profiles!D2783*sysconfig!$B$7</f>
        <v>27.108996516184526</v>
      </c>
      <c r="F2783" s="2">
        <f>profiles!E2783*sysconfig!$B$8</f>
        <v>0</v>
      </c>
    </row>
    <row r="2784" spans="1:6" x14ac:dyDescent="0.25">
      <c r="A2784">
        <f t="shared" si="87"/>
        <v>116</v>
      </c>
      <c r="B2784" s="3">
        <f t="shared" si="88"/>
        <v>117</v>
      </c>
      <c r="C2784">
        <v>2782</v>
      </c>
      <c r="D2784" s="2">
        <f>profiles!C2784*sysconfig!$B$6</f>
        <v>0</v>
      </c>
      <c r="E2784" s="24">
        <f>profiles!D2784*sysconfig!$B$7</f>
        <v>29.531388989307128</v>
      </c>
      <c r="F2784" s="2">
        <f>profiles!E2784*sysconfig!$B$8</f>
        <v>0</v>
      </c>
    </row>
    <row r="2785" spans="1:6" x14ac:dyDescent="0.25">
      <c r="A2785">
        <f t="shared" si="87"/>
        <v>116</v>
      </c>
      <c r="B2785" s="3">
        <f t="shared" si="88"/>
        <v>117</v>
      </c>
      <c r="C2785">
        <v>2783</v>
      </c>
      <c r="D2785" s="2">
        <f>profiles!C2785*sysconfig!$B$6</f>
        <v>0</v>
      </c>
      <c r="E2785" s="24">
        <f>profiles!D2785*sysconfig!$B$7</f>
        <v>28.906913857524671</v>
      </c>
      <c r="F2785" s="2">
        <f>profiles!E2785*sysconfig!$B$8</f>
        <v>0</v>
      </c>
    </row>
    <row r="2786" spans="1:6" x14ac:dyDescent="0.25">
      <c r="A2786">
        <f t="shared" si="87"/>
        <v>116</v>
      </c>
      <c r="B2786" s="3">
        <f t="shared" si="88"/>
        <v>117</v>
      </c>
      <c r="C2786">
        <v>2784</v>
      </c>
      <c r="D2786" s="2">
        <f>profiles!C2786*sysconfig!$B$6</f>
        <v>0</v>
      </c>
      <c r="E2786" s="24">
        <f>profiles!D2786*sysconfig!$B$7</f>
        <v>28.333929255334148</v>
      </c>
      <c r="F2786" s="2">
        <f>profiles!E2786*sysconfig!$B$8</f>
        <v>0</v>
      </c>
    </row>
    <row r="2787" spans="1:6" x14ac:dyDescent="0.25">
      <c r="A2787">
        <f t="shared" si="87"/>
        <v>117</v>
      </c>
      <c r="B2787" s="3">
        <f t="shared" si="88"/>
        <v>118</v>
      </c>
      <c r="C2787">
        <v>2785</v>
      </c>
      <c r="D2787" s="2">
        <f>profiles!C2787*sysconfig!$B$6</f>
        <v>0</v>
      </c>
      <c r="E2787" s="24">
        <f>profiles!D2787*sysconfig!$B$7</f>
        <v>24.889373502548544</v>
      </c>
      <c r="F2787" s="2">
        <f>profiles!E2787*sysconfig!$B$8</f>
        <v>0</v>
      </c>
    </row>
    <row r="2788" spans="1:6" x14ac:dyDescent="0.25">
      <c r="A2788">
        <f t="shared" si="87"/>
        <v>117</v>
      </c>
      <c r="B2788" s="3">
        <f t="shared" si="88"/>
        <v>118</v>
      </c>
      <c r="C2788">
        <v>2786</v>
      </c>
      <c r="D2788" s="2">
        <f>profiles!C2788*sysconfig!$B$6</f>
        <v>0</v>
      </c>
      <c r="E2788" s="24">
        <f>profiles!D2788*sysconfig!$B$7</f>
        <v>28.111291088217598</v>
      </c>
      <c r="F2788" s="2">
        <f>profiles!E2788*sysconfig!$B$8</f>
        <v>0</v>
      </c>
    </row>
    <row r="2789" spans="1:6" x14ac:dyDescent="0.25">
      <c r="A2789">
        <f t="shared" si="87"/>
        <v>117</v>
      </c>
      <c r="B2789" s="3">
        <f t="shared" si="88"/>
        <v>118</v>
      </c>
      <c r="C2789">
        <v>2787</v>
      </c>
      <c r="D2789" s="2">
        <f>profiles!C2789*sysconfig!$B$6</f>
        <v>0</v>
      </c>
      <c r="E2789" s="24">
        <f>profiles!D2789*sysconfig!$B$7</f>
        <v>26.090445807222199</v>
      </c>
      <c r="F2789" s="2">
        <f>profiles!E2789*sysconfig!$B$8</f>
        <v>0</v>
      </c>
    </row>
    <row r="2790" spans="1:6" x14ac:dyDescent="0.25">
      <c r="A2790">
        <f t="shared" si="87"/>
        <v>117</v>
      </c>
      <c r="B2790" s="3">
        <f t="shared" si="88"/>
        <v>118</v>
      </c>
      <c r="C2790">
        <v>2788</v>
      </c>
      <c r="D2790" s="2">
        <f>profiles!C2790*sysconfig!$B$6</f>
        <v>0</v>
      </c>
      <c r="E2790" s="24">
        <f>profiles!D2790*sysconfig!$B$7</f>
        <v>22.663984080072151</v>
      </c>
      <c r="F2790" s="2">
        <f>profiles!E2790*sysconfig!$B$8</f>
        <v>0</v>
      </c>
    </row>
    <row r="2791" spans="1:6" x14ac:dyDescent="0.25">
      <c r="A2791">
        <f t="shared" si="87"/>
        <v>117</v>
      </c>
      <c r="B2791" s="3">
        <f t="shared" si="88"/>
        <v>118</v>
      </c>
      <c r="C2791">
        <v>2789</v>
      </c>
      <c r="D2791" s="2">
        <f>profiles!C2791*sysconfig!$B$6</f>
        <v>0</v>
      </c>
      <c r="E2791" s="24">
        <f>profiles!D2791*sysconfig!$B$7</f>
        <v>33.289444712648589</v>
      </c>
      <c r="F2791" s="2">
        <f>profiles!E2791*sysconfig!$B$8</f>
        <v>0</v>
      </c>
    </row>
    <row r="2792" spans="1:6" x14ac:dyDescent="0.25">
      <c r="A2792">
        <f t="shared" si="87"/>
        <v>117</v>
      </c>
      <c r="B2792" s="3">
        <f t="shared" si="88"/>
        <v>118</v>
      </c>
      <c r="C2792">
        <v>2790</v>
      </c>
      <c r="D2792" s="2">
        <f>profiles!C2792*sysconfig!$B$6</f>
        <v>0</v>
      </c>
      <c r="E2792" s="24">
        <f>profiles!D2792*sysconfig!$B$7</f>
        <v>20.053857915694763</v>
      </c>
      <c r="F2792" s="2">
        <f>profiles!E2792*sysconfig!$B$8</f>
        <v>0</v>
      </c>
    </row>
    <row r="2793" spans="1:6" x14ac:dyDescent="0.25">
      <c r="A2793">
        <f t="shared" si="87"/>
        <v>117</v>
      </c>
      <c r="B2793" s="3">
        <f t="shared" si="88"/>
        <v>118</v>
      </c>
      <c r="C2793">
        <v>2791</v>
      </c>
      <c r="D2793" s="2">
        <f>profiles!C2793*sysconfig!$B$6</f>
        <v>0</v>
      </c>
      <c r="E2793" s="24">
        <f>profiles!D2793*sysconfig!$B$7</f>
        <v>32.912598342762372</v>
      </c>
      <c r="F2793" s="2">
        <f>profiles!E2793*sysconfig!$B$8</f>
        <v>0</v>
      </c>
    </row>
    <row r="2794" spans="1:6" x14ac:dyDescent="0.25">
      <c r="A2794">
        <f t="shared" si="87"/>
        <v>117</v>
      </c>
      <c r="B2794" s="3">
        <f t="shared" si="88"/>
        <v>118</v>
      </c>
      <c r="C2794">
        <v>2792</v>
      </c>
      <c r="D2794" s="2">
        <f>profiles!C2794*sysconfig!$B$6</f>
        <v>0</v>
      </c>
      <c r="E2794" s="24">
        <f>profiles!D2794*sysconfig!$B$7</f>
        <v>49.016556368587885</v>
      </c>
      <c r="F2794" s="2">
        <f>profiles!E2794*sysconfig!$B$8</f>
        <v>0</v>
      </c>
    </row>
    <row r="2795" spans="1:6" x14ac:dyDescent="0.25">
      <c r="A2795">
        <f t="shared" si="87"/>
        <v>117</v>
      </c>
      <c r="B2795" s="3">
        <f t="shared" si="88"/>
        <v>118</v>
      </c>
      <c r="C2795">
        <v>2793</v>
      </c>
      <c r="D2795" s="2">
        <f>profiles!C2795*sysconfig!$B$6</f>
        <v>0</v>
      </c>
      <c r="E2795" s="24">
        <f>profiles!D2795*sysconfig!$B$7</f>
        <v>51.687269063485196</v>
      </c>
      <c r="F2795" s="2">
        <f>profiles!E2795*sysconfig!$B$8</f>
        <v>0</v>
      </c>
    </row>
    <row r="2796" spans="1:6" x14ac:dyDescent="0.25">
      <c r="A2796">
        <f t="shared" si="87"/>
        <v>117</v>
      </c>
      <c r="B2796" s="3">
        <f t="shared" si="88"/>
        <v>118</v>
      </c>
      <c r="C2796">
        <v>2794</v>
      </c>
      <c r="D2796" s="2">
        <f>profiles!C2796*sysconfig!$B$6</f>
        <v>0</v>
      </c>
      <c r="E2796" s="24">
        <f>profiles!D2796*sysconfig!$B$7</f>
        <v>56.136249152582202</v>
      </c>
      <c r="F2796" s="2">
        <f>profiles!E2796*sysconfig!$B$8</f>
        <v>0</v>
      </c>
    </row>
    <row r="2797" spans="1:6" x14ac:dyDescent="0.25">
      <c r="A2797">
        <f t="shared" si="87"/>
        <v>117</v>
      </c>
      <c r="B2797" s="3">
        <f t="shared" si="88"/>
        <v>118</v>
      </c>
      <c r="C2797">
        <v>2795</v>
      </c>
      <c r="D2797" s="2">
        <f>profiles!C2797*sysconfig!$B$6</f>
        <v>0</v>
      </c>
      <c r="E2797" s="24">
        <f>profiles!D2797*sysconfig!$B$7</f>
        <v>29.549138874459189</v>
      </c>
      <c r="F2797" s="2">
        <f>profiles!E2797*sysconfig!$B$8</f>
        <v>0</v>
      </c>
    </row>
    <row r="2798" spans="1:6" x14ac:dyDescent="0.25">
      <c r="A2798">
        <f t="shared" si="87"/>
        <v>117</v>
      </c>
      <c r="B2798" s="3">
        <f t="shared" si="88"/>
        <v>118</v>
      </c>
      <c r="C2798">
        <v>2796</v>
      </c>
      <c r="D2798" s="2">
        <f>profiles!C2798*sysconfig!$B$6</f>
        <v>0</v>
      </c>
      <c r="E2798" s="24">
        <f>profiles!D2798*sysconfig!$B$7</f>
        <v>49.740771780835033</v>
      </c>
      <c r="F2798" s="2">
        <f>profiles!E2798*sysconfig!$B$8</f>
        <v>0</v>
      </c>
    </row>
    <row r="2799" spans="1:6" x14ac:dyDescent="0.25">
      <c r="A2799">
        <f t="shared" si="87"/>
        <v>117</v>
      </c>
      <c r="B2799" s="3">
        <f t="shared" si="88"/>
        <v>118</v>
      </c>
      <c r="C2799">
        <v>2797</v>
      </c>
      <c r="D2799" s="2">
        <f>profiles!C2799*sysconfig!$B$6</f>
        <v>0</v>
      </c>
      <c r="E2799" s="24">
        <f>profiles!D2799*sysconfig!$B$7</f>
        <v>42.672262706381971</v>
      </c>
      <c r="F2799" s="2">
        <f>profiles!E2799*sysconfig!$B$8</f>
        <v>0</v>
      </c>
    </row>
    <row r="2800" spans="1:6" x14ac:dyDescent="0.25">
      <c r="A2800">
        <f t="shared" si="87"/>
        <v>117</v>
      </c>
      <c r="B2800" s="3">
        <f t="shared" si="88"/>
        <v>118</v>
      </c>
      <c r="C2800">
        <v>2798</v>
      </c>
      <c r="D2800" s="2">
        <f>profiles!C2800*sysconfig!$B$6</f>
        <v>0</v>
      </c>
      <c r="E2800" s="24">
        <f>profiles!D2800*sysconfig!$B$7</f>
        <v>42.384147732623681</v>
      </c>
      <c r="F2800" s="2">
        <f>profiles!E2800*sysconfig!$B$8</f>
        <v>0</v>
      </c>
    </row>
    <row r="2801" spans="1:6" x14ac:dyDescent="0.25">
      <c r="A2801">
        <f t="shared" si="87"/>
        <v>117</v>
      </c>
      <c r="B2801" s="3">
        <f t="shared" si="88"/>
        <v>118</v>
      </c>
      <c r="C2801">
        <v>2799</v>
      </c>
      <c r="D2801" s="2">
        <f>profiles!C2801*sysconfig!$B$6</f>
        <v>0</v>
      </c>
      <c r="E2801" s="24">
        <f>profiles!D2801*sysconfig!$B$7</f>
        <v>33.16552825301256</v>
      </c>
      <c r="F2801" s="2">
        <f>profiles!E2801*sysconfig!$B$8</f>
        <v>0</v>
      </c>
    </row>
    <row r="2802" spans="1:6" x14ac:dyDescent="0.25">
      <c r="A2802">
        <f t="shared" si="87"/>
        <v>117</v>
      </c>
      <c r="B2802" s="3">
        <f t="shared" si="88"/>
        <v>118</v>
      </c>
      <c r="C2802">
        <v>2800</v>
      </c>
      <c r="D2802" s="2">
        <f>profiles!C2802*sysconfig!$B$6</f>
        <v>0</v>
      </c>
      <c r="E2802" s="24">
        <f>profiles!D2802*sysconfig!$B$7</f>
        <v>49.204274179843537</v>
      </c>
      <c r="F2802" s="2">
        <f>profiles!E2802*sysconfig!$B$8</f>
        <v>0</v>
      </c>
    </row>
    <row r="2803" spans="1:6" x14ac:dyDescent="0.25">
      <c r="A2803">
        <f t="shared" si="87"/>
        <v>117</v>
      </c>
      <c r="B2803" s="3">
        <f t="shared" si="88"/>
        <v>118</v>
      </c>
      <c r="C2803">
        <v>2801</v>
      </c>
      <c r="D2803" s="2">
        <f>profiles!C2803*sysconfig!$B$6</f>
        <v>0</v>
      </c>
      <c r="E2803" s="24">
        <f>profiles!D2803*sysconfig!$B$7</f>
        <v>47.168590025954828</v>
      </c>
      <c r="F2803" s="2">
        <f>profiles!E2803*sysconfig!$B$8</f>
        <v>0</v>
      </c>
    </row>
    <row r="2804" spans="1:6" x14ac:dyDescent="0.25">
      <c r="A2804">
        <f t="shared" si="87"/>
        <v>117</v>
      </c>
      <c r="B2804" s="3">
        <f t="shared" si="88"/>
        <v>118</v>
      </c>
      <c r="C2804">
        <v>2802</v>
      </c>
      <c r="D2804" s="2">
        <f>profiles!C2804*sysconfig!$B$6</f>
        <v>0</v>
      </c>
      <c r="E2804" s="24">
        <f>profiles!D2804*sysconfig!$B$7</f>
        <v>43.958844935773591</v>
      </c>
      <c r="F2804" s="2">
        <f>profiles!E2804*sysconfig!$B$8</f>
        <v>0</v>
      </c>
    </row>
    <row r="2805" spans="1:6" x14ac:dyDescent="0.25">
      <c r="A2805">
        <f t="shared" si="87"/>
        <v>117</v>
      </c>
      <c r="B2805" s="3">
        <f t="shared" si="88"/>
        <v>118</v>
      </c>
      <c r="C2805">
        <v>2803</v>
      </c>
      <c r="D2805" s="2">
        <f>profiles!C2805*sysconfig!$B$6</f>
        <v>0</v>
      </c>
      <c r="E2805" s="24">
        <f>profiles!D2805*sysconfig!$B$7</f>
        <v>49.170400321927559</v>
      </c>
      <c r="F2805" s="2">
        <f>profiles!E2805*sysconfig!$B$8</f>
        <v>0</v>
      </c>
    </row>
    <row r="2806" spans="1:6" x14ac:dyDescent="0.25">
      <c r="A2806">
        <f t="shared" si="87"/>
        <v>117</v>
      </c>
      <c r="B2806" s="3">
        <f t="shared" si="88"/>
        <v>118</v>
      </c>
      <c r="C2806">
        <v>2804</v>
      </c>
      <c r="D2806" s="2">
        <f>profiles!C2806*sysconfig!$B$6</f>
        <v>0</v>
      </c>
      <c r="E2806" s="24">
        <f>profiles!D2806*sysconfig!$B$7</f>
        <v>27.822880055821425</v>
      </c>
      <c r="F2806" s="2">
        <f>profiles!E2806*sysconfig!$B$8</f>
        <v>0</v>
      </c>
    </row>
    <row r="2807" spans="1:6" x14ac:dyDescent="0.25">
      <c r="A2807">
        <f t="shared" si="87"/>
        <v>117</v>
      </c>
      <c r="B2807" s="3">
        <f t="shared" si="88"/>
        <v>118</v>
      </c>
      <c r="C2807">
        <v>2805</v>
      </c>
      <c r="D2807" s="2">
        <f>profiles!C2807*sysconfig!$B$6</f>
        <v>0</v>
      </c>
      <c r="E2807" s="24">
        <f>profiles!D2807*sysconfig!$B$7</f>
        <v>34.962737699717366</v>
      </c>
      <c r="F2807" s="2">
        <f>profiles!E2807*sysconfig!$B$8</f>
        <v>0</v>
      </c>
    </row>
    <row r="2808" spans="1:6" x14ac:dyDescent="0.25">
      <c r="A2808">
        <f t="shared" si="87"/>
        <v>117</v>
      </c>
      <c r="B2808" s="3">
        <f t="shared" si="88"/>
        <v>118</v>
      </c>
      <c r="C2808">
        <v>2806</v>
      </c>
      <c r="D2808" s="2">
        <f>profiles!C2808*sysconfig!$B$6</f>
        <v>0</v>
      </c>
      <c r="E2808" s="24">
        <f>profiles!D2808*sysconfig!$B$7</f>
        <v>35.808943466126337</v>
      </c>
      <c r="F2808" s="2">
        <f>profiles!E2808*sysconfig!$B$8</f>
        <v>0</v>
      </c>
    </row>
    <row r="2809" spans="1:6" x14ac:dyDescent="0.25">
      <c r="A2809">
        <f t="shared" si="87"/>
        <v>117</v>
      </c>
      <c r="B2809" s="3">
        <f t="shared" si="88"/>
        <v>118</v>
      </c>
      <c r="C2809">
        <v>2807</v>
      </c>
      <c r="D2809" s="2">
        <f>profiles!C2809*sysconfig!$B$6</f>
        <v>0</v>
      </c>
      <c r="E2809" s="24">
        <f>profiles!D2809*sysconfig!$B$7</f>
        <v>27.280968376414727</v>
      </c>
      <c r="F2809" s="2">
        <f>profiles!E2809*sysconfig!$B$8</f>
        <v>0</v>
      </c>
    </row>
    <row r="2810" spans="1:6" x14ac:dyDescent="0.25">
      <c r="A2810">
        <f t="shared" si="87"/>
        <v>117</v>
      </c>
      <c r="B2810" s="3">
        <f t="shared" si="88"/>
        <v>118</v>
      </c>
      <c r="C2810">
        <v>2808</v>
      </c>
      <c r="D2810" s="2">
        <f>profiles!C2810*sysconfig!$B$6</f>
        <v>0</v>
      </c>
      <c r="E2810" s="24">
        <f>profiles!D2810*sysconfig!$B$7</f>
        <v>29.035170717812708</v>
      </c>
      <c r="F2810" s="2">
        <f>profiles!E2810*sysconfig!$B$8</f>
        <v>0</v>
      </c>
    </row>
    <row r="2811" spans="1:6" x14ac:dyDescent="0.25">
      <c r="A2811">
        <f t="shared" si="87"/>
        <v>118</v>
      </c>
      <c r="B2811" s="3">
        <f t="shared" si="88"/>
        <v>119</v>
      </c>
      <c r="C2811">
        <v>2809</v>
      </c>
      <c r="D2811" s="2">
        <f>profiles!C2811*sysconfig!$B$6</f>
        <v>0</v>
      </c>
      <c r="E2811" s="24">
        <f>profiles!D2811*sysconfig!$B$7</f>
        <v>31.784235790031648</v>
      </c>
      <c r="F2811" s="2">
        <f>profiles!E2811*sysconfig!$B$8</f>
        <v>0</v>
      </c>
    </row>
    <row r="2812" spans="1:6" x14ac:dyDescent="0.25">
      <c r="A2812">
        <f t="shared" si="87"/>
        <v>118</v>
      </c>
      <c r="B2812" s="3">
        <f t="shared" si="88"/>
        <v>119</v>
      </c>
      <c r="C2812">
        <v>2810</v>
      </c>
      <c r="D2812" s="2">
        <f>profiles!C2812*sysconfig!$B$6</f>
        <v>0</v>
      </c>
      <c r="E2812" s="24">
        <f>profiles!D2812*sysconfig!$B$7</f>
        <v>31.811522462903767</v>
      </c>
      <c r="F2812" s="2">
        <f>profiles!E2812*sysconfig!$B$8</f>
        <v>0</v>
      </c>
    </row>
    <row r="2813" spans="1:6" x14ac:dyDescent="0.25">
      <c r="A2813">
        <f t="shared" si="87"/>
        <v>118</v>
      </c>
      <c r="B2813" s="3">
        <f t="shared" si="88"/>
        <v>119</v>
      </c>
      <c r="C2813">
        <v>2811</v>
      </c>
      <c r="D2813" s="2">
        <f>profiles!C2813*sysconfig!$B$6</f>
        <v>0</v>
      </c>
      <c r="E2813" s="24">
        <f>profiles!D2813*sysconfig!$B$7</f>
        <v>35.617029189198519</v>
      </c>
      <c r="F2813" s="2">
        <f>profiles!E2813*sysconfig!$B$8</f>
        <v>0</v>
      </c>
    </row>
    <row r="2814" spans="1:6" x14ac:dyDescent="0.25">
      <c r="A2814">
        <f t="shared" si="87"/>
        <v>118</v>
      </c>
      <c r="B2814" s="3">
        <f t="shared" si="88"/>
        <v>119</v>
      </c>
      <c r="C2814">
        <v>2812</v>
      </c>
      <c r="D2814" s="2">
        <f>profiles!C2814*sysconfig!$B$6</f>
        <v>0</v>
      </c>
      <c r="E2814" s="24">
        <f>profiles!D2814*sysconfig!$B$7</f>
        <v>28.538616793204479</v>
      </c>
      <c r="F2814" s="2">
        <f>profiles!E2814*sysconfig!$B$8</f>
        <v>0</v>
      </c>
    </row>
    <row r="2815" spans="1:6" x14ac:dyDescent="0.25">
      <c r="A2815">
        <f t="shared" si="87"/>
        <v>118</v>
      </c>
      <c r="B2815" s="3">
        <f t="shared" si="88"/>
        <v>119</v>
      </c>
      <c r="C2815">
        <v>2813</v>
      </c>
      <c r="D2815" s="2">
        <f>profiles!C2815*sysconfig!$B$6</f>
        <v>0</v>
      </c>
      <c r="E2815" s="24">
        <f>profiles!D2815*sysconfig!$B$7</f>
        <v>29.79235225788009</v>
      </c>
      <c r="F2815" s="2">
        <f>profiles!E2815*sysconfig!$B$8</f>
        <v>0</v>
      </c>
    </row>
    <row r="2816" spans="1:6" x14ac:dyDescent="0.25">
      <c r="A2816">
        <f t="shared" si="87"/>
        <v>118</v>
      </c>
      <c r="B2816" s="3">
        <f t="shared" si="88"/>
        <v>119</v>
      </c>
      <c r="C2816">
        <v>2814</v>
      </c>
      <c r="D2816" s="2">
        <f>profiles!C2816*sysconfig!$B$6</f>
        <v>0</v>
      </c>
      <c r="E2816" s="24">
        <f>profiles!D2816*sysconfig!$B$7</f>
        <v>26.843166931298786</v>
      </c>
      <c r="F2816" s="2">
        <f>profiles!E2816*sysconfig!$B$8</f>
        <v>0</v>
      </c>
    </row>
    <row r="2817" spans="1:6" x14ac:dyDescent="0.25">
      <c r="A2817">
        <f t="shared" si="87"/>
        <v>118</v>
      </c>
      <c r="B2817" s="3">
        <f t="shared" si="88"/>
        <v>119</v>
      </c>
      <c r="C2817">
        <v>2815</v>
      </c>
      <c r="D2817" s="2">
        <f>profiles!C2817*sysconfig!$B$6</f>
        <v>0</v>
      </c>
      <c r="E2817" s="24">
        <f>profiles!D2817*sysconfig!$B$7</f>
        <v>34.604342748970041</v>
      </c>
      <c r="F2817" s="2">
        <f>profiles!E2817*sysconfig!$B$8</f>
        <v>0</v>
      </c>
    </row>
    <row r="2818" spans="1:6" x14ac:dyDescent="0.25">
      <c r="A2818">
        <f t="shared" si="87"/>
        <v>118</v>
      </c>
      <c r="B2818" s="3">
        <f t="shared" si="88"/>
        <v>119</v>
      </c>
      <c r="C2818">
        <v>2816</v>
      </c>
      <c r="D2818" s="2">
        <f>profiles!C2818*sysconfig!$B$6</f>
        <v>0</v>
      </c>
      <c r="E2818" s="24">
        <f>profiles!D2818*sysconfig!$B$7</f>
        <v>62.217048596276229</v>
      </c>
      <c r="F2818" s="2">
        <f>profiles!E2818*sysconfig!$B$8</f>
        <v>0</v>
      </c>
    </row>
    <row r="2819" spans="1:6" x14ac:dyDescent="0.25">
      <c r="A2819">
        <f t="shared" si="87"/>
        <v>118</v>
      </c>
      <c r="B2819" s="3">
        <f t="shared" si="88"/>
        <v>119</v>
      </c>
      <c r="C2819">
        <v>2817</v>
      </c>
      <c r="D2819" s="2">
        <f>profiles!C2819*sysconfig!$B$6</f>
        <v>0</v>
      </c>
      <c r="E2819" s="24">
        <f>profiles!D2819*sysconfig!$B$7</f>
        <v>55.433226427751379</v>
      </c>
      <c r="F2819" s="2">
        <f>profiles!E2819*sysconfig!$B$8</f>
        <v>0</v>
      </c>
    </row>
    <row r="2820" spans="1:6" x14ac:dyDescent="0.25">
      <c r="A2820">
        <f t="shared" ref="A2820:A2883" si="89">ROUNDUP(C2820/24,0)</f>
        <v>118</v>
      </c>
      <c r="B2820" s="3">
        <f t="shared" si="88"/>
        <v>119</v>
      </c>
      <c r="C2820">
        <v>2818</v>
      </c>
      <c r="D2820" s="2">
        <f>profiles!C2820*sysconfig!$B$6</f>
        <v>0</v>
      </c>
      <c r="E2820" s="24">
        <f>profiles!D2820*sysconfig!$B$7</f>
        <v>57.990758141177551</v>
      </c>
      <c r="F2820" s="2">
        <f>profiles!E2820*sysconfig!$B$8</f>
        <v>0</v>
      </c>
    </row>
    <row r="2821" spans="1:6" x14ac:dyDescent="0.25">
      <c r="A2821">
        <f t="shared" si="89"/>
        <v>118</v>
      </c>
      <c r="B2821" s="3">
        <f t="shared" si="88"/>
        <v>119</v>
      </c>
      <c r="C2821">
        <v>2819</v>
      </c>
      <c r="D2821" s="2">
        <f>profiles!C2821*sysconfig!$B$6</f>
        <v>0</v>
      </c>
      <c r="E2821" s="24">
        <f>profiles!D2821*sysconfig!$B$7</f>
        <v>51.428242738725032</v>
      </c>
      <c r="F2821" s="2">
        <f>profiles!E2821*sysconfig!$B$8</f>
        <v>0</v>
      </c>
    </row>
    <row r="2822" spans="1:6" x14ac:dyDescent="0.25">
      <c r="A2822">
        <f t="shared" si="89"/>
        <v>118</v>
      </c>
      <c r="B2822" s="3">
        <f t="shared" si="88"/>
        <v>119</v>
      </c>
      <c r="C2822">
        <v>2820</v>
      </c>
      <c r="D2822" s="2">
        <f>profiles!C2822*sysconfig!$B$6</f>
        <v>0</v>
      </c>
      <c r="E2822" s="24">
        <f>profiles!D2822*sysconfig!$B$7</f>
        <v>45.781357135664649</v>
      </c>
      <c r="F2822" s="2">
        <f>profiles!E2822*sysconfig!$B$8</f>
        <v>0</v>
      </c>
    </row>
    <row r="2823" spans="1:6" x14ac:dyDescent="0.25">
      <c r="A2823">
        <f t="shared" si="89"/>
        <v>118</v>
      </c>
      <c r="B2823" s="3">
        <f t="shared" si="88"/>
        <v>119</v>
      </c>
      <c r="C2823">
        <v>2821</v>
      </c>
      <c r="D2823" s="2">
        <f>profiles!C2823*sysconfig!$B$6</f>
        <v>0</v>
      </c>
      <c r="E2823" s="24">
        <f>profiles!D2823*sysconfig!$B$7</f>
        <v>46.049153914747322</v>
      </c>
      <c r="F2823" s="2">
        <f>profiles!E2823*sysconfig!$B$8</f>
        <v>0</v>
      </c>
    </row>
    <row r="2824" spans="1:6" x14ac:dyDescent="0.25">
      <c r="A2824">
        <f t="shared" si="89"/>
        <v>118</v>
      </c>
      <c r="B2824" s="3">
        <f t="shared" si="88"/>
        <v>119</v>
      </c>
      <c r="C2824">
        <v>2822</v>
      </c>
      <c r="D2824" s="2">
        <f>profiles!C2824*sysconfig!$B$6</f>
        <v>0</v>
      </c>
      <c r="E2824" s="24">
        <f>profiles!D2824*sysconfig!$B$7</f>
        <v>44.403603078787199</v>
      </c>
      <c r="F2824" s="2">
        <f>profiles!E2824*sysconfig!$B$8</f>
        <v>0</v>
      </c>
    </row>
    <row r="2825" spans="1:6" x14ac:dyDescent="0.25">
      <c r="A2825">
        <f t="shared" si="89"/>
        <v>118</v>
      </c>
      <c r="B2825" s="3">
        <f t="shared" si="88"/>
        <v>119</v>
      </c>
      <c r="C2825">
        <v>2823</v>
      </c>
      <c r="D2825" s="2">
        <f>profiles!C2825*sysconfig!$B$6</f>
        <v>0</v>
      </c>
      <c r="E2825" s="24">
        <f>profiles!D2825*sysconfig!$B$7</f>
        <v>49.217643396810743</v>
      </c>
      <c r="F2825" s="2">
        <f>profiles!E2825*sysconfig!$B$8</f>
        <v>0</v>
      </c>
    </row>
    <row r="2826" spans="1:6" x14ac:dyDescent="0.25">
      <c r="A2826">
        <f t="shared" si="89"/>
        <v>118</v>
      </c>
      <c r="B2826" s="3">
        <f t="shared" si="88"/>
        <v>119</v>
      </c>
      <c r="C2826">
        <v>2824</v>
      </c>
      <c r="D2826" s="2">
        <f>profiles!C2826*sysconfig!$B$6</f>
        <v>0</v>
      </c>
      <c r="E2826" s="24">
        <f>profiles!D2826*sysconfig!$B$7</f>
        <v>44.711990052090208</v>
      </c>
      <c r="F2826" s="2">
        <f>profiles!E2826*sysconfig!$B$8</f>
        <v>0</v>
      </c>
    </row>
    <row r="2827" spans="1:6" x14ac:dyDescent="0.25">
      <c r="A2827">
        <f t="shared" si="89"/>
        <v>118</v>
      </c>
      <c r="B2827" s="3">
        <f t="shared" si="88"/>
        <v>119</v>
      </c>
      <c r="C2827">
        <v>2825</v>
      </c>
      <c r="D2827" s="2">
        <f>profiles!C2827*sysconfig!$B$6</f>
        <v>0</v>
      </c>
      <c r="E2827" s="24">
        <f>profiles!D2827*sysconfig!$B$7</f>
        <v>41.154577954741214</v>
      </c>
      <c r="F2827" s="2">
        <f>profiles!E2827*sysconfig!$B$8</f>
        <v>0</v>
      </c>
    </row>
    <row r="2828" spans="1:6" x14ac:dyDescent="0.25">
      <c r="A2828">
        <f t="shared" si="89"/>
        <v>118</v>
      </c>
      <c r="B2828" s="3">
        <f t="shared" ref="B2828:B2891" si="90">A2828+1</f>
        <v>119</v>
      </c>
      <c r="C2828">
        <v>2826</v>
      </c>
      <c r="D2828" s="2">
        <f>profiles!C2828*sysconfig!$B$6</f>
        <v>0</v>
      </c>
      <c r="E2828" s="24">
        <f>profiles!D2828*sysconfig!$B$7</f>
        <v>36.28089958310715</v>
      </c>
      <c r="F2828" s="2">
        <f>profiles!E2828*sysconfig!$B$8</f>
        <v>0</v>
      </c>
    </row>
    <row r="2829" spans="1:6" x14ac:dyDescent="0.25">
      <c r="A2829">
        <f t="shared" si="89"/>
        <v>118</v>
      </c>
      <c r="B2829" s="3">
        <f t="shared" si="90"/>
        <v>119</v>
      </c>
      <c r="C2829">
        <v>2827</v>
      </c>
      <c r="D2829" s="2">
        <f>profiles!C2829*sysconfig!$B$6</f>
        <v>0</v>
      </c>
      <c r="E2829" s="24">
        <f>profiles!D2829*sysconfig!$B$7</f>
        <v>37.301835223142447</v>
      </c>
      <c r="F2829" s="2">
        <f>profiles!E2829*sysconfig!$B$8</f>
        <v>0</v>
      </c>
    </row>
    <row r="2830" spans="1:6" x14ac:dyDescent="0.25">
      <c r="A2830">
        <f t="shared" si="89"/>
        <v>118</v>
      </c>
      <c r="B2830" s="3">
        <f t="shared" si="90"/>
        <v>119</v>
      </c>
      <c r="C2830">
        <v>2828</v>
      </c>
      <c r="D2830" s="2">
        <f>profiles!C2830*sysconfig!$B$6</f>
        <v>0</v>
      </c>
      <c r="E2830" s="24">
        <f>profiles!D2830*sysconfig!$B$7</f>
        <v>28.47671975607269</v>
      </c>
      <c r="F2830" s="2">
        <f>profiles!E2830*sysconfig!$B$8</f>
        <v>0</v>
      </c>
    </row>
    <row r="2831" spans="1:6" x14ac:dyDescent="0.25">
      <c r="A2831">
        <f t="shared" si="89"/>
        <v>118</v>
      </c>
      <c r="B2831" s="3">
        <f t="shared" si="90"/>
        <v>119</v>
      </c>
      <c r="C2831">
        <v>2829</v>
      </c>
      <c r="D2831" s="2">
        <f>profiles!C2831*sysconfig!$B$6</f>
        <v>0</v>
      </c>
      <c r="E2831" s="24">
        <f>profiles!D2831*sysconfig!$B$7</f>
        <v>28.257556003473638</v>
      </c>
      <c r="F2831" s="2">
        <f>profiles!E2831*sysconfig!$B$8</f>
        <v>0</v>
      </c>
    </row>
    <row r="2832" spans="1:6" x14ac:dyDescent="0.25">
      <c r="A2832">
        <f t="shared" si="89"/>
        <v>118</v>
      </c>
      <c r="B2832" s="3">
        <f t="shared" si="90"/>
        <v>119</v>
      </c>
      <c r="C2832">
        <v>2830</v>
      </c>
      <c r="D2832" s="2">
        <f>profiles!C2832*sysconfig!$B$6</f>
        <v>0</v>
      </c>
      <c r="E2832" s="24">
        <f>profiles!D2832*sysconfig!$B$7</f>
        <v>23.847618628481179</v>
      </c>
      <c r="F2832" s="2">
        <f>profiles!E2832*sysconfig!$B$8</f>
        <v>0</v>
      </c>
    </row>
    <row r="2833" spans="1:6" x14ac:dyDescent="0.25">
      <c r="A2833">
        <f t="shared" si="89"/>
        <v>118</v>
      </c>
      <c r="B2833" s="3">
        <f t="shared" si="90"/>
        <v>119</v>
      </c>
      <c r="C2833">
        <v>2831</v>
      </c>
      <c r="D2833" s="2">
        <f>profiles!C2833*sysconfig!$B$6</f>
        <v>0</v>
      </c>
      <c r="E2833" s="24">
        <f>profiles!D2833*sysconfig!$B$7</f>
        <v>29.29087908417657</v>
      </c>
      <c r="F2833" s="2">
        <f>profiles!E2833*sysconfig!$B$8</f>
        <v>0</v>
      </c>
    </row>
    <row r="2834" spans="1:6" x14ac:dyDescent="0.25">
      <c r="A2834">
        <f t="shared" si="89"/>
        <v>118</v>
      </c>
      <c r="B2834" s="3">
        <f t="shared" si="90"/>
        <v>119</v>
      </c>
      <c r="C2834">
        <v>2832</v>
      </c>
      <c r="D2834" s="2">
        <f>profiles!C2834*sysconfig!$B$6</f>
        <v>0</v>
      </c>
      <c r="E2834" s="24">
        <f>profiles!D2834*sysconfig!$B$7</f>
        <v>29.177917270454262</v>
      </c>
      <c r="F2834" s="2">
        <f>profiles!E2834*sysconfig!$B$8</f>
        <v>0</v>
      </c>
    </row>
    <row r="2835" spans="1:6" x14ac:dyDescent="0.25">
      <c r="A2835">
        <f t="shared" si="89"/>
        <v>119</v>
      </c>
      <c r="B2835" s="3">
        <f t="shared" si="90"/>
        <v>120</v>
      </c>
      <c r="C2835">
        <v>2833</v>
      </c>
      <c r="D2835" s="2">
        <f>profiles!C2835*sysconfig!$B$6</f>
        <v>0</v>
      </c>
      <c r="E2835" s="24">
        <f>profiles!D2835*sysconfig!$B$7</f>
        <v>225.67249756548901</v>
      </c>
      <c r="F2835" s="2">
        <f>profiles!E2835*sysconfig!$B$8</f>
        <v>0</v>
      </c>
    </row>
    <row r="2836" spans="1:6" x14ac:dyDescent="0.25">
      <c r="A2836">
        <f t="shared" si="89"/>
        <v>119</v>
      </c>
      <c r="B2836" s="3">
        <f t="shared" si="90"/>
        <v>120</v>
      </c>
      <c r="C2836">
        <v>2834</v>
      </c>
      <c r="D2836" s="2">
        <f>profiles!C2836*sysconfig!$B$6</f>
        <v>0</v>
      </c>
      <c r="E2836" s="24">
        <f>profiles!D2836*sysconfig!$B$7</f>
        <v>38.629269905589098</v>
      </c>
      <c r="F2836" s="2">
        <f>profiles!E2836*sysconfig!$B$8</f>
        <v>0</v>
      </c>
    </row>
    <row r="2837" spans="1:6" x14ac:dyDescent="0.25">
      <c r="A2837">
        <f t="shared" si="89"/>
        <v>119</v>
      </c>
      <c r="B2837" s="3">
        <f t="shared" si="90"/>
        <v>120</v>
      </c>
      <c r="C2837">
        <v>2835</v>
      </c>
      <c r="D2837" s="2">
        <f>profiles!C2837*sysconfig!$B$6</f>
        <v>0</v>
      </c>
      <c r="E2837" s="24">
        <f>profiles!D2837*sysconfig!$B$7</f>
        <v>36.773046520873109</v>
      </c>
      <c r="F2837" s="2">
        <f>profiles!E2837*sysconfig!$B$8</f>
        <v>0</v>
      </c>
    </row>
    <row r="2838" spans="1:6" x14ac:dyDescent="0.25">
      <c r="A2838">
        <f t="shared" si="89"/>
        <v>119</v>
      </c>
      <c r="B2838" s="3">
        <f t="shared" si="90"/>
        <v>120</v>
      </c>
      <c r="C2838">
        <v>2836</v>
      </c>
      <c r="D2838" s="2">
        <f>profiles!C2838*sysconfig!$B$6</f>
        <v>0</v>
      </c>
      <c r="E2838" s="24">
        <f>profiles!D2838*sysconfig!$B$7</f>
        <v>35.116003977527015</v>
      </c>
      <c r="F2838" s="2">
        <f>profiles!E2838*sysconfig!$B$8</f>
        <v>0</v>
      </c>
    </row>
    <row r="2839" spans="1:6" x14ac:dyDescent="0.25">
      <c r="A2839">
        <f t="shared" si="89"/>
        <v>119</v>
      </c>
      <c r="B2839" s="3">
        <f t="shared" si="90"/>
        <v>120</v>
      </c>
      <c r="C2839">
        <v>2837</v>
      </c>
      <c r="D2839" s="2">
        <f>profiles!C2839*sysconfig!$B$6</f>
        <v>0</v>
      </c>
      <c r="E2839" s="24">
        <f>profiles!D2839*sysconfig!$B$7</f>
        <v>229.06887601159065</v>
      </c>
      <c r="F2839" s="2">
        <f>profiles!E2839*sysconfig!$B$8</f>
        <v>0</v>
      </c>
    </row>
    <row r="2840" spans="1:6" x14ac:dyDescent="0.25">
      <c r="A2840">
        <f t="shared" si="89"/>
        <v>119</v>
      </c>
      <c r="B2840" s="3">
        <f t="shared" si="90"/>
        <v>120</v>
      </c>
      <c r="C2840">
        <v>2838</v>
      </c>
      <c r="D2840" s="2">
        <f>profiles!C2840*sysconfig!$B$6</f>
        <v>0</v>
      </c>
      <c r="E2840" s="24">
        <f>profiles!D2840*sysconfig!$B$7</f>
        <v>30.831694330290905</v>
      </c>
      <c r="F2840" s="2">
        <f>profiles!E2840*sysconfig!$B$8</f>
        <v>0</v>
      </c>
    </row>
    <row r="2841" spans="1:6" x14ac:dyDescent="0.25">
      <c r="A2841">
        <f t="shared" si="89"/>
        <v>119</v>
      </c>
      <c r="B2841" s="3">
        <f t="shared" si="90"/>
        <v>120</v>
      </c>
      <c r="C2841">
        <v>2839</v>
      </c>
      <c r="D2841" s="2">
        <f>profiles!C2841*sysconfig!$B$6</f>
        <v>0</v>
      </c>
      <c r="E2841" s="24">
        <f>profiles!D2841*sysconfig!$B$7</f>
        <v>19.538749172411727</v>
      </c>
      <c r="F2841" s="2">
        <f>profiles!E2841*sysconfig!$B$8</f>
        <v>0</v>
      </c>
    </row>
    <row r="2842" spans="1:6" x14ac:dyDescent="0.25">
      <c r="A2842">
        <f t="shared" si="89"/>
        <v>119</v>
      </c>
      <c r="B2842" s="3">
        <f t="shared" si="90"/>
        <v>120</v>
      </c>
      <c r="C2842">
        <v>2840</v>
      </c>
      <c r="D2842" s="2">
        <f>profiles!C2842*sysconfig!$B$6</f>
        <v>0</v>
      </c>
      <c r="E2842" s="24">
        <f>profiles!D2842*sysconfig!$B$7</f>
        <v>42.218921584181317</v>
      </c>
      <c r="F2842" s="2">
        <f>profiles!E2842*sysconfig!$B$8</f>
        <v>0</v>
      </c>
    </row>
    <row r="2843" spans="1:6" x14ac:dyDescent="0.25">
      <c r="A2843">
        <f t="shared" si="89"/>
        <v>119</v>
      </c>
      <c r="B2843" s="3">
        <f t="shared" si="90"/>
        <v>120</v>
      </c>
      <c r="C2843">
        <v>2841</v>
      </c>
      <c r="D2843" s="2">
        <f>profiles!C2843*sysconfig!$B$6</f>
        <v>0</v>
      </c>
      <c r="E2843" s="24">
        <f>profiles!D2843*sysconfig!$B$7</f>
        <v>52.696004970452073</v>
      </c>
      <c r="F2843" s="2">
        <f>profiles!E2843*sysconfig!$B$8</f>
        <v>0</v>
      </c>
    </row>
    <row r="2844" spans="1:6" x14ac:dyDescent="0.25">
      <c r="A2844">
        <f t="shared" si="89"/>
        <v>119</v>
      </c>
      <c r="B2844" s="3">
        <f t="shared" si="90"/>
        <v>120</v>
      </c>
      <c r="C2844">
        <v>2842</v>
      </c>
      <c r="D2844" s="2">
        <f>profiles!C2844*sysconfig!$B$6</f>
        <v>0</v>
      </c>
      <c r="E2844" s="24">
        <f>profiles!D2844*sysconfig!$B$7</f>
        <v>44.088431492389446</v>
      </c>
      <c r="F2844" s="2">
        <f>profiles!E2844*sysconfig!$B$8</f>
        <v>0</v>
      </c>
    </row>
    <row r="2845" spans="1:6" x14ac:dyDescent="0.25">
      <c r="A2845">
        <f t="shared" si="89"/>
        <v>119</v>
      </c>
      <c r="B2845" s="3">
        <f t="shared" si="90"/>
        <v>120</v>
      </c>
      <c r="C2845">
        <v>2843</v>
      </c>
      <c r="D2845" s="2">
        <f>profiles!C2845*sysconfig!$B$6</f>
        <v>0</v>
      </c>
      <c r="E2845" s="24">
        <f>profiles!D2845*sysconfig!$B$7</f>
        <v>47.554853000378941</v>
      </c>
      <c r="F2845" s="2">
        <f>profiles!E2845*sysconfig!$B$8</f>
        <v>0</v>
      </c>
    </row>
    <row r="2846" spans="1:6" x14ac:dyDescent="0.25">
      <c r="A2846">
        <f t="shared" si="89"/>
        <v>119</v>
      </c>
      <c r="B2846" s="3">
        <f t="shared" si="90"/>
        <v>120</v>
      </c>
      <c r="C2846">
        <v>2844</v>
      </c>
      <c r="D2846" s="2">
        <f>profiles!C2846*sysconfig!$B$6</f>
        <v>0</v>
      </c>
      <c r="E2846" s="24">
        <f>profiles!D2846*sysconfig!$B$7</f>
        <v>32.111332026590986</v>
      </c>
      <c r="F2846" s="2">
        <f>profiles!E2846*sysconfig!$B$8</f>
        <v>0</v>
      </c>
    </row>
    <row r="2847" spans="1:6" x14ac:dyDescent="0.25">
      <c r="A2847">
        <f t="shared" si="89"/>
        <v>119</v>
      </c>
      <c r="B2847" s="3">
        <f t="shared" si="90"/>
        <v>120</v>
      </c>
      <c r="C2847">
        <v>2845</v>
      </c>
      <c r="D2847" s="2">
        <f>profiles!C2847*sysconfig!$B$6</f>
        <v>0</v>
      </c>
      <c r="E2847" s="24">
        <f>profiles!D2847*sysconfig!$B$7</f>
        <v>42.793237858335438</v>
      </c>
      <c r="F2847" s="2">
        <f>profiles!E2847*sysconfig!$B$8</f>
        <v>0</v>
      </c>
    </row>
    <row r="2848" spans="1:6" x14ac:dyDescent="0.25">
      <c r="A2848">
        <f t="shared" si="89"/>
        <v>119</v>
      </c>
      <c r="B2848" s="3">
        <f t="shared" si="90"/>
        <v>120</v>
      </c>
      <c r="C2848">
        <v>2846</v>
      </c>
      <c r="D2848" s="2">
        <f>profiles!C2848*sysconfig!$B$6</f>
        <v>0</v>
      </c>
      <c r="E2848" s="24">
        <f>profiles!D2848*sysconfig!$B$7</f>
        <v>45.520811889784099</v>
      </c>
      <c r="F2848" s="2">
        <f>profiles!E2848*sysconfig!$B$8</f>
        <v>0</v>
      </c>
    </row>
    <row r="2849" spans="1:6" x14ac:dyDescent="0.25">
      <c r="A2849">
        <f t="shared" si="89"/>
        <v>119</v>
      </c>
      <c r="B2849" s="3">
        <f t="shared" si="90"/>
        <v>120</v>
      </c>
      <c r="C2849">
        <v>2847</v>
      </c>
      <c r="D2849" s="2">
        <f>profiles!C2849*sysconfig!$B$6</f>
        <v>0</v>
      </c>
      <c r="E2849" s="24">
        <f>profiles!D2849*sysconfig!$B$7</f>
        <v>33.488756582231545</v>
      </c>
      <c r="F2849" s="2">
        <f>profiles!E2849*sysconfig!$B$8</f>
        <v>0</v>
      </c>
    </row>
    <row r="2850" spans="1:6" x14ac:dyDescent="0.25">
      <c r="A2850">
        <f t="shared" si="89"/>
        <v>119</v>
      </c>
      <c r="B2850" s="3">
        <f t="shared" si="90"/>
        <v>120</v>
      </c>
      <c r="C2850">
        <v>2848</v>
      </c>
      <c r="D2850" s="2">
        <f>profiles!C2850*sysconfig!$B$6</f>
        <v>0</v>
      </c>
      <c r="E2850" s="24">
        <f>profiles!D2850*sysconfig!$B$7</f>
        <v>40.524582689595967</v>
      </c>
      <c r="F2850" s="2">
        <f>profiles!E2850*sysconfig!$B$8</f>
        <v>0</v>
      </c>
    </row>
    <row r="2851" spans="1:6" x14ac:dyDescent="0.25">
      <c r="A2851">
        <f t="shared" si="89"/>
        <v>119</v>
      </c>
      <c r="B2851" s="3">
        <f t="shared" si="90"/>
        <v>120</v>
      </c>
      <c r="C2851">
        <v>2849</v>
      </c>
      <c r="D2851" s="2">
        <f>profiles!C2851*sysconfig!$B$6</f>
        <v>0</v>
      </c>
      <c r="E2851" s="24">
        <f>profiles!D2851*sysconfig!$B$7</f>
        <v>38.106807484900202</v>
      </c>
      <c r="F2851" s="2">
        <f>profiles!E2851*sysconfig!$B$8</f>
        <v>0</v>
      </c>
    </row>
    <row r="2852" spans="1:6" x14ac:dyDescent="0.25">
      <c r="A2852">
        <f t="shared" si="89"/>
        <v>119</v>
      </c>
      <c r="B2852" s="3">
        <f t="shared" si="90"/>
        <v>120</v>
      </c>
      <c r="C2852">
        <v>2850</v>
      </c>
      <c r="D2852" s="2">
        <f>profiles!C2852*sysconfig!$B$6</f>
        <v>0</v>
      </c>
      <c r="E2852" s="24">
        <f>profiles!D2852*sysconfig!$B$7</f>
        <v>58.467018779648896</v>
      </c>
      <c r="F2852" s="2">
        <f>profiles!E2852*sysconfig!$B$8</f>
        <v>0</v>
      </c>
    </row>
    <row r="2853" spans="1:6" x14ac:dyDescent="0.25">
      <c r="A2853">
        <f t="shared" si="89"/>
        <v>119</v>
      </c>
      <c r="B2853" s="3">
        <f t="shared" si="90"/>
        <v>120</v>
      </c>
      <c r="C2853">
        <v>2851</v>
      </c>
      <c r="D2853" s="2">
        <f>profiles!C2853*sysconfig!$B$6</f>
        <v>0</v>
      </c>
      <c r="E2853" s="24">
        <f>profiles!D2853*sysconfig!$B$7</f>
        <v>43.744225675754265</v>
      </c>
      <c r="F2853" s="2">
        <f>profiles!E2853*sysconfig!$B$8</f>
        <v>0</v>
      </c>
    </row>
    <row r="2854" spans="1:6" x14ac:dyDescent="0.25">
      <c r="A2854">
        <f t="shared" si="89"/>
        <v>119</v>
      </c>
      <c r="B2854" s="3">
        <f t="shared" si="90"/>
        <v>120</v>
      </c>
      <c r="C2854">
        <v>2852</v>
      </c>
      <c r="D2854" s="2">
        <f>profiles!C2854*sysconfig!$B$6</f>
        <v>0</v>
      </c>
      <c r="E2854" s="24">
        <f>profiles!D2854*sysconfig!$B$7</f>
        <v>34.820282268788873</v>
      </c>
      <c r="F2854" s="2">
        <f>profiles!E2854*sysconfig!$B$8</f>
        <v>0</v>
      </c>
    </row>
    <row r="2855" spans="1:6" x14ac:dyDescent="0.25">
      <c r="A2855">
        <f t="shared" si="89"/>
        <v>119</v>
      </c>
      <c r="B2855" s="3">
        <f t="shared" si="90"/>
        <v>120</v>
      </c>
      <c r="C2855">
        <v>2853</v>
      </c>
      <c r="D2855" s="2">
        <f>profiles!C2855*sysconfig!$B$6</f>
        <v>0</v>
      </c>
      <c r="E2855" s="24">
        <f>profiles!D2855*sysconfig!$B$7</f>
        <v>33.822010164764777</v>
      </c>
      <c r="F2855" s="2">
        <f>profiles!E2855*sysconfig!$B$8</f>
        <v>0</v>
      </c>
    </row>
    <row r="2856" spans="1:6" x14ac:dyDescent="0.25">
      <c r="A2856">
        <f t="shared" si="89"/>
        <v>119</v>
      </c>
      <c r="B2856" s="3">
        <f t="shared" si="90"/>
        <v>120</v>
      </c>
      <c r="C2856">
        <v>2854</v>
      </c>
      <c r="D2856" s="2">
        <f>profiles!C2856*sysconfig!$B$6</f>
        <v>0</v>
      </c>
      <c r="E2856" s="24">
        <f>profiles!D2856*sysconfig!$B$7</f>
        <v>28.356048602710782</v>
      </c>
      <c r="F2856" s="2">
        <f>profiles!E2856*sysconfig!$B$8</f>
        <v>0</v>
      </c>
    </row>
    <row r="2857" spans="1:6" x14ac:dyDescent="0.25">
      <c r="A2857">
        <f t="shared" si="89"/>
        <v>119</v>
      </c>
      <c r="B2857" s="3">
        <f t="shared" si="90"/>
        <v>120</v>
      </c>
      <c r="C2857">
        <v>2855</v>
      </c>
      <c r="D2857" s="2">
        <f>profiles!C2857*sysconfig!$B$6</f>
        <v>0</v>
      </c>
      <c r="E2857" s="24">
        <f>profiles!D2857*sysconfig!$B$7</f>
        <v>28.761696404691392</v>
      </c>
      <c r="F2857" s="2">
        <f>profiles!E2857*sysconfig!$B$8</f>
        <v>0</v>
      </c>
    </row>
    <row r="2858" spans="1:6" x14ac:dyDescent="0.25">
      <c r="A2858">
        <f t="shared" si="89"/>
        <v>119</v>
      </c>
      <c r="B2858" s="3">
        <f t="shared" si="90"/>
        <v>120</v>
      </c>
      <c r="C2858">
        <v>2856</v>
      </c>
      <c r="D2858" s="2">
        <f>profiles!C2858*sysconfig!$B$6</f>
        <v>0</v>
      </c>
      <c r="E2858" s="24">
        <f>profiles!D2858*sysconfig!$B$7</f>
        <v>24.571362231455513</v>
      </c>
      <c r="F2858" s="2">
        <f>profiles!E2858*sysconfig!$B$8</f>
        <v>0</v>
      </c>
    </row>
    <row r="2859" spans="1:6" x14ac:dyDescent="0.25">
      <c r="A2859">
        <f t="shared" si="89"/>
        <v>120</v>
      </c>
      <c r="B2859" s="3">
        <f t="shared" si="90"/>
        <v>121</v>
      </c>
      <c r="C2859">
        <v>2857</v>
      </c>
      <c r="D2859" s="2">
        <f>profiles!C2859*sysconfig!$B$6</f>
        <v>0</v>
      </c>
      <c r="E2859" s="24">
        <f>profiles!D2859*sysconfig!$B$7</f>
        <v>27.039766168461551</v>
      </c>
      <c r="F2859" s="2">
        <f>profiles!E2859*sysconfig!$B$8</f>
        <v>0</v>
      </c>
    </row>
    <row r="2860" spans="1:6" x14ac:dyDescent="0.25">
      <c r="A2860">
        <f t="shared" si="89"/>
        <v>120</v>
      </c>
      <c r="B2860" s="3">
        <f t="shared" si="90"/>
        <v>121</v>
      </c>
      <c r="C2860">
        <v>2858</v>
      </c>
      <c r="D2860" s="2">
        <f>profiles!C2860*sysconfig!$B$6</f>
        <v>0</v>
      </c>
      <c r="E2860" s="24">
        <f>profiles!D2860*sysconfig!$B$7</f>
        <v>39.38679871869661</v>
      </c>
      <c r="F2860" s="2">
        <f>profiles!E2860*sysconfig!$B$8</f>
        <v>0</v>
      </c>
    </row>
    <row r="2861" spans="1:6" x14ac:dyDescent="0.25">
      <c r="A2861">
        <f t="shared" si="89"/>
        <v>120</v>
      </c>
      <c r="B2861" s="3">
        <f t="shared" si="90"/>
        <v>121</v>
      </c>
      <c r="C2861">
        <v>2859</v>
      </c>
      <c r="D2861" s="2">
        <f>profiles!C2861*sysconfig!$B$6</f>
        <v>0</v>
      </c>
      <c r="E2861" s="24">
        <f>profiles!D2861*sysconfig!$B$7</f>
        <v>33.313351711646547</v>
      </c>
      <c r="F2861" s="2">
        <f>profiles!E2861*sysconfig!$B$8</f>
        <v>0</v>
      </c>
    </row>
    <row r="2862" spans="1:6" x14ac:dyDescent="0.25">
      <c r="A2862">
        <f t="shared" si="89"/>
        <v>120</v>
      </c>
      <c r="B2862" s="3">
        <f t="shared" si="90"/>
        <v>121</v>
      </c>
      <c r="C2862">
        <v>2860</v>
      </c>
      <c r="D2862" s="2">
        <f>profiles!C2862*sysconfig!$B$6</f>
        <v>0</v>
      </c>
      <c r="E2862" s="24">
        <f>profiles!D2862*sysconfig!$B$7</f>
        <v>31.956554063229884</v>
      </c>
      <c r="F2862" s="2">
        <f>profiles!E2862*sysconfig!$B$8</f>
        <v>0</v>
      </c>
    </row>
    <row r="2863" spans="1:6" x14ac:dyDescent="0.25">
      <c r="A2863">
        <f t="shared" si="89"/>
        <v>120</v>
      </c>
      <c r="B2863" s="3">
        <f t="shared" si="90"/>
        <v>121</v>
      </c>
      <c r="C2863">
        <v>2861</v>
      </c>
      <c r="D2863" s="2">
        <f>profiles!C2863*sysconfig!$B$6</f>
        <v>0</v>
      </c>
      <c r="E2863" s="24">
        <f>profiles!D2863*sysconfig!$B$7</f>
        <v>49.343052977921033</v>
      </c>
      <c r="F2863" s="2">
        <f>profiles!E2863*sysconfig!$B$8</f>
        <v>0</v>
      </c>
    </row>
    <row r="2864" spans="1:6" x14ac:dyDescent="0.25">
      <c r="A2864">
        <f t="shared" si="89"/>
        <v>120</v>
      </c>
      <c r="B2864" s="3">
        <f t="shared" si="90"/>
        <v>121</v>
      </c>
      <c r="C2864">
        <v>2862</v>
      </c>
      <c r="D2864" s="2">
        <f>profiles!C2864*sysconfig!$B$6</f>
        <v>0</v>
      </c>
      <c r="E2864" s="24">
        <f>profiles!D2864*sysconfig!$B$7</f>
        <v>46.934526255770464</v>
      </c>
      <c r="F2864" s="2">
        <f>profiles!E2864*sysconfig!$B$8</f>
        <v>0</v>
      </c>
    </row>
    <row r="2865" spans="1:6" x14ac:dyDescent="0.25">
      <c r="A2865">
        <f t="shared" si="89"/>
        <v>120</v>
      </c>
      <c r="B2865" s="3">
        <f t="shared" si="90"/>
        <v>121</v>
      </c>
      <c r="C2865">
        <v>2863</v>
      </c>
      <c r="D2865" s="2">
        <f>profiles!C2865*sysconfig!$B$6</f>
        <v>0</v>
      </c>
      <c r="E2865" s="24">
        <f>profiles!D2865*sysconfig!$B$7</f>
        <v>107.14942667457009</v>
      </c>
      <c r="F2865" s="2">
        <f>profiles!E2865*sysconfig!$B$8</f>
        <v>0</v>
      </c>
    </row>
    <row r="2866" spans="1:6" x14ac:dyDescent="0.25">
      <c r="A2866">
        <f t="shared" si="89"/>
        <v>120</v>
      </c>
      <c r="B2866" s="3">
        <f t="shared" si="90"/>
        <v>121</v>
      </c>
      <c r="C2866">
        <v>2864</v>
      </c>
      <c r="D2866" s="2">
        <f>profiles!C2866*sysconfig!$B$6</f>
        <v>0</v>
      </c>
      <c r="E2866" s="24">
        <f>profiles!D2866*sysconfig!$B$7</f>
        <v>84.936070127206136</v>
      </c>
      <c r="F2866" s="2">
        <f>profiles!E2866*sysconfig!$B$8</f>
        <v>0</v>
      </c>
    </row>
    <row r="2867" spans="1:6" x14ac:dyDescent="0.25">
      <c r="A2867">
        <f t="shared" si="89"/>
        <v>120</v>
      </c>
      <c r="B2867" s="3">
        <f t="shared" si="90"/>
        <v>121</v>
      </c>
      <c r="C2867">
        <v>2865</v>
      </c>
      <c r="D2867" s="2">
        <f>profiles!C2867*sysconfig!$B$6</f>
        <v>0</v>
      </c>
      <c r="E2867" s="24">
        <f>profiles!D2867*sysconfig!$B$7</f>
        <v>41.809103897777419</v>
      </c>
      <c r="F2867" s="2">
        <f>profiles!E2867*sysconfig!$B$8</f>
        <v>0</v>
      </c>
    </row>
    <row r="2868" spans="1:6" x14ac:dyDescent="0.25">
      <c r="A2868">
        <f t="shared" si="89"/>
        <v>120</v>
      </c>
      <c r="B2868" s="3">
        <f t="shared" si="90"/>
        <v>121</v>
      </c>
      <c r="C2868">
        <v>2866</v>
      </c>
      <c r="D2868" s="2">
        <f>profiles!C2868*sysconfig!$B$6</f>
        <v>0</v>
      </c>
      <c r="E2868" s="24">
        <f>profiles!D2868*sysconfig!$B$7</f>
        <v>46.05420089816927</v>
      </c>
      <c r="F2868" s="2">
        <f>profiles!E2868*sysconfig!$B$8</f>
        <v>0</v>
      </c>
    </row>
    <row r="2869" spans="1:6" x14ac:dyDescent="0.25">
      <c r="A2869">
        <f t="shared" si="89"/>
        <v>120</v>
      </c>
      <c r="B2869" s="3">
        <f t="shared" si="90"/>
        <v>121</v>
      </c>
      <c r="C2869">
        <v>2867</v>
      </c>
      <c r="D2869" s="2">
        <f>profiles!C2869*sysconfig!$B$6</f>
        <v>0</v>
      </c>
      <c r="E2869" s="24">
        <f>profiles!D2869*sysconfig!$B$7</f>
        <v>52.950178986496624</v>
      </c>
      <c r="F2869" s="2">
        <f>profiles!E2869*sysconfig!$B$8</f>
        <v>0</v>
      </c>
    </row>
    <row r="2870" spans="1:6" x14ac:dyDescent="0.25">
      <c r="A2870">
        <f t="shared" si="89"/>
        <v>120</v>
      </c>
      <c r="B2870" s="3">
        <f t="shared" si="90"/>
        <v>121</v>
      </c>
      <c r="C2870">
        <v>2868</v>
      </c>
      <c r="D2870" s="2">
        <f>profiles!C2870*sysconfig!$B$6</f>
        <v>0</v>
      </c>
      <c r="E2870" s="24">
        <f>profiles!D2870*sysconfig!$B$7</f>
        <v>68.508312376441879</v>
      </c>
      <c r="F2870" s="2">
        <f>profiles!E2870*sysconfig!$B$8</f>
        <v>0</v>
      </c>
    </row>
    <row r="2871" spans="1:6" x14ac:dyDescent="0.25">
      <c r="A2871">
        <f t="shared" si="89"/>
        <v>120</v>
      </c>
      <c r="B2871" s="3">
        <f t="shared" si="90"/>
        <v>121</v>
      </c>
      <c r="C2871">
        <v>2869</v>
      </c>
      <c r="D2871" s="2">
        <f>profiles!C2871*sysconfig!$B$6</f>
        <v>0</v>
      </c>
      <c r="E2871" s="24">
        <f>profiles!D2871*sysconfig!$B$7</f>
        <v>47.541206148849028</v>
      </c>
      <c r="F2871" s="2">
        <f>profiles!E2871*sysconfig!$B$8</f>
        <v>0</v>
      </c>
    </row>
    <row r="2872" spans="1:6" x14ac:dyDescent="0.25">
      <c r="A2872">
        <f t="shared" si="89"/>
        <v>120</v>
      </c>
      <c r="B2872" s="3">
        <f t="shared" si="90"/>
        <v>121</v>
      </c>
      <c r="C2872">
        <v>2870</v>
      </c>
      <c r="D2872" s="2">
        <f>profiles!C2872*sysconfig!$B$6</f>
        <v>0</v>
      </c>
      <c r="E2872" s="24">
        <f>profiles!D2872*sysconfig!$B$7</f>
        <v>38.388897436351435</v>
      </c>
      <c r="F2872" s="2">
        <f>profiles!E2872*sysconfig!$B$8</f>
        <v>0</v>
      </c>
    </row>
    <row r="2873" spans="1:6" x14ac:dyDescent="0.25">
      <c r="A2873">
        <f t="shared" si="89"/>
        <v>120</v>
      </c>
      <c r="B2873" s="3">
        <f t="shared" si="90"/>
        <v>121</v>
      </c>
      <c r="C2873">
        <v>2871</v>
      </c>
      <c r="D2873" s="2">
        <f>profiles!C2873*sysconfig!$B$6</f>
        <v>0</v>
      </c>
      <c r="E2873" s="24">
        <f>profiles!D2873*sysconfig!$B$7</f>
        <v>29.708856327596223</v>
      </c>
      <c r="F2873" s="2">
        <f>profiles!E2873*sysconfig!$B$8</f>
        <v>0</v>
      </c>
    </row>
    <row r="2874" spans="1:6" x14ac:dyDescent="0.25">
      <c r="A2874">
        <f t="shared" si="89"/>
        <v>120</v>
      </c>
      <c r="B2874" s="3">
        <f t="shared" si="90"/>
        <v>121</v>
      </c>
      <c r="C2874">
        <v>2872</v>
      </c>
      <c r="D2874" s="2">
        <f>profiles!C2874*sysconfig!$B$6</f>
        <v>0</v>
      </c>
      <c r="E2874" s="24">
        <f>profiles!D2874*sysconfig!$B$7</f>
        <v>34.618404461120839</v>
      </c>
      <c r="F2874" s="2">
        <f>profiles!E2874*sysconfig!$B$8</f>
        <v>0</v>
      </c>
    </row>
    <row r="2875" spans="1:6" x14ac:dyDescent="0.25">
      <c r="A2875">
        <f t="shared" si="89"/>
        <v>120</v>
      </c>
      <c r="B2875" s="3">
        <f t="shared" si="90"/>
        <v>121</v>
      </c>
      <c r="C2875">
        <v>2873</v>
      </c>
      <c r="D2875" s="2">
        <f>profiles!C2875*sysconfig!$B$6</f>
        <v>0</v>
      </c>
      <c r="E2875" s="24">
        <f>profiles!D2875*sysconfig!$B$7</f>
        <v>56.507219731881513</v>
      </c>
      <c r="F2875" s="2">
        <f>profiles!E2875*sysconfig!$B$8</f>
        <v>0</v>
      </c>
    </row>
    <row r="2876" spans="1:6" x14ac:dyDescent="0.25">
      <c r="A2876">
        <f t="shared" si="89"/>
        <v>120</v>
      </c>
      <c r="B2876" s="3">
        <f t="shared" si="90"/>
        <v>121</v>
      </c>
      <c r="C2876">
        <v>2874</v>
      </c>
      <c r="D2876" s="2">
        <f>profiles!C2876*sysconfig!$B$6</f>
        <v>0</v>
      </c>
      <c r="E2876" s="24">
        <f>profiles!D2876*sysconfig!$B$7</f>
        <v>51.604204522035083</v>
      </c>
      <c r="F2876" s="2">
        <f>profiles!E2876*sysconfig!$B$8</f>
        <v>0</v>
      </c>
    </row>
    <row r="2877" spans="1:6" x14ac:dyDescent="0.25">
      <c r="A2877">
        <f t="shared" si="89"/>
        <v>120</v>
      </c>
      <c r="B2877" s="3">
        <f t="shared" si="90"/>
        <v>121</v>
      </c>
      <c r="C2877">
        <v>2875</v>
      </c>
      <c r="D2877" s="2">
        <f>profiles!C2877*sysconfig!$B$6</f>
        <v>0</v>
      </c>
      <c r="E2877" s="24">
        <f>profiles!D2877*sysconfig!$B$7</f>
        <v>39.792514375310269</v>
      </c>
      <c r="F2877" s="2">
        <f>profiles!E2877*sysconfig!$B$8</f>
        <v>0</v>
      </c>
    </row>
    <row r="2878" spans="1:6" x14ac:dyDescent="0.25">
      <c r="A2878">
        <f t="shared" si="89"/>
        <v>120</v>
      </c>
      <c r="B2878" s="3">
        <f t="shared" si="90"/>
        <v>121</v>
      </c>
      <c r="C2878">
        <v>2876</v>
      </c>
      <c r="D2878" s="2">
        <f>profiles!C2878*sysconfig!$B$6</f>
        <v>0</v>
      </c>
      <c r="E2878" s="24">
        <f>profiles!D2878*sysconfig!$B$7</f>
        <v>30.805349888182562</v>
      </c>
      <c r="F2878" s="2">
        <f>profiles!E2878*sysconfig!$B$8</f>
        <v>0</v>
      </c>
    </row>
    <row r="2879" spans="1:6" x14ac:dyDescent="0.25">
      <c r="A2879">
        <f t="shared" si="89"/>
        <v>120</v>
      </c>
      <c r="B2879" s="3">
        <f t="shared" si="90"/>
        <v>121</v>
      </c>
      <c r="C2879">
        <v>2877</v>
      </c>
      <c r="D2879" s="2">
        <f>profiles!C2879*sysconfig!$B$6</f>
        <v>0</v>
      </c>
      <c r="E2879" s="24">
        <f>profiles!D2879*sysconfig!$B$7</f>
        <v>36.301654844622725</v>
      </c>
      <c r="F2879" s="2">
        <f>profiles!E2879*sysconfig!$B$8</f>
        <v>0</v>
      </c>
    </row>
    <row r="2880" spans="1:6" x14ac:dyDescent="0.25">
      <c r="A2880">
        <f t="shared" si="89"/>
        <v>120</v>
      </c>
      <c r="B2880" s="3">
        <f t="shared" si="90"/>
        <v>121</v>
      </c>
      <c r="C2880">
        <v>2878</v>
      </c>
      <c r="D2880" s="2">
        <f>profiles!C2880*sysconfig!$B$6</f>
        <v>0</v>
      </c>
      <c r="E2880" s="24">
        <f>profiles!D2880*sysconfig!$B$7</f>
        <v>25.17324144394259</v>
      </c>
      <c r="F2880" s="2">
        <f>profiles!E2880*sysconfig!$B$8</f>
        <v>0</v>
      </c>
    </row>
    <row r="2881" spans="1:6" x14ac:dyDescent="0.25">
      <c r="A2881">
        <f t="shared" si="89"/>
        <v>120</v>
      </c>
      <c r="B2881" s="3">
        <f t="shared" si="90"/>
        <v>121</v>
      </c>
      <c r="C2881">
        <v>2879</v>
      </c>
      <c r="D2881" s="2">
        <f>profiles!C2881*sysconfig!$B$6</f>
        <v>0</v>
      </c>
      <c r="E2881" s="24">
        <f>profiles!D2881*sysconfig!$B$7</f>
        <v>35.33065733794065</v>
      </c>
      <c r="F2881" s="2">
        <f>profiles!E2881*sysconfig!$B$8</f>
        <v>0</v>
      </c>
    </row>
    <row r="2882" spans="1:6" x14ac:dyDescent="0.25">
      <c r="A2882">
        <f t="shared" si="89"/>
        <v>120</v>
      </c>
      <c r="B2882" s="3">
        <f t="shared" si="90"/>
        <v>121</v>
      </c>
      <c r="C2882">
        <v>2880</v>
      </c>
      <c r="D2882" s="2">
        <f>profiles!C2882*sysconfig!$B$6</f>
        <v>0</v>
      </c>
      <c r="E2882" s="24">
        <f>profiles!D2882*sysconfig!$B$7</f>
        <v>28.113770289811896</v>
      </c>
      <c r="F2882" s="2">
        <f>profiles!E2882*sysconfig!$B$8</f>
        <v>0</v>
      </c>
    </row>
    <row r="2883" spans="1:6" x14ac:dyDescent="0.25">
      <c r="A2883">
        <f t="shared" si="89"/>
        <v>121</v>
      </c>
      <c r="B2883" s="3">
        <f t="shared" si="90"/>
        <v>122</v>
      </c>
      <c r="C2883">
        <v>2881</v>
      </c>
      <c r="D2883" s="2">
        <f>profiles!C2883*sysconfig!$B$6</f>
        <v>0</v>
      </c>
      <c r="E2883" s="24">
        <f>profiles!D2883*sysconfig!$B$7</f>
        <v>34.729098448592211</v>
      </c>
      <c r="F2883" s="2">
        <f>profiles!E2883*sysconfig!$B$8</f>
        <v>0</v>
      </c>
    </row>
    <row r="2884" spans="1:6" x14ac:dyDescent="0.25">
      <c r="A2884">
        <f t="shared" ref="A2884:A2947" si="91">ROUNDUP(C2884/24,0)</f>
        <v>121</v>
      </c>
      <c r="B2884" s="3">
        <f t="shared" si="90"/>
        <v>122</v>
      </c>
      <c r="C2884">
        <v>2882</v>
      </c>
      <c r="D2884" s="2">
        <f>profiles!C2884*sysconfig!$B$6</f>
        <v>0</v>
      </c>
      <c r="E2884" s="24">
        <f>profiles!D2884*sysconfig!$B$7</f>
        <v>32.364499774808863</v>
      </c>
      <c r="F2884" s="2">
        <f>profiles!E2884*sysconfig!$B$8</f>
        <v>0</v>
      </c>
    </row>
    <row r="2885" spans="1:6" x14ac:dyDescent="0.25">
      <c r="A2885">
        <f t="shared" si="91"/>
        <v>121</v>
      </c>
      <c r="B2885" s="3">
        <f t="shared" si="90"/>
        <v>122</v>
      </c>
      <c r="C2885">
        <v>2883</v>
      </c>
      <c r="D2885" s="2">
        <f>profiles!C2885*sysconfig!$B$6</f>
        <v>0</v>
      </c>
      <c r="E2885" s="24">
        <f>profiles!D2885*sysconfig!$B$7</f>
        <v>37.472464902944061</v>
      </c>
      <c r="F2885" s="2">
        <f>profiles!E2885*sysconfig!$B$8</f>
        <v>0</v>
      </c>
    </row>
    <row r="2886" spans="1:6" x14ac:dyDescent="0.25">
      <c r="A2886">
        <f t="shared" si="91"/>
        <v>121</v>
      </c>
      <c r="B2886" s="3">
        <f t="shared" si="90"/>
        <v>122</v>
      </c>
      <c r="C2886">
        <v>2884</v>
      </c>
      <c r="D2886" s="2">
        <f>profiles!C2886*sysconfig!$B$6</f>
        <v>0</v>
      </c>
      <c r="E2886" s="24">
        <f>profiles!D2886*sysconfig!$B$7</f>
        <v>35.598838381955069</v>
      </c>
      <c r="F2886" s="2">
        <f>profiles!E2886*sysconfig!$B$8</f>
        <v>0</v>
      </c>
    </row>
    <row r="2887" spans="1:6" x14ac:dyDescent="0.25">
      <c r="A2887">
        <f t="shared" si="91"/>
        <v>121</v>
      </c>
      <c r="B2887" s="3">
        <f t="shared" si="90"/>
        <v>122</v>
      </c>
      <c r="C2887">
        <v>2885</v>
      </c>
      <c r="D2887" s="2">
        <f>profiles!C2887*sysconfig!$B$6</f>
        <v>0</v>
      </c>
      <c r="E2887" s="24">
        <f>profiles!D2887*sysconfig!$B$7</f>
        <v>59.616650052650641</v>
      </c>
      <c r="F2887" s="2">
        <f>profiles!E2887*sysconfig!$B$8</f>
        <v>0</v>
      </c>
    </row>
    <row r="2888" spans="1:6" x14ac:dyDescent="0.25">
      <c r="A2888">
        <f t="shared" si="91"/>
        <v>121</v>
      </c>
      <c r="B2888" s="3">
        <f t="shared" si="90"/>
        <v>122</v>
      </c>
      <c r="C2888">
        <v>2886</v>
      </c>
      <c r="D2888" s="2">
        <f>profiles!C2888*sysconfig!$B$6</f>
        <v>0</v>
      </c>
      <c r="E2888" s="24">
        <f>profiles!D2888*sysconfig!$B$7</f>
        <v>85.042346899008152</v>
      </c>
      <c r="F2888" s="2">
        <f>profiles!E2888*sysconfig!$B$8</f>
        <v>0</v>
      </c>
    </row>
    <row r="2889" spans="1:6" x14ac:dyDescent="0.25">
      <c r="A2889">
        <f t="shared" si="91"/>
        <v>121</v>
      </c>
      <c r="B2889" s="3">
        <f t="shared" si="90"/>
        <v>122</v>
      </c>
      <c r="C2889">
        <v>2887</v>
      </c>
      <c r="D2889" s="2">
        <f>profiles!C2889*sysconfig!$B$6</f>
        <v>0</v>
      </c>
      <c r="E2889" s="24">
        <f>profiles!D2889*sysconfig!$B$7</f>
        <v>98.194418547503247</v>
      </c>
      <c r="F2889" s="2">
        <f>profiles!E2889*sysconfig!$B$8</f>
        <v>0</v>
      </c>
    </row>
    <row r="2890" spans="1:6" x14ac:dyDescent="0.25">
      <c r="A2890">
        <f t="shared" si="91"/>
        <v>121</v>
      </c>
      <c r="B2890" s="3">
        <f t="shared" si="90"/>
        <v>122</v>
      </c>
      <c r="C2890">
        <v>2888</v>
      </c>
      <c r="D2890" s="2">
        <f>profiles!C2890*sysconfig!$B$6</f>
        <v>0</v>
      </c>
      <c r="E2890" s="24">
        <f>profiles!D2890*sysconfig!$B$7</f>
        <v>50.489608533883029</v>
      </c>
      <c r="F2890" s="2">
        <f>profiles!E2890*sysconfig!$B$8</f>
        <v>0</v>
      </c>
    </row>
    <row r="2891" spans="1:6" x14ac:dyDescent="0.25">
      <c r="A2891">
        <f t="shared" si="91"/>
        <v>121</v>
      </c>
      <c r="B2891" s="3">
        <f t="shared" si="90"/>
        <v>122</v>
      </c>
      <c r="C2891">
        <v>2889</v>
      </c>
      <c r="D2891" s="2">
        <f>profiles!C2891*sysconfig!$B$6</f>
        <v>0</v>
      </c>
      <c r="E2891" s="24">
        <f>profiles!D2891*sysconfig!$B$7</f>
        <v>34.316195027271561</v>
      </c>
      <c r="F2891" s="2">
        <f>profiles!E2891*sysconfig!$B$8</f>
        <v>0</v>
      </c>
    </row>
    <row r="2892" spans="1:6" x14ac:dyDescent="0.25">
      <c r="A2892">
        <f t="shared" si="91"/>
        <v>121</v>
      </c>
      <c r="B2892" s="3">
        <f t="shared" ref="B2892:B2955" si="92">A2892+1</f>
        <v>122</v>
      </c>
      <c r="C2892">
        <v>2890</v>
      </c>
      <c r="D2892" s="2">
        <f>profiles!C2892*sysconfig!$B$6</f>
        <v>0</v>
      </c>
      <c r="E2892" s="24">
        <f>profiles!D2892*sysconfig!$B$7</f>
        <v>58.547893590355656</v>
      </c>
      <c r="F2892" s="2">
        <f>profiles!E2892*sysconfig!$B$8</f>
        <v>0</v>
      </c>
    </row>
    <row r="2893" spans="1:6" x14ac:dyDescent="0.25">
      <c r="A2893">
        <f t="shared" si="91"/>
        <v>121</v>
      </c>
      <c r="B2893" s="3">
        <f t="shared" si="92"/>
        <v>122</v>
      </c>
      <c r="C2893">
        <v>2891</v>
      </c>
      <c r="D2893" s="2">
        <f>profiles!C2893*sysconfig!$B$6</f>
        <v>0</v>
      </c>
      <c r="E2893" s="24">
        <f>profiles!D2893*sysconfig!$B$7</f>
        <v>79.081718071572695</v>
      </c>
      <c r="F2893" s="2">
        <f>profiles!E2893*sysconfig!$B$8</f>
        <v>0</v>
      </c>
    </row>
    <row r="2894" spans="1:6" x14ac:dyDescent="0.25">
      <c r="A2894">
        <f t="shared" si="91"/>
        <v>121</v>
      </c>
      <c r="B2894" s="3">
        <f t="shared" si="92"/>
        <v>122</v>
      </c>
      <c r="C2894">
        <v>2892</v>
      </c>
      <c r="D2894" s="2">
        <f>profiles!C2894*sysconfig!$B$6</f>
        <v>0</v>
      </c>
      <c r="E2894" s="24">
        <f>profiles!D2894*sysconfig!$B$7</f>
        <v>57.257115844082023</v>
      </c>
      <c r="F2894" s="2">
        <f>profiles!E2894*sysconfig!$B$8</f>
        <v>0</v>
      </c>
    </row>
    <row r="2895" spans="1:6" x14ac:dyDescent="0.25">
      <c r="A2895">
        <f t="shared" si="91"/>
        <v>121</v>
      </c>
      <c r="B2895" s="3">
        <f t="shared" si="92"/>
        <v>122</v>
      </c>
      <c r="C2895">
        <v>2893</v>
      </c>
      <c r="D2895" s="2">
        <f>profiles!C2895*sysconfig!$B$6</f>
        <v>0</v>
      </c>
      <c r="E2895" s="24">
        <f>profiles!D2895*sysconfig!$B$7</f>
        <v>58.911037286833164</v>
      </c>
      <c r="F2895" s="2">
        <f>profiles!E2895*sysconfig!$B$8</f>
        <v>0</v>
      </c>
    </row>
    <row r="2896" spans="1:6" x14ac:dyDescent="0.25">
      <c r="A2896">
        <f t="shared" si="91"/>
        <v>121</v>
      </c>
      <c r="B2896" s="3">
        <f t="shared" si="92"/>
        <v>122</v>
      </c>
      <c r="C2896">
        <v>2894</v>
      </c>
      <c r="D2896" s="2">
        <f>profiles!C2896*sysconfig!$B$6</f>
        <v>0</v>
      </c>
      <c r="E2896" s="24">
        <f>profiles!D2896*sysconfig!$B$7</f>
        <v>247.84026154005753</v>
      </c>
      <c r="F2896" s="2">
        <f>profiles!E2896*sysconfig!$B$8</f>
        <v>0</v>
      </c>
    </row>
    <row r="2897" spans="1:6" x14ac:dyDescent="0.25">
      <c r="A2897">
        <f t="shared" si="91"/>
        <v>121</v>
      </c>
      <c r="B2897" s="3">
        <f t="shared" si="92"/>
        <v>122</v>
      </c>
      <c r="C2897">
        <v>2895</v>
      </c>
      <c r="D2897" s="2">
        <f>profiles!C2897*sysconfig!$B$6</f>
        <v>0</v>
      </c>
      <c r="E2897" s="24">
        <f>profiles!D2897*sysconfig!$B$7</f>
        <v>39.163834649417268</v>
      </c>
      <c r="F2897" s="2">
        <f>profiles!E2897*sysconfig!$B$8</f>
        <v>0</v>
      </c>
    </row>
    <row r="2898" spans="1:6" x14ac:dyDescent="0.25">
      <c r="A2898">
        <f t="shared" si="91"/>
        <v>121</v>
      </c>
      <c r="B2898" s="3">
        <f t="shared" si="92"/>
        <v>122</v>
      </c>
      <c r="C2898">
        <v>2896</v>
      </c>
      <c r="D2898" s="2">
        <f>profiles!C2898*sysconfig!$B$6</f>
        <v>0</v>
      </c>
      <c r="E2898" s="24">
        <f>profiles!D2898*sysconfig!$B$7</f>
        <v>40.244210429311572</v>
      </c>
      <c r="F2898" s="2">
        <f>profiles!E2898*sysconfig!$B$8</f>
        <v>0</v>
      </c>
    </row>
    <row r="2899" spans="1:6" x14ac:dyDescent="0.25">
      <c r="A2899">
        <f t="shared" si="91"/>
        <v>121</v>
      </c>
      <c r="B2899" s="3">
        <f t="shared" si="92"/>
        <v>122</v>
      </c>
      <c r="C2899">
        <v>2897</v>
      </c>
      <c r="D2899" s="2">
        <f>profiles!C2899*sysconfig!$B$6</f>
        <v>0</v>
      </c>
      <c r="E2899" s="24">
        <f>profiles!D2899*sysconfig!$B$7</f>
        <v>51.53171319983808</v>
      </c>
      <c r="F2899" s="2">
        <f>profiles!E2899*sysconfig!$B$8</f>
        <v>0</v>
      </c>
    </row>
    <row r="2900" spans="1:6" x14ac:dyDescent="0.25">
      <c r="A2900">
        <f t="shared" si="91"/>
        <v>121</v>
      </c>
      <c r="B2900" s="3">
        <f t="shared" si="92"/>
        <v>122</v>
      </c>
      <c r="C2900">
        <v>2898</v>
      </c>
      <c r="D2900" s="2">
        <f>profiles!C2900*sysconfig!$B$6</f>
        <v>0</v>
      </c>
      <c r="E2900" s="24">
        <f>profiles!D2900*sysconfig!$B$7</f>
        <v>36.972870631161584</v>
      </c>
      <c r="F2900" s="2">
        <f>profiles!E2900*sysconfig!$B$8</f>
        <v>0</v>
      </c>
    </row>
    <row r="2901" spans="1:6" x14ac:dyDescent="0.25">
      <c r="A2901">
        <f t="shared" si="91"/>
        <v>121</v>
      </c>
      <c r="B2901" s="3">
        <f t="shared" si="92"/>
        <v>122</v>
      </c>
      <c r="C2901">
        <v>2899</v>
      </c>
      <c r="D2901" s="2">
        <f>profiles!C2901*sysconfig!$B$6</f>
        <v>0</v>
      </c>
      <c r="E2901" s="24">
        <f>profiles!D2901*sysconfig!$B$7</f>
        <v>58.321317413802376</v>
      </c>
      <c r="F2901" s="2">
        <f>profiles!E2901*sysconfig!$B$8</f>
        <v>0</v>
      </c>
    </row>
    <row r="2902" spans="1:6" x14ac:dyDescent="0.25">
      <c r="A2902">
        <f t="shared" si="91"/>
        <v>121</v>
      </c>
      <c r="B2902" s="3">
        <f t="shared" si="92"/>
        <v>122</v>
      </c>
      <c r="C2902">
        <v>2900</v>
      </c>
      <c r="D2902" s="2">
        <f>profiles!C2902*sysconfig!$B$6</f>
        <v>0</v>
      </c>
      <c r="E2902" s="24">
        <f>profiles!D2902*sysconfig!$B$7</f>
        <v>112.24040808895519</v>
      </c>
      <c r="F2902" s="2">
        <f>profiles!E2902*sysconfig!$B$8</f>
        <v>0</v>
      </c>
    </row>
    <row r="2903" spans="1:6" x14ac:dyDescent="0.25">
      <c r="A2903">
        <f t="shared" si="91"/>
        <v>121</v>
      </c>
      <c r="B2903" s="3">
        <f t="shared" si="92"/>
        <v>122</v>
      </c>
      <c r="C2903">
        <v>2901</v>
      </c>
      <c r="D2903" s="2">
        <f>profiles!C2903*sysconfig!$B$6</f>
        <v>0</v>
      </c>
      <c r="E2903" s="24">
        <f>profiles!D2903*sysconfig!$B$7</f>
        <v>93.346330755343246</v>
      </c>
      <c r="F2903" s="2">
        <f>profiles!E2903*sysconfig!$B$8</f>
        <v>0</v>
      </c>
    </row>
    <row r="2904" spans="1:6" x14ac:dyDescent="0.25">
      <c r="A2904">
        <f t="shared" si="91"/>
        <v>121</v>
      </c>
      <c r="B2904" s="3">
        <f t="shared" si="92"/>
        <v>122</v>
      </c>
      <c r="C2904">
        <v>2902</v>
      </c>
      <c r="D2904" s="2">
        <f>profiles!C2904*sysconfig!$B$6</f>
        <v>0</v>
      </c>
      <c r="E2904" s="24">
        <f>profiles!D2904*sysconfig!$B$7</f>
        <v>65.772333215522892</v>
      </c>
      <c r="F2904" s="2">
        <f>profiles!E2904*sysconfig!$B$8</f>
        <v>0</v>
      </c>
    </row>
    <row r="2905" spans="1:6" x14ac:dyDescent="0.25">
      <c r="A2905">
        <f t="shared" si="91"/>
        <v>121</v>
      </c>
      <c r="B2905" s="3">
        <f t="shared" si="92"/>
        <v>122</v>
      </c>
      <c r="C2905">
        <v>2903</v>
      </c>
      <c r="D2905" s="2">
        <f>profiles!C2905*sysconfig!$B$6</f>
        <v>0</v>
      </c>
      <c r="E2905" s="24">
        <f>profiles!D2905*sysconfig!$B$7</f>
        <v>66.304640593563192</v>
      </c>
      <c r="F2905" s="2">
        <f>profiles!E2905*sysconfig!$B$8</f>
        <v>0</v>
      </c>
    </row>
    <row r="2906" spans="1:6" x14ac:dyDescent="0.25">
      <c r="A2906">
        <f t="shared" si="91"/>
        <v>121</v>
      </c>
      <c r="B2906" s="3">
        <f t="shared" si="92"/>
        <v>122</v>
      </c>
      <c r="C2906">
        <v>2904</v>
      </c>
      <c r="D2906" s="2">
        <f>profiles!C2906*sysconfig!$B$6</f>
        <v>0</v>
      </c>
      <c r="E2906" s="24">
        <f>profiles!D2906*sysconfig!$B$7</f>
        <v>44.207624432451325</v>
      </c>
      <c r="F2906" s="2">
        <f>profiles!E2906*sysconfig!$B$8</f>
        <v>0</v>
      </c>
    </row>
    <row r="2907" spans="1:6" x14ac:dyDescent="0.25">
      <c r="A2907">
        <f t="shared" si="91"/>
        <v>122</v>
      </c>
      <c r="B2907" s="3">
        <f t="shared" si="92"/>
        <v>123</v>
      </c>
      <c r="C2907">
        <v>2905</v>
      </c>
      <c r="D2907" s="2">
        <f>profiles!C2907*sysconfig!$B$6</f>
        <v>0</v>
      </c>
      <c r="E2907" s="24">
        <f>profiles!D2907*sysconfig!$B$7</f>
        <v>52.719720168760318</v>
      </c>
      <c r="F2907" s="2">
        <f>profiles!E2907*sysconfig!$B$8</f>
        <v>0</v>
      </c>
    </row>
    <row r="2908" spans="1:6" x14ac:dyDescent="0.25">
      <c r="A2908">
        <f t="shared" si="91"/>
        <v>122</v>
      </c>
      <c r="B2908" s="3">
        <f t="shared" si="92"/>
        <v>123</v>
      </c>
      <c r="C2908">
        <v>2906</v>
      </c>
      <c r="D2908" s="2">
        <f>profiles!C2908*sysconfig!$B$6</f>
        <v>0</v>
      </c>
      <c r="E2908" s="24">
        <f>profiles!D2908*sysconfig!$B$7</f>
        <v>45.656007535996416</v>
      </c>
      <c r="F2908" s="2">
        <f>profiles!E2908*sysconfig!$B$8</f>
        <v>0</v>
      </c>
    </row>
    <row r="2909" spans="1:6" x14ac:dyDescent="0.25">
      <c r="A2909">
        <f t="shared" si="91"/>
        <v>122</v>
      </c>
      <c r="B2909" s="3">
        <f t="shared" si="92"/>
        <v>123</v>
      </c>
      <c r="C2909">
        <v>2907</v>
      </c>
      <c r="D2909" s="2">
        <f>profiles!C2909*sysconfig!$B$6</f>
        <v>0</v>
      </c>
      <c r="E2909" s="24">
        <f>profiles!D2909*sysconfig!$B$7</f>
        <v>30.328158548167675</v>
      </c>
      <c r="F2909" s="2">
        <f>profiles!E2909*sysconfig!$B$8</f>
        <v>0</v>
      </c>
    </row>
    <row r="2910" spans="1:6" x14ac:dyDescent="0.25">
      <c r="A2910">
        <f t="shared" si="91"/>
        <v>122</v>
      </c>
      <c r="B2910" s="3">
        <f t="shared" si="92"/>
        <v>123</v>
      </c>
      <c r="C2910">
        <v>2908</v>
      </c>
      <c r="D2910" s="2">
        <f>profiles!C2910*sysconfig!$B$6</f>
        <v>0</v>
      </c>
      <c r="E2910" s="24">
        <f>profiles!D2910*sysconfig!$B$7</f>
        <v>28.030345158965584</v>
      </c>
      <c r="F2910" s="2">
        <f>profiles!E2910*sysconfig!$B$8</f>
        <v>0</v>
      </c>
    </row>
    <row r="2911" spans="1:6" x14ac:dyDescent="0.25">
      <c r="A2911">
        <f t="shared" si="91"/>
        <v>122</v>
      </c>
      <c r="B2911" s="3">
        <f t="shared" si="92"/>
        <v>123</v>
      </c>
      <c r="C2911">
        <v>2909</v>
      </c>
      <c r="D2911" s="2">
        <f>profiles!C2911*sysconfig!$B$6</f>
        <v>0</v>
      </c>
      <c r="E2911" s="24">
        <f>profiles!D2911*sysconfig!$B$7</f>
        <v>40.333389544332192</v>
      </c>
      <c r="F2911" s="2">
        <f>profiles!E2911*sysconfig!$B$8</f>
        <v>0</v>
      </c>
    </row>
    <row r="2912" spans="1:6" x14ac:dyDescent="0.25">
      <c r="A2912">
        <f t="shared" si="91"/>
        <v>122</v>
      </c>
      <c r="B2912" s="3">
        <f t="shared" si="92"/>
        <v>123</v>
      </c>
      <c r="C2912">
        <v>2910</v>
      </c>
      <c r="D2912" s="2">
        <f>profiles!C2912*sysconfig!$B$6</f>
        <v>0</v>
      </c>
      <c r="E2912" s="24">
        <f>profiles!D2912*sysconfig!$B$7</f>
        <v>59.173159288208957</v>
      </c>
      <c r="F2912" s="2">
        <f>profiles!E2912*sysconfig!$B$8</f>
        <v>0</v>
      </c>
    </row>
    <row r="2913" spans="1:6" x14ac:dyDescent="0.25">
      <c r="A2913">
        <f t="shared" si="91"/>
        <v>122</v>
      </c>
      <c r="B2913" s="3">
        <f t="shared" si="92"/>
        <v>123</v>
      </c>
      <c r="C2913">
        <v>2911</v>
      </c>
      <c r="D2913" s="2">
        <f>profiles!C2913*sysconfig!$B$6</f>
        <v>0</v>
      </c>
      <c r="E2913" s="24">
        <f>profiles!D2913*sysconfig!$B$7</f>
        <v>54.165091153242756</v>
      </c>
      <c r="F2913" s="2">
        <f>profiles!E2913*sysconfig!$B$8</f>
        <v>0</v>
      </c>
    </row>
    <row r="2914" spans="1:6" x14ac:dyDescent="0.25">
      <c r="A2914">
        <f t="shared" si="91"/>
        <v>122</v>
      </c>
      <c r="B2914" s="3">
        <f t="shared" si="92"/>
        <v>123</v>
      </c>
      <c r="C2914">
        <v>2912</v>
      </c>
      <c r="D2914" s="2">
        <f>profiles!C2914*sysconfig!$B$6</f>
        <v>0</v>
      </c>
      <c r="E2914" s="24">
        <f>profiles!D2914*sysconfig!$B$7</f>
        <v>83.472531496250454</v>
      </c>
      <c r="F2914" s="2">
        <f>profiles!E2914*sysconfig!$B$8</f>
        <v>0</v>
      </c>
    </row>
    <row r="2915" spans="1:6" x14ac:dyDescent="0.25">
      <c r="A2915">
        <f t="shared" si="91"/>
        <v>122</v>
      </c>
      <c r="B2915" s="3">
        <f t="shared" si="92"/>
        <v>123</v>
      </c>
      <c r="C2915">
        <v>2913</v>
      </c>
      <c r="D2915" s="2">
        <f>profiles!C2915*sysconfig!$B$6</f>
        <v>0</v>
      </c>
      <c r="E2915" s="24">
        <f>profiles!D2915*sysconfig!$B$7</f>
        <v>121.65670313149823</v>
      </c>
      <c r="F2915" s="2">
        <f>profiles!E2915*sysconfig!$B$8</f>
        <v>0</v>
      </c>
    </row>
    <row r="2916" spans="1:6" x14ac:dyDescent="0.25">
      <c r="A2916">
        <f t="shared" si="91"/>
        <v>122</v>
      </c>
      <c r="B2916" s="3">
        <f t="shared" si="92"/>
        <v>123</v>
      </c>
      <c r="C2916">
        <v>2914</v>
      </c>
      <c r="D2916" s="2">
        <f>profiles!C2916*sysconfig!$B$6</f>
        <v>0</v>
      </c>
      <c r="E2916" s="24">
        <f>profiles!D2916*sysconfig!$B$7</f>
        <v>109.45942331193864</v>
      </c>
      <c r="F2916" s="2">
        <f>profiles!E2916*sysconfig!$B$8</f>
        <v>0</v>
      </c>
    </row>
    <row r="2917" spans="1:6" x14ac:dyDescent="0.25">
      <c r="A2917">
        <f t="shared" si="91"/>
        <v>122</v>
      </c>
      <c r="B2917" s="3">
        <f t="shared" si="92"/>
        <v>123</v>
      </c>
      <c r="C2917">
        <v>2915</v>
      </c>
      <c r="D2917" s="2">
        <f>profiles!C2917*sysconfig!$B$6</f>
        <v>0</v>
      </c>
      <c r="E2917" s="24">
        <f>profiles!D2917*sysconfig!$B$7</f>
        <v>45.393627954662193</v>
      </c>
      <c r="F2917" s="2">
        <f>profiles!E2917*sysconfig!$B$8</f>
        <v>0</v>
      </c>
    </row>
    <row r="2918" spans="1:6" x14ac:dyDescent="0.25">
      <c r="A2918">
        <f t="shared" si="91"/>
        <v>122</v>
      </c>
      <c r="B2918" s="3">
        <f t="shared" si="92"/>
        <v>123</v>
      </c>
      <c r="C2918">
        <v>2916</v>
      </c>
      <c r="D2918" s="2">
        <f>profiles!C2918*sysconfig!$B$6</f>
        <v>0</v>
      </c>
      <c r="E2918" s="24">
        <f>profiles!D2918*sysconfig!$B$7</f>
        <v>41.469468740650122</v>
      </c>
      <c r="F2918" s="2">
        <f>profiles!E2918*sysconfig!$B$8</f>
        <v>0</v>
      </c>
    </row>
    <row r="2919" spans="1:6" x14ac:dyDescent="0.25">
      <c r="A2919">
        <f t="shared" si="91"/>
        <v>122</v>
      </c>
      <c r="B2919" s="3">
        <f t="shared" si="92"/>
        <v>123</v>
      </c>
      <c r="C2919">
        <v>2917</v>
      </c>
      <c r="D2919" s="2">
        <f>profiles!C2919*sysconfig!$B$6</f>
        <v>0</v>
      </c>
      <c r="E2919" s="24">
        <f>profiles!D2919*sysconfig!$B$7</f>
        <v>240.17291069266844</v>
      </c>
      <c r="F2919" s="2">
        <f>profiles!E2919*sysconfig!$B$8</f>
        <v>0</v>
      </c>
    </row>
    <row r="2920" spans="1:6" x14ac:dyDescent="0.25">
      <c r="A2920">
        <f t="shared" si="91"/>
        <v>122</v>
      </c>
      <c r="B2920" s="3">
        <f t="shared" si="92"/>
        <v>123</v>
      </c>
      <c r="C2920">
        <v>2918</v>
      </c>
      <c r="D2920" s="2">
        <f>profiles!C2920*sysconfig!$B$6</f>
        <v>0</v>
      </c>
      <c r="E2920" s="24">
        <f>profiles!D2920*sysconfig!$B$7</f>
        <v>31.727559585576934</v>
      </c>
      <c r="F2920" s="2">
        <f>profiles!E2920*sysconfig!$B$8</f>
        <v>0</v>
      </c>
    </row>
    <row r="2921" spans="1:6" x14ac:dyDescent="0.25">
      <c r="A2921">
        <f t="shared" si="91"/>
        <v>122</v>
      </c>
      <c r="B2921" s="3">
        <f t="shared" si="92"/>
        <v>123</v>
      </c>
      <c r="C2921">
        <v>2919</v>
      </c>
      <c r="D2921" s="2">
        <f>profiles!C2921*sysconfig!$B$6</f>
        <v>0</v>
      </c>
      <c r="E2921" s="24">
        <f>profiles!D2921*sysconfig!$B$7</f>
        <v>41.452207024797261</v>
      </c>
      <c r="F2921" s="2">
        <f>profiles!E2921*sysconfig!$B$8</f>
        <v>0</v>
      </c>
    </row>
    <row r="2922" spans="1:6" x14ac:dyDescent="0.25">
      <c r="A2922">
        <f t="shared" si="91"/>
        <v>122</v>
      </c>
      <c r="B2922" s="3">
        <f t="shared" si="92"/>
        <v>123</v>
      </c>
      <c r="C2922">
        <v>2920</v>
      </c>
      <c r="D2922" s="2">
        <f>profiles!C2922*sysconfig!$B$6</f>
        <v>0</v>
      </c>
      <c r="E2922" s="24">
        <f>profiles!D2922*sysconfig!$B$7</f>
        <v>33.990545321339894</v>
      </c>
      <c r="F2922" s="2">
        <f>profiles!E2922*sysconfig!$B$8</f>
        <v>0</v>
      </c>
    </row>
    <row r="2923" spans="1:6" x14ac:dyDescent="0.25">
      <c r="A2923">
        <f t="shared" si="91"/>
        <v>122</v>
      </c>
      <c r="B2923" s="3">
        <f t="shared" si="92"/>
        <v>123</v>
      </c>
      <c r="C2923">
        <v>2921</v>
      </c>
      <c r="D2923" s="2">
        <f>profiles!C2923*sysconfig!$B$6</f>
        <v>0</v>
      </c>
      <c r="E2923" s="24">
        <f>profiles!D2923*sysconfig!$B$7</f>
        <v>32.945246149046</v>
      </c>
      <c r="F2923" s="2">
        <f>profiles!E2923*sysconfig!$B$8</f>
        <v>0</v>
      </c>
    </row>
    <row r="2924" spans="1:6" x14ac:dyDescent="0.25">
      <c r="A2924">
        <f t="shared" si="91"/>
        <v>122</v>
      </c>
      <c r="B2924" s="3">
        <f t="shared" si="92"/>
        <v>123</v>
      </c>
      <c r="C2924">
        <v>2922</v>
      </c>
      <c r="D2924" s="2">
        <f>profiles!C2924*sysconfig!$B$6</f>
        <v>0</v>
      </c>
      <c r="E2924" s="24">
        <f>profiles!D2924*sysconfig!$B$7</f>
        <v>47.78782381392756</v>
      </c>
      <c r="F2924" s="2">
        <f>profiles!E2924*sysconfig!$B$8</f>
        <v>0</v>
      </c>
    </row>
    <row r="2925" spans="1:6" x14ac:dyDescent="0.25">
      <c r="A2925">
        <f t="shared" si="91"/>
        <v>122</v>
      </c>
      <c r="B2925" s="3">
        <f t="shared" si="92"/>
        <v>123</v>
      </c>
      <c r="C2925">
        <v>2923</v>
      </c>
      <c r="D2925" s="2">
        <f>profiles!C2925*sysconfig!$B$6</f>
        <v>0</v>
      </c>
      <c r="E2925" s="24">
        <f>profiles!D2925*sysconfig!$B$7</f>
        <v>33.088487945385566</v>
      </c>
      <c r="F2925" s="2">
        <f>profiles!E2925*sysconfig!$B$8</f>
        <v>0</v>
      </c>
    </row>
    <row r="2926" spans="1:6" x14ac:dyDescent="0.25">
      <c r="A2926">
        <f t="shared" si="91"/>
        <v>122</v>
      </c>
      <c r="B2926" s="3">
        <f t="shared" si="92"/>
        <v>123</v>
      </c>
      <c r="C2926">
        <v>2924</v>
      </c>
      <c r="D2926" s="2">
        <f>profiles!C2926*sysconfig!$B$6</f>
        <v>0</v>
      </c>
      <c r="E2926" s="24">
        <f>profiles!D2926*sysconfig!$B$7</f>
        <v>37.451417250740541</v>
      </c>
      <c r="F2926" s="2">
        <f>profiles!E2926*sysconfig!$B$8</f>
        <v>0</v>
      </c>
    </row>
    <row r="2927" spans="1:6" x14ac:dyDescent="0.25">
      <c r="A2927">
        <f t="shared" si="91"/>
        <v>122</v>
      </c>
      <c r="B2927" s="3">
        <f t="shared" si="92"/>
        <v>123</v>
      </c>
      <c r="C2927">
        <v>2925</v>
      </c>
      <c r="D2927" s="2">
        <f>profiles!C2927*sysconfig!$B$6</f>
        <v>0</v>
      </c>
      <c r="E2927" s="24">
        <f>profiles!D2927*sysconfig!$B$7</f>
        <v>55.493796753067322</v>
      </c>
      <c r="F2927" s="2">
        <f>profiles!E2927*sysconfig!$B$8</f>
        <v>0</v>
      </c>
    </row>
    <row r="2928" spans="1:6" x14ac:dyDescent="0.25">
      <c r="A2928">
        <f t="shared" si="91"/>
        <v>122</v>
      </c>
      <c r="B2928" s="3">
        <f t="shared" si="92"/>
        <v>123</v>
      </c>
      <c r="C2928">
        <v>2926</v>
      </c>
      <c r="D2928" s="2">
        <f>profiles!C2928*sysconfig!$B$6</f>
        <v>0</v>
      </c>
      <c r="E2928" s="24">
        <f>profiles!D2928*sysconfig!$B$7</f>
        <v>94.263685401855241</v>
      </c>
      <c r="F2928" s="2">
        <f>profiles!E2928*sysconfig!$B$8</f>
        <v>0</v>
      </c>
    </row>
    <row r="2929" spans="1:6" x14ac:dyDescent="0.25">
      <c r="A2929">
        <f t="shared" si="91"/>
        <v>122</v>
      </c>
      <c r="B2929" s="3">
        <f t="shared" si="92"/>
        <v>123</v>
      </c>
      <c r="C2929">
        <v>2927</v>
      </c>
      <c r="D2929" s="2">
        <f>profiles!C2929*sysconfig!$B$6</f>
        <v>0</v>
      </c>
      <c r="E2929" s="24">
        <f>profiles!D2929*sysconfig!$B$7</f>
        <v>20.965386064085401</v>
      </c>
      <c r="F2929" s="2">
        <f>profiles!E2929*sysconfig!$B$8</f>
        <v>0</v>
      </c>
    </row>
    <row r="2930" spans="1:6" x14ac:dyDescent="0.25">
      <c r="A2930">
        <f t="shared" si="91"/>
        <v>122</v>
      </c>
      <c r="B2930" s="3">
        <f t="shared" si="92"/>
        <v>123</v>
      </c>
      <c r="C2930">
        <v>2928</v>
      </c>
      <c r="D2930" s="2">
        <f>profiles!C2930*sysconfig!$B$6</f>
        <v>0</v>
      </c>
      <c r="E2930" s="24">
        <f>profiles!D2930*sysconfig!$B$7</f>
        <v>30.074503056958633</v>
      </c>
      <c r="F2930" s="2">
        <f>profiles!E2930*sysconfig!$B$8</f>
        <v>0</v>
      </c>
    </row>
    <row r="2931" spans="1:6" x14ac:dyDescent="0.25">
      <c r="A2931">
        <f t="shared" si="91"/>
        <v>123</v>
      </c>
      <c r="B2931" s="3">
        <f t="shared" si="92"/>
        <v>124</v>
      </c>
      <c r="C2931">
        <v>2929</v>
      </c>
      <c r="D2931" s="2">
        <f>profiles!C2931*sysconfig!$B$6</f>
        <v>0</v>
      </c>
      <c r="E2931" s="24">
        <f>profiles!D2931*sysconfig!$B$7</f>
        <v>35.7547858217103</v>
      </c>
      <c r="F2931" s="2">
        <f>profiles!E2931*sysconfig!$B$8</f>
        <v>0</v>
      </c>
    </row>
    <row r="2932" spans="1:6" x14ac:dyDescent="0.25">
      <c r="A2932">
        <f t="shared" si="91"/>
        <v>123</v>
      </c>
      <c r="B2932" s="3">
        <f t="shared" si="92"/>
        <v>124</v>
      </c>
      <c r="C2932">
        <v>2930</v>
      </c>
      <c r="D2932" s="2">
        <f>profiles!C2932*sysconfig!$B$6</f>
        <v>0</v>
      </c>
      <c r="E2932" s="24">
        <f>profiles!D2932*sysconfig!$B$7</f>
        <v>57.126217001403347</v>
      </c>
      <c r="F2932" s="2">
        <f>profiles!E2932*sysconfig!$B$8</f>
        <v>0</v>
      </c>
    </row>
    <row r="2933" spans="1:6" x14ac:dyDescent="0.25">
      <c r="A2933">
        <f t="shared" si="91"/>
        <v>123</v>
      </c>
      <c r="B2933" s="3">
        <f t="shared" si="92"/>
        <v>124</v>
      </c>
      <c r="C2933">
        <v>2931</v>
      </c>
      <c r="D2933" s="2">
        <f>profiles!C2933*sysconfig!$B$6</f>
        <v>0</v>
      </c>
      <c r="E2933" s="24">
        <f>profiles!D2933*sysconfig!$B$7</f>
        <v>39.888642339219011</v>
      </c>
      <c r="F2933" s="2">
        <f>profiles!E2933*sysconfig!$B$8</f>
        <v>0</v>
      </c>
    </row>
    <row r="2934" spans="1:6" x14ac:dyDescent="0.25">
      <c r="A2934">
        <f t="shared" si="91"/>
        <v>123</v>
      </c>
      <c r="B2934" s="3">
        <f t="shared" si="92"/>
        <v>124</v>
      </c>
      <c r="C2934">
        <v>2932</v>
      </c>
      <c r="D2934" s="2">
        <f>profiles!C2934*sysconfig!$B$6</f>
        <v>0</v>
      </c>
      <c r="E2934" s="24">
        <f>profiles!D2934*sysconfig!$B$7</f>
        <v>33.963384825867955</v>
      </c>
      <c r="F2934" s="2">
        <f>profiles!E2934*sysconfig!$B$8</f>
        <v>0</v>
      </c>
    </row>
    <row r="2935" spans="1:6" x14ac:dyDescent="0.25">
      <c r="A2935">
        <f t="shared" si="91"/>
        <v>123</v>
      </c>
      <c r="B2935" s="3">
        <f t="shared" si="92"/>
        <v>124</v>
      </c>
      <c r="C2935">
        <v>2933</v>
      </c>
      <c r="D2935" s="2">
        <f>profiles!C2935*sysconfig!$B$6</f>
        <v>0</v>
      </c>
      <c r="E2935" s="24">
        <f>profiles!D2935*sysconfig!$B$7</f>
        <v>32.667185201770366</v>
      </c>
      <c r="F2935" s="2">
        <f>profiles!E2935*sysconfig!$B$8</f>
        <v>0</v>
      </c>
    </row>
    <row r="2936" spans="1:6" x14ac:dyDescent="0.25">
      <c r="A2936">
        <f t="shared" si="91"/>
        <v>123</v>
      </c>
      <c r="B2936" s="3">
        <f t="shared" si="92"/>
        <v>124</v>
      </c>
      <c r="C2936">
        <v>2934</v>
      </c>
      <c r="D2936" s="2">
        <f>profiles!C2936*sysconfig!$B$6</f>
        <v>0</v>
      </c>
      <c r="E2936" s="24">
        <f>profiles!D2936*sysconfig!$B$7</f>
        <v>32.786849615496912</v>
      </c>
      <c r="F2936" s="2">
        <f>profiles!E2936*sysconfig!$B$8</f>
        <v>0</v>
      </c>
    </row>
    <row r="2937" spans="1:6" x14ac:dyDescent="0.25">
      <c r="A2937">
        <f t="shared" si="91"/>
        <v>123</v>
      </c>
      <c r="B2937" s="3">
        <f t="shared" si="92"/>
        <v>124</v>
      </c>
      <c r="C2937">
        <v>2935</v>
      </c>
      <c r="D2937" s="2">
        <f>profiles!C2937*sysconfig!$B$6</f>
        <v>0</v>
      </c>
      <c r="E2937" s="24">
        <f>profiles!D2937*sysconfig!$B$7</f>
        <v>35.822764415743649</v>
      </c>
      <c r="F2937" s="2">
        <f>profiles!E2937*sysconfig!$B$8</f>
        <v>0</v>
      </c>
    </row>
    <row r="2938" spans="1:6" x14ac:dyDescent="0.25">
      <c r="A2938">
        <f t="shared" si="91"/>
        <v>123</v>
      </c>
      <c r="B2938" s="3">
        <f t="shared" si="92"/>
        <v>124</v>
      </c>
      <c r="C2938">
        <v>2936</v>
      </c>
      <c r="D2938" s="2">
        <f>profiles!C2938*sysconfig!$B$6</f>
        <v>0</v>
      </c>
      <c r="E2938" s="24">
        <f>profiles!D2938*sysconfig!$B$7</f>
        <v>43.992048037172992</v>
      </c>
      <c r="F2938" s="2">
        <f>profiles!E2938*sysconfig!$B$8</f>
        <v>0</v>
      </c>
    </row>
    <row r="2939" spans="1:6" x14ac:dyDescent="0.25">
      <c r="A2939">
        <f t="shared" si="91"/>
        <v>123</v>
      </c>
      <c r="B2939" s="3">
        <f t="shared" si="92"/>
        <v>124</v>
      </c>
      <c r="C2939">
        <v>2937</v>
      </c>
      <c r="D2939" s="2">
        <f>profiles!C2939*sysconfig!$B$6</f>
        <v>0</v>
      </c>
      <c r="E2939" s="24">
        <f>profiles!D2939*sysconfig!$B$7</f>
        <v>59.0232367316314</v>
      </c>
      <c r="F2939" s="2">
        <f>profiles!E2939*sysconfig!$B$8</f>
        <v>0</v>
      </c>
    </row>
    <row r="2940" spans="1:6" x14ac:dyDescent="0.25">
      <c r="A2940">
        <f t="shared" si="91"/>
        <v>123</v>
      </c>
      <c r="B2940" s="3">
        <f t="shared" si="92"/>
        <v>124</v>
      </c>
      <c r="C2940">
        <v>2938</v>
      </c>
      <c r="D2940" s="2">
        <f>profiles!C2940*sysconfig!$B$6</f>
        <v>0</v>
      </c>
      <c r="E2940" s="24">
        <f>profiles!D2940*sysconfig!$B$7</f>
        <v>53.942241177246984</v>
      </c>
      <c r="F2940" s="2">
        <f>profiles!E2940*sysconfig!$B$8</f>
        <v>0</v>
      </c>
    </row>
    <row r="2941" spans="1:6" x14ac:dyDescent="0.25">
      <c r="A2941">
        <f t="shared" si="91"/>
        <v>123</v>
      </c>
      <c r="B2941" s="3">
        <f t="shared" si="92"/>
        <v>124</v>
      </c>
      <c r="C2941">
        <v>2939</v>
      </c>
      <c r="D2941" s="2">
        <f>profiles!C2941*sysconfig!$B$6</f>
        <v>0</v>
      </c>
      <c r="E2941" s="24">
        <f>profiles!D2941*sysconfig!$B$7</f>
        <v>50.593365021698183</v>
      </c>
      <c r="F2941" s="2">
        <f>profiles!E2941*sysconfig!$B$8</f>
        <v>0</v>
      </c>
    </row>
    <row r="2942" spans="1:6" x14ac:dyDescent="0.25">
      <c r="A2942">
        <f t="shared" si="91"/>
        <v>123</v>
      </c>
      <c r="B2942" s="3">
        <f t="shared" si="92"/>
        <v>124</v>
      </c>
      <c r="C2942">
        <v>2940</v>
      </c>
      <c r="D2942" s="2">
        <f>profiles!C2942*sysconfig!$B$6</f>
        <v>0</v>
      </c>
      <c r="E2942" s="24">
        <f>profiles!D2942*sysconfig!$B$7</f>
        <v>34.863152196341247</v>
      </c>
      <c r="F2942" s="2">
        <f>profiles!E2942*sysconfig!$B$8</f>
        <v>0</v>
      </c>
    </row>
    <row r="2943" spans="1:6" x14ac:dyDescent="0.25">
      <c r="A2943">
        <f t="shared" si="91"/>
        <v>123</v>
      </c>
      <c r="B2943" s="3">
        <f t="shared" si="92"/>
        <v>124</v>
      </c>
      <c r="C2943">
        <v>2941</v>
      </c>
      <c r="D2943" s="2">
        <f>profiles!C2943*sysconfig!$B$6</f>
        <v>0</v>
      </c>
      <c r="E2943" s="24">
        <f>profiles!D2943*sysconfig!$B$7</f>
        <v>35.992571760194018</v>
      </c>
      <c r="F2943" s="2">
        <f>profiles!E2943*sysconfig!$B$8</f>
        <v>0</v>
      </c>
    </row>
    <row r="2944" spans="1:6" x14ac:dyDescent="0.25">
      <c r="A2944">
        <f t="shared" si="91"/>
        <v>123</v>
      </c>
      <c r="B2944" s="3">
        <f t="shared" si="92"/>
        <v>124</v>
      </c>
      <c r="C2944">
        <v>2942</v>
      </c>
      <c r="D2944" s="2">
        <f>profiles!C2944*sysconfig!$B$6</f>
        <v>0</v>
      </c>
      <c r="E2944" s="24">
        <f>profiles!D2944*sysconfig!$B$7</f>
        <v>30.184697953979267</v>
      </c>
      <c r="F2944" s="2">
        <f>profiles!E2944*sysconfig!$B$8</f>
        <v>0</v>
      </c>
    </row>
    <row r="2945" spans="1:6" x14ac:dyDescent="0.25">
      <c r="A2945">
        <f t="shared" si="91"/>
        <v>123</v>
      </c>
      <c r="B2945" s="3">
        <f t="shared" si="92"/>
        <v>124</v>
      </c>
      <c r="C2945">
        <v>2943</v>
      </c>
      <c r="D2945" s="2">
        <f>profiles!C2945*sysconfig!$B$6</f>
        <v>0</v>
      </c>
      <c r="E2945" s="24">
        <f>profiles!D2945*sysconfig!$B$7</f>
        <v>53.608849071839195</v>
      </c>
      <c r="F2945" s="2">
        <f>profiles!E2945*sysconfig!$B$8</f>
        <v>0</v>
      </c>
    </row>
    <row r="2946" spans="1:6" x14ac:dyDescent="0.25">
      <c r="A2946">
        <f t="shared" si="91"/>
        <v>123</v>
      </c>
      <c r="B2946" s="3">
        <f t="shared" si="92"/>
        <v>124</v>
      </c>
      <c r="C2946">
        <v>2944</v>
      </c>
      <c r="D2946" s="2">
        <f>profiles!C2946*sysconfig!$B$6</f>
        <v>0</v>
      </c>
      <c r="E2946" s="24">
        <f>profiles!D2946*sysconfig!$B$7</f>
        <v>41.255324254404321</v>
      </c>
      <c r="F2946" s="2">
        <f>profiles!E2946*sysconfig!$B$8</f>
        <v>0</v>
      </c>
    </row>
    <row r="2947" spans="1:6" x14ac:dyDescent="0.25">
      <c r="A2947">
        <f t="shared" si="91"/>
        <v>123</v>
      </c>
      <c r="B2947" s="3">
        <f t="shared" si="92"/>
        <v>124</v>
      </c>
      <c r="C2947">
        <v>2945</v>
      </c>
      <c r="D2947" s="2">
        <f>profiles!C2947*sysconfig!$B$6</f>
        <v>0</v>
      </c>
      <c r="E2947" s="24">
        <f>profiles!D2947*sysconfig!$B$7</f>
        <v>57.231966049544923</v>
      </c>
      <c r="F2947" s="2">
        <f>profiles!E2947*sysconfig!$B$8</f>
        <v>0</v>
      </c>
    </row>
    <row r="2948" spans="1:6" x14ac:dyDescent="0.25">
      <c r="A2948">
        <f t="shared" ref="A2948:A3011" si="93">ROUNDUP(C2948/24,0)</f>
        <v>123</v>
      </c>
      <c r="B2948" s="3">
        <f t="shared" si="92"/>
        <v>124</v>
      </c>
      <c r="C2948">
        <v>2946</v>
      </c>
      <c r="D2948" s="2">
        <f>profiles!C2948*sysconfig!$B$6</f>
        <v>0</v>
      </c>
      <c r="E2948" s="24">
        <f>profiles!D2948*sysconfig!$B$7</f>
        <v>44.79109676980255</v>
      </c>
      <c r="F2948" s="2">
        <f>profiles!E2948*sysconfig!$B$8</f>
        <v>0</v>
      </c>
    </row>
    <row r="2949" spans="1:6" x14ac:dyDescent="0.25">
      <c r="A2949">
        <f t="shared" si="93"/>
        <v>123</v>
      </c>
      <c r="B2949" s="3">
        <f t="shared" si="92"/>
        <v>124</v>
      </c>
      <c r="C2949">
        <v>2947</v>
      </c>
      <c r="D2949" s="2">
        <f>profiles!C2949*sysconfig!$B$6</f>
        <v>0</v>
      </c>
      <c r="E2949" s="24">
        <f>profiles!D2949*sysconfig!$B$7</f>
        <v>60.637539775059416</v>
      </c>
      <c r="F2949" s="2">
        <f>profiles!E2949*sysconfig!$B$8</f>
        <v>0</v>
      </c>
    </row>
    <row r="2950" spans="1:6" x14ac:dyDescent="0.25">
      <c r="A2950">
        <f t="shared" si="93"/>
        <v>123</v>
      </c>
      <c r="B2950" s="3">
        <f t="shared" si="92"/>
        <v>124</v>
      </c>
      <c r="C2950">
        <v>2948</v>
      </c>
      <c r="D2950" s="2">
        <f>profiles!C2950*sysconfig!$B$6</f>
        <v>0</v>
      </c>
      <c r="E2950" s="24">
        <f>profiles!D2950*sysconfig!$B$7</f>
        <v>100.31732037489476</v>
      </c>
      <c r="F2950" s="2">
        <f>profiles!E2950*sysconfig!$B$8</f>
        <v>0</v>
      </c>
    </row>
    <row r="2951" spans="1:6" x14ac:dyDescent="0.25">
      <c r="A2951">
        <f t="shared" si="93"/>
        <v>123</v>
      </c>
      <c r="B2951" s="3">
        <f t="shared" si="92"/>
        <v>124</v>
      </c>
      <c r="C2951">
        <v>2949</v>
      </c>
      <c r="D2951" s="2">
        <f>profiles!C2951*sysconfig!$B$6</f>
        <v>0</v>
      </c>
      <c r="E2951" s="24">
        <f>profiles!D2951*sysconfig!$B$7</f>
        <v>112.77880204288098</v>
      </c>
      <c r="F2951" s="2">
        <f>profiles!E2951*sysconfig!$B$8</f>
        <v>0</v>
      </c>
    </row>
    <row r="2952" spans="1:6" x14ac:dyDescent="0.25">
      <c r="A2952">
        <f t="shared" si="93"/>
        <v>123</v>
      </c>
      <c r="B2952" s="3">
        <f t="shared" si="92"/>
        <v>124</v>
      </c>
      <c r="C2952">
        <v>2950</v>
      </c>
      <c r="D2952" s="2">
        <f>profiles!C2952*sysconfig!$B$6</f>
        <v>0</v>
      </c>
      <c r="E2952" s="24">
        <f>profiles!D2952*sysconfig!$B$7</f>
        <v>141.82453911577264</v>
      </c>
      <c r="F2952" s="2">
        <f>profiles!E2952*sysconfig!$B$8</f>
        <v>0</v>
      </c>
    </row>
    <row r="2953" spans="1:6" x14ac:dyDescent="0.25">
      <c r="A2953">
        <f t="shared" si="93"/>
        <v>123</v>
      </c>
      <c r="B2953" s="3">
        <f t="shared" si="92"/>
        <v>124</v>
      </c>
      <c r="C2953">
        <v>2951</v>
      </c>
      <c r="D2953" s="2">
        <f>profiles!C2953*sysconfig!$B$6</f>
        <v>0</v>
      </c>
      <c r="E2953" s="24">
        <f>profiles!D2953*sysconfig!$B$7</f>
        <v>311.75929349794524</v>
      </c>
      <c r="F2953" s="2">
        <f>profiles!E2953*sysconfig!$B$8</f>
        <v>0</v>
      </c>
    </row>
    <row r="2954" spans="1:6" x14ac:dyDescent="0.25">
      <c r="A2954">
        <f t="shared" si="93"/>
        <v>123</v>
      </c>
      <c r="B2954" s="3">
        <f t="shared" si="92"/>
        <v>124</v>
      </c>
      <c r="C2954">
        <v>2952</v>
      </c>
      <c r="D2954" s="2">
        <f>profiles!C2954*sysconfig!$B$6</f>
        <v>0</v>
      </c>
      <c r="E2954" s="24">
        <f>profiles!D2954*sysconfig!$B$7</f>
        <v>33.077019360679948</v>
      </c>
      <c r="F2954" s="2">
        <f>profiles!E2954*sysconfig!$B$8</f>
        <v>0</v>
      </c>
    </row>
    <row r="2955" spans="1:6" x14ac:dyDescent="0.25">
      <c r="A2955">
        <f t="shared" si="93"/>
        <v>124</v>
      </c>
      <c r="B2955" s="3">
        <f t="shared" si="92"/>
        <v>125</v>
      </c>
      <c r="C2955">
        <v>2953</v>
      </c>
      <c r="D2955" s="2">
        <f>profiles!C2955*sysconfig!$B$6</f>
        <v>0</v>
      </c>
      <c r="E2955" s="24">
        <f>profiles!D2955*sysconfig!$B$7</f>
        <v>28.868986715990022</v>
      </c>
      <c r="F2955" s="2">
        <f>profiles!E2955*sysconfig!$B$8</f>
        <v>0</v>
      </c>
    </row>
    <row r="2956" spans="1:6" x14ac:dyDescent="0.25">
      <c r="A2956">
        <f t="shared" si="93"/>
        <v>124</v>
      </c>
      <c r="B2956" s="3">
        <f t="shared" ref="B2956:B3019" si="94">A2956+1</f>
        <v>125</v>
      </c>
      <c r="C2956">
        <v>2954</v>
      </c>
      <c r="D2956" s="2">
        <f>profiles!C2956*sysconfig!$B$6</f>
        <v>0</v>
      </c>
      <c r="E2956" s="24">
        <f>profiles!D2956*sysconfig!$B$7</f>
        <v>23.621812733145084</v>
      </c>
      <c r="F2956" s="2">
        <f>profiles!E2956*sysconfig!$B$8</f>
        <v>0</v>
      </c>
    </row>
    <row r="2957" spans="1:6" x14ac:dyDescent="0.25">
      <c r="A2957">
        <f t="shared" si="93"/>
        <v>124</v>
      </c>
      <c r="B2957" s="3">
        <f t="shared" si="94"/>
        <v>125</v>
      </c>
      <c r="C2957">
        <v>2955</v>
      </c>
      <c r="D2957" s="2">
        <f>profiles!C2957*sysconfig!$B$6</f>
        <v>0</v>
      </c>
      <c r="E2957" s="24">
        <f>profiles!D2957*sysconfig!$B$7</f>
        <v>39.518332248235403</v>
      </c>
      <c r="F2957" s="2">
        <f>profiles!E2957*sysconfig!$B$8</f>
        <v>0</v>
      </c>
    </row>
    <row r="2958" spans="1:6" x14ac:dyDescent="0.25">
      <c r="A2958">
        <f t="shared" si="93"/>
        <v>124</v>
      </c>
      <c r="B2958" s="3">
        <f t="shared" si="94"/>
        <v>125</v>
      </c>
      <c r="C2958">
        <v>2956</v>
      </c>
      <c r="D2958" s="2">
        <f>profiles!C2958*sysconfig!$B$6</f>
        <v>0</v>
      </c>
      <c r="E2958" s="24">
        <f>profiles!D2958*sysconfig!$B$7</f>
        <v>22.369835847450094</v>
      </c>
      <c r="F2958" s="2">
        <f>profiles!E2958*sysconfig!$B$8</f>
        <v>0</v>
      </c>
    </row>
    <row r="2959" spans="1:6" x14ac:dyDescent="0.25">
      <c r="A2959">
        <f t="shared" si="93"/>
        <v>124</v>
      </c>
      <c r="B2959" s="3">
        <f t="shared" si="94"/>
        <v>125</v>
      </c>
      <c r="C2959">
        <v>2957</v>
      </c>
      <c r="D2959" s="2">
        <f>profiles!C2959*sysconfig!$B$6</f>
        <v>0</v>
      </c>
      <c r="E2959" s="24">
        <f>profiles!D2959*sysconfig!$B$7</f>
        <v>47.176178298507523</v>
      </c>
      <c r="F2959" s="2">
        <f>profiles!E2959*sysconfig!$B$8</f>
        <v>0</v>
      </c>
    </row>
    <row r="2960" spans="1:6" x14ac:dyDescent="0.25">
      <c r="A2960">
        <f t="shared" si="93"/>
        <v>124</v>
      </c>
      <c r="B2960" s="3">
        <f t="shared" si="94"/>
        <v>125</v>
      </c>
      <c r="C2960">
        <v>2958</v>
      </c>
      <c r="D2960" s="2">
        <f>profiles!C2960*sysconfig!$B$6</f>
        <v>0</v>
      </c>
      <c r="E2960" s="24">
        <f>profiles!D2960*sysconfig!$B$7</f>
        <v>90.454914119589844</v>
      </c>
      <c r="F2960" s="2">
        <f>profiles!E2960*sysconfig!$B$8</f>
        <v>0</v>
      </c>
    </row>
    <row r="2961" spans="1:6" x14ac:dyDescent="0.25">
      <c r="A2961">
        <f t="shared" si="93"/>
        <v>124</v>
      </c>
      <c r="B2961" s="3">
        <f t="shared" si="94"/>
        <v>125</v>
      </c>
      <c r="C2961">
        <v>2959</v>
      </c>
      <c r="D2961" s="2">
        <f>profiles!C2961*sysconfig!$B$6</f>
        <v>0</v>
      </c>
      <c r="E2961" s="24">
        <f>profiles!D2961*sysconfig!$B$7</f>
        <v>105.42793497518755</v>
      </c>
      <c r="F2961" s="2">
        <f>profiles!E2961*sysconfig!$B$8</f>
        <v>0</v>
      </c>
    </row>
    <row r="2962" spans="1:6" x14ac:dyDescent="0.25">
      <c r="A2962">
        <f t="shared" si="93"/>
        <v>124</v>
      </c>
      <c r="B2962" s="3">
        <f t="shared" si="94"/>
        <v>125</v>
      </c>
      <c r="C2962">
        <v>2960</v>
      </c>
      <c r="D2962" s="2">
        <f>profiles!C2962*sysconfig!$B$6</f>
        <v>0</v>
      </c>
      <c r="E2962" s="24">
        <f>profiles!D2962*sysconfig!$B$7</f>
        <v>91.210717778160685</v>
      </c>
      <c r="F2962" s="2">
        <f>profiles!E2962*sysconfig!$B$8</f>
        <v>0</v>
      </c>
    </row>
    <row r="2963" spans="1:6" x14ac:dyDescent="0.25">
      <c r="A2963">
        <f t="shared" si="93"/>
        <v>124</v>
      </c>
      <c r="B2963" s="3">
        <f t="shared" si="94"/>
        <v>125</v>
      </c>
      <c r="C2963">
        <v>2961</v>
      </c>
      <c r="D2963" s="2">
        <f>profiles!C2963*sysconfig!$B$6</f>
        <v>0</v>
      </c>
      <c r="E2963" s="24">
        <f>profiles!D2963*sysconfig!$B$7</f>
        <v>94.773251934110164</v>
      </c>
      <c r="F2963" s="2">
        <f>profiles!E2963*sysconfig!$B$8</f>
        <v>0</v>
      </c>
    </row>
    <row r="2964" spans="1:6" x14ac:dyDescent="0.25">
      <c r="A2964">
        <f t="shared" si="93"/>
        <v>124</v>
      </c>
      <c r="B2964" s="3">
        <f t="shared" si="94"/>
        <v>125</v>
      </c>
      <c r="C2964">
        <v>2962</v>
      </c>
      <c r="D2964" s="2">
        <f>profiles!C2964*sysconfig!$B$6</f>
        <v>0</v>
      </c>
      <c r="E2964" s="24">
        <f>profiles!D2964*sysconfig!$B$7</f>
        <v>75.121667433907149</v>
      </c>
      <c r="F2964" s="2">
        <f>profiles!E2964*sysconfig!$B$8</f>
        <v>0</v>
      </c>
    </row>
    <row r="2965" spans="1:6" x14ac:dyDescent="0.25">
      <c r="A2965">
        <f t="shared" si="93"/>
        <v>124</v>
      </c>
      <c r="B2965" s="3">
        <f t="shared" si="94"/>
        <v>125</v>
      </c>
      <c r="C2965">
        <v>2963</v>
      </c>
      <c r="D2965" s="2">
        <f>profiles!C2965*sysconfig!$B$6</f>
        <v>0</v>
      </c>
      <c r="E2965" s="24">
        <f>profiles!D2965*sysconfig!$B$7</f>
        <v>97.811323176743272</v>
      </c>
      <c r="F2965" s="2">
        <f>profiles!E2965*sysconfig!$B$8</f>
        <v>0</v>
      </c>
    </row>
    <row r="2966" spans="1:6" x14ac:dyDescent="0.25">
      <c r="A2966">
        <f t="shared" si="93"/>
        <v>124</v>
      </c>
      <c r="B2966" s="3">
        <f t="shared" si="94"/>
        <v>125</v>
      </c>
      <c r="C2966">
        <v>2964</v>
      </c>
      <c r="D2966" s="2">
        <f>profiles!C2966*sysconfig!$B$6</f>
        <v>0</v>
      </c>
      <c r="E2966" s="24">
        <f>profiles!D2966*sysconfig!$B$7</f>
        <v>39.953849286311844</v>
      </c>
      <c r="F2966" s="2">
        <f>profiles!E2966*sysconfig!$B$8</f>
        <v>0</v>
      </c>
    </row>
    <row r="2967" spans="1:6" x14ac:dyDescent="0.25">
      <c r="A2967">
        <f t="shared" si="93"/>
        <v>124</v>
      </c>
      <c r="B2967" s="3">
        <f t="shared" si="94"/>
        <v>125</v>
      </c>
      <c r="C2967">
        <v>2965</v>
      </c>
      <c r="D2967" s="2">
        <f>profiles!C2967*sysconfig!$B$6</f>
        <v>0</v>
      </c>
      <c r="E2967" s="24">
        <f>profiles!D2967*sysconfig!$B$7</f>
        <v>42.244072264471129</v>
      </c>
      <c r="F2967" s="2">
        <f>profiles!E2967*sysconfig!$B$8</f>
        <v>0</v>
      </c>
    </row>
    <row r="2968" spans="1:6" x14ac:dyDescent="0.25">
      <c r="A2968">
        <f t="shared" si="93"/>
        <v>124</v>
      </c>
      <c r="B2968" s="3">
        <f t="shared" si="94"/>
        <v>125</v>
      </c>
      <c r="C2968">
        <v>2966</v>
      </c>
      <c r="D2968" s="2">
        <f>profiles!C2968*sysconfig!$B$6</f>
        <v>0</v>
      </c>
      <c r="E2968" s="24">
        <f>profiles!D2968*sysconfig!$B$7</f>
        <v>58.705552075983064</v>
      </c>
      <c r="F2968" s="2">
        <f>profiles!E2968*sysconfig!$B$8</f>
        <v>0</v>
      </c>
    </row>
    <row r="2969" spans="1:6" x14ac:dyDescent="0.25">
      <c r="A2969">
        <f t="shared" si="93"/>
        <v>124</v>
      </c>
      <c r="B2969" s="3">
        <f t="shared" si="94"/>
        <v>125</v>
      </c>
      <c r="C2969">
        <v>2967</v>
      </c>
      <c r="D2969" s="2">
        <f>profiles!C2969*sysconfig!$B$6</f>
        <v>0</v>
      </c>
      <c r="E2969" s="24">
        <f>profiles!D2969*sysconfig!$B$7</f>
        <v>54.519678686156752</v>
      </c>
      <c r="F2969" s="2">
        <f>profiles!E2969*sysconfig!$B$8</f>
        <v>0</v>
      </c>
    </row>
    <row r="2970" spans="1:6" x14ac:dyDescent="0.25">
      <c r="A2970">
        <f t="shared" si="93"/>
        <v>124</v>
      </c>
      <c r="B2970" s="3">
        <f t="shared" si="94"/>
        <v>125</v>
      </c>
      <c r="C2970">
        <v>2968</v>
      </c>
      <c r="D2970" s="2">
        <f>profiles!C2970*sysconfig!$B$6</f>
        <v>0</v>
      </c>
      <c r="E2970" s="24">
        <f>profiles!D2970*sysconfig!$B$7</f>
        <v>44.481099211539181</v>
      </c>
      <c r="F2970" s="2">
        <f>profiles!E2970*sysconfig!$B$8</f>
        <v>0</v>
      </c>
    </row>
    <row r="2971" spans="1:6" x14ac:dyDescent="0.25">
      <c r="A2971">
        <f t="shared" si="93"/>
        <v>124</v>
      </c>
      <c r="B2971" s="3">
        <f t="shared" si="94"/>
        <v>125</v>
      </c>
      <c r="C2971">
        <v>2969</v>
      </c>
      <c r="D2971" s="2">
        <f>profiles!C2971*sysconfig!$B$6</f>
        <v>0</v>
      </c>
      <c r="E2971" s="24">
        <f>profiles!D2971*sysconfig!$B$7</f>
        <v>50.939285238881503</v>
      </c>
      <c r="F2971" s="2">
        <f>profiles!E2971*sysconfig!$B$8</f>
        <v>0</v>
      </c>
    </row>
    <row r="2972" spans="1:6" x14ac:dyDescent="0.25">
      <c r="A2972">
        <f t="shared" si="93"/>
        <v>124</v>
      </c>
      <c r="B2972" s="3">
        <f t="shared" si="94"/>
        <v>125</v>
      </c>
      <c r="C2972">
        <v>2970</v>
      </c>
      <c r="D2972" s="2">
        <f>profiles!C2972*sysconfig!$B$6</f>
        <v>0</v>
      </c>
      <c r="E2972" s="24">
        <f>profiles!D2972*sysconfig!$B$7</f>
        <v>52.584147545788639</v>
      </c>
      <c r="F2972" s="2">
        <f>profiles!E2972*sysconfig!$B$8</f>
        <v>0</v>
      </c>
    </row>
    <row r="2973" spans="1:6" x14ac:dyDescent="0.25">
      <c r="A2973">
        <f t="shared" si="93"/>
        <v>124</v>
      </c>
      <c r="B2973" s="3">
        <f t="shared" si="94"/>
        <v>125</v>
      </c>
      <c r="C2973">
        <v>2971</v>
      </c>
      <c r="D2973" s="2">
        <f>profiles!C2973*sysconfig!$B$6</f>
        <v>0</v>
      </c>
      <c r="E2973" s="24">
        <f>profiles!D2973*sysconfig!$B$7</f>
        <v>43.871809609200128</v>
      </c>
      <c r="F2973" s="2">
        <f>profiles!E2973*sysconfig!$B$8</f>
        <v>0</v>
      </c>
    </row>
    <row r="2974" spans="1:6" x14ac:dyDescent="0.25">
      <c r="A2974">
        <f t="shared" si="93"/>
        <v>124</v>
      </c>
      <c r="B2974" s="3">
        <f t="shared" si="94"/>
        <v>125</v>
      </c>
      <c r="C2974">
        <v>2972</v>
      </c>
      <c r="D2974" s="2">
        <f>profiles!C2974*sysconfig!$B$6</f>
        <v>0</v>
      </c>
      <c r="E2974" s="24">
        <f>profiles!D2974*sysconfig!$B$7</f>
        <v>31.165333093392555</v>
      </c>
      <c r="F2974" s="2">
        <f>profiles!E2974*sysconfig!$B$8</f>
        <v>0</v>
      </c>
    </row>
    <row r="2975" spans="1:6" x14ac:dyDescent="0.25">
      <c r="A2975">
        <f t="shared" si="93"/>
        <v>124</v>
      </c>
      <c r="B2975" s="3">
        <f t="shared" si="94"/>
        <v>125</v>
      </c>
      <c r="C2975">
        <v>2973</v>
      </c>
      <c r="D2975" s="2">
        <f>profiles!C2975*sysconfig!$B$6</f>
        <v>0</v>
      </c>
      <c r="E2975" s="24">
        <f>profiles!D2975*sysconfig!$B$7</f>
        <v>23.169919109443185</v>
      </c>
      <c r="F2975" s="2">
        <f>profiles!E2975*sysconfig!$B$8</f>
        <v>0</v>
      </c>
    </row>
    <row r="2976" spans="1:6" x14ac:dyDescent="0.25">
      <c r="A2976">
        <f t="shared" si="93"/>
        <v>124</v>
      </c>
      <c r="B2976" s="3">
        <f t="shared" si="94"/>
        <v>125</v>
      </c>
      <c r="C2976">
        <v>2974</v>
      </c>
      <c r="D2976" s="2">
        <f>profiles!C2976*sysconfig!$B$6</f>
        <v>0</v>
      </c>
      <c r="E2976" s="24">
        <f>profiles!D2976*sysconfig!$B$7</f>
        <v>30.037146842311735</v>
      </c>
      <c r="F2976" s="2">
        <f>profiles!E2976*sysconfig!$B$8</f>
        <v>0</v>
      </c>
    </row>
    <row r="2977" spans="1:6" x14ac:dyDescent="0.25">
      <c r="A2977">
        <f t="shared" si="93"/>
        <v>124</v>
      </c>
      <c r="B2977" s="3">
        <f t="shared" si="94"/>
        <v>125</v>
      </c>
      <c r="C2977">
        <v>2975</v>
      </c>
      <c r="D2977" s="2">
        <f>profiles!C2977*sysconfig!$B$6</f>
        <v>0</v>
      </c>
      <c r="E2977" s="24">
        <f>profiles!D2977*sysconfig!$B$7</f>
        <v>29.625578957613033</v>
      </c>
      <c r="F2977" s="2">
        <f>profiles!E2977*sysconfig!$B$8</f>
        <v>0</v>
      </c>
    </row>
    <row r="2978" spans="1:6" x14ac:dyDescent="0.25">
      <c r="A2978">
        <f t="shared" si="93"/>
        <v>124</v>
      </c>
      <c r="B2978" s="3">
        <f t="shared" si="94"/>
        <v>125</v>
      </c>
      <c r="C2978">
        <v>2976</v>
      </c>
      <c r="D2978" s="2">
        <f>profiles!C2978*sysconfig!$B$6</f>
        <v>0</v>
      </c>
      <c r="E2978" s="24">
        <f>profiles!D2978*sysconfig!$B$7</f>
        <v>30.518969091065017</v>
      </c>
      <c r="F2978" s="2">
        <f>profiles!E2978*sysconfig!$B$8</f>
        <v>0</v>
      </c>
    </row>
    <row r="2979" spans="1:6" x14ac:dyDescent="0.25">
      <c r="A2979">
        <f t="shared" si="93"/>
        <v>125</v>
      </c>
      <c r="B2979" s="3">
        <f t="shared" si="94"/>
        <v>126</v>
      </c>
      <c r="C2979">
        <v>2977</v>
      </c>
      <c r="D2979" s="2">
        <f>profiles!C2979*sysconfig!$B$6</f>
        <v>0</v>
      </c>
      <c r="E2979" s="24">
        <f>profiles!D2979*sysconfig!$B$7</f>
        <v>34.960843322643882</v>
      </c>
      <c r="F2979" s="2">
        <f>profiles!E2979*sysconfig!$B$8</f>
        <v>0</v>
      </c>
    </row>
    <row r="2980" spans="1:6" x14ac:dyDescent="0.25">
      <c r="A2980">
        <f t="shared" si="93"/>
        <v>125</v>
      </c>
      <c r="B2980" s="3">
        <f t="shared" si="94"/>
        <v>126</v>
      </c>
      <c r="C2980">
        <v>2978</v>
      </c>
      <c r="D2980" s="2">
        <f>profiles!C2980*sysconfig!$B$6</f>
        <v>0</v>
      </c>
      <c r="E2980" s="24">
        <f>profiles!D2980*sysconfig!$B$7</f>
        <v>31.644583101460785</v>
      </c>
      <c r="F2980" s="2">
        <f>profiles!E2980*sysconfig!$B$8</f>
        <v>0</v>
      </c>
    </row>
    <row r="2981" spans="1:6" x14ac:dyDescent="0.25">
      <c r="A2981">
        <f t="shared" si="93"/>
        <v>125</v>
      </c>
      <c r="B2981" s="3">
        <f t="shared" si="94"/>
        <v>126</v>
      </c>
      <c r="C2981">
        <v>2979</v>
      </c>
      <c r="D2981" s="2">
        <f>profiles!C2981*sysconfig!$B$6</f>
        <v>0</v>
      </c>
      <c r="E2981" s="24">
        <f>profiles!D2981*sysconfig!$B$7</f>
        <v>23.730036742973873</v>
      </c>
      <c r="F2981" s="2">
        <f>profiles!E2981*sysconfig!$B$8</f>
        <v>0</v>
      </c>
    </row>
    <row r="2982" spans="1:6" x14ac:dyDescent="0.25">
      <c r="A2982">
        <f t="shared" si="93"/>
        <v>125</v>
      </c>
      <c r="B2982" s="3">
        <f t="shared" si="94"/>
        <v>126</v>
      </c>
      <c r="C2982">
        <v>2980</v>
      </c>
      <c r="D2982" s="2">
        <f>profiles!C2982*sysconfig!$B$6</f>
        <v>0</v>
      </c>
      <c r="E2982" s="24">
        <f>profiles!D2982*sysconfig!$B$7</f>
        <v>27.95068092378882</v>
      </c>
      <c r="F2982" s="2">
        <f>profiles!E2982*sysconfig!$B$8</f>
        <v>0</v>
      </c>
    </row>
    <row r="2983" spans="1:6" x14ac:dyDescent="0.25">
      <c r="A2983">
        <f t="shared" si="93"/>
        <v>125</v>
      </c>
      <c r="B2983" s="3">
        <f t="shared" si="94"/>
        <v>126</v>
      </c>
      <c r="C2983">
        <v>2981</v>
      </c>
      <c r="D2983" s="2">
        <f>profiles!C2983*sysconfig!$B$6</f>
        <v>0</v>
      </c>
      <c r="E2983" s="24">
        <f>profiles!D2983*sysconfig!$B$7</f>
        <v>36.712522105124137</v>
      </c>
      <c r="F2983" s="2">
        <f>profiles!E2983*sysconfig!$B$8</f>
        <v>0</v>
      </c>
    </row>
    <row r="2984" spans="1:6" x14ac:dyDescent="0.25">
      <c r="A2984">
        <f t="shared" si="93"/>
        <v>125</v>
      </c>
      <c r="B2984" s="3">
        <f t="shared" si="94"/>
        <v>126</v>
      </c>
      <c r="C2984">
        <v>2982</v>
      </c>
      <c r="D2984" s="2">
        <f>profiles!C2984*sysconfig!$B$6</f>
        <v>0</v>
      </c>
      <c r="E2984" s="24">
        <f>profiles!D2984*sysconfig!$B$7</f>
        <v>31.148150859135239</v>
      </c>
      <c r="F2984" s="2">
        <f>profiles!E2984*sysconfig!$B$8</f>
        <v>0</v>
      </c>
    </row>
    <row r="2985" spans="1:6" x14ac:dyDescent="0.25">
      <c r="A2985">
        <f t="shared" si="93"/>
        <v>125</v>
      </c>
      <c r="B2985" s="3">
        <f t="shared" si="94"/>
        <v>126</v>
      </c>
      <c r="C2985">
        <v>2983</v>
      </c>
      <c r="D2985" s="2">
        <f>profiles!C2985*sysconfig!$B$6</f>
        <v>0</v>
      </c>
      <c r="E2985" s="24">
        <f>profiles!D2985*sysconfig!$B$7</f>
        <v>27.024958458475126</v>
      </c>
      <c r="F2985" s="2">
        <f>profiles!E2985*sysconfig!$B$8</f>
        <v>0</v>
      </c>
    </row>
    <row r="2986" spans="1:6" x14ac:dyDescent="0.25">
      <c r="A2986">
        <f t="shared" si="93"/>
        <v>125</v>
      </c>
      <c r="B2986" s="3">
        <f t="shared" si="94"/>
        <v>126</v>
      </c>
      <c r="C2986">
        <v>2984</v>
      </c>
      <c r="D2986" s="2">
        <f>profiles!C2986*sysconfig!$B$6</f>
        <v>0</v>
      </c>
      <c r="E2986" s="24">
        <f>profiles!D2986*sysconfig!$B$7</f>
        <v>46.221796282631445</v>
      </c>
      <c r="F2986" s="2">
        <f>profiles!E2986*sysconfig!$B$8</f>
        <v>0</v>
      </c>
    </row>
    <row r="2987" spans="1:6" x14ac:dyDescent="0.25">
      <c r="A2987">
        <f t="shared" si="93"/>
        <v>125</v>
      </c>
      <c r="B2987" s="3">
        <f t="shared" si="94"/>
        <v>126</v>
      </c>
      <c r="C2987">
        <v>2985</v>
      </c>
      <c r="D2987" s="2">
        <f>profiles!C2987*sysconfig!$B$6</f>
        <v>0</v>
      </c>
      <c r="E2987" s="24">
        <f>profiles!D2987*sysconfig!$B$7</f>
        <v>41.013867161507058</v>
      </c>
      <c r="F2987" s="2">
        <f>profiles!E2987*sysconfig!$B$8</f>
        <v>0</v>
      </c>
    </row>
    <row r="2988" spans="1:6" x14ac:dyDescent="0.25">
      <c r="A2988">
        <f t="shared" si="93"/>
        <v>125</v>
      </c>
      <c r="B2988" s="3">
        <f t="shared" si="94"/>
        <v>126</v>
      </c>
      <c r="C2988">
        <v>2986</v>
      </c>
      <c r="D2988" s="2">
        <f>profiles!C2988*sysconfig!$B$6</f>
        <v>0</v>
      </c>
      <c r="E2988" s="24">
        <f>profiles!D2988*sysconfig!$B$7</f>
        <v>37.234149423918396</v>
      </c>
      <c r="F2988" s="2">
        <f>profiles!E2988*sysconfig!$B$8</f>
        <v>0</v>
      </c>
    </row>
    <row r="2989" spans="1:6" x14ac:dyDescent="0.25">
      <c r="A2989">
        <f t="shared" si="93"/>
        <v>125</v>
      </c>
      <c r="B2989" s="3">
        <f t="shared" si="94"/>
        <v>126</v>
      </c>
      <c r="C2989">
        <v>2987</v>
      </c>
      <c r="D2989" s="2">
        <f>profiles!C2989*sysconfig!$B$6</f>
        <v>0</v>
      </c>
      <c r="E2989" s="24">
        <f>profiles!D2989*sysconfig!$B$7</f>
        <v>35.79481516446463</v>
      </c>
      <c r="F2989" s="2">
        <f>profiles!E2989*sysconfig!$B$8</f>
        <v>0</v>
      </c>
    </row>
    <row r="2990" spans="1:6" x14ac:dyDescent="0.25">
      <c r="A2990">
        <f t="shared" si="93"/>
        <v>125</v>
      </c>
      <c r="B2990" s="3">
        <f t="shared" si="94"/>
        <v>126</v>
      </c>
      <c r="C2990">
        <v>2988</v>
      </c>
      <c r="D2990" s="2">
        <f>profiles!C2990*sysconfig!$B$6</f>
        <v>0</v>
      </c>
      <c r="E2990" s="24">
        <f>profiles!D2990*sysconfig!$B$7</f>
        <v>44.837659749714042</v>
      </c>
      <c r="F2990" s="2">
        <f>profiles!E2990*sysconfig!$B$8</f>
        <v>0</v>
      </c>
    </row>
    <row r="2991" spans="1:6" x14ac:dyDescent="0.25">
      <c r="A2991">
        <f t="shared" si="93"/>
        <v>125</v>
      </c>
      <c r="B2991" s="3">
        <f t="shared" si="94"/>
        <v>126</v>
      </c>
      <c r="C2991">
        <v>2989</v>
      </c>
      <c r="D2991" s="2">
        <f>profiles!C2991*sysconfig!$B$6</f>
        <v>0</v>
      </c>
      <c r="E2991" s="24">
        <f>profiles!D2991*sysconfig!$B$7</f>
        <v>43.230971080090761</v>
      </c>
      <c r="F2991" s="2">
        <f>profiles!E2991*sysconfig!$B$8</f>
        <v>0</v>
      </c>
    </row>
    <row r="2992" spans="1:6" x14ac:dyDescent="0.25">
      <c r="A2992">
        <f t="shared" si="93"/>
        <v>125</v>
      </c>
      <c r="B2992" s="3">
        <f t="shared" si="94"/>
        <v>126</v>
      </c>
      <c r="C2992">
        <v>2990</v>
      </c>
      <c r="D2992" s="2">
        <f>profiles!C2992*sysconfig!$B$6</f>
        <v>0</v>
      </c>
      <c r="E2992" s="24">
        <f>profiles!D2992*sysconfig!$B$7</f>
        <v>43.005040204586905</v>
      </c>
      <c r="F2992" s="2">
        <f>profiles!E2992*sysconfig!$B$8</f>
        <v>0</v>
      </c>
    </row>
    <row r="2993" spans="1:6" x14ac:dyDescent="0.25">
      <c r="A2993">
        <f t="shared" si="93"/>
        <v>125</v>
      </c>
      <c r="B2993" s="3">
        <f t="shared" si="94"/>
        <v>126</v>
      </c>
      <c r="C2993">
        <v>2991</v>
      </c>
      <c r="D2993" s="2">
        <f>profiles!C2993*sysconfig!$B$6</f>
        <v>0</v>
      </c>
      <c r="E2993" s="24">
        <f>profiles!D2993*sysconfig!$B$7</f>
        <v>37.852361246618337</v>
      </c>
      <c r="F2993" s="2">
        <f>profiles!E2993*sysconfig!$B$8</f>
        <v>0</v>
      </c>
    </row>
    <row r="2994" spans="1:6" x14ac:dyDescent="0.25">
      <c r="A2994">
        <f t="shared" si="93"/>
        <v>125</v>
      </c>
      <c r="B2994" s="3">
        <f t="shared" si="94"/>
        <v>126</v>
      </c>
      <c r="C2994">
        <v>2992</v>
      </c>
      <c r="D2994" s="2">
        <f>profiles!C2994*sysconfig!$B$6</f>
        <v>0</v>
      </c>
      <c r="E2994" s="24">
        <f>profiles!D2994*sysconfig!$B$7</f>
        <v>43.166055478419409</v>
      </c>
      <c r="F2994" s="2">
        <f>profiles!E2994*sysconfig!$B$8</f>
        <v>0</v>
      </c>
    </row>
    <row r="2995" spans="1:6" x14ac:dyDescent="0.25">
      <c r="A2995">
        <f t="shared" si="93"/>
        <v>125</v>
      </c>
      <c r="B2995" s="3">
        <f t="shared" si="94"/>
        <v>126</v>
      </c>
      <c r="C2995">
        <v>2993</v>
      </c>
      <c r="D2995" s="2">
        <f>profiles!C2995*sysconfig!$B$6</f>
        <v>0</v>
      </c>
      <c r="E2995" s="24">
        <f>profiles!D2995*sysconfig!$B$7</f>
        <v>38.31861225533298</v>
      </c>
      <c r="F2995" s="2">
        <f>profiles!E2995*sysconfig!$B$8</f>
        <v>0</v>
      </c>
    </row>
    <row r="2996" spans="1:6" x14ac:dyDescent="0.25">
      <c r="A2996">
        <f t="shared" si="93"/>
        <v>125</v>
      </c>
      <c r="B2996" s="3">
        <f t="shared" si="94"/>
        <v>126</v>
      </c>
      <c r="C2996">
        <v>2994</v>
      </c>
      <c r="D2996" s="2">
        <f>profiles!C2996*sysconfig!$B$6</f>
        <v>0</v>
      </c>
      <c r="E2996" s="24">
        <f>profiles!D2996*sysconfig!$B$7</f>
        <v>44.307407448289517</v>
      </c>
      <c r="F2996" s="2">
        <f>profiles!E2996*sysconfig!$B$8</f>
        <v>0</v>
      </c>
    </row>
    <row r="2997" spans="1:6" x14ac:dyDescent="0.25">
      <c r="A2997">
        <f t="shared" si="93"/>
        <v>125</v>
      </c>
      <c r="B2997" s="3">
        <f t="shared" si="94"/>
        <v>126</v>
      </c>
      <c r="C2997">
        <v>2995</v>
      </c>
      <c r="D2997" s="2">
        <f>profiles!C2997*sysconfig!$B$6</f>
        <v>0</v>
      </c>
      <c r="E2997" s="24">
        <f>profiles!D2997*sysconfig!$B$7</f>
        <v>45.919818955683823</v>
      </c>
      <c r="F2997" s="2">
        <f>profiles!E2997*sysconfig!$B$8</f>
        <v>0</v>
      </c>
    </row>
    <row r="2998" spans="1:6" x14ac:dyDescent="0.25">
      <c r="A2998">
        <f t="shared" si="93"/>
        <v>125</v>
      </c>
      <c r="B2998" s="3">
        <f t="shared" si="94"/>
        <v>126</v>
      </c>
      <c r="C2998">
        <v>2996</v>
      </c>
      <c r="D2998" s="2">
        <f>profiles!C2998*sysconfig!$B$6</f>
        <v>0</v>
      </c>
      <c r="E2998" s="24">
        <f>profiles!D2998*sysconfig!$B$7</f>
        <v>29.26947775136324</v>
      </c>
      <c r="F2998" s="2">
        <f>profiles!E2998*sysconfig!$B$8</f>
        <v>0</v>
      </c>
    </row>
    <row r="2999" spans="1:6" x14ac:dyDescent="0.25">
      <c r="A2999">
        <f t="shared" si="93"/>
        <v>125</v>
      </c>
      <c r="B2999" s="3">
        <f t="shared" si="94"/>
        <v>126</v>
      </c>
      <c r="C2999">
        <v>2997</v>
      </c>
      <c r="D2999" s="2">
        <f>profiles!C2999*sysconfig!$B$6</f>
        <v>0</v>
      </c>
      <c r="E2999" s="24">
        <f>profiles!D2999*sysconfig!$B$7</f>
        <v>34.227209217449783</v>
      </c>
      <c r="F2999" s="2">
        <f>profiles!E2999*sysconfig!$B$8</f>
        <v>0</v>
      </c>
    </row>
    <row r="3000" spans="1:6" x14ac:dyDescent="0.25">
      <c r="A3000">
        <f t="shared" si="93"/>
        <v>125</v>
      </c>
      <c r="B3000" s="3">
        <f t="shared" si="94"/>
        <v>126</v>
      </c>
      <c r="C3000">
        <v>2998</v>
      </c>
      <c r="D3000" s="2">
        <f>profiles!C3000*sysconfig!$B$6</f>
        <v>0</v>
      </c>
      <c r="E3000" s="24">
        <f>profiles!D3000*sysconfig!$B$7</f>
        <v>49.256294474459736</v>
      </c>
      <c r="F3000" s="2">
        <f>profiles!E3000*sysconfig!$B$8</f>
        <v>0</v>
      </c>
    </row>
    <row r="3001" spans="1:6" x14ac:dyDescent="0.25">
      <c r="A3001">
        <f t="shared" si="93"/>
        <v>125</v>
      </c>
      <c r="B3001" s="3">
        <f t="shared" si="94"/>
        <v>126</v>
      </c>
      <c r="C3001">
        <v>2999</v>
      </c>
      <c r="D3001" s="2">
        <f>profiles!C3001*sysconfig!$B$6</f>
        <v>0</v>
      </c>
      <c r="E3001" s="24">
        <f>profiles!D3001*sysconfig!$B$7</f>
        <v>72.581874583405067</v>
      </c>
      <c r="F3001" s="2">
        <f>profiles!E3001*sysconfig!$B$8</f>
        <v>0</v>
      </c>
    </row>
    <row r="3002" spans="1:6" x14ac:dyDescent="0.25">
      <c r="A3002">
        <f t="shared" si="93"/>
        <v>125</v>
      </c>
      <c r="B3002" s="3">
        <f t="shared" si="94"/>
        <v>126</v>
      </c>
      <c r="C3002">
        <v>3000</v>
      </c>
      <c r="D3002" s="2">
        <f>profiles!C3002*sysconfig!$B$6</f>
        <v>0</v>
      </c>
      <c r="E3002" s="24">
        <f>profiles!D3002*sysconfig!$B$7</f>
        <v>69.248806192848477</v>
      </c>
      <c r="F3002" s="2">
        <f>profiles!E3002*sysconfig!$B$8</f>
        <v>0</v>
      </c>
    </row>
    <row r="3003" spans="1:6" x14ac:dyDescent="0.25">
      <c r="A3003">
        <f t="shared" si="93"/>
        <v>126</v>
      </c>
      <c r="B3003" s="3">
        <f t="shared" si="94"/>
        <v>127</v>
      </c>
      <c r="C3003">
        <v>3001</v>
      </c>
      <c r="D3003" s="2">
        <f>profiles!C3003*sysconfig!$B$6</f>
        <v>0</v>
      </c>
      <c r="E3003" s="24">
        <f>profiles!D3003*sysconfig!$B$7</f>
        <v>23.989916111820225</v>
      </c>
      <c r="F3003" s="2">
        <f>profiles!E3003*sysconfig!$B$8</f>
        <v>0</v>
      </c>
    </row>
    <row r="3004" spans="1:6" x14ac:dyDescent="0.25">
      <c r="A3004">
        <f t="shared" si="93"/>
        <v>126</v>
      </c>
      <c r="B3004" s="3">
        <f t="shared" si="94"/>
        <v>127</v>
      </c>
      <c r="C3004">
        <v>3002</v>
      </c>
      <c r="D3004" s="2">
        <f>profiles!C3004*sysconfig!$B$6</f>
        <v>0</v>
      </c>
      <c r="E3004" s="24">
        <f>profiles!D3004*sysconfig!$B$7</f>
        <v>34.500773102002974</v>
      </c>
      <c r="F3004" s="2">
        <f>profiles!E3004*sysconfig!$B$8</f>
        <v>0</v>
      </c>
    </row>
    <row r="3005" spans="1:6" x14ac:dyDescent="0.25">
      <c r="A3005">
        <f t="shared" si="93"/>
        <v>126</v>
      </c>
      <c r="B3005" s="3">
        <f t="shared" si="94"/>
        <v>127</v>
      </c>
      <c r="C3005">
        <v>3003</v>
      </c>
      <c r="D3005" s="2">
        <f>profiles!C3005*sysconfig!$B$6</f>
        <v>0</v>
      </c>
      <c r="E3005" s="24">
        <f>profiles!D3005*sysconfig!$B$7</f>
        <v>34.320382678555113</v>
      </c>
      <c r="F3005" s="2">
        <f>profiles!E3005*sysconfig!$B$8</f>
        <v>0</v>
      </c>
    </row>
    <row r="3006" spans="1:6" x14ac:dyDescent="0.25">
      <c r="A3006">
        <f t="shared" si="93"/>
        <v>126</v>
      </c>
      <c r="B3006" s="3">
        <f t="shared" si="94"/>
        <v>127</v>
      </c>
      <c r="C3006">
        <v>3004</v>
      </c>
      <c r="D3006" s="2">
        <f>profiles!C3006*sysconfig!$B$6</f>
        <v>0</v>
      </c>
      <c r="E3006" s="24">
        <f>profiles!D3006*sysconfig!$B$7</f>
        <v>38.307334301737676</v>
      </c>
      <c r="F3006" s="2">
        <f>profiles!E3006*sysconfig!$B$8</f>
        <v>0</v>
      </c>
    </row>
    <row r="3007" spans="1:6" x14ac:dyDescent="0.25">
      <c r="A3007">
        <f t="shared" si="93"/>
        <v>126</v>
      </c>
      <c r="B3007" s="3">
        <f t="shared" si="94"/>
        <v>127</v>
      </c>
      <c r="C3007">
        <v>3005</v>
      </c>
      <c r="D3007" s="2">
        <f>profiles!C3007*sysconfig!$B$6</f>
        <v>0</v>
      </c>
      <c r="E3007" s="24">
        <f>profiles!D3007*sysconfig!$B$7</f>
        <v>29.348008515154877</v>
      </c>
      <c r="F3007" s="2">
        <f>profiles!E3007*sysconfig!$B$8</f>
        <v>0</v>
      </c>
    </row>
    <row r="3008" spans="1:6" x14ac:dyDescent="0.25">
      <c r="A3008">
        <f t="shared" si="93"/>
        <v>126</v>
      </c>
      <c r="B3008" s="3">
        <f t="shared" si="94"/>
        <v>127</v>
      </c>
      <c r="C3008">
        <v>3006</v>
      </c>
      <c r="D3008" s="2">
        <f>profiles!C3008*sysconfig!$B$6</f>
        <v>0</v>
      </c>
      <c r="E3008" s="24">
        <f>profiles!D3008*sysconfig!$B$7</f>
        <v>27.14743007524989</v>
      </c>
      <c r="F3008" s="2">
        <f>profiles!E3008*sysconfig!$B$8</f>
        <v>0</v>
      </c>
    </row>
    <row r="3009" spans="1:6" x14ac:dyDescent="0.25">
      <c r="A3009">
        <f t="shared" si="93"/>
        <v>126</v>
      </c>
      <c r="B3009" s="3">
        <f t="shared" si="94"/>
        <v>127</v>
      </c>
      <c r="C3009">
        <v>3007</v>
      </c>
      <c r="D3009" s="2">
        <f>profiles!C3009*sysconfig!$B$6</f>
        <v>0</v>
      </c>
      <c r="E3009" s="24">
        <f>profiles!D3009*sysconfig!$B$7</f>
        <v>29.421113926580034</v>
      </c>
      <c r="F3009" s="2">
        <f>profiles!E3009*sysconfig!$B$8</f>
        <v>0</v>
      </c>
    </row>
    <row r="3010" spans="1:6" x14ac:dyDescent="0.25">
      <c r="A3010">
        <f t="shared" si="93"/>
        <v>126</v>
      </c>
      <c r="B3010" s="3">
        <f t="shared" si="94"/>
        <v>127</v>
      </c>
      <c r="C3010">
        <v>3008</v>
      </c>
      <c r="D3010" s="2">
        <f>profiles!C3010*sysconfig!$B$6</f>
        <v>0</v>
      </c>
      <c r="E3010" s="24">
        <f>profiles!D3010*sysconfig!$B$7</f>
        <v>40.965202065943167</v>
      </c>
      <c r="F3010" s="2">
        <f>profiles!E3010*sysconfig!$B$8</f>
        <v>0</v>
      </c>
    </row>
    <row r="3011" spans="1:6" x14ac:dyDescent="0.25">
      <c r="A3011">
        <f t="shared" si="93"/>
        <v>126</v>
      </c>
      <c r="B3011" s="3">
        <f t="shared" si="94"/>
        <v>127</v>
      </c>
      <c r="C3011">
        <v>3009</v>
      </c>
      <c r="D3011" s="2">
        <f>profiles!C3011*sysconfig!$B$6</f>
        <v>0</v>
      </c>
      <c r="E3011" s="24">
        <f>profiles!D3011*sysconfig!$B$7</f>
        <v>51.294926481108995</v>
      </c>
      <c r="F3011" s="2">
        <f>profiles!E3011*sysconfig!$B$8</f>
        <v>0</v>
      </c>
    </row>
    <row r="3012" spans="1:6" x14ac:dyDescent="0.25">
      <c r="A3012">
        <f t="shared" ref="A3012:A3075" si="95">ROUNDUP(C3012/24,0)</f>
        <v>126</v>
      </c>
      <c r="B3012" s="3">
        <f t="shared" si="94"/>
        <v>127</v>
      </c>
      <c r="C3012">
        <v>3010</v>
      </c>
      <c r="D3012" s="2">
        <f>profiles!C3012*sysconfig!$B$6</f>
        <v>0</v>
      </c>
      <c r="E3012" s="24">
        <f>profiles!D3012*sysconfig!$B$7</f>
        <v>42.302366367989414</v>
      </c>
      <c r="F3012" s="2">
        <f>profiles!E3012*sysconfig!$B$8</f>
        <v>0</v>
      </c>
    </row>
    <row r="3013" spans="1:6" x14ac:dyDescent="0.25">
      <c r="A3013">
        <f t="shared" si="95"/>
        <v>126</v>
      </c>
      <c r="B3013" s="3">
        <f t="shared" si="94"/>
        <v>127</v>
      </c>
      <c r="C3013">
        <v>3011</v>
      </c>
      <c r="D3013" s="2">
        <f>profiles!C3013*sysconfig!$B$6</f>
        <v>0</v>
      </c>
      <c r="E3013" s="24">
        <f>profiles!D3013*sysconfig!$B$7</f>
        <v>32.28648961804403</v>
      </c>
      <c r="F3013" s="2">
        <f>profiles!E3013*sysconfig!$B$8</f>
        <v>0</v>
      </c>
    </row>
    <row r="3014" spans="1:6" x14ac:dyDescent="0.25">
      <c r="A3014">
        <f t="shared" si="95"/>
        <v>126</v>
      </c>
      <c r="B3014" s="3">
        <f t="shared" si="94"/>
        <v>127</v>
      </c>
      <c r="C3014">
        <v>3012</v>
      </c>
      <c r="D3014" s="2">
        <f>profiles!C3014*sysconfig!$B$6</f>
        <v>0</v>
      </c>
      <c r="E3014" s="24">
        <f>profiles!D3014*sysconfig!$B$7</f>
        <v>51.025832300238946</v>
      </c>
      <c r="F3014" s="2">
        <f>profiles!E3014*sysconfig!$B$8</f>
        <v>0</v>
      </c>
    </row>
    <row r="3015" spans="1:6" x14ac:dyDescent="0.25">
      <c r="A3015">
        <f t="shared" si="95"/>
        <v>126</v>
      </c>
      <c r="B3015" s="3">
        <f t="shared" si="94"/>
        <v>127</v>
      </c>
      <c r="C3015">
        <v>3013</v>
      </c>
      <c r="D3015" s="2">
        <f>profiles!C3015*sysconfig!$B$6</f>
        <v>0</v>
      </c>
      <c r="E3015" s="24">
        <f>profiles!D3015*sysconfig!$B$7</f>
        <v>40.09683611421039</v>
      </c>
      <c r="F3015" s="2">
        <f>profiles!E3015*sysconfig!$B$8</f>
        <v>0</v>
      </c>
    </row>
    <row r="3016" spans="1:6" x14ac:dyDescent="0.25">
      <c r="A3016">
        <f t="shared" si="95"/>
        <v>126</v>
      </c>
      <c r="B3016" s="3">
        <f t="shared" si="94"/>
        <v>127</v>
      </c>
      <c r="C3016">
        <v>3014</v>
      </c>
      <c r="D3016" s="2">
        <f>profiles!C3016*sysconfig!$B$6</f>
        <v>0</v>
      </c>
      <c r="E3016" s="24">
        <f>profiles!D3016*sysconfig!$B$7</f>
        <v>55.058086880730578</v>
      </c>
      <c r="F3016" s="2">
        <f>profiles!E3016*sysconfig!$B$8</f>
        <v>0</v>
      </c>
    </row>
    <row r="3017" spans="1:6" x14ac:dyDescent="0.25">
      <c r="A3017">
        <f t="shared" si="95"/>
        <v>126</v>
      </c>
      <c r="B3017" s="3">
        <f t="shared" si="94"/>
        <v>127</v>
      </c>
      <c r="C3017">
        <v>3015</v>
      </c>
      <c r="D3017" s="2">
        <f>profiles!C3017*sysconfig!$B$6</f>
        <v>0</v>
      </c>
      <c r="E3017" s="24">
        <f>profiles!D3017*sysconfig!$B$7</f>
        <v>43.779480163142246</v>
      </c>
      <c r="F3017" s="2">
        <f>profiles!E3017*sysconfig!$B$8</f>
        <v>0</v>
      </c>
    </row>
    <row r="3018" spans="1:6" x14ac:dyDescent="0.25">
      <c r="A3018">
        <f t="shared" si="95"/>
        <v>126</v>
      </c>
      <c r="B3018" s="3">
        <f t="shared" si="94"/>
        <v>127</v>
      </c>
      <c r="C3018">
        <v>3016</v>
      </c>
      <c r="D3018" s="2">
        <f>profiles!C3018*sysconfig!$B$6</f>
        <v>0</v>
      </c>
      <c r="E3018" s="24">
        <f>profiles!D3018*sysconfig!$B$7</f>
        <v>43.505036026733627</v>
      </c>
      <c r="F3018" s="2">
        <f>profiles!E3018*sysconfig!$B$8</f>
        <v>0</v>
      </c>
    </row>
    <row r="3019" spans="1:6" x14ac:dyDescent="0.25">
      <c r="A3019">
        <f t="shared" si="95"/>
        <v>126</v>
      </c>
      <c r="B3019" s="3">
        <f t="shared" si="94"/>
        <v>127</v>
      </c>
      <c r="C3019">
        <v>3017</v>
      </c>
      <c r="D3019" s="2">
        <f>profiles!C3019*sysconfig!$B$6</f>
        <v>0</v>
      </c>
      <c r="E3019" s="24">
        <f>profiles!D3019*sysconfig!$B$7</f>
        <v>45.112244924388897</v>
      </c>
      <c r="F3019" s="2">
        <f>profiles!E3019*sysconfig!$B$8</f>
        <v>0</v>
      </c>
    </row>
    <row r="3020" spans="1:6" x14ac:dyDescent="0.25">
      <c r="A3020">
        <f t="shared" si="95"/>
        <v>126</v>
      </c>
      <c r="B3020" s="3">
        <f t="shared" ref="B3020:B3083" si="96">A3020+1</f>
        <v>127</v>
      </c>
      <c r="C3020">
        <v>3018</v>
      </c>
      <c r="D3020" s="2">
        <f>profiles!C3020*sysconfig!$B$6</f>
        <v>0</v>
      </c>
      <c r="E3020" s="24">
        <f>profiles!D3020*sysconfig!$B$7</f>
        <v>43.561024956384749</v>
      </c>
      <c r="F3020" s="2">
        <f>profiles!E3020*sysconfig!$B$8</f>
        <v>0</v>
      </c>
    </row>
    <row r="3021" spans="1:6" x14ac:dyDescent="0.25">
      <c r="A3021">
        <f t="shared" si="95"/>
        <v>126</v>
      </c>
      <c r="B3021" s="3">
        <f t="shared" si="96"/>
        <v>127</v>
      </c>
      <c r="C3021">
        <v>3019</v>
      </c>
      <c r="D3021" s="2">
        <f>profiles!C3021*sysconfig!$B$6</f>
        <v>0</v>
      </c>
      <c r="E3021" s="24">
        <f>profiles!D3021*sysconfig!$B$7</f>
        <v>42.5531521810708</v>
      </c>
      <c r="F3021" s="2">
        <f>profiles!E3021*sysconfig!$B$8</f>
        <v>0</v>
      </c>
    </row>
    <row r="3022" spans="1:6" x14ac:dyDescent="0.25">
      <c r="A3022">
        <f t="shared" si="95"/>
        <v>126</v>
      </c>
      <c r="B3022" s="3">
        <f t="shared" si="96"/>
        <v>127</v>
      </c>
      <c r="C3022">
        <v>3020</v>
      </c>
      <c r="D3022" s="2">
        <f>profiles!C3022*sysconfig!$B$6</f>
        <v>0</v>
      </c>
      <c r="E3022" s="24">
        <f>profiles!D3022*sysconfig!$B$7</f>
        <v>20.666367219932674</v>
      </c>
      <c r="F3022" s="2">
        <f>profiles!E3022*sysconfig!$B$8</f>
        <v>0</v>
      </c>
    </row>
    <row r="3023" spans="1:6" x14ac:dyDescent="0.25">
      <c r="A3023">
        <f t="shared" si="95"/>
        <v>126</v>
      </c>
      <c r="B3023" s="3">
        <f t="shared" si="96"/>
        <v>127</v>
      </c>
      <c r="C3023">
        <v>3021</v>
      </c>
      <c r="D3023" s="2">
        <f>profiles!C3023*sysconfig!$B$6</f>
        <v>0</v>
      </c>
      <c r="E3023" s="24">
        <f>profiles!D3023*sysconfig!$B$7</f>
        <v>32.293899019465144</v>
      </c>
      <c r="F3023" s="2">
        <f>profiles!E3023*sysconfig!$B$8</f>
        <v>0</v>
      </c>
    </row>
    <row r="3024" spans="1:6" x14ac:dyDescent="0.25">
      <c r="A3024">
        <f t="shared" si="95"/>
        <v>126</v>
      </c>
      <c r="B3024" s="3">
        <f t="shared" si="96"/>
        <v>127</v>
      </c>
      <c r="C3024">
        <v>3022</v>
      </c>
      <c r="D3024" s="2">
        <f>profiles!C3024*sysconfig!$B$6</f>
        <v>0</v>
      </c>
      <c r="E3024" s="24">
        <f>profiles!D3024*sysconfig!$B$7</f>
        <v>35.216279514196252</v>
      </c>
      <c r="F3024" s="2">
        <f>profiles!E3024*sysconfig!$B$8</f>
        <v>0</v>
      </c>
    </row>
    <row r="3025" spans="1:6" x14ac:dyDescent="0.25">
      <c r="A3025">
        <f t="shared" si="95"/>
        <v>126</v>
      </c>
      <c r="B3025" s="3">
        <f t="shared" si="96"/>
        <v>127</v>
      </c>
      <c r="C3025">
        <v>3023</v>
      </c>
      <c r="D3025" s="2">
        <f>profiles!C3025*sysconfig!$B$6</f>
        <v>0</v>
      </c>
      <c r="E3025" s="24">
        <f>profiles!D3025*sysconfig!$B$7</f>
        <v>28.752295353258603</v>
      </c>
      <c r="F3025" s="2">
        <f>profiles!E3025*sysconfig!$B$8</f>
        <v>0</v>
      </c>
    </row>
    <row r="3026" spans="1:6" x14ac:dyDescent="0.25">
      <c r="A3026">
        <f t="shared" si="95"/>
        <v>126</v>
      </c>
      <c r="B3026" s="3">
        <f t="shared" si="96"/>
        <v>127</v>
      </c>
      <c r="C3026">
        <v>3024</v>
      </c>
      <c r="D3026" s="2">
        <f>profiles!C3026*sysconfig!$B$6</f>
        <v>0</v>
      </c>
      <c r="E3026" s="24">
        <f>profiles!D3026*sysconfig!$B$7</f>
        <v>22.7348339425685</v>
      </c>
      <c r="F3026" s="2">
        <f>profiles!E3026*sysconfig!$B$8</f>
        <v>0</v>
      </c>
    </row>
    <row r="3027" spans="1:6" x14ac:dyDescent="0.25">
      <c r="A3027">
        <f t="shared" si="95"/>
        <v>127</v>
      </c>
      <c r="B3027" s="3">
        <f t="shared" si="96"/>
        <v>128</v>
      </c>
      <c r="C3027">
        <v>3025</v>
      </c>
      <c r="D3027" s="2">
        <f>profiles!C3027*sysconfig!$B$6</f>
        <v>0</v>
      </c>
      <c r="E3027" s="24">
        <f>profiles!D3027*sysconfig!$B$7</f>
        <v>33.867739664318506</v>
      </c>
      <c r="F3027" s="2">
        <f>profiles!E3027*sysconfig!$B$8</f>
        <v>0</v>
      </c>
    </row>
    <row r="3028" spans="1:6" x14ac:dyDescent="0.25">
      <c r="A3028">
        <f t="shared" si="95"/>
        <v>127</v>
      </c>
      <c r="B3028" s="3">
        <f t="shared" si="96"/>
        <v>128</v>
      </c>
      <c r="C3028">
        <v>3026</v>
      </c>
      <c r="D3028" s="2">
        <f>profiles!C3028*sysconfig!$B$6</f>
        <v>0</v>
      </c>
      <c r="E3028" s="24">
        <f>profiles!D3028*sysconfig!$B$7</f>
        <v>28.899781997470246</v>
      </c>
      <c r="F3028" s="2">
        <f>profiles!E3028*sysconfig!$B$8</f>
        <v>0</v>
      </c>
    </row>
    <row r="3029" spans="1:6" x14ac:dyDescent="0.25">
      <c r="A3029">
        <f t="shared" si="95"/>
        <v>127</v>
      </c>
      <c r="B3029" s="3">
        <f t="shared" si="96"/>
        <v>128</v>
      </c>
      <c r="C3029">
        <v>3027</v>
      </c>
      <c r="D3029" s="2">
        <f>profiles!C3029*sysconfig!$B$6</f>
        <v>0</v>
      </c>
      <c r="E3029" s="24">
        <f>profiles!D3029*sysconfig!$B$7</f>
        <v>28.915952725037169</v>
      </c>
      <c r="F3029" s="2">
        <f>profiles!E3029*sysconfig!$B$8</f>
        <v>0</v>
      </c>
    </row>
    <row r="3030" spans="1:6" x14ac:dyDescent="0.25">
      <c r="A3030">
        <f t="shared" si="95"/>
        <v>127</v>
      </c>
      <c r="B3030" s="3">
        <f t="shared" si="96"/>
        <v>128</v>
      </c>
      <c r="C3030">
        <v>3028</v>
      </c>
      <c r="D3030" s="2">
        <f>profiles!C3030*sysconfig!$B$6</f>
        <v>0</v>
      </c>
      <c r="E3030" s="24">
        <f>profiles!D3030*sysconfig!$B$7</f>
        <v>39.49064452387276</v>
      </c>
      <c r="F3030" s="2">
        <f>profiles!E3030*sysconfig!$B$8</f>
        <v>0</v>
      </c>
    </row>
    <row r="3031" spans="1:6" x14ac:dyDescent="0.25">
      <c r="A3031">
        <f t="shared" si="95"/>
        <v>127</v>
      </c>
      <c r="B3031" s="3">
        <f t="shared" si="96"/>
        <v>128</v>
      </c>
      <c r="C3031">
        <v>3029</v>
      </c>
      <c r="D3031" s="2">
        <f>profiles!C3031*sysconfig!$B$6</f>
        <v>0</v>
      </c>
      <c r="E3031" s="24">
        <f>profiles!D3031*sysconfig!$B$7</f>
        <v>105.68113862490655</v>
      </c>
      <c r="F3031" s="2">
        <f>profiles!E3031*sysconfig!$B$8</f>
        <v>0</v>
      </c>
    </row>
    <row r="3032" spans="1:6" x14ac:dyDescent="0.25">
      <c r="A3032">
        <f t="shared" si="95"/>
        <v>127</v>
      </c>
      <c r="B3032" s="3">
        <f t="shared" si="96"/>
        <v>128</v>
      </c>
      <c r="C3032">
        <v>3030</v>
      </c>
      <c r="D3032" s="2">
        <f>profiles!C3032*sysconfig!$B$6</f>
        <v>0</v>
      </c>
      <c r="E3032" s="24">
        <f>profiles!D3032*sysconfig!$B$7</f>
        <v>91.926411055017468</v>
      </c>
      <c r="F3032" s="2">
        <f>profiles!E3032*sysconfig!$B$8</f>
        <v>0</v>
      </c>
    </row>
    <row r="3033" spans="1:6" x14ac:dyDescent="0.25">
      <c r="A3033">
        <f t="shared" si="95"/>
        <v>127</v>
      </c>
      <c r="B3033" s="3">
        <f t="shared" si="96"/>
        <v>128</v>
      </c>
      <c r="C3033">
        <v>3031</v>
      </c>
      <c r="D3033" s="2">
        <f>profiles!C3033*sysconfig!$B$6</f>
        <v>0</v>
      </c>
      <c r="E3033" s="24">
        <f>profiles!D3033*sysconfig!$B$7</f>
        <v>239.82359929909285</v>
      </c>
      <c r="F3033" s="2">
        <f>profiles!E3033*sysconfig!$B$8</f>
        <v>0</v>
      </c>
    </row>
    <row r="3034" spans="1:6" x14ac:dyDescent="0.25">
      <c r="A3034">
        <f t="shared" si="95"/>
        <v>127</v>
      </c>
      <c r="B3034" s="3">
        <f t="shared" si="96"/>
        <v>128</v>
      </c>
      <c r="C3034">
        <v>3032</v>
      </c>
      <c r="D3034" s="2">
        <f>profiles!C3034*sysconfig!$B$6</f>
        <v>0</v>
      </c>
      <c r="E3034" s="24">
        <f>profiles!D3034*sysconfig!$B$7</f>
        <v>42.816074206542595</v>
      </c>
      <c r="F3034" s="2">
        <f>profiles!E3034*sysconfig!$B$8</f>
        <v>0</v>
      </c>
    </row>
    <row r="3035" spans="1:6" x14ac:dyDescent="0.25">
      <c r="A3035">
        <f t="shared" si="95"/>
        <v>127</v>
      </c>
      <c r="B3035" s="3">
        <f t="shared" si="96"/>
        <v>128</v>
      </c>
      <c r="C3035">
        <v>3033</v>
      </c>
      <c r="D3035" s="2">
        <f>profiles!C3035*sysconfig!$B$6</f>
        <v>0</v>
      </c>
      <c r="E3035" s="24">
        <f>profiles!D3035*sysconfig!$B$7</f>
        <v>38.319927921603558</v>
      </c>
      <c r="F3035" s="2">
        <f>profiles!E3035*sysconfig!$B$8</f>
        <v>0</v>
      </c>
    </row>
    <row r="3036" spans="1:6" x14ac:dyDescent="0.25">
      <c r="A3036">
        <f t="shared" si="95"/>
        <v>127</v>
      </c>
      <c r="B3036" s="3">
        <f t="shared" si="96"/>
        <v>128</v>
      </c>
      <c r="C3036">
        <v>3034</v>
      </c>
      <c r="D3036" s="2">
        <f>profiles!C3036*sysconfig!$B$6</f>
        <v>0</v>
      </c>
      <c r="E3036" s="24">
        <f>profiles!D3036*sysconfig!$B$7</f>
        <v>62.947844653916924</v>
      </c>
      <c r="F3036" s="2">
        <f>profiles!E3036*sysconfig!$B$8</f>
        <v>0</v>
      </c>
    </row>
    <row r="3037" spans="1:6" x14ac:dyDescent="0.25">
      <c r="A3037">
        <f t="shared" si="95"/>
        <v>127</v>
      </c>
      <c r="B3037" s="3">
        <f t="shared" si="96"/>
        <v>128</v>
      </c>
      <c r="C3037">
        <v>3035</v>
      </c>
      <c r="D3037" s="2">
        <f>profiles!C3037*sysconfig!$B$6</f>
        <v>0</v>
      </c>
      <c r="E3037" s="24">
        <f>profiles!D3037*sysconfig!$B$7</f>
        <v>117.75455686160998</v>
      </c>
      <c r="F3037" s="2">
        <f>profiles!E3037*sysconfig!$B$8</f>
        <v>0</v>
      </c>
    </row>
    <row r="3038" spans="1:6" x14ac:dyDescent="0.25">
      <c r="A3038">
        <f t="shared" si="95"/>
        <v>127</v>
      </c>
      <c r="B3038" s="3">
        <f t="shared" si="96"/>
        <v>128</v>
      </c>
      <c r="C3038">
        <v>3036</v>
      </c>
      <c r="D3038" s="2">
        <f>profiles!C3038*sysconfig!$B$6</f>
        <v>0</v>
      </c>
      <c r="E3038" s="24">
        <f>profiles!D3038*sysconfig!$B$7</f>
        <v>101.41570522533203</v>
      </c>
      <c r="F3038" s="2">
        <f>profiles!E3038*sysconfig!$B$8</f>
        <v>0</v>
      </c>
    </row>
    <row r="3039" spans="1:6" x14ac:dyDescent="0.25">
      <c r="A3039">
        <f t="shared" si="95"/>
        <v>127</v>
      </c>
      <c r="B3039" s="3">
        <f t="shared" si="96"/>
        <v>128</v>
      </c>
      <c r="C3039">
        <v>3037</v>
      </c>
      <c r="D3039" s="2">
        <f>profiles!C3039*sysconfig!$B$6</f>
        <v>0</v>
      </c>
      <c r="E3039" s="24">
        <f>profiles!D3039*sysconfig!$B$7</f>
        <v>49.092650272301391</v>
      </c>
      <c r="F3039" s="2">
        <f>profiles!E3039*sysconfig!$B$8</f>
        <v>0</v>
      </c>
    </row>
    <row r="3040" spans="1:6" x14ac:dyDescent="0.25">
      <c r="A3040">
        <f t="shared" si="95"/>
        <v>127</v>
      </c>
      <c r="B3040" s="3">
        <f t="shared" si="96"/>
        <v>128</v>
      </c>
      <c r="C3040">
        <v>3038</v>
      </c>
      <c r="D3040" s="2">
        <f>profiles!C3040*sysconfig!$B$6</f>
        <v>0</v>
      </c>
      <c r="E3040" s="24">
        <f>profiles!D3040*sysconfig!$B$7</f>
        <v>45.195900644600023</v>
      </c>
      <c r="F3040" s="2">
        <f>profiles!E3040*sysconfig!$B$8</f>
        <v>0</v>
      </c>
    </row>
    <row r="3041" spans="1:6" x14ac:dyDescent="0.25">
      <c r="A3041">
        <f t="shared" si="95"/>
        <v>127</v>
      </c>
      <c r="B3041" s="3">
        <f t="shared" si="96"/>
        <v>128</v>
      </c>
      <c r="C3041">
        <v>3039</v>
      </c>
      <c r="D3041" s="2">
        <f>profiles!C3041*sysconfig!$B$6</f>
        <v>0</v>
      </c>
      <c r="E3041" s="24">
        <f>profiles!D3041*sysconfig!$B$7</f>
        <v>37.080827628078382</v>
      </c>
      <c r="F3041" s="2">
        <f>profiles!E3041*sysconfig!$B$8</f>
        <v>0</v>
      </c>
    </row>
    <row r="3042" spans="1:6" x14ac:dyDescent="0.25">
      <c r="A3042">
        <f t="shared" si="95"/>
        <v>127</v>
      </c>
      <c r="B3042" s="3">
        <f t="shared" si="96"/>
        <v>128</v>
      </c>
      <c r="C3042">
        <v>3040</v>
      </c>
      <c r="D3042" s="2">
        <f>profiles!C3042*sysconfig!$B$6</f>
        <v>0</v>
      </c>
      <c r="E3042" s="24">
        <f>profiles!D3042*sysconfig!$B$7</f>
        <v>37.170551487368606</v>
      </c>
      <c r="F3042" s="2">
        <f>profiles!E3042*sysconfig!$B$8</f>
        <v>0</v>
      </c>
    </row>
    <row r="3043" spans="1:6" x14ac:dyDescent="0.25">
      <c r="A3043">
        <f t="shared" si="95"/>
        <v>127</v>
      </c>
      <c r="B3043" s="3">
        <f t="shared" si="96"/>
        <v>128</v>
      </c>
      <c r="C3043">
        <v>3041</v>
      </c>
      <c r="D3043" s="2">
        <f>profiles!C3043*sysconfig!$B$6</f>
        <v>0</v>
      </c>
      <c r="E3043" s="24">
        <f>profiles!D3043*sysconfig!$B$7</f>
        <v>28.149984899254449</v>
      </c>
      <c r="F3043" s="2">
        <f>profiles!E3043*sysconfig!$B$8</f>
        <v>0</v>
      </c>
    </row>
    <row r="3044" spans="1:6" x14ac:dyDescent="0.25">
      <c r="A3044">
        <f t="shared" si="95"/>
        <v>127</v>
      </c>
      <c r="B3044" s="3">
        <f t="shared" si="96"/>
        <v>128</v>
      </c>
      <c r="C3044">
        <v>3042</v>
      </c>
      <c r="D3044" s="2">
        <f>profiles!C3044*sysconfig!$B$6</f>
        <v>0</v>
      </c>
      <c r="E3044" s="24">
        <f>profiles!D3044*sysconfig!$B$7</f>
        <v>48.997817928208875</v>
      </c>
      <c r="F3044" s="2">
        <f>profiles!E3044*sysconfig!$B$8</f>
        <v>0</v>
      </c>
    </row>
    <row r="3045" spans="1:6" x14ac:dyDescent="0.25">
      <c r="A3045">
        <f t="shared" si="95"/>
        <v>127</v>
      </c>
      <c r="B3045" s="3">
        <f t="shared" si="96"/>
        <v>128</v>
      </c>
      <c r="C3045">
        <v>3043</v>
      </c>
      <c r="D3045" s="2">
        <f>profiles!C3045*sysconfig!$B$6</f>
        <v>0</v>
      </c>
      <c r="E3045" s="24">
        <f>profiles!D3045*sysconfig!$B$7</f>
        <v>40.789826479370127</v>
      </c>
      <c r="F3045" s="2">
        <f>profiles!E3045*sysconfig!$B$8</f>
        <v>0</v>
      </c>
    </row>
    <row r="3046" spans="1:6" x14ac:dyDescent="0.25">
      <c r="A3046">
        <f t="shared" si="95"/>
        <v>127</v>
      </c>
      <c r="B3046" s="3">
        <f t="shared" si="96"/>
        <v>128</v>
      </c>
      <c r="C3046">
        <v>3044</v>
      </c>
      <c r="D3046" s="2">
        <f>profiles!C3046*sysconfig!$B$6</f>
        <v>0</v>
      </c>
      <c r="E3046" s="24">
        <f>profiles!D3046*sysconfig!$B$7</f>
        <v>25.14727337393898</v>
      </c>
      <c r="F3046" s="2">
        <f>profiles!E3046*sysconfig!$B$8</f>
        <v>0</v>
      </c>
    </row>
    <row r="3047" spans="1:6" x14ac:dyDescent="0.25">
      <c r="A3047">
        <f t="shared" si="95"/>
        <v>127</v>
      </c>
      <c r="B3047" s="3">
        <f t="shared" si="96"/>
        <v>128</v>
      </c>
      <c r="C3047">
        <v>3045</v>
      </c>
      <c r="D3047" s="2">
        <f>profiles!C3047*sysconfig!$B$6</f>
        <v>0</v>
      </c>
      <c r="E3047" s="24">
        <f>profiles!D3047*sysconfig!$B$7</f>
        <v>26.440952424071693</v>
      </c>
      <c r="F3047" s="2">
        <f>profiles!E3047*sysconfig!$B$8</f>
        <v>0</v>
      </c>
    </row>
    <row r="3048" spans="1:6" x14ac:dyDescent="0.25">
      <c r="A3048">
        <f t="shared" si="95"/>
        <v>127</v>
      </c>
      <c r="B3048" s="3">
        <f t="shared" si="96"/>
        <v>128</v>
      </c>
      <c r="C3048">
        <v>3046</v>
      </c>
      <c r="D3048" s="2">
        <f>profiles!C3048*sysconfig!$B$6</f>
        <v>0</v>
      </c>
      <c r="E3048" s="24">
        <f>profiles!D3048*sysconfig!$B$7</f>
        <v>40.000527195331443</v>
      </c>
      <c r="F3048" s="2">
        <f>profiles!E3048*sysconfig!$B$8</f>
        <v>0</v>
      </c>
    </row>
    <row r="3049" spans="1:6" x14ac:dyDescent="0.25">
      <c r="A3049">
        <f t="shared" si="95"/>
        <v>127</v>
      </c>
      <c r="B3049" s="3">
        <f t="shared" si="96"/>
        <v>128</v>
      </c>
      <c r="C3049">
        <v>3047</v>
      </c>
      <c r="D3049" s="2">
        <f>profiles!C3049*sysconfig!$B$6</f>
        <v>0</v>
      </c>
      <c r="E3049" s="24">
        <f>profiles!D3049*sysconfig!$B$7</f>
        <v>229.68738449181774</v>
      </c>
      <c r="F3049" s="2">
        <f>profiles!E3049*sysconfig!$B$8</f>
        <v>0</v>
      </c>
    </row>
    <row r="3050" spans="1:6" x14ac:dyDescent="0.25">
      <c r="A3050">
        <f t="shared" si="95"/>
        <v>127</v>
      </c>
      <c r="B3050" s="3">
        <f t="shared" si="96"/>
        <v>128</v>
      </c>
      <c r="C3050">
        <v>3048</v>
      </c>
      <c r="D3050" s="2">
        <f>profiles!C3050*sysconfig!$B$6</f>
        <v>0</v>
      </c>
      <c r="E3050" s="24">
        <f>profiles!D3050*sysconfig!$B$7</f>
        <v>26.283796967318732</v>
      </c>
      <c r="F3050" s="2">
        <f>profiles!E3050*sysconfig!$B$8</f>
        <v>0</v>
      </c>
    </row>
    <row r="3051" spans="1:6" x14ac:dyDescent="0.25">
      <c r="A3051">
        <f t="shared" si="95"/>
        <v>128</v>
      </c>
      <c r="B3051" s="3">
        <f t="shared" si="96"/>
        <v>129</v>
      </c>
      <c r="C3051">
        <v>3049</v>
      </c>
      <c r="D3051" s="2">
        <f>profiles!C3051*sysconfig!$B$6</f>
        <v>0</v>
      </c>
      <c r="E3051" s="24">
        <f>profiles!D3051*sysconfig!$B$7</f>
        <v>33.555679555668604</v>
      </c>
      <c r="F3051" s="2">
        <f>profiles!E3051*sysconfig!$B$8</f>
        <v>0</v>
      </c>
    </row>
    <row r="3052" spans="1:6" x14ac:dyDescent="0.25">
      <c r="A3052">
        <f t="shared" si="95"/>
        <v>128</v>
      </c>
      <c r="B3052" s="3">
        <f t="shared" si="96"/>
        <v>129</v>
      </c>
      <c r="C3052">
        <v>3050</v>
      </c>
      <c r="D3052" s="2">
        <f>profiles!C3052*sysconfig!$B$6</f>
        <v>0</v>
      </c>
      <c r="E3052" s="24">
        <f>profiles!D3052*sysconfig!$B$7</f>
        <v>33.105432530471909</v>
      </c>
      <c r="F3052" s="2">
        <f>profiles!E3052*sysconfig!$B$8</f>
        <v>0</v>
      </c>
    </row>
    <row r="3053" spans="1:6" x14ac:dyDescent="0.25">
      <c r="A3053">
        <f t="shared" si="95"/>
        <v>128</v>
      </c>
      <c r="B3053" s="3">
        <f t="shared" si="96"/>
        <v>129</v>
      </c>
      <c r="C3053">
        <v>3051</v>
      </c>
      <c r="D3053" s="2">
        <f>profiles!C3053*sysconfig!$B$6</f>
        <v>0</v>
      </c>
      <c r="E3053" s="24">
        <f>profiles!D3053*sysconfig!$B$7</f>
        <v>28.838008863376142</v>
      </c>
      <c r="F3053" s="2">
        <f>profiles!E3053*sysconfig!$B$8</f>
        <v>0</v>
      </c>
    </row>
    <row r="3054" spans="1:6" x14ac:dyDescent="0.25">
      <c r="A3054">
        <f t="shared" si="95"/>
        <v>128</v>
      </c>
      <c r="B3054" s="3">
        <f t="shared" si="96"/>
        <v>129</v>
      </c>
      <c r="C3054">
        <v>3052</v>
      </c>
      <c r="D3054" s="2">
        <f>profiles!C3054*sysconfig!$B$6</f>
        <v>0</v>
      </c>
      <c r="E3054" s="24">
        <f>profiles!D3054*sysconfig!$B$7</f>
        <v>33.98297036688831</v>
      </c>
      <c r="F3054" s="2">
        <f>profiles!E3054*sysconfig!$B$8</f>
        <v>0</v>
      </c>
    </row>
    <row r="3055" spans="1:6" x14ac:dyDescent="0.25">
      <c r="A3055">
        <f t="shared" si="95"/>
        <v>128</v>
      </c>
      <c r="B3055" s="3">
        <f t="shared" si="96"/>
        <v>129</v>
      </c>
      <c r="C3055">
        <v>3053</v>
      </c>
      <c r="D3055" s="2">
        <f>profiles!C3055*sysconfig!$B$6</f>
        <v>0</v>
      </c>
      <c r="E3055" s="24">
        <f>profiles!D3055*sysconfig!$B$7</f>
        <v>60.363552971322619</v>
      </c>
      <c r="F3055" s="2">
        <f>profiles!E3055*sysconfig!$B$8</f>
        <v>0</v>
      </c>
    </row>
    <row r="3056" spans="1:6" x14ac:dyDescent="0.25">
      <c r="A3056">
        <f t="shared" si="95"/>
        <v>128</v>
      </c>
      <c r="B3056" s="3">
        <f t="shared" si="96"/>
        <v>129</v>
      </c>
      <c r="C3056">
        <v>3054</v>
      </c>
      <c r="D3056" s="2">
        <f>profiles!C3056*sysconfig!$B$6</f>
        <v>0</v>
      </c>
      <c r="E3056" s="24">
        <f>profiles!D3056*sysconfig!$B$7</f>
        <v>84.547126657724334</v>
      </c>
      <c r="F3056" s="2">
        <f>profiles!E3056*sysconfig!$B$8</f>
        <v>0</v>
      </c>
    </row>
    <row r="3057" spans="1:6" x14ac:dyDescent="0.25">
      <c r="A3057">
        <f t="shared" si="95"/>
        <v>128</v>
      </c>
      <c r="B3057" s="3">
        <f t="shared" si="96"/>
        <v>129</v>
      </c>
      <c r="C3057">
        <v>3055</v>
      </c>
      <c r="D3057" s="2">
        <f>profiles!C3057*sysconfig!$B$6</f>
        <v>0</v>
      </c>
      <c r="E3057" s="24">
        <f>profiles!D3057*sysconfig!$B$7</f>
        <v>55.268089913223378</v>
      </c>
      <c r="F3057" s="2">
        <f>profiles!E3057*sysconfig!$B$8</f>
        <v>0</v>
      </c>
    </row>
    <row r="3058" spans="1:6" x14ac:dyDescent="0.25">
      <c r="A3058">
        <f t="shared" si="95"/>
        <v>128</v>
      </c>
      <c r="B3058" s="3">
        <f t="shared" si="96"/>
        <v>129</v>
      </c>
      <c r="C3058">
        <v>3056</v>
      </c>
      <c r="D3058" s="2">
        <f>profiles!C3058*sysconfig!$B$6</f>
        <v>0</v>
      </c>
      <c r="E3058" s="24">
        <f>profiles!D3058*sysconfig!$B$7</f>
        <v>101.59386742411832</v>
      </c>
      <c r="F3058" s="2">
        <f>profiles!E3058*sysconfig!$B$8</f>
        <v>0</v>
      </c>
    </row>
    <row r="3059" spans="1:6" x14ac:dyDescent="0.25">
      <c r="A3059">
        <f t="shared" si="95"/>
        <v>128</v>
      </c>
      <c r="B3059" s="3">
        <f t="shared" si="96"/>
        <v>129</v>
      </c>
      <c r="C3059">
        <v>3057</v>
      </c>
      <c r="D3059" s="2">
        <f>profiles!C3059*sysconfig!$B$6</f>
        <v>0</v>
      </c>
      <c r="E3059" s="24">
        <f>profiles!D3059*sysconfig!$B$7</f>
        <v>116.51492154773412</v>
      </c>
      <c r="F3059" s="2">
        <f>profiles!E3059*sysconfig!$B$8</f>
        <v>0</v>
      </c>
    </row>
    <row r="3060" spans="1:6" x14ac:dyDescent="0.25">
      <c r="A3060">
        <f t="shared" si="95"/>
        <v>128</v>
      </c>
      <c r="B3060" s="3">
        <f t="shared" si="96"/>
        <v>129</v>
      </c>
      <c r="C3060">
        <v>3058</v>
      </c>
      <c r="D3060" s="2">
        <f>profiles!C3060*sysconfig!$B$6</f>
        <v>0</v>
      </c>
      <c r="E3060" s="24">
        <f>profiles!D3060*sysconfig!$B$7</f>
        <v>112.84405420511771</v>
      </c>
      <c r="F3060" s="2">
        <f>profiles!E3060*sysconfig!$B$8</f>
        <v>0</v>
      </c>
    </row>
    <row r="3061" spans="1:6" x14ac:dyDescent="0.25">
      <c r="A3061">
        <f t="shared" si="95"/>
        <v>128</v>
      </c>
      <c r="B3061" s="3">
        <f t="shared" si="96"/>
        <v>129</v>
      </c>
      <c r="C3061">
        <v>3059</v>
      </c>
      <c r="D3061" s="2">
        <f>profiles!C3061*sysconfig!$B$6</f>
        <v>0</v>
      </c>
      <c r="E3061" s="24">
        <f>profiles!D3061*sysconfig!$B$7</f>
        <v>107.6088360611752</v>
      </c>
      <c r="F3061" s="2">
        <f>profiles!E3061*sysconfig!$B$8</f>
        <v>0</v>
      </c>
    </row>
    <row r="3062" spans="1:6" x14ac:dyDescent="0.25">
      <c r="A3062">
        <f t="shared" si="95"/>
        <v>128</v>
      </c>
      <c r="B3062" s="3">
        <f t="shared" si="96"/>
        <v>129</v>
      </c>
      <c r="C3062">
        <v>3060</v>
      </c>
      <c r="D3062" s="2">
        <f>profiles!C3062*sysconfig!$B$6</f>
        <v>0</v>
      </c>
      <c r="E3062" s="24">
        <f>profiles!D3062*sysconfig!$B$7</f>
        <v>109.44628859235154</v>
      </c>
      <c r="F3062" s="2">
        <f>profiles!E3062*sysconfig!$B$8</f>
        <v>0</v>
      </c>
    </row>
    <row r="3063" spans="1:6" x14ac:dyDescent="0.25">
      <c r="A3063">
        <f t="shared" si="95"/>
        <v>128</v>
      </c>
      <c r="B3063" s="3">
        <f t="shared" si="96"/>
        <v>129</v>
      </c>
      <c r="C3063">
        <v>3061</v>
      </c>
      <c r="D3063" s="2">
        <f>profiles!C3063*sysconfig!$B$6</f>
        <v>0</v>
      </c>
      <c r="E3063" s="24">
        <f>profiles!D3063*sysconfig!$B$7</f>
        <v>101.51608753537823</v>
      </c>
      <c r="F3063" s="2">
        <f>profiles!E3063*sysconfig!$B$8</f>
        <v>0</v>
      </c>
    </row>
    <row r="3064" spans="1:6" x14ac:dyDescent="0.25">
      <c r="A3064">
        <f t="shared" si="95"/>
        <v>128</v>
      </c>
      <c r="B3064" s="3">
        <f t="shared" si="96"/>
        <v>129</v>
      </c>
      <c r="C3064">
        <v>3062</v>
      </c>
      <c r="D3064" s="2">
        <f>profiles!C3064*sysconfig!$B$6</f>
        <v>0</v>
      </c>
      <c r="E3064" s="24">
        <f>profiles!D3064*sysconfig!$B$7</f>
        <v>45.451136976284786</v>
      </c>
      <c r="F3064" s="2">
        <f>profiles!E3064*sysconfig!$B$8</f>
        <v>0</v>
      </c>
    </row>
    <row r="3065" spans="1:6" x14ac:dyDescent="0.25">
      <c r="A3065">
        <f t="shared" si="95"/>
        <v>128</v>
      </c>
      <c r="B3065" s="3">
        <f t="shared" si="96"/>
        <v>129</v>
      </c>
      <c r="C3065">
        <v>3063</v>
      </c>
      <c r="D3065" s="2">
        <f>profiles!C3065*sysconfig!$B$6</f>
        <v>0</v>
      </c>
      <c r="E3065" s="24">
        <f>profiles!D3065*sysconfig!$B$7</f>
        <v>47.858653472300588</v>
      </c>
      <c r="F3065" s="2">
        <f>profiles!E3065*sysconfig!$B$8</f>
        <v>0</v>
      </c>
    </row>
    <row r="3066" spans="1:6" x14ac:dyDescent="0.25">
      <c r="A3066">
        <f t="shared" si="95"/>
        <v>128</v>
      </c>
      <c r="B3066" s="3">
        <f t="shared" si="96"/>
        <v>129</v>
      </c>
      <c r="C3066">
        <v>3064</v>
      </c>
      <c r="D3066" s="2">
        <f>profiles!C3066*sysconfig!$B$6</f>
        <v>0</v>
      </c>
      <c r="E3066" s="24">
        <f>profiles!D3066*sysconfig!$B$7</f>
        <v>46.12656524268931</v>
      </c>
      <c r="F3066" s="2">
        <f>profiles!E3066*sysconfig!$B$8</f>
        <v>0</v>
      </c>
    </row>
    <row r="3067" spans="1:6" x14ac:dyDescent="0.25">
      <c r="A3067">
        <f t="shared" si="95"/>
        <v>128</v>
      </c>
      <c r="B3067" s="3">
        <f t="shared" si="96"/>
        <v>129</v>
      </c>
      <c r="C3067">
        <v>3065</v>
      </c>
      <c r="D3067" s="2">
        <f>profiles!C3067*sysconfig!$B$6</f>
        <v>0</v>
      </c>
      <c r="E3067" s="24">
        <f>profiles!D3067*sysconfig!$B$7</f>
        <v>44.366715652420964</v>
      </c>
      <c r="F3067" s="2">
        <f>profiles!E3067*sysconfig!$B$8</f>
        <v>0</v>
      </c>
    </row>
    <row r="3068" spans="1:6" x14ac:dyDescent="0.25">
      <c r="A3068">
        <f t="shared" si="95"/>
        <v>128</v>
      </c>
      <c r="B3068" s="3">
        <f t="shared" si="96"/>
        <v>129</v>
      </c>
      <c r="C3068">
        <v>3066</v>
      </c>
      <c r="D3068" s="2">
        <f>profiles!C3068*sysconfig!$B$6</f>
        <v>0</v>
      </c>
      <c r="E3068" s="24">
        <f>profiles!D3068*sysconfig!$B$7</f>
        <v>42.192843897441321</v>
      </c>
      <c r="F3068" s="2">
        <f>profiles!E3068*sysconfig!$B$8</f>
        <v>0</v>
      </c>
    </row>
    <row r="3069" spans="1:6" x14ac:dyDescent="0.25">
      <c r="A3069">
        <f t="shared" si="95"/>
        <v>128</v>
      </c>
      <c r="B3069" s="3">
        <f t="shared" si="96"/>
        <v>129</v>
      </c>
      <c r="C3069">
        <v>3067</v>
      </c>
      <c r="D3069" s="2">
        <f>profiles!C3069*sysconfig!$B$6</f>
        <v>0</v>
      </c>
      <c r="E3069" s="24">
        <f>profiles!D3069*sysconfig!$B$7</f>
        <v>56.50578030403944</v>
      </c>
      <c r="F3069" s="2">
        <f>profiles!E3069*sysconfig!$B$8</f>
        <v>0</v>
      </c>
    </row>
    <row r="3070" spans="1:6" x14ac:dyDescent="0.25">
      <c r="A3070">
        <f t="shared" si="95"/>
        <v>128</v>
      </c>
      <c r="B3070" s="3">
        <f t="shared" si="96"/>
        <v>129</v>
      </c>
      <c r="C3070">
        <v>3068</v>
      </c>
      <c r="D3070" s="2">
        <f>profiles!C3070*sysconfig!$B$6</f>
        <v>0</v>
      </c>
      <c r="E3070" s="24">
        <f>profiles!D3070*sysconfig!$B$7</f>
        <v>31.107254079690925</v>
      </c>
      <c r="F3070" s="2">
        <f>profiles!E3070*sysconfig!$B$8</f>
        <v>0</v>
      </c>
    </row>
    <row r="3071" spans="1:6" x14ac:dyDescent="0.25">
      <c r="A3071">
        <f t="shared" si="95"/>
        <v>128</v>
      </c>
      <c r="B3071" s="3">
        <f t="shared" si="96"/>
        <v>129</v>
      </c>
      <c r="C3071">
        <v>3069</v>
      </c>
      <c r="D3071" s="2">
        <f>profiles!C3071*sysconfig!$B$6</f>
        <v>0</v>
      </c>
      <c r="E3071" s="24">
        <f>profiles!D3071*sysconfig!$B$7</f>
        <v>38.539406181518402</v>
      </c>
      <c r="F3071" s="2">
        <f>profiles!E3071*sysconfig!$B$8</f>
        <v>0</v>
      </c>
    </row>
    <row r="3072" spans="1:6" x14ac:dyDescent="0.25">
      <c r="A3072">
        <f t="shared" si="95"/>
        <v>128</v>
      </c>
      <c r="B3072" s="3">
        <f t="shared" si="96"/>
        <v>129</v>
      </c>
      <c r="C3072">
        <v>3070</v>
      </c>
      <c r="D3072" s="2">
        <f>profiles!C3072*sysconfig!$B$6</f>
        <v>0</v>
      </c>
      <c r="E3072" s="24">
        <f>profiles!D3072*sysconfig!$B$7</f>
        <v>23.092558667065422</v>
      </c>
      <c r="F3072" s="2">
        <f>profiles!E3072*sysconfig!$B$8</f>
        <v>0</v>
      </c>
    </row>
    <row r="3073" spans="1:6" x14ac:dyDescent="0.25">
      <c r="A3073">
        <f t="shared" si="95"/>
        <v>128</v>
      </c>
      <c r="B3073" s="3">
        <f t="shared" si="96"/>
        <v>129</v>
      </c>
      <c r="C3073">
        <v>3071</v>
      </c>
      <c r="D3073" s="2">
        <f>profiles!C3073*sysconfig!$B$6</f>
        <v>0</v>
      </c>
      <c r="E3073" s="24">
        <f>profiles!D3073*sysconfig!$B$7</f>
        <v>27.858809442438396</v>
      </c>
      <c r="F3073" s="2">
        <f>profiles!E3073*sysconfig!$B$8</f>
        <v>0</v>
      </c>
    </row>
    <row r="3074" spans="1:6" x14ac:dyDescent="0.25">
      <c r="A3074">
        <f t="shared" si="95"/>
        <v>128</v>
      </c>
      <c r="B3074" s="3">
        <f t="shared" si="96"/>
        <v>129</v>
      </c>
      <c r="C3074">
        <v>3072</v>
      </c>
      <c r="D3074" s="2">
        <f>profiles!C3074*sysconfig!$B$6</f>
        <v>0</v>
      </c>
      <c r="E3074" s="24">
        <f>profiles!D3074*sysconfig!$B$7</f>
        <v>27.410144791353101</v>
      </c>
      <c r="F3074" s="2">
        <f>profiles!E3074*sysconfig!$B$8</f>
        <v>0</v>
      </c>
    </row>
    <row r="3075" spans="1:6" x14ac:dyDescent="0.25">
      <c r="A3075">
        <f t="shared" si="95"/>
        <v>129</v>
      </c>
      <c r="B3075" s="3">
        <f t="shared" si="96"/>
        <v>130</v>
      </c>
      <c r="C3075">
        <v>3073</v>
      </c>
      <c r="D3075" s="2">
        <f>profiles!C3075*sysconfig!$B$6</f>
        <v>0</v>
      </c>
      <c r="E3075" s="24">
        <f>profiles!D3075*sysconfig!$B$7</f>
        <v>34.387036568353224</v>
      </c>
      <c r="F3075" s="2">
        <f>profiles!E3075*sysconfig!$B$8</f>
        <v>0</v>
      </c>
    </row>
    <row r="3076" spans="1:6" x14ac:dyDescent="0.25">
      <c r="A3076">
        <f t="shared" ref="A3076:A3139" si="97">ROUNDUP(C3076/24,0)</f>
        <v>129</v>
      </c>
      <c r="B3076" s="3">
        <f t="shared" si="96"/>
        <v>130</v>
      </c>
      <c r="C3076">
        <v>3074</v>
      </c>
      <c r="D3076" s="2">
        <f>profiles!C3076*sysconfig!$B$6</f>
        <v>0</v>
      </c>
      <c r="E3076" s="24">
        <f>profiles!D3076*sysconfig!$B$7</f>
        <v>35.431508689885746</v>
      </c>
      <c r="F3076" s="2">
        <f>profiles!E3076*sysconfig!$B$8</f>
        <v>0</v>
      </c>
    </row>
    <row r="3077" spans="1:6" x14ac:dyDescent="0.25">
      <c r="A3077">
        <f t="shared" si="97"/>
        <v>129</v>
      </c>
      <c r="B3077" s="3">
        <f t="shared" si="96"/>
        <v>130</v>
      </c>
      <c r="C3077">
        <v>3075</v>
      </c>
      <c r="D3077" s="2">
        <f>profiles!C3077*sysconfig!$B$6</f>
        <v>0</v>
      </c>
      <c r="E3077" s="24">
        <f>profiles!D3077*sysconfig!$B$7</f>
        <v>29.994066070388598</v>
      </c>
      <c r="F3077" s="2">
        <f>profiles!E3077*sysconfig!$B$8</f>
        <v>0</v>
      </c>
    </row>
    <row r="3078" spans="1:6" x14ac:dyDescent="0.25">
      <c r="A3078">
        <f t="shared" si="97"/>
        <v>129</v>
      </c>
      <c r="B3078" s="3">
        <f t="shared" si="96"/>
        <v>130</v>
      </c>
      <c r="C3078">
        <v>3076</v>
      </c>
      <c r="D3078" s="2">
        <f>profiles!C3078*sysconfig!$B$6</f>
        <v>0</v>
      </c>
      <c r="E3078" s="24">
        <f>profiles!D3078*sysconfig!$B$7</f>
        <v>37.836704486890426</v>
      </c>
      <c r="F3078" s="2">
        <f>profiles!E3078*sysconfig!$B$8</f>
        <v>0</v>
      </c>
    </row>
    <row r="3079" spans="1:6" x14ac:dyDescent="0.25">
      <c r="A3079">
        <f t="shared" si="97"/>
        <v>129</v>
      </c>
      <c r="B3079" s="3">
        <f t="shared" si="96"/>
        <v>130</v>
      </c>
      <c r="C3079">
        <v>3077</v>
      </c>
      <c r="D3079" s="2">
        <f>profiles!C3079*sysconfig!$B$6</f>
        <v>0</v>
      </c>
      <c r="E3079" s="24">
        <f>profiles!D3079*sysconfig!$B$7</f>
        <v>41.950960989078389</v>
      </c>
      <c r="F3079" s="2">
        <f>profiles!E3079*sysconfig!$B$8</f>
        <v>0</v>
      </c>
    </row>
    <row r="3080" spans="1:6" x14ac:dyDescent="0.25">
      <c r="A3080">
        <f t="shared" si="97"/>
        <v>129</v>
      </c>
      <c r="B3080" s="3">
        <f t="shared" si="96"/>
        <v>130</v>
      </c>
      <c r="C3080">
        <v>3078</v>
      </c>
      <c r="D3080" s="2">
        <f>profiles!C3080*sysconfig!$B$6</f>
        <v>0</v>
      </c>
      <c r="E3080" s="24">
        <f>profiles!D3080*sysconfig!$B$7</f>
        <v>64.038826132983019</v>
      </c>
      <c r="F3080" s="2">
        <f>profiles!E3080*sysconfig!$B$8</f>
        <v>0</v>
      </c>
    </row>
    <row r="3081" spans="1:6" x14ac:dyDescent="0.25">
      <c r="A3081">
        <f t="shared" si="97"/>
        <v>129</v>
      </c>
      <c r="B3081" s="3">
        <f t="shared" si="96"/>
        <v>130</v>
      </c>
      <c r="C3081">
        <v>3079</v>
      </c>
      <c r="D3081" s="2">
        <f>profiles!C3081*sysconfig!$B$6</f>
        <v>0</v>
      </c>
      <c r="E3081" s="24">
        <f>profiles!D3081*sysconfig!$B$7</f>
        <v>28.763777996316275</v>
      </c>
      <c r="F3081" s="2">
        <f>profiles!E3081*sysconfig!$B$8</f>
        <v>0</v>
      </c>
    </row>
    <row r="3082" spans="1:6" x14ac:dyDescent="0.25">
      <c r="A3082">
        <f t="shared" si="97"/>
        <v>129</v>
      </c>
      <c r="B3082" s="3">
        <f t="shared" si="96"/>
        <v>130</v>
      </c>
      <c r="C3082">
        <v>3080</v>
      </c>
      <c r="D3082" s="2">
        <f>profiles!C3082*sysconfig!$B$6</f>
        <v>0</v>
      </c>
      <c r="E3082" s="24">
        <f>profiles!D3082*sysconfig!$B$7</f>
        <v>54.432401757774372</v>
      </c>
      <c r="F3082" s="2">
        <f>profiles!E3082*sysconfig!$B$8</f>
        <v>0</v>
      </c>
    </row>
    <row r="3083" spans="1:6" x14ac:dyDescent="0.25">
      <c r="A3083">
        <f t="shared" si="97"/>
        <v>129</v>
      </c>
      <c r="B3083" s="3">
        <f t="shared" si="96"/>
        <v>130</v>
      </c>
      <c r="C3083">
        <v>3081</v>
      </c>
      <c r="D3083" s="2">
        <f>profiles!C3083*sysconfig!$B$6</f>
        <v>0</v>
      </c>
      <c r="E3083" s="24">
        <f>profiles!D3083*sysconfig!$B$7</f>
        <v>47.468403140462414</v>
      </c>
      <c r="F3083" s="2">
        <f>profiles!E3083*sysconfig!$B$8</f>
        <v>0</v>
      </c>
    </row>
    <row r="3084" spans="1:6" x14ac:dyDescent="0.25">
      <c r="A3084">
        <f t="shared" si="97"/>
        <v>129</v>
      </c>
      <c r="B3084" s="3">
        <f t="shared" ref="B3084:B3147" si="98">A3084+1</f>
        <v>130</v>
      </c>
      <c r="C3084">
        <v>3082</v>
      </c>
      <c r="D3084" s="2">
        <f>profiles!C3084*sysconfig!$B$6</f>
        <v>0</v>
      </c>
      <c r="E3084" s="24">
        <f>profiles!D3084*sysconfig!$B$7</f>
        <v>41.746449438635793</v>
      </c>
      <c r="F3084" s="2">
        <f>profiles!E3084*sysconfig!$B$8</f>
        <v>0</v>
      </c>
    </row>
    <row r="3085" spans="1:6" x14ac:dyDescent="0.25">
      <c r="A3085">
        <f t="shared" si="97"/>
        <v>129</v>
      </c>
      <c r="B3085" s="3">
        <f t="shared" si="98"/>
        <v>130</v>
      </c>
      <c r="C3085">
        <v>3083</v>
      </c>
      <c r="D3085" s="2">
        <f>profiles!C3085*sysconfig!$B$6</f>
        <v>0</v>
      </c>
      <c r="E3085" s="24">
        <f>profiles!D3085*sysconfig!$B$7</f>
        <v>57.21348239202905</v>
      </c>
      <c r="F3085" s="2">
        <f>profiles!E3085*sysconfig!$B$8</f>
        <v>0</v>
      </c>
    </row>
    <row r="3086" spans="1:6" x14ac:dyDescent="0.25">
      <c r="A3086">
        <f t="shared" si="97"/>
        <v>129</v>
      </c>
      <c r="B3086" s="3">
        <f t="shared" si="98"/>
        <v>130</v>
      </c>
      <c r="C3086">
        <v>3084</v>
      </c>
      <c r="D3086" s="2">
        <f>profiles!C3086*sysconfig!$B$6</f>
        <v>0</v>
      </c>
      <c r="E3086" s="24">
        <f>profiles!D3086*sysconfig!$B$7</f>
        <v>51.943354399821317</v>
      </c>
      <c r="F3086" s="2">
        <f>profiles!E3086*sysconfig!$B$8</f>
        <v>0</v>
      </c>
    </row>
    <row r="3087" spans="1:6" x14ac:dyDescent="0.25">
      <c r="A3087">
        <f t="shared" si="97"/>
        <v>129</v>
      </c>
      <c r="B3087" s="3">
        <f t="shared" si="98"/>
        <v>130</v>
      </c>
      <c r="C3087">
        <v>3085</v>
      </c>
      <c r="D3087" s="2">
        <f>profiles!C3087*sysconfig!$B$6</f>
        <v>0</v>
      </c>
      <c r="E3087" s="24">
        <f>profiles!D3087*sysconfig!$B$7</f>
        <v>48.809382938271931</v>
      </c>
      <c r="F3087" s="2">
        <f>profiles!E3087*sysconfig!$B$8</f>
        <v>0</v>
      </c>
    </row>
    <row r="3088" spans="1:6" x14ac:dyDescent="0.25">
      <c r="A3088">
        <f t="shared" si="97"/>
        <v>129</v>
      </c>
      <c r="B3088" s="3">
        <f t="shared" si="98"/>
        <v>130</v>
      </c>
      <c r="C3088">
        <v>3086</v>
      </c>
      <c r="D3088" s="2">
        <f>profiles!C3088*sysconfig!$B$6</f>
        <v>0</v>
      </c>
      <c r="E3088" s="24">
        <f>profiles!D3088*sysconfig!$B$7</f>
        <v>50.44181904119209</v>
      </c>
      <c r="F3088" s="2">
        <f>profiles!E3088*sysconfig!$B$8</f>
        <v>0</v>
      </c>
    </row>
    <row r="3089" spans="1:6" x14ac:dyDescent="0.25">
      <c r="A3089">
        <f t="shared" si="97"/>
        <v>129</v>
      </c>
      <c r="B3089" s="3">
        <f t="shared" si="98"/>
        <v>130</v>
      </c>
      <c r="C3089">
        <v>3087</v>
      </c>
      <c r="D3089" s="2">
        <f>profiles!C3089*sysconfig!$B$6</f>
        <v>0</v>
      </c>
      <c r="E3089" s="24">
        <f>profiles!D3089*sysconfig!$B$7</f>
        <v>29.101455623884174</v>
      </c>
      <c r="F3089" s="2">
        <f>profiles!E3089*sysconfig!$B$8</f>
        <v>0</v>
      </c>
    </row>
    <row r="3090" spans="1:6" x14ac:dyDescent="0.25">
      <c r="A3090">
        <f t="shared" si="97"/>
        <v>129</v>
      </c>
      <c r="B3090" s="3">
        <f t="shared" si="98"/>
        <v>130</v>
      </c>
      <c r="C3090">
        <v>3088</v>
      </c>
      <c r="D3090" s="2">
        <f>profiles!C3090*sysconfig!$B$6</f>
        <v>0</v>
      </c>
      <c r="E3090" s="24">
        <f>profiles!D3090*sysconfig!$B$7</f>
        <v>42.334014944070518</v>
      </c>
      <c r="F3090" s="2">
        <f>profiles!E3090*sysconfig!$B$8</f>
        <v>0</v>
      </c>
    </row>
    <row r="3091" spans="1:6" x14ac:dyDescent="0.25">
      <c r="A3091">
        <f t="shared" si="97"/>
        <v>129</v>
      </c>
      <c r="B3091" s="3">
        <f t="shared" si="98"/>
        <v>130</v>
      </c>
      <c r="C3091">
        <v>3089</v>
      </c>
      <c r="D3091" s="2">
        <f>profiles!C3091*sysconfig!$B$6</f>
        <v>0</v>
      </c>
      <c r="E3091" s="24">
        <f>profiles!D3091*sysconfig!$B$7</f>
        <v>40.524610815179642</v>
      </c>
      <c r="F3091" s="2">
        <f>profiles!E3091*sysconfig!$B$8</f>
        <v>0</v>
      </c>
    </row>
    <row r="3092" spans="1:6" x14ac:dyDescent="0.25">
      <c r="A3092">
        <f t="shared" si="97"/>
        <v>129</v>
      </c>
      <c r="B3092" s="3">
        <f t="shared" si="98"/>
        <v>130</v>
      </c>
      <c r="C3092">
        <v>3090</v>
      </c>
      <c r="D3092" s="2">
        <f>profiles!C3092*sysconfig!$B$6</f>
        <v>0</v>
      </c>
      <c r="E3092" s="24">
        <f>profiles!D3092*sysconfig!$B$7</f>
        <v>36.375576448368733</v>
      </c>
      <c r="F3092" s="2">
        <f>profiles!E3092*sysconfig!$B$8</f>
        <v>0</v>
      </c>
    </row>
    <row r="3093" spans="1:6" x14ac:dyDescent="0.25">
      <c r="A3093">
        <f t="shared" si="97"/>
        <v>129</v>
      </c>
      <c r="B3093" s="3">
        <f t="shared" si="98"/>
        <v>130</v>
      </c>
      <c r="C3093">
        <v>3091</v>
      </c>
      <c r="D3093" s="2">
        <f>profiles!C3093*sysconfig!$B$6</f>
        <v>0</v>
      </c>
      <c r="E3093" s="24">
        <f>profiles!D3093*sysconfig!$B$7</f>
        <v>46.213200867749428</v>
      </c>
      <c r="F3093" s="2">
        <f>profiles!E3093*sysconfig!$B$8</f>
        <v>0</v>
      </c>
    </row>
    <row r="3094" spans="1:6" x14ac:dyDescent="0.25">
      <c r="A3094">
        <f t="shared" si="97"/>
        <v>129</v>
      </c>
      <c r="B3094" s="3">
        <f t="shared" si="98"/>
        <v>130</v>
      </c>
      <c r="C3094">
        <v>3092</v>
      </c>
      <c r="D3094" s="2">
        <f>profiles!C3094*sysconfig!$B$6</f>
        <v>0</v>
      </c>
      <c r="E3094" s="24">
        <f>profiles!D3094*sysconfig!$B$7</f>
        <v>23.626553922757893</v>
      </c>
      <c r="F3094" s="2">
        <f>profiles!E3094*sysconfig!$B$8</f>
        <v>0</v>
      </c>
    </row>
    <row r="3095" spans="1:6" x14ac:dyDescent="0.25">
      <c r="A3095">
        <f t="shared" si="97"/>
        <v>129</v>
      </c>
      <c r="B3095" s="3">
        <f t="shared" si="98"/>
        <v>130</v>
      </c>
      <c r="C3095">
        <v>3093</v>
      </c>
      <c r="D3095" s="2">
        <f>profiles!C3095*sysconfig!$B$6</f>
        <v>0</v>
      </c>
      <c r="E3095" s="24">
        <f>profiles!D3095*sysconfig!$B$7</f>
        <v>26.3198401227699</v>
      </c>
      <c r="F3095" s="2">
        <f>profiles!E3095*sysconfig!$B$8</f>
        <v>0</v>
      </c>
    </row>
    <row r="3096" spans="1:6" x14ac:dyDescent="0.25">
      <c r="A3096">
        <f t="shared" si="97"/>
        <v>129</v>
      </c>
      <c r="B3096" s="3">
        <f t="shared" si="98"/>
        <v>130</v>
      </c>
      <c r="C3096">
        <v>3094</v>
      </c>
      <c r="D3096" s="2">
        <f>profiles!C3096*sysconfig!$B$6</f>
        <v>0</v>
      </c>
      <c r="E3096" s="24">
        <f>profiles!D3096*sysconfig!$B$7</f>
        <v>34.542312980499737</v>
      </c>
      <c r="F3096" s="2">
        <f>profiles!E3096*sysconfig!$B$8</f>
        <v>0</v>
      </c>
    </row>
    <row r="3097" spans="1:6" x14ac:dyDescent="0.25">
      <c r="A3097">
        <f t="shared" si="97"/>
        <v>129</v>
      </c>
      <c r="B3097" s="3">
        <f t="shared" si="98"/>
        <v>130</v>
      </c>
      <c r="C3097">
        <v>3095</v>
      </c>
      <c r="D3097" s="2">
        <f>profiles!C3097*sysconfig!$B$6</f>
        <v>0</v>
      </c>
      <c r="E3097" s="24">
        <f>profiles!D3097*sysconfig!$B$7</f>
        <v>35.271374566392019</v>
      </c>
      <c r="F3097" s="2">
        <f>profiles!E3097*sysconfig!$B$8</f>
        <v>0</v>
      </c>
    </row>
    <row r="3098" spans="1:6" x14ac:dyDescent="0.25">
      <c r="A3098">
        <f t="shared" si="97"/>
        <v>129</v>
      </c>
      <c r="B3098" s="3">
        <f t="shared" si="98"/>
        <v>130</v>
      </c>
      <c r="C3098">
        <v>3096</v>
      </c>
      <c r="D3098" s="2">
        <f>profiles!C3098*sysconfig!$B$6</f>
        <v>0</v>
      </c>
      <c r="E3098" s="24">
        <f>profiles!D3098*sysconfig!$B$7</f>
        <v>30.363402591046452</v>
      </c>
      <c r="F3098" s="2">
        <f>profiles!E3098*sysconfig!$B$8</f>
        <v>0</v>
      </c>
    </row>
    <row r="3099" spans="1:6" x14ac:dyDescent="0.25">
      <c r="A3099">
        <f t="shared" si="97"/>
        <v>130</v>
      </c>
      <c r="B3099" s="3">
        <f t="shared" si="98"/>
        <v>131</v>
      </c>
      <c r="C3099">
        <v>3097</v>
      </c>
      <c r="D3099" s="2">
        <f>profiles!C3099*sysconfig!$B$6</f>
        <v>0</v>
      </c>
      <c r="E3099" s="24">
        <f>profiles!D3099*sysconfig!$B$7</f>
        <v>31.253986370416452</v>
      </c>
      <c r="F3099" s="2">
        <f>profiles!E3099*sysconfig!$B$8</f>
        <v>0</v>
      </c>
    </row>
    <row r="3100" spans="1:6" x14ac:dyDescent="0.25">
      <c r="A3100">
        <f t="shared" si="97"/>
        <v>130</v>
      </c>
      <c r="B3100" s="3">
        <f t="shared" si="98"/>
        <v>131</v>
      </c>
      <c r="C3100">
        <v>3098</v>
      </c>
      <c r="D3100" s="2">
        <f>profiles!C3100*sysconfig!$B$6</f>
        <v>0</v>
      </c>
      <c r="E3100" s="24">
        <f>profiles!D3100*sysconfig!$B$7</f>
        <v>22.67802844990462</v>
      </c>
      <c r="F3100" s="2">
        <f>profiles!E3100*sysconfig!$B$8</f>
        <v>0</v>
      </c>
    </row>
    <row r="3101" spans="1:6" x14ac:dyDescent="0.25">
      <c r="A3101">
        <f t="shared" si="97"/>
        <v>130</v>
      </c>
      <c r="B3101" s="3">
        <f t="shared" si="98"/>
        <v>131</v>
      </c>
      <c r="C3101">
        <v>3099</v>
      </c>
      <c r="D3101" s="2">
        <f>profiles!C3101*sysconfig!$B$6</f>
        <v>0</v>
      </c>
      <c r="E3101" s="24">
        <f>profiles!D3101*sysconfig!$B$7</f>
        <v>29.541962630584546</v>
      </c>
      <c r="F3101" s="2">
        <f>profiles!E3101*sysconfig!$B$8</f>
        <v>0</v>
      </c>
    </row>
    <row r="3102" spans="1:6" x14ac:dyDescent="0.25">
      <c r="A3102">
        <f t="shared" si="97"/>
        <v>130</v>
      </c>
      <c r="B3102" s="3">
        <f t="shared" si="98"/>
        <v>131</v>
      </c>
      <c r="C3102">
        <v>3100</v>
      </c>
      <c r="D3102" s="2">
        <f>profiles!C3102*sysconfig!$B$6</f>
        <v>0</v>
      </c>
      <c r="E3102" s="24">
        <f>profiles!D3102*sysconfig!$B$7</f>
        <v>25.518189220452939</v>
      </c>
      <c r="F3102" s="2">
        <f>profiles!E3102*sysconfig!$B$8</f>
        <v>0</v>
      </c>
    </row>
    <row r="3103" spans="1:6" x14ac:dyDescent="0.25">
      <c r="A3103">
        <f t="shared" si="97"/>
        <v>130</v>
      </c>
      <c r="B3103" s="3">
        <f t="shared" si="98"/>
        <v>131</v>
      </c>
      <c r="C3103">
        <v>3101</v>
      </c>
      <c r="D3103" s="2">
        <f>profiles!C3103*sysconfig!$B$6</f>
        <v>0</v>
      </c>
      <c r="E3103" s="24">
        <f>profiles!D3103*sysconfig!$B$7</f>
        <v>32.190044587020409</v>
      </c>
      <c r="F3103" s="2">
        <f>profiles!E3103*sysconfig!$B$8</f>
        <v>0</v>
      </c>
    </row>
    <row r="3104" spans="1:6" x14ac:dyDescent="0.25">
      <c r="A3104">
        <f t="shared" si="97"/>
        <v>130</v>
      </c>
      <c r="B3104" s="3">
        <f t="shared" si="98"/>
        <v>131</v>
      </c>
      <c r="C3104">
        <v>3102</v>
      </c>
      <c r="D3104" s="2">
        <f>profiles!C3104*sysconfig!$B$6</f>
        <v>0</v>
      </c>
      <c r="E3104" s="24">
        <f>profiles!D3104*sysconfig!$B$7</f>
        <v>28.602270224796911</v>
      </c>
      <c r="F3104" s="2">
        <f>profiles!E3104*sysconfig!$B$8</f>
        <v>0</v>
      </c>
    </row>
    <row r="3105" spans="1:6" x14ac:dyDescent="0.25">
      <c r="A3105">
        <f t="shared" si="97"/>
        <v>130</v>
      </c>
      <c r="B3105" s="3">
        <f t="shared" si="98"/>
        <v>131</v>
      </c>
      <c r="C3105">
        <v>3103</v>
      </c>
      <c r="D3105" s="2">
        <f>profiles!C3105*sysconfig!$B$6</f>
        <v>0</v>
      </c>
      <c r="E3105" s="24">
        <f>profiles!D3105*sysconfig!$B$7</f>
        <v>35.803342898567628</v>
      </c>
      <c r="F3105" s="2">
        <f>profiles!E3105*sysconfig!$B$8</f>
        <v>0</v>
      </c>
    </row>
    <row r="3106" spans="1:6" x14ac:dyDescent="0.25">
      <c r="A3106">
        <f t="shared" si="97"/>
        <v>130</v>
      </c>
      <c r="B3106" s="3">
        <f t="shared" si="98"/>
        <v>131</v>
      </c>
      <c r="C3106">
        <v>3104</v>
      </c>
      <c r="D3106" s="2">
        <f>profiles!C3106*sysconfig!$B$6</f>
        <v>0</v>
      </c>
      <c r="E3106" s="24">
        <f>profiles!D3106*sysconfig!$B$7</f>
        <v>37.876364192412112</v>
      </c>
      <c r="F3106" s="2">
        <f>profiles!E3106*sysconfig!$B$8</f>
        <v>0</v>
      </c>
    </row>
    <row r="3107" spans="1:6" x14ac:dyDescent="0.25">
      <c r="A3107">
        <f t="shared" si="97"/>
        <v>130</v>
      </c>
      <c r="B3107" s="3">
        <f t="shared" si="98"/>
        <v>131</v>
      </c>
      <c r="C3107">
        <v>3105</v>
      </c>
      <c r="D3107" s="2">
        <f>profiles!C3107*sysconfig!$B$6</f>
        <v>0</v>
      </c>
      <c r="E3107" s="24">
        <f>profiles!D3107*sysconfig!$B$7</f>
        <v>45.094265414650849</v>
      </c>
      <c r="F3107" s="2">
        <f>profiles!E3107*sysconfig!$B$8</f>
        <v>0</v>
      </c>
    </row>
    <row r="3108" spans="1:6" x14ac:dyDescent="0.25">
      <c r="A3108">
        <f t="shared" si="97"/>
        <v>130</v>
      </c>
      <c r="B3108" s="3">
        <f t="shared" si="98"/>
        <v>131</v>
      </c>
      <c r="C3108">
        <v>3106</v>
      </c>
      <c r="D3108" s="2">
        <f>profiles!C3108*sysconfig!$B$6</f>
        <v>0</v>
      </c>
      <c r="E3108" s="24">
        <f>profiles!D3108*sysconfig!$B$7</f>
        <v>45.34477415655698</v>
      </c>
      <c r="F3108" s="2">
        <f>profiles!E3108*sysconfig!$B$8</f>
        <v>0</v>
      </c>
    </row>
    <row r="3109" spans="1:6" x14ac:dyDescent="0.25">
      <c r="A3109">
        <f t="shared" si="97"/>
        <v>130</v>
      </c>
      <c r="B3109" s="3">
        <f t="shared" si="98"/>
        <v>131</v>
      </c>
      <c r="C3109">
        <v>3107</v>
      </c>
      <c r="D3109" s="2">
        <f>profiles!C3109*sysconfig!$B$6</f>
        <v>0</v>
      </c>
      <c r="E3109" s="24">
        <f>profiles!D3109*sysconfig!$B$7</f>
        <v>59.553265418997199</v>
      </c>
      <c r="F3109" s="2">
        <f>profiles!E3109*sysconfig!$B$8</f>
        <v>0</v>
      </c>
    </row>
    <row r="3110" spans="1:6" x14ac:dyDescent="0.25">
      <c r="A3110">
        <f t="shared" si="97"/>
        <v>130</v>
      </c>
      <c r="B3110" s="3">
        <f t="shared" si="98"/>
        <v>131</v>
      </c>
      <c r="C3110">
        <v>3108</v>
      </c>
      <c r="D3110" s="2">
        <f>profiles!C3110*sysconfig!$B$6</f>
        <v>0</v>
      </c>
      <c r="E3110" s="24">
        <f>profiles!D3110*sysconfig!$B$7</f>
        <v>48.372349888641452</v>
      </c>
      <c r="F3110" s="2">
        <f>profiles!E3110*sysconfig!$B$8</f>
        <v>0</v>
      </c>
    </row>
    <row r="3111" spans="1:6" x14ac:dyDescent="0.25">
      <c r="A3111">
        <f t="shared" si="97"/>
        <v>130</v>
      </c>
      <c r="B3111" s="3">
        <f t="shared" si="98"/>
        <v>131</v>
      </c>
      <c r="C3111">
        <v>3109</v>
      </c>
      <c r="D3111" s="2">
        <f>profiles!C3111*sysconfig!$B$6</f>
        <v>0</v>
      </c>
      <c r="E3111" s="24">
        <f>profiles!D3111*sysconfig!$B$7</f>
        <v>55.86684760325808</v>
      </c>
      <c r="F3111" s="2">
        <f>profiles!E3111*sysconfig!$B$8</f>
        <v>0</v>
      </c>
    </row>
    <row r="3112" spans="1:6" x14ac:dyDescent="0.25">
      <c r="A3112">
        <f t="shared" si="97"/>
        <v>130</v>
      </c>
      <c r="B3112" s="3">
        <f t="shared" si="98"/>
        <v>131</v>
      </c>
      <c r="C3112">
        <v>3110</v>
      </c>
      <c r="D3112" s="2">
        <f>profiles!C3112*sysconfig!$B$6</f>
        <v>0</v>
      </c>
      <c r="E3112" s="24">
        <f>profiles!D3112*sysconfig!$B$7</f>
        <v>37.908105194950672</v>
      </c>
      <c r="F3112" s="2">
        <f>profiles!E3112*sysconfig!$B$8</f>
        <v>0</v>
      </c>
    </row>
    <row r="3113" spans="1:6" x14ac:dyDescent="0.25">
      <c r="A3113">
        <f t="shared" si="97"/>
        <v>130</v>
      </c>
      <c r="B3113" s="3">
        <f t="shared" si="98"/>
        <v>131</v>
      </c>
      <c r="C3113">
        <v>3111</v>
      </c>
      <c r="D3113" s="2">
        <f>profiles!C3113*sysconfig!$B$6</f>
        <v>0</v>
      </c>
      <c r="E3113" s="24">
        <f>profiles!D3113*sysconfig!$B$7</f>
        <v>48.409131143040582</v>
      </c>
      <c r="F3113" s="2">
        <f>profiles!E3113*sysconfig!$B$8</f>
        <v>0</v>
      </c>
    </row>
    <row r="3114" spans="1:6" x14ac:dyDescent="0.25">
      <c r="A3114">
        <f t="shared" si="97"/>
        <v>130</v>
      </c>
      <c r="B3114" s="3">
        <f t="shared" si="98"/>
        <v>131</v>
      </c>
      <c r="C3114">
        <v>3112</v>
      </c>
      <c r="D3114" s="2">
        <f>profiles!C3114*sysconfig!$B$6</f>
        <v>0</v>
      </c>
      <c r="E3114" s="24">
        <f>profiles!D3114*sysconfig!$B$7</f>
        <v>46.127687105214832</v>
      </c>
      <c r="F3114" s="2">
        <f>profiles!E3114*sysconfig!$B$8</f>
        <v>0</v>
      </c>
    </row>
    <row r="3115" spans="1:6" x14ac:dyDescent="0.25">
      <c r="A3115">
        <f t="shared" si="97"/>
        <v>130</v>
      </c>
      <c r="B3115" s="3">
        <f t="shared" si="98"/>
        <v>131</v>
      </c>
      <c r="C3115">
        <v>3113</v>
      </c>
      <c r="D3115" s="2">
        <f>profiles!C3115*sysconfig!$B$6</f>
        <v>0</v>
      </c>
      <c r="E3115" s="24">
        <f>profiles!D3115*sysconfig!$B$7</f>
        <v>44.38001879070756</v>
      </c>
      <c r="F3115" s="2">
        <f>profiles!E3115*sysconfig!$B$8</f>
        <v>0</v>
      </c>
    </row>
    <row r="3116" spans="1:6" x14ac:dyDescent="0.25">
      <c r="A3116">
        <f t="shared" si="97"/>
        <v>130</v>
      </c>
      <c r="B3116" s="3">
        <f t="shared" si="98"/>
        <v>131</v>
      </c>
      <c r="C3116">
        <v>3114</v>
      </c>
      <c r="D3116" s="2">
        <f>profiles!C3116*sysconfig!$B$6</f>
        <v>0</v>
      </c>
      <c r="E3116" s="24">
        <f>profiles!D3116*sysconfig!$B$7</f>
        <v>63.984068470111424</v>
      </c>
      <c r="F3116" s="2">
        <f>profiles!E3116*sysconfig!$B$8</f>
        <v>0</v>
      </c>
    </row>
    <row r="3117" spans="1:6" x14ac:dyDescent="0.25">
      <c r="A3117">
        <f t="shared" si="97"/>
        <v>130</v>
      </c>
      <c r="B3117" s="3">
        <f t="shared" si="98"/>
        <v>131</v>
      </c>
      <c r="C3117">
        <v>3115</v>
      </c>
      <c r="D3117" s="2">
        <f>profiles!C3117*sysconfig!$B$6</f>
        <v>0</v>
      </c>
      <c r="E3117" s="24">
        <f>profiles!D3117*sysconfig!$B$7</f>
        <v>49.569940174661724</v>
      </c>
      <c r="F3117" s="2">
        <f>profiles!E3117*sysconfig!$B$8</f>
        <v>0</v>
      </c>
    </row>
    <row r="3118" spans="1:6" x14ac:dyDescent="0.25">
      <c r="A3118">
        <f t="shared" si="97"/>
        <v>130</v>
      </c>
      <c r="B3118" s="3">
        <f t="shared" si="98"/>
        <v>131</v>
      </c>
      <c r="C3118">
        <v>3116</v>
      </c>
      <c r="D3118" s="2">
        <f>profiles!C3118*sysconfig!$B$6</f>
        <v>0</v>
      </c>
      <c r="E3118" s="24">
        <f>profiles!D3118*sysconfig!$B$7</f>
        <v>33.714226713336821</v>
      </c>
      <c r="F3118" s="2">
        <f>profiles!E3118*sysconfig!$B$8</f>
        <v>0</v>
      </c>
    </row>
    <row r="3119" spans="1:6" x14ac:dyDescent="0.25">
      <c r="A3119">
        <f t="shared" si="97"/>
        <v>130</v>
      </c>
      <c r="B3119" s="3">
        <f t="shared" si="98"/>
        <v>131</v>
      </c>
      <c r="C3119">
        <v>3117</v>
      </c>
      <c r="D3119" s="2">
        <f>profiles!C3119*sysconfig!$B$6</f>
        <v>0</v>
      </c>
      <c r="E3119" s="24">
        <f>profiles!D3119*sysconfig!$B$7</f>
        <v>29.168880871378562</v>
      </c>
      <c r="F3119" s="2">
        <f>profiles!E3119*sysconfig!$B$8</f>
        <v>0</v>
      </c>
    </row>
    <row r="3120" spans="1:6" x14ac:dyDescent="0.25">
      <c r="A3120">
        <f t="shared" si="97"/>
        <v>130</v>
      </c>
      <c r="B3120" s="3">
        <f t="shared" si="98"/>
        <v>131</v>
      </c>
      <c r="C3120">
        <v>3118</v>
      </c>
      <c r="D3120" s="2">
        <f>profiles!C3120*sysconfig!$B$6</f>
        <v>0</v>
      </c>
      <c r="E3120" s="24">
        <f>profiles!D3120*sysconfig!$B$7</f>
        <v>37.611372726127989</v>
      </c>
      <c r="F3120" s="2">
        <f>profiles!E3120*sysconfig!$B$8</f>
        <v>0</v>
      </c>
    </row>
    <row r="3121" spans="1:6" x14ac:dyDescent="0.25">
      <c r="A3121">
        <f t="shared" si="97"/>
        <v>130</v>
      </c>
      <c r="B3121" s="3">
        <f t="shared" si="98"/>
        <v>131</v>
      </c>
      <c r="C3121">
        <v>3119</v>
      </c>
      <c r="D3121" s="2">
        <f>profiles!C3121*sysconfig!$B$6</f>
        <v>0</v>
      </c>
      <c r="E3121" s="24">
        <f>profiles!D3121*sysconfig!$B$7</f>
        <v>22.285700897016564</v>
      </c>
      <c r="F3121" s="2">
        <f>profiles!E3121*sysconfig!$B$8</f>
        <v>0</v>
      </c>
    </row>
    <row r="3122" spans="1:6" x14ac:dyDescent="0.25">
      <c r="A3122">
        <f t="shared" si="97"/>
        <v>130</v>
      </c>
      <c r="B3122" s="3">
        <f t="shared" si="98"/>
        <v>131</v>
      </c>
      <c r="C3122">
        <v>3120</v>
      </c>
      <c r="D3122" s="2">
        <f>profiles!C3122*sysconfig!$B$6</f>
        <v>0</v>
      </c>
      <c r="E3122" s="24">
        <f>profiles!D3122*sysconfig!$B$7</f>
        <v>30.275065925253969</v>
      </c>
      <c r="F3122" s="2">
        <f>profiles!E3122*sysconfig!$B$8</f>
        <v>0</v>
      </c>
    </row>
    <row r="3123" spans="1:6" x14ac:dyDescent="0.25">
      <c r="A3123">
        <f t="shared" si="97"/>
        <v>131</v>
      </c>
      <c r="B3123" s="3">
        <f t="shared" si="98"/>
        <v>132</v>
      </c>
      <c r="C3123">
        <v>3121</v>
      </c>
      <c r="D3123" s="2">
        <f>profiles!C3123*sysconfig!$B$6</f>
        <v>0</v>
      </c>
      <c r="E3123" s="24">
        <f>profiles!D3123*sysconfig!$B$7</f>
        <v>32.299014903980975</v>
      </c>
      <c r="F3123" s="2">
        <f>profiles!E3123*sysconfig!$B$8</f>
        <v>0</v>
      </c>
    </row>
    <row r="3124" spans="1:6" x14ac:dyDescent="0.25">
      <c r="A3124">
        <f t="shared" si="97"/>
        <v>131</v>
      </c>
      <c r="B3124" s="3">
        <f t="shared" si="98"/>
        <v>132</v>
      </c>
      <c r="C3124">
        <v>3122</v>
      </c>
      <c r="D3124" s="2">
        <f>profiles!C3124*sysconfig!$B$6</f>
        <v>0</v>
      </c>
      <c r="E3124" s="24">
        <f>profiles!D3124*sysconfig!$B$7</f>
        <v>24.716493633111593</v>
      </c>
      <c r="F3124" s="2">
        <f>profiles!E3124*sysconfig!$B$8</f>
        <v>0</v>
      </c>
    </row>
    <row r="3125" spans="1:6" x14ac:dyDescent="0.25">
      <c r="A3125">
        <f t="shared" si="97"/>
        <v>131</v>
      </c>
      <c r="B3125" s="3">
        <f t="shared" si="98"/>
        <v>132</v>
      </c>
      <c r="C3125">
        <v>3123</v>
      </c>
      <c r="D3125" s="2">
        <f>profiles!C3125*sysconfig!$B$6</f>
        <v>0</v>
      </c>
      <c r="E3125" s="24">
        <f>profiles!D3125*sysconfig!$B$7</f>
        <v>28.962667636127868</v>
      </c>
      <c r="F3125" s="2">
        <f>profiles!E3125*sysconfig!$B$8</f>
        <v>0</v>
      </c>
    </row>
    <row r="3126" spans="1:6" x14ac:dyDescent="0.25">
      <c r="A3126">
        <f t="shared" si="97"/>
        <v>131</v>
      </c>
      <c r="B3126" s="3">
        <f t="shared" si="98"/>
        <v>132</v>
      </c>
      <c r="C3126">
        <v>3124</v>
      </c>
      <c r="D3126" s="2">
        <f>profiles!C3126*sysconfig!$B$6</f>
        <v>0</v>
      </c>
      <c r="E3126" s="24">
        <f>profiles!D3126*sysconfig!$B$7</f>
        <v>27.490124862905027</v>
      </c>
      <c r="F3126" s="2">
        <f>profiles!E3126*sysconfig!$B$8</f>
        <v>0</v>
      </c>
    </row>
    <row r="3127" spans="1:6" x14ac:dyDescent="0.25">
      <c r="A3127">
        <f t="shared" si="97"/>
        <v>131</v>
      </c>
      <c r="B3127" s="3">
        <f t="shared" si="98"/>
        <v>132</v>
      </c>
      <c r="C3127">
        <v>3125</v>
      </c>
      <c r="D3127" s="2">
        <f>profiles!C3127*sysconfig!$B$6</f>
        <v>0</v>
      </c>
      <c r="E3127" s="24">
        <f>profiles!D3127*sysconfig!$B$7</f>
        <v>28.63325167241215</v>
      </c>
      <c r="F3127" s="2">
        <f>profiles!E3127*sysconfig!$B$8</f>
        <v>0</v>
      </c>
    </row>
    <row r="3128" spans="1:6" x14ac:dyDescent="0.25">
      <c r="A3128">
        <f t="shared" si="97"/>
        <v>131</v>
      </c>
      <c r="B3128" s="3">
        <f t="shared" si="98"/>
        <v>132</v>
      </c>
      <c r="C3128">
        <v>3126</v>
      </c>
      <c r="D3128" s="2">
        <f>profiles!C3128*sysconfig!$B$6</f>
        <v>0</v>
      </c>
      <c r="E3128" s="24">
        <f>profiles!D3128*sysconfig!$B$7</f>
        <v>24.404705539296167</v>
      </c>
      <c r="F3128" s="2">
        <f>profiles!E3128*sysconfig!$B$8</f>
        <v>0</v>
      </c>
    </row>
    <row r="3129" spans="1:6" x14ac:dyDescent="0.25">
      <c r="A3129">
        <f t="shared" si="97"/>
        <v>131</v>
      </c>
      <c r="B3129" s="3">
        <f t="shared" si="98"/>
        <v>132</v>
      </c>
      <c r="C3129">
        <v>3127</v>
      </c>
      <c r="D3129" s="2">
        <f>profiles!C3129*sysconfig!$B$6</f>
        <v>0</v>
      </c>
      <c r="E3129" s="24">
        <f>profiles!D3129*sysconfig!$B$7</f>
        <v>33.84859445678719</v>
      </c>
      <c r="F3129" s="2">
        <f>profiles!E3129*sysconfig!$B$8</f>
        <v>0</v>
      </c>
    </row>
    <row r="3130" spans="1:6" x14ac:dyDescent="0.25">
      <c r="A3130">
        <f t="shared" si="97"/>
        <v>131</v>
      </c>
      <c r="B3130" s="3">
        <f t="shared" si="98"/>
        <v>132</v>
      </c>
      <c r="C3130">
        <v>3128</v>
      </c>
      <c r="D3130" s="2">
        <f>profiles!C3130*sysconfig!$B$6</f>
        <v>0</v>
      </c>
      <c r="E3130" s="24">
        <f>profiles!D3130*sysconfig!$B$7</f>
        <v>45.609519580474768</v>
      </c>
      <c r="F3130" s="2">
        <f>profiles!E3130*sysconfig!$B$8</f>
        <v>0</v>
      </c>
    </row>
    <row r="3131" spans="1:6" x14ac:dyDescent="0.25">
      <c r="A3131">
        <f t="shared" si="97"/>
        <v>131</v>
      </c>
      <c r="B3131" s="3">
        <f t="shared" si="98"/>
        <v>132</v>
      </c>
      <c r="C3131">
        <v>3129</v>
      </c>
      <c r="D3131" s="2">
        <f>profiles!C3131*sysconfig!$B$6</f>
        <v>0</v>
      </c>
      <c r="E3131" s="24">
        <f>profiles!D3131*sysconfig!$B$7</f>
        <v>48.427552360262766</v>
      </c>
      <c r="F3131" s="2">
        <f>profiles!E3131*sysconfig!$B$8</f>
        <v>0</v>
      </c>
    </row>
    <row r="3132" spans="1:6" x14ac:dyDescent="0.25">
      <c r="A3132">
        <f t="shared" si="97"/>
        <v>131</v>
      </c>
      <c r="B3132" s="3">
        <f t="shared" si="98"/>
        <v>132</v>
      </c>
      <c r="C3132">
        <v>3130</v>
      </c>
      <c r="D3132" s="2">
        <f>profiles!C3132*sysconfig!$B$6</f>
        <v>0</v>
      </c>
      <c r="E3132" s="24">
        <f>profiles!D3132*sysconfig!$B$7</f>
        <v>34.619703247783235</v>
      </c>
      <c r="F3132" s="2">
        <f>profiles!E3132*sysconfig!$B$8</f>
        <v>0</v>
      </c>
    </row>
    <row r="3133" spans="1:6" x14ac:dyDescent="0.25">
      <c r="A3133">
        <f t="shared" si="97"/>
        <v>131</v>
      </c>
      <c r="B3133" s="3">
        <f t="shared" si="98"/>
        <v>132</v>
      </c>
      <c r="C3133">
        <v>3131</v>
      </c>
      <c r="D3133" s="2">
        <f>profiles!C3133*sysconfig!$B$6</f>
        <v>0</v>
      </c>
      <c r="E3133" s="24">
        <f>profiles!D3133*sysconfig!$B$7</f>
        <v>52.503733564686186</v>
      </c>
      <c r="F3133" s="2">
        <f>profiles!E3133*sysconfig!$B$8</f>
        <v>0</v>
      </c>
    </row>
    <row r="3134" spans="1:6" x14ac:dyDescent="0.25">
      <c r="A3134">
        <f t="shared" si="97"/>
        <v>131</v>
      </c>
      <c r="B3134" s="3">
        <f t="shared" si="98"/>
        <v>132</v>
      </c>
      <c r="C3134">
        <v>3132</v>
      </c>
      <c r="D3134" s="2">
        <f>profiles!C3134*sysconfig!$B$6</f>
        <v>0</v>
      </c>
      <c r="E3134" s="24">
        <f>profiles!D3134*sysconfig!$B$7</f>
        <v>50.452393241814491</v>
      </c>
      <c r="F3134" s="2">
        <f>profiles!E3134*sysconfig!$B$8</f>
        <v>0</v>
      </c>
    </row>
    <row r="3135" spans="1:6" x14ac:dyDescent="0.25">
      <c r="A3135">
        <f t="shared" si="97"/>
        <v>131</v>
      </c>
      <c r="B3135" s="3">
        <f t="shared" si="98"/>
        <v>132</v>
      </c>
      <c r="C3135">
        <v>3133</v>
      </c>
      <c r="D3135" s="2">
        <f>profiles!C3135*sysconfig!$B$6</f>
        <v>0</v>
      </c>
      <c r="E3135" s="24">
        <f>profiles!D3135*sysconfig!$B$7</f>
        <v>41.499718560322208</v>
      </c>
      <c r="F3135" s="2">
        <f>profiles!E3135*sysconfig!$B$8</f>
        <v>0</v>
      </c>
    </row>
    <row r="3136" spans="1:6" x14ac:dyDescent="0.25">
      <c r="A3136">
        <f t="shared" si="97"/>
        <v>131</v>
      </c>
      <c r="B3136" s="3">
        <f t="shared" si="98"/>
        <v>132</v>
      </c>
      <c r="C3136">
        <v>3134</v>
      </c>
      <c r="D3136" s="2">
        <f>profiles!C3136*sysconfig!$B$6</f>
        <v>0</v>
      </c>
      <c r="E3136" s="24">
        <f>profiles!D3136*sysconfig!$B$7</f>
        <v>37.57563171075271</v>
      </c>
      <c r="F3136" s="2">
        <f>profiles!E3136*sysconfig!$B$8</f>
        <v>0</v>
      </c>
    </row>
    <row r="3137" spans="1:6" x14ac:dyDescent="0.25">
      <c r="A3137">
        <f t="shared" si="97"/>
        <v>131</v>
      </c>
      <c r="B3137" s="3">
        <f t="shared" si="98"/>
        <v>132</v>
      </c>
      <c r="C3137">
        <v>3135</v>
      </c>
      <c r="D3137" s="2">
        <f>profiles!C3137*sysconfig!$B$6</f>
        <v>0</v>
      </c>
      <c r="E3137" s="24">
        <f>profiles!D3137*sysconfig!$B$7</f>
        <v>247.17778070621637</v>
      </c>
      <c r="F3137" s="2">
        <f>profiles!E3137*sysconfig!$B$8</f>
        <v>0</v>
      </c>
    </row>
    <row r="3138" spans="1:6" x14ac:dyDescent="0.25">
      <c r="A3138">
        <f t="shared" si="97"/>
        <v>131</v>
      </c>
      <c r="B3138" s="3">
        <f t="shared" si="98"/>
        <v>132</v>
      </c>
      <c r="C3138">
        <v>3136</v>
      </c>
      <c r="D3138" s="2">
        <f>profiles!C3138*sysconfig!$B$6</f>
        <v>0</v>
      </c>
      <c r="E3138" s="24">
        <f>profiles!D3138*sysconfig!$B$7</f>
        <v>45.050802888628525</v>
      </c>
      <c r="F3138" s="2">
        <f>profiles!E3138*sysconfig!$B$8</f>
        <v>0</v>
      </c>
    </row>
    <row r="3139" spans="1:6" x14ac:dyDescent="0.25">
      <c r="A3139">
        <f t="shared" si="97"/>
        <v>131</v>
      </c>
      <c r="B3139" s="3">
        <f t="shared" si="98"/>
        <v>132</v>
      </c>
      <c r="C3139">
        <v>3137</v>
      </c>
      <c r="D3139" s="2">
        <f>profiles!C3139*sysconfig!$B$6</f>
        <v>0</v>
      </c>
      <c r="E3139" s="24">
        <f>profiles!D3139*sysconfig!$B$7</f>
        <v>42.70855672363254</v>
      </c>
      <c r="F3139" s="2">
        <f>profiles!E3139*sysconfig!$B$8</f>
        <v>0</v>
      </c>
    </row>
    <row r="3140" spans="1:6" x14ac:dyDescent="0.25">
      <c r="A3140">
        <f t="shared" ref="A3140:A3203" si="99">ROUNDUP(C3140/24,0)</f>
        <v>131</v>
      </c>
      <c r="B3140" s="3">
        <f t="shared" si="98"/>
        <v>132</v>
      </c>
      <c r="C3140">
        <v>3138</v>
      </c>
      <c r="D3140" s="2">
        <f>profiles!C3140*sysconfig!$B$6</f>
        <v>0</v>
      </c>
      <c r="E3140" s="24">
        <f>profiles!D3140*sysconfig!$B$7</f>
        <v>41.95148721847842</v>
      </c>
      <c r="F3140" s="2">
        <f>profiles!E3140*sysconfig!$B$8</f>
        <v>0</v>
      </c>
    </row>
    <row r="3141" spans="1:6" x14ac:dyDescent="0.25">
      <c r="A3141">
        <f t="shared" si="99"/>
        <v>131</v>
      </c>
      <c r="B3141" s="3">
        <f t="shared" si="98"/>
        <v>132</v>
      </c>
      <c r="C3141">
        <v>3139</v>
      </c>
      <c r="D3141" s="2">
        <f>profiles!C3141*sysconfig!$B$6</f>
        <v>0</v>
      </c>
      <c r="E3141" s="24">
        <f>profiles!D3141*sysconfig!$B$7</f>
        <v>40.299335160681515</v>
      </c>
      <c r="F3141" s="2">
        <f>profiles!E3141*sysconfig!$B$8</f>
        <v>0</v>
      </c>
    </row>
    <row r="3142" spans="1:6" x14ac:dyDescent="0.25">
      <c r="A3142">
        <f t="shared" si="99"/>
        <v>131</v>
      </c>
      <c r="B3142" s="3">
        <f t="shared" si="98"/>
        <v>132</v>
      </c>
      <c r="C3142">
        <v>3140</v>
      </c>
      <c r="D3142" s="2">
        <f>profiles!C3142*sysconfig!$B$6</f>
        <v>0</v>
      </c>
      <c r="E3142" s="24">
        <f>profiles!D3142*sysconfig!$B$7</f>
        <v>36.037115584581151</v>
      </c>
      <c r="F3142" s="2">
        <f>profiles!E3142*sysconfig!$B$8</f>
        <v>0</v>
      </c>
    </row>
    <row r="3143" spans="1:6" x14ac:dyDescent="0.25">
      <c r="A3143">
        <f t="shared" si="99"/>
        <v>131</v>
      </c>
      <c r="B3143" s="3">
        <f t="shared" si="98"/>
        <v>132</v>
      </c>
      <c r="C3143">
        <v>3141</v>
      </c>
      <c r="D3143" s="2">
        <f>profiles!C3143*sysconfig!$B$6</f>
        <v>0</v>
      </c>
      <c r="E3143" s="24">
        <f>profiles!D3143*sysconfig!$B$7</f>
        <v>28.470199365770824</v>
      </c>
      <c r="F3143" s="2">
        <f>profiles!E3143*sysconfig!$B$8</f>
        <v>0</v>
      </c>
    </row>
    <row r="3144" spans="1:6" x14ac:dyDescent="0.25">
      <c r="A3144">
        <f t="shared" si="99"/>
        <v>131</v>
      </c>
      <c r="B3144" s="3">
        <f t="shared" si="98"/>
        <v>132</v>
      </c>
      <c r="C3144">
        <v>3142</v>
      </c>
      <c r="D3144" s="2">
        <f>profiles!C3144*sysconfig!$B$6</f>
        <v>0</v>
      </c>
      <c r="E3144" s="24">
        <f>profiles!D3144*sysconfig!$B$7</f>
        <v>19.697917019550491</v>
      </c>
      <c r="F3144" s="2">
        <f>profiles!E3144*sysconfig!$B$8</f>
        <v>0</v>
      </c>
    </row>
    <row r="3145" spans="1:6" x14ac:dyDescent="0.25">
      <c r="A3145">
        <f t="shared" si="99"/>
        <v>131</v>
      </c>
      <c r="B3145" s="3">
        <f t="shared" si="98"/>
        <v>132</v>
      </c>
      <c r="C3145">
        <v>3143</v>
      </c>
      <c r="D3145" s="2">
        <f>profiles!C3145*sysconfig!$B$6</f>
        <v>0</v>
      </c>
      <c r="E3145" s="24">
        <f>profiles!D3145*sysconfig!$B$7</f>
        <v>35.1540786849935</v>
      </c>
      <c r="F3145" s="2">
        <f>profiles!E3145*sysconfig!$B$8</f>
        <v>0</v>
      </c>
    </row>
    <row r="3146" spans="1:6" x14ac:dyDescent="0.25">
      <c r="A3146">
        <f t="shared" si="99"/>
        <v>131</v>
      </c>
      <c r="B3146" s="3">
        <f t="shared" si="98"/>
        <v>132</v>
      </c>
      <c r="C3146">
        <v>3144</v>
      </c>
      <c r="D3146" s="2">
        <f>profiles!C3146*sysconfig!$B$6</f>
        <v>0</v>
      </c>
      <c r="E3146" s="24">
        <f>profiles!D3146*sysconfig!$B$7</f>
        <v>34.042492030510701</v>
      </c>
      <c r="F3146" s="2">
        <f>profiles!E3146*sysconfig!$B$8</f>
        <v>0</v>
      </c>
    </row>
    <row r="3147" spans="1:6" x14ac:dyDescent="0.25">
      <c r="A3147">
        <f t="shared" si="99"/>
        <v>132</v>
      </c>
      <c r="B3147" s="3">
        <f t="shared" si="98"/>
        <v>133</v>
      </c>
      <c r="C3147">
        <v>3145</v>
      </c>
      <c r="D3147" s="2">
        <f>profiles!C3147*sysconfig!$B$6</f>
        <v>0</v>
      </c>
      <c r="E3147" s="24">
        <f>profiles!D3147*sysconfig!$B$7</f>
        <v>29.272081816929354</v>
      </c>
      <c r="F3147" s="2">
        <f>profiles!E3147*sysconfig!$B$8</f>
        <v>0</v>
      </c>
    </row>
    <row r="3148" spans="1:6" x14ac:dyDescent="0.25">
      <c r="A3148">
        <f t="shared" si="99"/>
        <v>132</v>
      </c>
      <c r="B3148" s="3">
        <f t="shared" ref="B3148:B3211" si="100">A3148+1</f>
        <v>133</v>
      </c>
      <c r="C3148">
        <v>3146</v>
      </c>
      <c r="D3148" s="2">
        <f>profiles!C3148*sysconfig!$B$6</f>
        <v>0</v>
      </c>
      <c r="E3148" s="24">
        <f>profiles!D3148*sysconfig!$B$7</f>
        <v>236.16354915945684</v>
      </c>
      <c r="F3148" s="2">
        <f>profiles!E3148*sysconfig!$B$8</f>
        <v>0</v>
      </c>
    </row>
    <row r="3149" spans="1:6" x14ac:dyDescent="0.25">
      <c r="A3149">
        <f t="shared" si="99"/>
        <v>132</v>
      </c>
      <c r="B3149" s="3">
        <f t="shared" si="100"/>
        <v>133</v>
      </c>
      <c r="C3149">
        <v>3147</v>
      </c>
      <c r="D3149" s="2">
        <f>profiles!C3149*sysconfig!$B$6</f>
        <v>0</v>
      </c>
      <c r="E3149" s="24">
        <f>profiles!D3149*sysconfig!$B$7</f>
        <v>34.896333288034818</v>
      </c>
      <c r="F3149" s="2">
        <f>profiles!E3149*sysconfig!$B$8</f>
        <v>0</v>
      </c>
    </row>
    <row r="3150" spans="1:6" x14ac:dyDescent="0.25">
      <c r="A3150">
        <f t="shared" si="99"/>
        <v>132</v>
      </c>
      <c r="B3150" s="3">
        <f t="shared" si="100"/>
        <v>133</v>
      </c>
      <c r="C3150">
        <v>3148</v>
      </c>
      <c r="D3150" s="2">
        <f>profiles!C3150*sysconfig!$B$6</f>
        <v>0</v>
      </c>
      <c r="E3150" s="24">
        <f>profiles!D3150*sysconfig!$B$7</f>
        <v>34.662214233458798</v>
      </c>
      <c r="F3150" s="2">
        <f>profiles!E3150*sysconfig!$B$8</f>
        <v>0</v>
      </c>
    </row>
    <row r="3151" spans="1:6" x14ac:dyDescent="0.25">
      <c r="A3151">
        <f t="shared" si="99"/>
        <v>132</v>
      </c>
      <c r="B3151" s="3">
        <f t="shared" si="100"/>
        <v>133</v>
      </c>
      <c r="C3151">
        <v>3149</v>
      </c>
      <c r="D3151" s="2">
        <f>profiles!C3151*sysconfig!$B$6</f>
        <v>0</v>
      </c>
      <c r="E3151" s="24">
        <f>profiles!D3151*sysconfig!$B$7</f>
        <v>41.465607698077349</v>
      </c>
      <c r="F3151" s="2">
        <f>profiles!E3151*sysconfig!$B$8</f>
        <v>0</v>
      </c>
    </row>
    <row r="3152" spans="1:6" x14ac:dyDescent="0.25">
      <c r="A3152">
        <f t="shared" si="99"/>
        <v>132</v>
      </c>
      <c r="B3152" s="3">
        <f t="shared" si="100"/>
        <v>133</v>
      </c>
      <c r="C3152">
        <v>3150</v>
      </c>
      <c r="D3152" s="2">
        <f>profiles!C3152*sysconfig!$B$6</f>
        <v>0</v>
      </c>
      <c r="E3152" s="24">
        <f>profiles!D3152*sysconfig!$B$7</f>
        <v>31.798628073794514</v>
      </c>
      <c r="F3152" s="2">
        <f>profiles!E3152*sysconfig!$B$8</f>
        <v>0</v>
      </c>
    </row>
    <row r="3153" spans="1:6" x14ac:dyDescent="0.25">
      <c r="A3153">
        <f t="shared" si="99"/>
        <v>132</v>
      </c>
      <c r="B3153" s="3">
        <f t="shared" si="100"/>
        <v>133</v>
      </c>
      <c r="C3153">
        <v>3151</v>
      </c>
      <c r="D3153" s="2">
        <f>profiles!C3153*sysconfig!$B$6</f>
        <v>0</v>
      </c>
      <c r="E3153" s="24">
        <f>profiles!D3153*sysconfig!$B$7</f>
        <v>26.419578835957431</v>
      </c>
      <c r="F3153" s="2">
        <f>profiles!E3153*sysconfig!$B$8</f>
        <v>0</v>
      </c>
    </row>
    <row r="3154" spans="1:6" x14ac:dyDescent="0.25">
      <c r="A3154">
        <f t="shared" si="99"/>
        <v>132</v>
      </c>
      <c r="B3154" s="3">
        <f t="shared" si="100"/>
        <v>133</v>
      </c>
      <c r="C3154">
        <v>3152</v>
      </c>
      <c r="D3154" s="2">
        <f>profiles!C3154*sysconfig!$B$6</f>
        <v>0</v>
      </c>
      <c r="E3154" s="24">
        <f>profiles!D3154*sysconfig!$B$7</f>
        <v>49.720414409404071</v>
      </c>
      <c r="F3154" s="2">
        <f>profiles!E3154*sysconfig!$B$8</f>
        <v>0</v>
      </c>
    </row>
    <row r="3155" spans="1:6" x14ac:dyDescent="0.25">
      <c r="A3155">
        <f t="shared" si="99"/>
        <v>132</v>
      </c>
      <c r="B3155" s="3">
        <f t="shared" si="100"/>
        <v>133</v>
      </c>
      <c r="C3155">
        <v>3153</v>
      </c>
      <c r="D3155" s="2">
        <f>profiles!C3155*sysconfig!$B$6</f>
        <v>0</v>
      </c>
      <c r="E3155" s="24">
        <f>profiles!D3155*sysconfig!$B$7</f>
        <v>43.680581608431112</v>
      </c>
      <c r="F3155" s="2">
        <f>profiles!E3155*sysconfig!$B$8</f>
        <v>0</v>
      </c>
    </row>
    <row r="3156" spans="1:6" x14ac:dyDescent="0.25">
      <c r="A3156">
        <f t="shared" si="99"/>
        <v>132</v>
      </c>
      <c r="B3156" s="3">
        <f t="shared" si="100"/>
        <v>133</v>
      </c>
      <c r="C3156">
        <v>3154</v>
      </c>
      <c r="D3156" s="2">
        <f>profiles!C3156*sysconfig!$B$6</f>
        <v>0</v>
      </c>
      <c r="E3156" s="24">
        <f>profiles!D3156*sysconfig!$B$7</f>
        <v>41.85150355192205</v>
      </c>
      <c r="F3156" s="2">
        <f>profiles!E3156*sysconfig!$B$8</f>
        <v>0</v>
      </c>
    </row>
    <row r="3157" spans="1:6" x14ac:dyDescent="0.25">
      <c r="A3157">
        <f t="shared" si="99"/>
        <v>132</v>
      </c>
      <c r="B3157" s="3">
        <f t="shared" si="100"/>
        <v>133</v>
      </c>
      <c r="C3157">
        <v>3155</v>
      </c>
      <c r="D3157" s="2">
        <f>profiles!C3157*sysconfig!$B$6</f>
        <v>0</v>
      </c>
      <c r="E3157" s="24">
        <f>profiles!D3157*sysconfig!$B$7</f>
        <v>54.081327203907463</v>
      </c>
      <c r="F3157" s="2">
        <f>profiles!E3157*sysconfig!$B$8</f>
        <v>0</v>
      </c>
    </row>
    <row r="3158" spans="1:6" x14ac:dyDescent="0.25">
      <c r="A3158">
        <f t="shared" si="99"/>
        <v>132</v>
      </c>
      <c r="B3158" s="3">
        <f t="shared" si="100"/>
        <v>133</v>
      </c>
      <c r="C3158">
        <v>3156</v>
      </c>
      <c r="D3158" s="2">
        <f>profiles!C3158*sysconfig!$B$6</f>
        <v>0</v>
      </c>
      <c r="E3158" s="24">
        <f>profiles!D3158*sysconfig!$B$7</f>
        <v>48.158607073988733</v>
      </c>
      <c r="F3158" s="2">
        <f>profiles!E3158*sysconfig!$B$8</f>
        <v>0</v>
      </c>
    </row>
    <row r="3159" spans="1:6" x14ac:dyDescent="0.25">
      <c r="A3159">
        <f t="shared" si="99"/>
        <v>132</v>
      </c>
      <c r="B3159" s="3">
        <f t="shared" si="100"/>
        <v>133</v>
      </c>
      <c r="C3159">
        <v>3157</v>
      </c>
      <c r="D3159" s="2">
        <f>profiles!C3159*sysconfig!$B$6</f>
        <v>0</v>
      </c>
      <c r="E3159" s="24">
        <f>profiles!D3159*sysconfig!$B$7</f>
        <v>47.974781505045584</v>
      </c>
      <c r="F3159" s="2">
        <f>profiles!E3159*sysconfig!$B$8</f>
        <v>0</v>
      </c>
    </row>
    <row r="3160" spans="1:6" x14ac:dyDescent="0.25">
      <c r="A3160">
        <f t="shared" si="99"/>
        <v>132</v>
      </c>
      <c r="B3160" s="3">
        <f t="shared" si="100"/>
        <v>133</v>
      </c>
      <c r="C3160">
        <v>3158</v>
      </c>
      <c r="D3160" s="2">
        <f>profiles!C3160*sysconfig!$B$6</f>
        <v>0</v>
      </c>
      <c r="E3160" s="24">
        <f>profiles!D3160*sysconfig!$B$7</f>
        <v>28.119385955224626</v>
      </c>
      <c r="F3160" s="2">
        <f>profiles!E3160*sysconfig!$B$8</f>
        <v>0</v>
      </c>
    </row>
    <row r="3161" spans="1:6" x14ac:dyDescent="0.25">
      <c r="A3161">
        <f t="shared" si="99"/>
        <v>132</v>
      </c>
      <c r="B3161" s="3">
        <f t="shared" si="100"/>
        <v>133</v>
      </c>
      <c r="C3161">
        <v>3159</v>
      </c>
      <c r="D3161" s="2">
        <f>profiles!C3161*sysconfig!$B$6</f>
        <v>0</v>
      </c>
      <c r="E3161" s="24">
        <f>profiles!D3161*sysconfig!$B$7</f>
        <v>42.532440833676318</v>
      </c>
      <c r="F3161" s="2">
        <f>profiles!E3161*sysconfig!$B$8</f>
        <v>0</v>
      </c>
    </row>
    <row r="3162" spans="1:6" x14ac:dyDescent="0.25">
      <c r="A3162">
        <f t="shared" si="99"/>
        <v>132</v>
      </c>
      <c r="B3162" s="3">
        <f t="shared" si="100"/>
        <v>133</v>
      </c>
      <c r="C3162">
        <v>3160</v>
      </c>
      <c r="D3162" s="2">
        <f>profiles!C3162*sysconfig!$B$6</f>
        <v>0</v>
      </c>
      <c r="E3162" s="24">
        <f>profiles!D3162*sysconfig!$B$7</f>
        <v>66.983346795187913</v>
      </c>
      <c r="F3162" s="2">
        <f>profiles!E3162*sysconfig!$B$8</f>
        <v>0</v>
      </c>
    </row>
    <row r="3163" spans="1:6" x14ac:dyDescent="0.25">
      <c r="A3163">
        <f t="shared" si="99"/>
        <v>132</v>
      </c>
      <c r="B3163" s="3">
        <f t="shared" si="100"/>
        <v>133</v>
      </c>
      <c r="C3163">
        <v>3161</v>
      </c>
      <c r="D3163" s="2">
        <f>profiles!C3163*sysconfig!$B$6</f>
        <v>0</v>
      </c>
      <c r="E3163" s="24">
        <f>profiles!D3163*sysconfig!$B$7</f>
        <v>39.61518653070695</v>
      </c>
      <c r="F3163" s="2">
        <f>profiles!E3163*sysconfig!$B$8</f>
        <v>0</v>
      </c>
    </row>
    <row r="3164" spans="1:6" x14ac:dyDescent="0.25">
      <c r="A3164">
        <f t="shared" si="99"/>
        <v>132</v>
      </c>
      <c r="B3164" s="3">
        <f t="shared" si="100"/>
        <v>133</v>
      </c>
      <c r="C3164">
        <v>3162</v>
      </c>
      <c r="D3164" s="2">
        <f>profiles!C3164*sysconfig!$B$6</f>
        <v>0</v>
      </c>
      <c r="E3164" s="24">
        <f>profiles!D3164*sysconfig!$B$7</f>
        <v>33.443983063338585</v>
      </c>
      <c r="F3164" s="2">
        <f>profiles!E3164*sysconfig!$B$8</f>
        <v>0</v>
      </c>
    </row>
    <row r="3165" spans="1:6" x14ac:dyDescent="0.25">
      <c r="A3165">
        <f t="shared" si="99"/>
        <v>132</v>
      </c>
      <c r="B3165" s="3">
        <f t="shared" si="100"/>
        <v>133</v>
      </c>
      <c r="C3165">
        <v>3163</v>
      </c>
      <c r="D3165" s="2">
        <f>profiles!C3165*sysconfig!$B$6</f>
        <v>0</v>
      </c>
      <c r="E3165" s="24">
        <f>profiles!D3165*sysconfig!$B$7</f>
        <v>45.61585953189055</v>
      </c>
      <c r="F3165" s="2">
        <f>profiles!E3165*sysconfig!$B$8</f>
        <v>0</v>
      </c>
    </row>
    <row r="3166" spans="1:6" x14ac:dyDescent="0.25">
      <c r="A3166">
        <f t="shared" si="99"/>
        <v>132</v>
      </c>
      <c r="B3166" s="3">
        <f t="shared" si="100"/>
        <v>133</v>
      </c>
      <c r="C3166">
        <v>3164</v>
      </c>
      <c r="D3166" s="2">
        <f>profiles!C3166*sysconfig!$B$6</f>
        <v>0</v>
      </c>
      <c r="E3166" s="24">
        <f>profiles!D3166*sysconfig!$B$7</f>
        <v>18.830883138245639</v>
      </c>
      <c r="F3166" s="2">
        <f>profiles!E3166*sysconfig!$B$8</f>
        <v>0</v>
      </c>
    </row>
    <row r="3167" spans="1:6" x14ac:dyDescent="0.25">
      <c r="A3167">
        <f t="shared" si="99"/>
        <v>132</v>
      </c>
      <c r="B3167" s="3">
        <f t="shared" si="100"/>
        <v>133</v>
      </c>
      <c r="C3167">
        <v>3165</v>
      </c>
      <c r="D3167" s="2">
        <f>profiles!C3167*sysconfig!$B$6</f>
        <v>0</v>
      </c>
      <c r="E3167" s="24">
        <f>profiles!D3167*sysconfig!$B$7</f>
        <v>31.82124122723101</v>
      </c>
      <c r="F3167" s="2">
        <f>profiles!E3167*sysconfig!$B$8</f>
        <v>0</v>
      </c>
    </row>
    <row r="3168" spans="1:6" x14ac:dyDescent="0.25">
      <c r="A3168">
        <f t="shared" si="99"/>
        <v>132</v>
      </c>
      <c r="B3168" s="3">
        <f t="shared" si="100"/>
        <v>133</v>
      </c>
      <c r="C3168">
        <v>3166</v>
      </c>
      <c r="D3168" s="2">
        <f>profiles!C3168*sysconfig!$B$6</f>
        <v>0</v>
      </c>
      <c r="E3168" s="24">
        <f>profiles!D3168*sysconfig!$B$7</f>
        <v>37.888356490458115</v>
      </c>
      <c r="F3168" s="2">
        <f>profiles!E3168*sysconfig!$B$8</f>
        <v>0</v>
      </c>
    </row>
    <row r="3169" spans="1:6" x14ac:dyDescent="0.25">
      <c r="A3169">
        <f t="shared" si="99"/>
        <v>132</v>
      </c>
      <c r="B3169" s="3">
        <f t="shared" si="100"/>
        <v>133</v>
      </c>
      <c r="C3169">
        <v>3167</v>
      </c>
      <c r="D3169" s="2">
        <f>profiles!C3169*sysconfig!$B$6</f>
        <v>0</v>
      </c>
      <c r="E3169" s="24">
        <f>profiles!D3169*sysconfig!$B$7</f>
        <v>26.928331414713107</v>
      </c>
      <c r="F3169" s="2">
        <f>profiles!E3169*sysconfig!$B$8</f>
        <v>0</v>
      </c>
    </row>
    <row r="3170" spans="1:6" x14ac:dyDescent="0.25">
      <c r="A3170">
        <f t="shared" si="99"/>
        <v>132</v>
      </c>
      <c r="B3170" s="3">
        <f t="shared" si="100"/>
        <v>133</v>
      </c>
      <c r="C3170">
        <v>3168</v>
      </c>
      <c r="D3170" s="2">
        <f>profiles!C3170*sysconfig!$B$6</f>
        <v>0</v>
      </c>
      <c r="E3170" s="24">
        <f>profiles!D3170*sysconfig!$B$7</f>
        <v>31.953941685127386</v>
      </c>
      <c r="F3170" s="2">
        <f>profiles!E3170*sysconfig!$B$8</f>
        <v>0</v>
      </c>
    </row>
    <row r="3171" spans="1:6" x14ac:dyDescent="0.25">
      <c r="A3171">
        <f t="shared" si="99"/>
        <v>133</v>
      </c>
      <c r="B3171" s="3">
        <f t="shared" si="100"/>
        <v>134</v>
      </c>
      <c r="C3171">
        <v>3169</v>
      </c>
      <c r="D3171" s="2">
        <f>profiles!C3171*sysconfig!$B$6</f>
        <v>0</v>
      </c>
      <c r="E3171" s="24">
        <f>profiles!D3171*sysconfig!$B$7</f>
        <v>26.089960091101855</v>
      </c>
      <c r="F3171" s="2">
        <f>profiles!E3171*sysconfig!$B$8</f>
        <v>0</v>
      </c>
    </row>
    <row r="3172" spans="1:6" x14ac:dyDescent="0.25">
      <c r="A3172">
        <f t="shared" si="99"/>
        <v>133</v>
      </c>
      <c r="B3172" s="3">
        <f t="shared" si="100"/>
        <v>134</v>
      </c>
      <c r="C3172">
        <v>3170</v>
      </c>
      <c r="D3172" s="2">
        <f>profiles!C3172*sysconfig!$B$6</f>
        <v>0</v>
      </c>
      <c r="E3172" s="24">
        <f>profiles!D3172*sysconfig!$B$7</f>
        <v>33.096441125866363</v>
      </c>
      <c r="F3172" s="2">
        <f>profiles!E3172*sysconfig!$B$8</f>
        <v>0</v>
      </c>
    </row>
    <row r="3173" spans="1:6" x14ac:dyDescent="0.25">
      <c r="A3173">
        <f t="shared" si="99"/>
        <v>133</v>
      </c>
      <c r="B3173" s="3">
        <f t="shared" si="100"/>
        <v>134</v>
      </c>
      <c r="C3173">
        <v>3171</v>
      </c>
      <c r="D3173" s="2">
        <f>profiles!C3173*sysconfig!$B$6</f>
        <v>0</v>
      </c>
      <c r="E3173" s="24">
        <f>profiles!D3173*sysconfig!$B$7</f>
        <v>32.325657737208175</v>
      </c>
      <c r="F3173" s="2">
        <f>profiles!E3173*sysconfig!$B$8</f>
        <v>0</v>
      </c>
    </row>
    <row r="3174" spans="1:6" x14ac:dyDescent="0.25">
      <c r="A3174">
        <f t="shared" si="99"/>
        <v>133</v>
      </c>
      <c r="B3174" s="3">
        <f t="shared" si="100"/>
        <v>134</v>
      </c>
      <c r="C3174">
        <v>3172</v>
      </c>
      <c r="D3174" s="2">
        <f>profiles!C3174*sysconfig!$B$6</f>
        <v>0</v>
      </c>
      <c r="E3174" s="24">
        <f>profiles!D3174*sysconfig!$B$7</f>
        <v>26.340324081786168</v>
      </c>
      <c r="F3174" s="2">
        <f>profiles!E3174*sysconfig!$B$8</f>
        <v>0</v>
      </c>
    </row>
    <row r="3175" spans="1:6" x14ac:dyDescent="0.25">
      <c r="A3175">
        <f t="shared" si="99"/>
        <v>133</v>
      </c>
      <c r="B3175" s="3">
        <f t="shared" si="100"/>
        <v>134</v>
      </c>
      <c r="C3175">
        <v>3173</v>
      </c>
      <c r="D3175" s="2">
        <f>profiles!C3175*sysconfig!$B$6</f>
        <v>0</v>
      </c>
      <c r="E3175" s="24">
        <f>profiles!D3175*sysconfig!$B$7</f>
        <v>23.485804566957235</v>
      </c>
      <c r="F3175" s="2">
        <f>profiles!E3175*sysconfig!$B$8</f>
        <v>0</v>
      </c>
    </row>
    <row r="3176" spans="1:6" x14ac:dyDescent="0.25">
      <c r="A3176">
        <f t="shared" si="99"/>
        <v>133</v>
      </c>
      <c r="B3176" s="3">
        <f t="shared" si="100"/>
        <v>134</v>
      </c>
      <c r="C3176">
        <v>3174</v>
      </c>
      <c r="D3176" s="2">
        <f>profiles!C3176*sysconfig!$B$6</f>
        <v>0</v>
      </c>
      <c r="E3176" s="24">
        <f>profiles!D3176*sysconfig!$B$7</f>
        <v>26.300064584247018</v>
      </c>
      <c r="F3176" s="2">
        <f>profiles!E3176*sysconfig!$B$8</f>
        <v>0</v>
      </c>
    </row>
    <row r="3177" spans="1:6" x14ac:dyDescent="0.25">
      <c r="A3177">
        <f t="shared" si="99"/>
        <v>133</v>
      </c>
      <c r="B3177" s="3">
        <f t="shared" si="100"/>
        <v>134</v>
      </c>
      <c r="C3177">
        <v>3175</v>
      </c>
      <c r="D3177" s="2">
        <f>profiles!C3177*sysconfig!$B$6</f>
        <v>0</v>
      </c>
      <c r="E3177" s="24">
        <f>profiles!D3177*sysconfig!$B$7</f>
        <v>19.190590398362357</v>
      </c>
      <c r="F3177" s="2">
        <f>profiles!E3177*sysconfig!$B$8</f>
        <v>0</v>
      </c>
    </row>
    <row r="3178" spans="1:6" x14ac:dyDescent="0.25">
      <c r="A3178">
        <f t="shared" si="99"/>
        <v>133</v>
      </c>
      <c r="B3178" s="3">
        <f t="shared" si="100"/>
        <v>134</v>
      </c>
      <c r="C3178">
        <v>3176</v>
      </c>
      <c r="D3178" s="2">
        <f>profiles!C3178*sysconfig!$B$6</f>
        <v>0</v>
      </c>
      <c r="E3178" s="24">
        <f>profiles!D3178*sysconfig!$B$7</f>
        <v>49.183340124432078</v>
      </c>
      <c r="F3178" s="2">
        <f>profiles!E3178*sysconfig!$B$8</f>
        <v>0</v>
      </c>
    </row>
    <row r="3179" spans="1:6" x14ac:dyDescent="0.25">
      <c r="A3179">
        <f t="shared" si="99"/>
        <v>133</v>
      </c>
      <c r="B3179" s="3">
        <f t="shared" si="100"/>
        <v>134</v>
      </c>
      <c r="C3179">
        <v>3177</v>
      </c>
      <c r="D3179" s="2">
        <f>profiles!C3179*sysconfig!$B$6</f>
        <v>0</v>
      </c>
      <c r="E3179" s="24">
        <f>profiles!D3179*sysconfig!$B$7</f>
        <v>52.316206713021231</v>
      </c>
      <c r="F3179" s="2">
        <f>profiles!E3179*sysconfig!$B$8</f>
        <v>0</v>
      </c>
    </row>
    <row r="3180" spans="1:6" x14ac:dyDescent="0.25">
      <c r="A3180">
        <f t="shared" si="99"/>
        <v>133</v>
      </c>
      <c r="B3180" s="3">
        <f t="shared" si="100"/>
        <v>134</v>
      </c>
      <c r="C3180">
        <v>3178</v>
      </c>
      <c r="D3180" s="2">
        <f>profiles!C3180*sysconfig!$B$6</f>
        <v>0</v>
      </c>
      <c r="E3180" s="24">
        <f>profiles!D3180*sysconfig!$B$7</f>
        <v>44.716584336912803</v>
      </c>
      <c r="F3180" s="2">
        <f>profiles!E3180*sysconfig!$B$8</f>
        <v>0</v>
      </c>
    </row>
    <row r="3181" spans="1:6" x14ac:dyDescent="0.25">
      <c r="A3181">
        <f t="shared" si="99"/>
        <v>133</v>
      </c>
      <c r="B3181" s="3">
        <f t="shared" si="100"/>
        <v>134</v>
      </c>
      <c r="C3181">
        <v>3179</v>
      </c>
      <c r="D3181" s="2">
        <f>profiles!C3181*sysconfig!$B$6</f>
        <v>0</v>
      </c>
      <c r="E3181" s="24">
        <f>profiles!D3181*sysconfig!$B$7</f>
        <v>44.917654344360429</v>
      </c>
      <c r="F3181" s="2">
        <f>profiles!E3181*sysconfig!$B$8</f>
        <v>0</v>
      </c>
    </row>
    <row r="3182" spans="1:6" x14ac:dyDescent="0.25">
      <c r="A3182">
        <f t="shared" si="99"/>
        <v>133</v>
      </c>
      <c r="B3182" s="3">
        <f t="shared" si="100"/>
        <v>134</v>
      </c>
      <c r="C3182">
        <v>3180</v>
      </c>
      <c r="D3182" s="2">
        <f>profiles!C3182*sysconfig!$B$6</f>
        <v>0</v>
      </c>
      <c r="E3182" s="24">
        <f>profiles!D3182*sysconfig!$B$7</f>
        <v>44.96095003374554</v>
      </c>
      <c r="F3182" s="2">
        <f>profiles!E3182*sysconfig!$B$8</f>
        <v>0</v>
      </c>
    </row>
    <row r="3183" spans="1:6" x14ac:dyDescent="0.25">
      <c r="A3183">
        <f t="shared" si="99"/>
        <v>133</v>
      </c>
      <c r="B3183" s="3">
        <f t="shared" si="100"/>
        <v>134</v>
      </c>
      <c r="C3183">
        <v>3181</v>
      </c>
      <c r="D3183" s="2">
        <f>profiles!C3183*sysconfig!$B$6</f>
        <v>0</v>
      </c>
      <c r="E3183" s="24">
        <f>profiles!D3183*sysconfig!$B$7</f>
        <v>36.818016127042156</v>
      </c>
      <c r="F3183" s="2">
        <f>profiles!E3183*sysconfig!$B$8</f>
        <v>0</v>
      </c>
    </row>
    <row r="3184" spans="1:6" x14ac:dyDescent="0.25">
      <c r="A3184">
        <f t="shared" si="99"/>
        <v>133</v>
      </c>
      <c r="B3184" s="3">
        <f t="shared" si="100"/>
        <v>134</v>
      </c>
      <c r="C3184">
        <v>3182</v>
      </c>
      <c r="D3184" s="2">
        <f>profiles!C3184*sysconfig!$B$6</f>
        <v>0</v>
      </c>
      <c r="E3184" s="24">
        <f>profiles!D3184*sysconfig!$B$7</f>
        <v>47.073617416500717</v>
      </c>
      <c r="F3184" s="2">
        <f>profiles!E3184*sysconfig!$B$8</f>
        <v>0</v>
      </c>
    </row>
    <row r="3185" spans="1:6" x14ac:dyDescent="0.25">
      <c r="A3185">
        <f t="shared" si="99"/>
        <v>133</v>
      </c>
      <c r="B3185" s="3">
        <f t="shared" si="100"/>
        <v>134</v>
      </c>
      <c r="C3185">
        <v>3183</v>
      </c>
      <c r="D3185" s="2">
        <f>profiles!C3185*sysconfig!$B$6</f>
        <v>0</v>
      </c>
      <c r="E3185" s="24">
        <f>profiles!D3185*sysconfig!$B$7</f>
        <v>37.447822430305017</v>
      </c>
      <c r="F3185" s="2">
        <f>profiles!E3185*sysconfig!$B$8</f>
        <v>0</v>
      </c>
    </row>
    <row r="3186" spans="1:6" x14ac:dyDescent="0.25">
      <c r="A3186">
        <f t="shared" si="99"/>
        <v>133</v>
      </c>
      <c r="B3186" s="3">
        <f t="shared" si="100"/>
        <v>134</v>
      </c>
      <c r="C3186">
        <v>3184</v>
      </c>
      <c r="D3186" s="2">
        <f>profiles!C3186*sysconfig!$B$6</f>
        <v>0</v>
      </c>
      <c r="E3186" s="24">
        <f>profiles!D3186*sysconfig!$B$7</f>
        <v>34.247411105924186</v>
      </c>
      <c r="F3186" s="2">
        <f>profiles!E3186*sysconfig!$B$8</f>
        <v>0</v>
      </c>
    </row>
    <row r="3187" spans="1:6" x14ac:dyDescent="0.25">
      <c r="A3187">
        <f t="shared" si="99"/>
        <v>133</v>
      </c>
      <c r="B3187" s="3">
        <f t="shared" si="100"/>
        <v>134</v>
      </c>
      <c r="C3187">
        <v>3185</v>
      </c>
      <c r="D3187" s="2">
        <f>profiles!C3187*sysconfig!$B$6</f>
        <v>0</v>
      </c>
      <c r="E3187" s="24">
        <f>profiles!D3187*sysconfig!$B$7</f>
        <v>45.598921144580032</v>
      </c>
      <c r="F3187" s="2">
        <f>profiles!E3187*sysconfig!$B$8</f>
        <v>0</v>
      </c>
    </row>
    <row r="3188" spans="1:6" x14ac:dyDescent="0.25">
      <c r="A3188">
        <f t="shared" si="99"/>
        <v>133</v>
      </c>
      <c r="B3188" s="3">
        <f t="shared" si="100"/>
        <v>134</v>
      </c>
      <c r="C3188">
        <v>3186</v>
      </c>
      <c r="D3188" s="2">
        <f>profiles!C3188*sysconfig!$B$6</f>
        <v>0</v>
      </c>
      <c r="E3188" s="24">
        <f>profiles!D3188*sysconfig!$B$7</f>
        <v>40.449812032701018</v>
      </c>
      <c r="F3188" s="2">
        <f>profiles!E3188*sysconfig!$B$8</f>
        <v>0</v>
      </c>
    </row>
    <row r="3189" spans="1:6" x14ac:dyDescent="0.25">
      <c r="A3189">
        <f t="shared" si="99"/>
        <v>133</v>
      </c>
      <c r="B3189" s="3">
        <f t="shared" si="100"/>
        <v>134</v>
      </c>
      <c r="C3189">
        <v>3187</v>
      </c>
      <c r="D3189" s="2">
        <f>profiles!C3189*sysconfig!$B$6</f>
        <v>0</v>
      </c>
      <c r="E3189" s="24">
        <f>profiles!D3189*sysconfig!$B$7</f>
        <v>41.004172934433242</v>
      </c>
      <c r="F3189" s="2">
        <f>profiles!E3189*sysconfig!$B$8</f>
        <v>0</v>
      </c>
    </row>
    <row r="3190" spans="1:6" x14ac:dyDescent="0.25">
      <c r="A3190">
        <f t="shared" si="99"/>
        <v>133</v>
      </c>
      <c r="B3190" s="3">
        <f t="shared" si="100"/>
        <v>134</v>
      </c>
      <c r="C3190">
        <v>3188</v>
      </c>
      <c r="D3190" s="2">
        <f>profiles!C3190*sysconfig!$B$6</f>
        <v>0</v>
      </c>
      <c r="E3190" s="24">
        <f>profiles!D3190*sysconfig!$B$7</f>
        <v>37.585646747338544</v>
      </c>
      <c r="F3190" s="2">
        <f>profiles!E3190*sysconfig!$B$8</f>
        <v>0</v>
      </c>
    </row>
    <row r="3191" spans="1:6" x14ac:dyDescent="0.25">
      <c r="A3191">
        <f t="shared" si="99"/>
        <v>133</v>
      </c>
      <c r="B3191" s="3">
        <f t="shared" si="100"/>
        <v>134</v>
      </c>
      <c r="C3191">
        <v>3189</v>
      </c>
      <c r="D3191" s="2">
        <f>profiles!C3191*sysconfig!$B$6</f>
        <v>0</v>
      </c>
      <c r="E3191" s="24">
        <f>profiles!D3191*sysconfig!$B$7</f>
        <v>29.987432336698305</v>
      </c>
      <c r="F3191" s="2">
        <f>profiles!E3191*sysconfig!$B$8</f>
        <v>0</v>
      </c>
    </row>
    <row r="3192" spans="1:6" x14ac:dyDescent="0.25">
      <c r="A3192">
        <f t="shared" si="99"/>
        <v>133</v>
      </c>
      <c r="B3192" s="3">
        <f t="shared" si="100"/>
        <v>134</v>
      </c>
      <c r="C3192">
        <v>3190</v>
      </c>
      <c r="D3192" s="2">
        <f>profiles!C3192*sysconfig!$B$6</f>
        <v>0</v>
      </c>
      <c r="E3192" s="24">
        <f>profiles!D3192*sysconfig!$B$7</f>
        <v>39.039112619466849</v>
      </c>
      <c r="F3192" s="2">
        <f>profiles!E3192*sysconfig!$B$8</f>
        <v>0</v>
      </c>
    </row>
    <row r="3193" spans="1:6" x14ac:dyDescent="0.25">
      <c r="A3193">
        <f t="shared" si="99"/>
        <v>133</v>
      </c>
      <c r="B3193" s="3">
        <f t="shared" si="100"/>
        <v>134</v>
      </c>
      <c r="C3193">
        <v>3191</v>
      </c>
      <c r="D3193" s="2">
        <f>profiles!C3193*sysconfig!$B$6</f>
        <v>0</v>
      </c>
      <c r="E3193" s="24">
        <f>profiles!D3193*sysconfig!$B$7</f>
        <v>29.37837839935737</v>
      </c>
      <c r="F3193" s="2">
        <f>profiles!E3193*sysconfig!$B$8</f>
        <v>0</v>
      </c>
    </row>
    <row r="3194" spans="1:6" x14ac:dyDescent="0.25">
      <c r="A3194">
        <f t="shared" si="99"/>
        <v>133</v>
      </c>
      <c r="B3194" s="3">
        <f t="shared" si="100"/>
        <v>134</v>
      </c>
      <c r="C3194">
        <v>3192</v>
      </c>
      <c r="D3194" s="2">
        <f>profiles!C3194*sysconfig!$B$6</f>
        <v>0</v>
      </c>
      <c r="E3194" s="24">
        <f>profiles!D3194*sysconfig!$B$7</f>
        <v>28.525487335054343</v>
      </c>
      <c r="F3194" s="2">
        <f>profiles!E3194*sysconfig!$B$8</f>
        <v>0</v>
      </c>
    </row>
    <row r="3195" spans="1:6" x14ac:dyDescent="0.25">
      <c r="A3195">
        <f t="shared" si="99"/>
        <v>134</v>
      </c>
      <c r="B3195" s="3">
        <f t="shared" si="100"/>
        <v>135</v>
      </c>
      <c r="C3195">
        <v>3193</v>
      </c>
      <c r="D3195" s="2">
        <f>profiles!C3195*sysconfig!$B$6</f>
        <v>0</v>
      </c>
      <c r="E3195" s="24">
        <f>profiles!D3195*sysconfig!$B$7</f>
        <v>28.166499041150601</v>
      </c>
      <c r="F3195" s="2">
        <f>profiles!E3195*sysconfig!$B$8</f>
        <v>0</v>
      </c>
    </row>
    <row r="3196" spans="1:6" x14ac:dyDescent="0.25">
      <c r="A3196">
        <f t="shared" si="99"/>
        <v>134</v>
      </c>
      <c r="B3196" s="3">
        <f t="shared" si="100"/>
        <v>135</v>
      </c>
      <c r="C3196">
        <v>3194</v>
      </c>
      <c r="D3196" s="2">
        <f>profiles!C3196*sysconfig!$B$6</f>
        <v>0</v>
      </c>
      <c r="E3196" s="24">
        <f>profiles!D3196*sysconfig!$B$7</f>
        <v>36.372921201408531</v>
      </c>
      <c r="F3196" s="2">
        <f>profiles!E3196*sysconfig!$B$8</f>
        <v>0</v>
      </c>
    </row>
    <row r="3197" spans="1:6" x14ac:dyDescent="0.25">
      <c r="A3197">
        <f t="shared" si="99"/>
        <v>134</v>
      </c>
      <c r="B3197" s="3">
        <f t="shared" si="100"/>
        <v>135</v>
      </c>
      <c r="C3197">
        <v>3195</v>
      </c>
      <c r="D3197" s="2">
        <f>profiles!C3197*sysconfig!$B$6</f>
        <v>0</v>
      </c>
      <c r="E3197" s="24">
        <f>profiles!D3197*sysconfig!$B$7</f>
        <v>32.737783242117622</v>
      </c>
      <c r="F3197" s="2">
        <f>profiles!E3197*sysconfig!$B$8</f>
        <v>0</v>
      </c>
    </row>
    <row r="3198" spans="1:6" x14ac:dyDescent="0.25">
      <c r="A3198">
        <f t="shared" si="99"/>
        <v>134</v>
      </c>
      <c r="B3198" s="3">
        <f t="shared" si="100"/>
        <v>135</v>
      </c>
      <c r="C3198">
        <v>3196</v>
      </c>
      <c r="D3198" s="2">
        <f>profiles!C3198*sysconfig!$B$6</f>
        <v>0</v>
      </c>
      <c r="E3198" s="24">
        <f>profiles!D3198*sysconfig!$B$7</f>
        <v>59.917734089317662</v>
      </c>
      <c r="F3198" s="2">
        <f>profiles!E3198*sysconfig!$B$8</f>
        <v>0</v>
      </c>
    </row>
    <row r="3199" spans="1:6" x14ac:dyDescent="0.25">
      <c r="A3199">
        <f t="shared" si="99"/>
        <v>134</v>
      </c>
      <c r="B3199" s="3">
        <f t="shared" si="100"/>
        <v>135</v>
      </c>
      <c r="C3199">
        <v>3197</v>
      </c>
      <c r="D3199" s="2">
        <f>profiles!C3199*sysconfig!$B$6</f>
        <v>0</v>
      </c>
      <c r="E3199" s="24">
        <f>profiles!D3199*sysconfig!$B$7</f>
        <v>128.67577858591875</v>
      </c>
      <c r="F3199" s="2">
        <f>profiles!E3199*sysconfig!$B$8</f>
        <v>0</v>
      </c>
    </row>
    <row r="3200" spans="1:6" x14ac:dyDescent="0.25">
      <c r="A3200">
        <f t="shared" si="99"/>
        <v>134</v>
      </c>
      <c r="B3200" s="3">
        <f t="shared" si="100"/>
        <v>135</v>
      </c>
      <c r="C3200">
        <v>3198</v>
      </c>
      <c r="D3200" s="2">
        <f>profiles!C3200*sysconfig!$B$6</f>
        <v>0</v>
      </c>
      <c r="E3200" s="24">
        <f>profiles!D3200*sysconfig!$B$7</f>
        <v>140.71265507134723</v>
      </c>
      <c r="F3200" s="2">
        <f>profiles!E3200*sysconfig!$B$8</f>
        <v>0</v>
      </c>
    </row>
    <row r="3201" spans="1:6" x14ac:dyDescent="0.25">
      <c r="A3201">
        <f t="shared" si="99"/>
        <v>134</v>
      </c>
      <c r="B3201" s="3">
        <f t="shared" si="100"/>
        <v>135</v>
      </c>
      <c r="C3201">
        <v>3199</v>
      </c>
      <c r="D3201" s="2">
        <f>profiles!C3201*sysconfig!$B$6</f>
        <v>0</v>
      </c>
      <c r="E3201" s="24">
        <f>profiles!D3201*sysconfig!$B$7</f>
        <v>117.55687358365309</v>
      </c>
      <c r="F3201" s="2">
        <f>profiles!E3201*sysconfig!$B$8</f>
        <v>0</v>
      </c>
    </row>
    <row r="3202" spans="1:6" x14ac:dyDescent="0.25">
      <c r="A3202">
        <f t="shared" si="99"/>
        <v>134</v>
      </c>
      <c r="B3202" s="3">
        <f t="shared" si="100"/>
        <v>135</v>
      </c>
      <c r="C3202">
        <v>3200</v>
      </c>
      <c r="D3202" s="2">
        <f>profiles!C3202*sysconfig!$B$6</f>
        <v>0</v>
      </c>
      <c r="E3202" s="24">
        <f>profiles!D3202*sysconfig!$B$7</f>
        <v>146.62420724736191</v>
      </c>
      <c r="F3202" s="2">
        <f>profiles!E3202*sysconfig!$B$8</f>
        <v>0</v>
      </c>
    </row>
    <row r="3203" spans="1:6" x14ac:dyDescent="0.25">
      <c r="A3203">
        <f t="shared" si="99"/>
        <v>134</v>
      </c>
      <c r="B3203" s="3">
        <f t="shared" si="100"/>
        <v>135</v>
      </c>
      <c r="C3203">
        <v>3201</v>
      </c>
      <c r="D3203" s="2">
        <f>profiles!C3203*sysconfig!$B$6</f>
        <v>0</v>
      </c>
      <c r="E3203" s="24">
        <f>profiles!D3203*sysconfig!$B$7</f>
        <v>150.22396293818269</v>
      </c>
      <c r="F3203" s="2">
        <f>profiles!E3203*sysconfig!$B$8</f>
        <v>0</v>
      </c>
    </row>
    <row r="3204" spans="1:6" x14ac:dyDescent="0.25">
      <c r="A3204">
        <f t="shared" ref="A3204:A3267" si="101">ROUNDUP(C3204/24,0)</f>
        <v>134</v>
      </c>
      <c r="B3204" s="3">
        <f t="shared" si="100"/>
        <v>135</v>
      </c>
      <c r="C3204">
        <v>3202</v>
      </c>
      <c r="D3204" s="2">
        <f>profiles!C3204*sysconfig!$B$6</f>
        <v>0</v>
      </c>
      <c r="E3204" s="24">
        <f>profiles!D3204*sysconfig!$B$7</f>
        <v>131.97398020094025</v>
      </c>
      <c r="F3204" s="2">
        <f>profiles!E3204*sysconfig!$B$8</f>
        <v>0</v>
      </c>
    </row>
    <row r="3205" spans="1:6" x14ac:dyDescent="0.25">
      <c r="A3205">
        <f t="shared" si="101"/>
        <v>134</v>
      </c>
      <c r="B3205" s="3">
        <f t="shared" si="100"/>
        <v>135</v>
      </c>
      <c r="C3205">
        <v>3203</v>
      </c>
      <c r="D3205" s="2">
        <f>profiles!C3205*sysconfig!$B$6</f>
        <v>0</v>
      </c>
      <c r="E3205" s="24">
        <f>profiles!D3205*sysconfig!$B$7</f>
        <v>136.75677721413413</v>
      </c>
      <c r="F3205" s="2">
        <f>profiles!E3205*sysconfig!$B$8</f>
        <v>0</v>
      </c>
    </row>
    <row r="3206" spans="1:6" x14ac:dyDescent="0.25">
      <c r="A3206">
        <f t="shared" si="101"/>
        <v>134</v>
      </c>
      <c r="B3206" s="3">
        <f t="shared" si="100"/>
        <v>135</v>
      </c>
      <c r="C3206">
        <v>3204</v>
      </c>
      <c r="D3206" s="2">
        <f>profiles!C3206*sysconfig!$B$6</f>
        <v>0</v>
      </c>
      <c r="E3206" s="24">
        <f>profiles!D3206*sysconfig!$B$7</f>
        <v>106.35683366175437</v>
      </c>
      <c r="F3206" s="2">
        <f>profiles!E3206*sysconfig!$B$8</f>
        <v>0</v>
      </c>
    </row>
    <row r="3207" spans="1:6" x14ac:dyDescent="0.25">
      <c r="A3207">
        <f t="shared" si="101"/>
        <v>134</v>
      </c>
      <c r="B3207" s="3">
        <f t="shared" si="100"/>
        <v>135</v>
      </c>
      <c r="C3207">
        <v>3205</v>
      </c>
      <c r="D3207" s="2">
        <f>profiles!C3207*sysconfig!$B$6</f>
        <v>0</v>
      </c>
      <c r="E3207" s="24">
        <f>profiles!D3207*sysconfig!$B$7</f>
        <v>33.927814191722291</v>
      </c>
      <c r="F3207" s="2">
        <f>profiles!E3207*sysconfig!$B$8</f>
        <v>0</v>
      </c>
    </row>
    <row r="3208" spans="1:6" x14ac:dyDescent="0.25">
      <c r="A3208">
        <f t="shared" si="101"/>
        <v>134</v>
      </c>
      <c r="B3208" s="3">
        <f t="shared" si="100"/>
        <v>135</v>
      </c>
      <c r="C3208">
        <v>3206</v>
      </c>
      <c r="D3208" s="2">
        <f>profiles!C3208*sysconfig!$B$6</f>
        <v>0</v>
      </c>
      <c r="E3208" s="24">
        <f>profiles!D3208*sysconfig!$B$7</f>
        <v>46.62862626557915</v>
      </c>
      <c r="F3208" s="2">
        <f>profiles!E3208*sysconfig!$B$8</f>
        <v>0</v>
      </c>
    </row>
    <row r="3209" spans="1:6" x14ac:dyDescent="0.25">
      <c r="A3209">
        <f t="shared" si="101"/>
        <v>134</v>
      </c>
      <c r="B3209" s="3">
        <f t="shared" si="100"/>
        <v>135</v>
      </c>
      <c r="C3209">
        <v>3207</v>
      </c>
      <c r="D3209" s="2">
        <f>profiles!C3209*sysconfig!$B$6</f>
        <v>0</v>
      </c>
      <c r="E3209" s="24">
        <f>profiles!D3209*sysconfig!$B$7</f>
        <v>44.752874277739068</v>
      </c>
      <c r="F3209" s="2">
        <f>profiles!E3209*sysconfig!$B$8</f>
        <v>0</v>
      </c>
    </row>
    <row r="3210" spans="1:6" x14ac:dyDescent="0.25">
      <c r="A3210">
        <f t="shared" si="101"/>
        <v>134</v>
      </c>
      <c r="B3210" s="3">
        <f t="shared" si="100"/>
        <v>135</v>
      </c>
      <c r="C3210">
        <v>3208</v>
      </c>
      <c r="D3210" s="2">
        <f>profiles!C3210*sysconfig!$B$6</f>
        <v>0</v>
      </c>
      <c r="E3210" s="24">
        <f>profiles!D3210*sysconfig!$B$7</f>
        <v>53.531702496692986</v>
      </c>
      <c r="F3210" s="2">
        <f>profiles!E3210*sysconfig!$B$8</f>
        <v>0</v>
      </c>
    </row>
    <row r="3211" spans="1:6" x14ac:dyDescent="0.25">
      <c r="A3211">
        <f t="shared" si="101"/>
        <v>134</v>
      </c>
      <c r="B3211" s="3">
        <f t="shared" si="100"/>
        <v>135</v>
      </c>
      <c r="C3211">
        <v>3209</v>
      </c>
      <c r="D3211" s="2">
        <f>profiles!C3211*sysconfig!$B$6</f>
        <v>0</v>
      </c>
      <c r="E3211" s="24">
        <f>profiles!D3211*sysconfig!$B$7</f>
        <v>47.505464579819339</v>
      </c>
      <c r="F3211" s="2">
        <f>profiles!E3211*sysconfig!$B$8</f>
        <v>0</v>
      </c>
    </row>
    <row r="3212" spans="1:6" x14ac:dyDescent="0.25">
      <c r="A3212">
        <f t="shared" si="101"/>
        <v>134</v>
      </c>
      <c r="B3212" s="3">
        <f t="shared" ref="B3212:B3275" si="102">A3212+1</f>
        <v>135</v>
      </c>
      <c r="C3212">
        <v>3210</v>
      </c>
      <c r="D3212" s="2">
        <f>profiles!C3212*sysconfig!$B$6</f>
        <v>0</v>
      </c>
      <c r="E3212" s="24">
        <f>profiles!D3212*sysconfig!$B$7</f>
        <v>48.218105438747045</v>
      </c>
      <c r="F3212" s="2">
        <f>profiles!E3212*sysconfig!$B$8</f>
        <v>0</v>
      </c>
    </row>
    <row r="3213" spans="1:6" x14ac:dyDescent="0.25">
      <c r="A3213">
        <f t="shared" si="101"/>
        <v>134</v>
      </c>
      <c r="B3213" s="3">
        <f t="shared" si="102"/>
        <v>135</v>
      </c>
      <c r="C3213">
        <v>3211</v>
      </c>
      <c r="D3213" s="2">
        <f>profiles!C3213*sysconfig!$B$6</f>
        <v>0</v>
      </c>
      <c r="E3213" s="24">
        <f>profiles!D3213*sysconfig!$B$7</f>
        <v>43.963992477167523</v>
      </c>
      <c r="F3213" s="2">
        <f>profiles!E3213*sysconfig!$B$8</f>
        <v>0</v>
      </c>
    </row>
    <row r="3214" spans="1:6" x14ac:dyDescent="0.25">
      <c r="A3214">
        <f t="shared" si="101"/>
        <v>134</v>
      </c>
      <c r="B3214" s="3">
        <f t="shared" si="102"/>
        <v>135</v>
      </c>
      <c r="C3214">
        <v>3212</v>
      </c>
      <c r="D3214" s="2">
        <f>profiles!C3214*sysconfig!$B$6</f>
        <v>0</v>
      </c>
      <c r="E3214" s="24">
        <f>profiles!D3214*sysconfig!$B$7</f>
        <v>28.341389510468492</v>
      </c>
      <c r="F3214" s="2">
        <f>profiles!E3214*sysconfig!$B$8</f>
        <v>0</v>
      </c>
    </row>
    <row r="3215" spans="1:6" x14ac:dyDescent="0.25">
      <c r="A3215">
        <f t="shared" si="101"/>
        <v>134</v>
      </c>
      <c r="B3215" s="3">
        <f t="shared" si="102"/>
        <v>135</v>
      </c>
      <c r="C3215">
        <v>3213</v>
      </c>
      <c r="D3215" s="2">
        <f>profiles!C3215*sysconfig!$B$6</f>
        <v>0</v>
      </c>
      <c r="E3215" s="24">
        <f>profiles!D3215*sysconfig!$B$7</f>
        <v>29.391928738777384</v>
      </c>
      <c r="F3215" s="2">
        <f>profiles!E3215*sysconfig!$B$8</f>
        <v>0</v>
      </c>
    </row>
    <row r="3216" spans="1:6" x14ac:dyDescent="0.25">
      <c r="A3216">
        <f t="shared" si="101"/>
        <v>134</v>
      </c>
      <c r="B3216" s="3">
        <f t="shared" si="102"/>
        <v>135</v>
      </c>
      <c r="C3216">
        <v>3214</v>
      </c>
      <c r="D3216" s="2">
        <f>profiles!C3216*sysconfig!$B$6</f>
        <v>0</v>
      </c>
      <c r="E3216" s="24">
        <f>profiles!D3216*sysconfig!$B$7</f>
        <v>39.161898336673772</v>
      </c>
      <c r="F3216" s="2">
        <f>profiles!E3216*sysconfig!$B$8</f>
        <v>0</v>
      </c>
    </row>
    <row r="3217" spans="1:6" x14ac:dyDescent="0.25">
      <c r="A3217">
        <f t="shared" si="101"/>
        <v>134</v>
      </c>
      <c r="B3217" s="3">
        <f t="shared" si="102"/>
        <v>135</v>
      </c>
      <c r="C3217">
        <v>3215</v>
      </c>
      <c r="D3217" s="2">
        <f>profiles!C3217*sysconfig!$B$6</f>
        <v>0</v>
      </c>
      <c r="E3217" s="24">
        <f>profiles!D3217*sysconfig!$B$7</f>
        <v>31.50446552216987</v>
      </c>
      <c r="F3217" s="2">
        <f>profiles!E3217*sysconfig!$B$8</f>
        <v>0</v>
      </c>
    </row>
    <row r="3218" spans="1:6" x14ac:dyDescent="0.25">
      <c r="A3218">
        <f t="shared" si="101"/>
        <v>134</v>
      </c>
      <c r="B3218" s="3">
        <f t="shared" si="102"/>
        <v>135</v>
      </c>
      <c r="C3218">
        <v>3216</v>
      </c>
      <c r="D3218" s="2">
        <f>profiles!C3218*sysconfig!$B$6</f>
        <v>0</v>
      </c>
      <c r="E3218" s="24">
        <f>profiles!D3218*sysconfig!$B$7</f>
        <v>32.656077089875097</v>
      </c>
      <c r="F3218" s="2">
        <f>profiles!E3218*sysconfig!$B$8</f>
        <v>0</v>
      </c>
    </row>
    <row r="3219" spans="1:6" x14ac:dyDescent="0.25">
      <c r="A3219">
        <f t="shared" si="101"/>
        <v>135</v>
      </c>
      <c r="B3219" s="3">
        <f t="shared" si="102"/>
        <v>136</v>
      </c>
      <c r="C3219">
        <v>3217</v>
      </c>
      <c r="D3219" s="2">
        <f>profiles!C3219*sysconfig!$B$6</f>
        <v>0</v>
      </c>
      <c r="E3219" s="24">
        <f>profiles!D3219*sysconfig!$B$7</f>
        <v>31.800471139515029</v>
      </c>
      <c r="F3219" s="2">
        <f>profiles!E3219*sysconfig!$B$8</f>
        <v>0</v>
      </c>
    </row>
    <row r="3220" spans="1:6" x14ac:dyDescent="0.25">
      <c r="A3220">
        <f t="shared" si="101"/>
        <v>135</v>
      </c>
      <c r="B3220" s="3">
        <f t="shared" si="102"/>
        <v>136</v>
      </c>
      <c r="C3220">
        <v>3218</v>
      </c>
      <c r="D3220" s="2">
        <f>profiles!C3220*sysconfig!$B$6</f>
        <v>0</v>
      </c>
      <c r="E3220" s="24">
        <f>profiles!D3220*sysconfig!$B$7</f>
        <v>29.327616625573501</v>
      </c>
      <c r="F3220" s="2">
        <f>profiles!E3220*sysconfig!$B$8</f>
        <v>0</v>
      </c>
    </row>
    <row r="3221" spans="1:6" x14ac:dyDescent="0.25">
      <c r="A3221">
        <f t="shared" si="101"/>
        <v>135</v>
      </c>
      <c r="B3221" s="3">
        <f t="shared" si="102"/>
        <v>136</v>
      </c>
      <c r="C3221">
        <v>3219</v>
      </c>
      <c r="D3221" s="2">
        <f>profiles!C3221*sysconfig!$B$6</f>
        <v>0</v>
      </c>
      <c r="E3221" s="24">
        <f>profiles!D3221*sysconfig!$B$7</f>
        <v>36.527171058793094</v>
      </c>
      <c r="F3221" s="2">
        <f>profiles!E3221*sysconfig!$B$8</f>
        <v>0</v>
      </c>
    </row>
    <row r="3222" spans="1:6" x14ac:dyDescent="0.25">
      <c r="A3222">
        <f t="shared" si="101"/>
        <v>135</v>
      </c>
      <c r="B3222" s="3">
        <f t="shared" si="102"/>
        <v>136</v>
      </c>
      <c r="C3222">
        <v>3220</v>
      </c>
      <c r="D3222" s="2">
        <f>profiles!C3222*sysconfig!$B$6</f>
        <v>0</v>
      </c>
      <c r="E3222" s="24">
        <f>profiles!D3222*sysconfig!$B$7</f>
        <v>45.404099921852549</v>
      </c>
      <c r="F3222" s="2">
        <f>profiles!E3222*sysconfig!$B$8</f>
        <v>0</v>
      </c>
    </row>
    <row r="3223" spans="1:6" x14ac:dyDescent="0.25">
      <c r="A3223">
        <f t="shared" si="101"/>
        <v>135</v>
      </c>
      <c r="B3223" s="3">
        <f t="shared" si="102"/>
        <v>136</v>
      </c>
      <c r="C3223">
        <v>3221</v>
      </c>
      <c r="D3223" s="2">
        <f>profiles!C3223*sysconfig!$B$6</f>
        <v>0</v>
      </c>
      <c r="E3223" s="24">
        <f>profiles!D3223*sysconfig!$B$7</f>
        <v>62.67679307808551</v>
      </c>
      <c r="F3223" s="2">
        <f>profiles!E3223*sysconfig!$B$8</f>
        <v>0</v>
      </c>
    </row>
    <row r="3224" spans="1:6" x14ac:dyDescent="0.25">
      <c r="A3224">
        <f t="shared" si="101"/>
        <v>135</v>
      </c>
      <c r="B3224" s="3">
        <f t="shared" si="102"/>
        <v>136</v>
      </c>
      <c r="C3224">
        <v>3222</v>
      </c>
      <c r="D3224" s="2">
        <f>profiles!C3224*sysconfig!$B$6</f>
        <v>0</v>
      </c>
      <c r="E3224" s="24">
        <f>profiles!D3224*sysconfig!$B$7</f>
        <v>57.470414335200033</v>
      </c>
      <c r="F3224" s="2">
        <f>profiles!E3224*sysconfig!$B$8</f>
        <v>0</v>
      </c>
    </row>
    <row r="3225" spans="1:6" x14ac:dyDescent="0.25">
      <c r="A3225">
        <f t="shared" si="101"/>
        <v>135</v>
      </c>
      <c r="B3225" s="3">
        <f t="shared" si="102"/>
        <v>136</v>
      </c>
      <c r="C3225">
        <v>3223</v>
      </c>
      <c r="D3225" s="2">
        <f>profiles!C3225*sysconfig!$B$6</f>
        <v>0</v>
      </c>
      <c r="E3225" s="24">
        <f>profiles!D3225*sysconfig!$B$7</f>
        <v>29.698239361496292</v>
      </c>
      <c r="F3225" s="2">
        <f>profiles!E3225*sysconfig!$B$8</f>
        <v>0</v>
      </c>
    </row>
    <row r="3226" spans="1:6" x14ac:dyDescent="0.25">
      <c r="A3226">
        <f t="shared" si="101"/>
        <v>135</v>
      </c>
      <c r="B3226" s="3">
        <f t="shared" si="102"/>
        <v>136</v>
      </c>
      <c r="C3226">
        <v>3224</v>
      </c>
      <c r="D3226" s="2">
        <f>profiles!C3226*sysconfig!$B$6</f>
        <v>0</v>
      </c>
      <c r="E3226" s="24">
        <f>profiles!D3226*sysconfig!$B$7</f>
        <v>46.96420896630341</v>
      </c>
      <c r="F3226" s="2">
        <f>profiles!E3226*sysconfig!$B$8</f>
        <v>0</v>
      </c>
    </row>
    <row r="3227" spans="1:6" x14ac:dyDescent="0.25">
      <c r="A3227">
        <f t="shared" si="101"/>
        <v>135</v>
      </c>
      <c r="B3227" s="3">
        <f t="shared" si="102"/>
        <v>136</v>
      </c>
      <c r="C3227">
        <v>3225</v>
      </c>
      <c r="D3227" s="2">
        <f>profiles!C3227*sysconfig!$B$6</f>
        <v>0</v>
      </c>
      <c r="E3227" s="24">
        <f>profiles!D3227*sysconfig!$B$7</f>
        <v>55.04864070881623</v>
      </c>
      <c r="F3227" s="2">
        <f>profiles!E3227*sysconfig!$B$8</f>
        <v>0</v>
      </c>
    </row>
    <row r="3228" spans="1:6" x14ac:dyDescent="0.25">
      <c r="A3228">
        <f t="shared" si="101"/>
        <v>135</v>
      </c>
      <c r="B3228" s="3">
        <f t="shared" si="102"/>
        <v>136</v>
      </c>
      <c r="C3228">
        <v>3226</v>
      </c>
      <c r="D3228" s="2">
        <f>profiles!C3228*sysconfig!$B$6</f>
        <v>0</v>
      </c>
      <c r="E3228" s="24">
        <f>profiles!D3228*sysconfig!$B$7</f>
        <v>37.21762918559763</v>
      </c>
      <c r="F3228" s="2">
        <f>profiles!E3228*sysconfig!$B$8</f>
        <v>0</v>
      </c>
    </row>
    <row r="3229" spans="1:6" x14ac:dyDescent="0.25">
      <c r="A3229">
        <f t="shared" si="101"/>
        <v>135</v>
      </c>
      <c r="B3229" s="3">
        <f t="shared" si="102"/>
        <v>136</v>
      </c>
      <c r="C3229">
        <v>3227</v>
      </c>
      <c r="D3229" s="2">
        <f>profiles!C3229*sysconfig!$B$6</f>
        <v>0</v>
      </c>
      <c r="E3229" s="24">
        <f>profiles!D3229*sysconfig!$B$7</f>
        <v>41.793718946750573</v>
      </c>
      <c r="F3229" s="2">
        <f>profiles!E3229*sysconfig!$B$8</f>
        <v>0</v>
      </c>
    </row>
    <row r="3230" spans="1:6" x14ac:dyDescent="0.25">
      <c r="A3230">
        <f t="shared" si="101"/>
        <v>135</v>
      </c>
      <c r="B3230" s="3">
        <f t="shared" si="102"/>
        <v>136</v>
      </c>
      <c r="C3230">
        <v>3228</v>
      </c>
      <c r="D3230" s="2">
        <f>profiles!C3230*sysconfig!$B$6</f>
        <v>0</v>
      </c>
      <c r="E3230" s="24">
        <f>profiles!D3230*sysconfig!$B$7</f>
        <v>31.829847553152153</v>
      </c>
      <c r="F3230" s="2">
        <f>profiles!E3230*sysconfig!$B$8</f>
        <v>0</v>
      </c>
    </row>
    <row r="3231" spans="1:6" x14ac:dyDescent="0.25">
      <c r="A3231">
        <f t="shared" si="101"/>
        <v>135</v>
      </c>
      <c r="B3231" s="3">
        <f t="shared" si="102"/>
        <v>136</v>
      </c>
      <c r="C3231">
        <v>3229</v>
      </c>
      <c r="D3231" s="2">
        <f>profiles!C3231*sysconfig!$B$6</f>
        <v>0</v>
      </c>
      <c r="E3231" s="24">
        <f>profiles!D3231*sysconfig!$B$7</f>
        <v>34.519070312430564</v>
      </c>
      <c r="F3231" s="2">
        <f>profiles!E3231*sysconfig!$B$8</f>
        <v>0</v>
      </c>
    </row>
    <row r="3232" spans="1:6" x14ac:dyDescent="0.25">
      <c r="A3232">
        <f t="shared" si="101"/>
        <v>135</v>
      </c>
      <c r="B3232" s="3">
        <f t="shared" si="102"/>
        <v>136</v>
      </c>
      <c r="C3232">
        <v>3230</v>
      </c>
      <c r="D3232" s="2">
        <f>profiles!C3232*sysconfig!$B$6</f>
        <v>0</v>
      </c>
      <c r="E3232" s="24">
        <f>profiles!D3232*sysconfig!$B$7</f>
        <v>45.246906416720542</v>
      </c>
      <c r="F3232" s="2">
        <f>profiles!E3232*sysconfig!$B$8</f>
        <v>0</v>
      </c>
    </row>
    <row r="3233" spans="1:6" x14ac:dyDescent="0.25">
      <c r="A3233">
        <f t="shared" si="101"/>
        <v>135</v>
      </c>
      <c r="B3233" s="3">
        <f t="shared" si="102"/>
        <v>136</v>
      </c>
      <c r="C3233">
        <v>3231</v>
      </c>
      <c r="D3233" s="2">
        <f>profiles!C3233*sysconfig!$B$6</f>
        <v>0</v>
      </c>
      <c r="E3233" s="24">
        <f>profiles!D3233*sysconfig!$B$7</f>
        <v>52.029663295603072</v>
      </c>
      <c r="F3233" s="2">
        <f>profiles!E3233*sysconfig!$B$8</f>
        <v>0</v>
      </c>
    </row>
    <row r="3234" spans="1:6" x14ac:dyDescent="0.25">
      <c r="A3234">
        <f t="shared" si="101"/>
        <v>135</v>
      </c>
      <c r="B3234" s="3">
        <f t="shared" si="102"/>
        <v>136</v>
      </c>
      <c r="C3234">
        <v>3232</v>
      </c>
      <c r="D3234" s="2">
        <f>profiles!C3234*sysconfig!$B$6</f>
        <v>0</v>
      </c>
      <c r="E3234" s="24">
        <f>profiles!D3234*sysconfig!$B$7</f>
        <v>40.839176878842594</v>
      </c>
      <c r="F3234" s="2">
        <f>profiles!E3234*sysconfig!$B$8</f>
        <v>0</v>
      </c>
    </row>
    <row r="3235" spans="1:6" x14ac:dyDescent="0.25">
      <c r="A3235">
        <f t="shared" si="101"/>
        <v>135</v>
      </c>
      <c r="B3235" s="3">
        <f t="shared" si="102"/>
        <v>136</v>
      </c>
      <c r="C3235">
        <v>3233</v>
      </c>
      <c r="D3235" s="2">
        <f>profiles!C3235*sysconfig!$B$6</f>
        <v>0</v>
      </c>
      <c r="E3235" s="24">
        <f>profiles!D3235*sysconfig!$B$7</f>
        <v>49.327650797110323</v>
      </c>
      <c r="F3235" s="2">
        <f>profiles!E3235*sysconfig!$B$8</f>
        <v>0</v>
      </c>
    </row>
    <row r="3236" spans="1:6" x14ac:dyDescent="0.25">
      <c r="A3236">
        <f t="shared" si="101"/>
        <v>135</v>
      </c>
      <c r="B3236" s="3">
        <f t="shared" si="102"/>
        <v>136</v>
      </c>
      <c r="C3236">
        <v>3234</v>
      </c>
      <c r="D3236" s="2">
        <f>profiles!C3236*sysconfig!$B$6</f>
        <v>0</v>
      </c>
      <c r="E3236" s="24">
        <f>profiles!D3236*sysconfig!$B$7</f>
        <v>44.398805262156216</v>
      </c>
      <c r="F3236" s="2">
        <f>profiles!E3236*sysconfig!$B$8</f>
        <v>0</v>
      </c>
    </row>
    <row r="3237" spans="1:6" x14ac:dyDescent="0.25">
      <c r="A3237">
        <f t="shared" si="101"/>
        <v>135</v>
      </c>
      <c r="B3237" s="3">
        <f t="shared" si="102"/>
        <v>136</v>
      </c>
      <c r="C3237">
        <v>3235</v>
      </c>
      <c r="D3237" s="2">
        <f>profiles!C3237*sysconfig!$B$6</f>
        <v>0</v>
      </c>
      <c r="E3237" s="24">
        <f>profiles!D3237*sysconfig!$B$7</f>
        <v>43.346219595484236</v>
      </c>
      <c r="F3237" s="2">
        <f>profiles!E3237*sysconfig!$B$8</f>
        <v>0</v>
      </c>
    </row>
    <row r="3238" spans="1:6" x14ac:dyDescent="0.25">
      <c r="A3238">
        <f t="shared" si="101"/>
        <v>135</v>
      </c>
      <c r="B3238" s="3">
        <f t="shared" si="102"/>
        <v>136</v>
      </c>
      <c r="C3238">
        <v>3236</v>
      </c>
      <c r="D3238" s="2">
        <f>profiles!C3238*sysconfig!$B$6</f>
        <v>0</v>
      </c>
      <c r="E3238" s="24">
        <f>profiles!D3238*sysconfig!$B$7</f>
        <v>33.824777697492593</v>
      </c>
      <c r="F3238" s="2">
        <f>profiles!E3238*sysconfig!$B$8</f>
        <v>0</v>
      </c>
    </row>
    <row r="3239" spans="1:6" x14ac:dyDescent="0.25">
      <c r="A3239">
        <f t="shared" si="101"/>
        <v>135</v>
      </c>
      <c r="B3239" s="3">
        <f t="shared" si="102"/>
        <v>136</v>
      </c>
      <c r="C3239">
        <v>3237</v>
      </c>
      <c r="D3239" s="2">
        <f>profiles!C3239*sysconfig!$B$6</f>
        <v>0</v>
      </c>
      <c r="E3239" s="24">
        <f>profiles!D3239*sysconfig!$B$7</f>
        <v>23.167683752769964</v>
      </c>
      <c r="F3239" s="2">
        <f>profiles!E3239*sysconfig!$B$8</f>
        <v>0</v>
      </c>
    </row>
    <row r="3240" spans="1:6" x14ac:dyDescent="0.25">
      <c r="A3240">
        <f t="shared" si="101"/>
        <v>135</v>
      </c>
      <c r="B3240" s="3">
        <f t="shared" si="102"/>
        <v>136</v>
      </c>
      <c r="C3240">
        <v>3238</v>
      </c>
      <c r="D3240" s="2">
        <f>profiles!C3240*sysconfig!$B$6</f>
        <v>0</v>
      </c>
      <c r="E3240" s="24">
        <f>profiles!D3240*sysconfig!$B$7</f>
        <v>29.88387497103254</v>
      </c>
      <c r="F3240" s="2">
        <f>profiles!E3240*sysconfig!$B$8</f>
        <v>0</v>
      </c>
    </row>
    <row r="3241" spans="1:6" x14ac:dyDescent="0.25">
      <c r="A3241">
        <f t="shared" si="101"/>
        <v>135</v>
      </c>
      <c r="B3241" s="3">
        <f t="shared" si="102"/>
        <v>136</v>
      </c>
      <c r="C3241">
        <v>3239</v>
      </c>
      <c r="D3241" s="2">
        <f>profiles!C3241*sysconfig!$B$6</f>
        <v>0</v>
      </c>
      <c r="E3241" s="24">
        <f>profiles!D3241*sysconfig!$B$7</f>
        <v>230.61242752473046</v>
      </c>
      <c r="F3241" s="2">
        <f>profiles!E3241*sysconfig!$B$8</f>
        <v>0</v>
      </c>
    </row>
    <row r="3242" spans="1:6" x14ac:dyDescent="0.25">
      <c r="A3242">
        <f t="shared" si="101"/>
        <v>135</v>
      </c>
      <c r="B3242" s="3">
        <f t="shared" si="102"/>
        <v>136</v>
      </c>
      <c r="C3242">
        <v>3240</v>
      </c>
      <c r="D3242" s="2">
        <f>profiles!C3242*sysconfig!$B$6</f>
        <v>0</v>
      </c>
      <c r="E3242" s="24">
        <f>profiles!D3242*sysconfig!$B$7</f>
        <v>37.881840793223084</v>
      </c>
      <c r="F3242" s="2">
        <f>profiles!E3242*sysconfig!$B$8</f>
        <v>0</v>
      </c>
    </row>
    <row r="3243" spans="1:6" x14ac:dyDescent="0.25">
      <c r="A3243">
        <f t="shared" si="101"/>
        <v>136</v>
      </c>
      <c r="B3243" s="3">
        <f t="shared" si="102"/>
        <v>137</v>
      </c>
      <c r="C3243">
        <v>3241</v>
      </c>
      <c r="D3243" s="2">
        <f>profiles!C3243*sysconfig!$B$6</f>
        <v>0</v>
      </c>
      <c r="E3243" s="24">
        <f>profiles!D3243*sysconfig!$B$7</f>
        <v>32.858112742205947</v>
      </c>
      <c r="F3243" s="2">
        <f>profiles!E3243*sysconfig!$B$8</f>
        <v>0</v>
      </c>
    </row>
    <row r="3244" spans="1:6" x14ac:dyDescent="0.25">
      <c r="A3244">
        <f t="shared" si="101"/>
        <v>136</v>
      </c>
      <c r="B3244" s="3">
        <f t="shared" si="102"/>
        <v>137</v>
      </c>
      <c r="C3244">
        <v>3242</v>
      </c>
      <c r="D3244" s="2">
        <f>profiles!C3244*sysconfig!$B$6</f>
        <v>0</v>
      </c>
      <c r="E3244" s="24">
        <f>profiles!D3244*sysconfig!$B$7</f>
        <v>26.794902644256926</v>
      </c>
      <c r="F3244" s="2">
        <f>profiles!E3244*sysconfig!$B$8</f>
        <v>0</v>
      </c>
    </row>
    <row r="3245" spans="1:6" x14ac:dyDescent="0.25">
      <c r="A3245">
        <f t="shared" si="101"/>
        <v>136</v>
      </c>
      <c r="B3245" s="3">
        <f t="shared" si="102"/>
        <v>137</v>
      </c>
      <c r="C3245">
        <v>3243</v>
      </c>
      <c r="D3245" s="2">
        <f>profiles!C3245*sysconfig!$B$6</f>
        <v>0</v>
      </c>
      <c r="E3245" s="24">
        <f>profiles!D3245*sysconfig!$B$7</f>
        <v>30.997943598441594</v>
      </c>
      <c r="F3245" s="2">
        <f>profiles!E3245*sysconfig!$B$8</f>
        <v>0</v>
      </c>
    </row>
    <row r="3246" spans="1:6" x14ac:dyDescent="0.25">
      <c r="A3246">
        <f t="shared" si="101"/>
        <v>136</v>
      </c>
      <c r="B3246" s="3">
        <f t="shared" si="102"/>
        <v>137</v>
      </c>
      <c r="C3246">
        <v>3244</v>
      </c>
      <c r="D3246" s="2">
        <f>profiles!C3246*sysconfig!$B$6</f>
        <v>0</v>
      </c>
      <c r="E3246" s="24">
        <f>profiles!D3246*sysconfig!$B$7</f>
        <v>28.678754873775382</v>
      </c>
      <c r="F3246" s="2">
        <f>profiles!E3246*sysconfig!$B$8</f>
        <v>0</v>
      </c>
    </row>
    <row r="3247" spans="1:6" x14ac:dyDescent="0.25">
      <c r="A3247">
        <f t="shared" si="101"/>
        <v>136</v>
      </c>
      <c r="B3247" s="3">
        <f t="shared" si="102"/>
        <v>137</v>
      </c>
      <c r="C3247">
        <v>3245</v>
      </c>
      <c r="D3247" s="2">
        <f>profiles!C3247*sysconfig!$B$6</f>
        <v>0</v>
      </c>
      <c r="E3247" s="24">
        <f>profiles!D3247*sysconfig!$B$7</f>
        <v>31.281019796682514</v>
      </c>
      <c r="F3247" s="2">
        <f>profiles!E3247*sysconfig!$B$8</f>
        <v>0</v>
      </c>
    </row>
    <row r="3248" spans="1:6" x14ac:dyDescent="0.25">
      <c r="A3248">
        <f t="shared" si="101"/>
        <v>136</v>
      </c>
      <c r="B3248" s="3">
        <f t="shared" si="102"/>
        <v>137</v>
      </c>
      <c r="C3248">
        <v>3246</v>
      </c>
      <c r="D3248" s="2">
        <f>profiles!C3248*sysconfig!$B$6</f>
        <v>0</v>
      </c>
      <c r="E3248" s="24">
        <f>profiles!D3248*sysconfig!$B$7</f>
        <v>42.665229069173023</v>
      </c>
      <c r="F3248" s="2">
        <f>profiles!E3248*sysconfig!$B$8</f>
        <v>0</v>
      </c>
    </row>
    <row r="3249" spans="1:6" x14ac:dyDescent="0.25">
      <c r="A3249">
        <f t="shared" si="101"/>
        <v>136</v>
      </c>
      <c r="B3249" s="3">
        <f t="shared" si="102"/>
        <v>137</v>
      </c>
      <c r="C3249">
        <v>3247</v>
      </c>
      <c r="D3249" s="2">
        <f>profiles!C3249*sysconfig!$B$6</f>
        <v>0</v>
      </c>
      <c r="E3249" s="24">
        <f>profiles!D3249*sysconfig!$B$7</f>
        <v>61.892861652646346</v>
      </c>
      <c r="F3249" s="2">
        <f>profiles!E3249*sysconfig!$B$8</f>
        <v>0</v>
      </c>
    </row>
    <row r="3250" spans="1:6" x14ac:dyDescent="0.25">
      <c r="A3250">
        <f t="shared" si="101"/>
        <v>136</v>
      </c>
      <c r="B3250" s="3">
        <f t="shared" si="102"/>
        <v>137</v>
      </c>
      <c r="C3250">
        <v>3248</v>
      </c>
      <c r="D3250" s="2">
        <f>profiles!C3250*sysconfig!$B$6</f>
        <v>0</v>
      </c>
      <c r="E3250" s="24">
        <f>profiles!D3250*sysconfig!$B$7</f>
        <v>63.074325661991097</v>
      </c>
      <c r="F3250" s="2">
        <f>profiles!E3250*sysconfig!$B$8</f>
        <v>0</v>
      </c>
    </row>
    <row r="3251" spans="1:6" x14ac:dyDescent="0.25">
      <c r="A3251">
        <f t="shared" si="101"/>
        <v>136</v>
      </c>
      <c r="B3251" s="3">
        <f t="shared" si="102"/>
        <v>137</v>
      </c>
      <c r="C3251">
        <v>3249</v>
      </c>
      <c r="D3251" s="2">
        <f>profiles!C3251*sysconfig!$B$6</f>
        <v>0</v>
      </c>
      <c r="E3251" s="24">
        <f>profiles!D3251*sysconfig!$B$7</f>
        <v>60.707625206341426</v>
      </c>
      <c r="F3251" s="2">
        <f>profiles!E3251*sysconfig!$B$8</f>
        <v>0</v>
      </c>
    </row>
    <row r="3252" spans="1:6" x14ac:dyDescent="0.25">
      <c r="A3252">
        <f t="shared" si="101"/>
        <v>136</v>
      </c>
      <c r="B3252" s="3">
        <f t="shared" si="102"/>
        <v>137</v>
      </c>
      <c r="C3252">
        <v>3250</v>
      </c>
      <c r="D3252" s="2">
        <f>profiles!C3252*sysconfig!$B$6</f>
        <v>0</v>
      </c>
      <c r="E3252" s="24">
        <f>profiles!D3252*sysconfig!$B$7</f>
        <v>135.37660174239582</v>
      </c>
      <c r="F3252" s="2">
        <f>profiles!E3252*sysconfig!$B$8</f>
        <v>0</v>
      </c>
    </row>
    <row r="3253" spans="1:6" x14ac:dyDescent="0.25">
      <c r="A3253">
        <f t="shared" si="101"/>
        <v>136</v>
      </c>
      <c r="B3253" s="3">
        <f t="shared" si="102"/>
        <v>137</v>
      </c>
      <c r="C3253">
        <v>3251</v>
      </c>
      <c r="D3253" s="2">
        <f>profiles!C3253*sysconfig!$B$6</f>
        <v>0</v>
      </c>
      <c r="E3253" s="24">
        <f>profiles!D3253*sysconfig!$B$7</f>
        <v>101.24650127369819</v>
      </c>
      <c r="F3253" s="2">
        <f>profiles!E3253*sysconfig!$B$8</f>
        <v>0</v>
      </c>
    </row>
    <row r="3254" spans="1:6" x14ac:dyDescent="0.25">
      <c r="A3254">
        <f t="shared" si="101"/>
        <v>136</v>
      </c>
      <c r="B3254" s="3">
        <f t="shared" si="102"/>
        <v>137</v>
      </c>
      <c r="C3254">
        <v>3252</v>
      </c>
      <c r="D3254" s="2">
        <f>profiles!C3254*sysconfig!$B$6</f>
        <v>0</v>
      </c>
      <c r="E3254" s="24">
        <f>profiles!D3254*sysconfig!$B$7</f>
        <v>66.618543934907677</v>
      </c>
      <c r="F3254" s="2">
        <f>profiles!E3254*sysconfig!$B$8</f>
        <v>0</v>
      </c>
    </row>
    <row r="3255" spans="1:6" x14ac:dyDescent="0.25">
      <c r="A3255">
        <f t="shared" si="101"/>
        <v>136</v>
      </c>
      <c r="B3255" s="3">
        <f t="shared" si="102"/>
        <v>137</v>
      </c>
      <c r="C3255">
        <v>3253</v>
      </c>
      <c r="D3255" s="2">
        <f>profiles!C3255*sysconfig!$B$6</f>
        <v>0</v>
      </c>
      <c r="E3255" s="24">
        <f>profiles!D3255*sysconfig!$B$7</f>
        <v>44.395357621848653</v>
      </c>
      <c r="F3255" s="2">
        <f>profiles!E3255*sysconfig!$B$8</f>
        <v>0</v>
      </c>
    </row>
    <row r="3256" spans="1:6" x14ac:dyDescent="0.25">
      <c r="A3256">
        <f t="shared" si="101"/>
        <v>136</v>
      </c>
      <c r="B3256" s="3">
        <f t="shared" si="102"/>
        <v>137</v>
      </c>
      <c r="C3256">
        <v>3254</v>
      </c>
      <c r="D3256" s="2">
        <f>profiles!C3256*sysconfig!$B$6</f>
        <v>0</v>
      </c>
      <c r="E3256" s="24">
        <f>profiles!D3256*sysconfig!$B$7</f>
        <v>29.477105306927601</v>
      </c>
      <c r="F3256" s="2">
        <f>profiles!E3256*sysconfig!$B$8</f>
        <v>0</v>
      </c>
    </row>
    <row r="3257" spans="1:6" x14ac:dyDescent="0.25">
      <c r="A3257">
        <f t="shared" si="101"/>
        <v>136</v>
      </c>
      <c r="B3257" s="3">
        <f t="shared" si="102"/>
        <v>137</v>
      </c>
      <c r="C3257">
        <v>3255</v>
      </c>
      <c r="D3257" s="2">
        <f>profiles!C3257*sysconfig!$B$6</f>
        <v>0</v>
      </c>
      <c r="E3257" s="24">
        <f>profiles!D3257*sysconfig!$B$7</f>
        <v>52.149260849466074</v>
      </c>
      <c r="F3257" s="2">
        <f>profiles!E3257*sysconfig!$B$8</f>
        <v>0</v>
      </c>
    </row>
    <row r="3258" spans="1:6" x14ac:dyDescent="0.25">
      <c r="A3258">
        <f t="shared" si="101"/>
        <v>136</v>
      </c>
      <c r="B3258" s="3">
        <f t="shared" si="102"/>
        <v>137</v>
      </c>
      <c r="C3258">
        <v>3256</v>
      </c>
      <c r="D3258" s="2">
        <f>profiles!C3258*sysconfig!$B$6</f>
        <v>0</v>
      </c>
      <c r="E3258" s="24">
        <f>profiles!D3258*sysconfig!$B$7</f>
        <v>31.793208495090482</v>
      </c>
      <c r="F3258" s="2">
        <f>profiles!E3258*sysconfig!$B$8</f>
        <v>0</v>
      </c>
    </row>
    <row r="3259" spans="1:6" x14ac:dyDescent="0.25">
      <c r="A3259">
        <f t="shared" si="101"/>
        <v>136</v>
      </c>
      <c r="B3259" s="3">
        <f t="shared" si="102"/>
        <v>137</v>
      </c>
      <c r="C3259">
        <v>3257</v>
      </c>
      <c r="D3259" s="2">
        <f>profiles!C3259*sysconfig!$B$6</f>
        <v>0</v>
      </c>
      <c r="E3259" s="24">
        <f>profiles!D3259*sysconfig!$B$7</f>
        <v>37.56588368148099</v>
      </c>
      <c r="F3259" s="2">
        <f>profiles!E3259*sysconfig!$B$8</f>
        <v>0</v>
      </c>
    </row>
    <row r="3260" spans="1:6" x14ac:dyDescent="0.25">
      <c r="A3260">
        <f t="shared" si="101"/>
        <v>136</v>
      </c>
      <c r="B3260" s="3">
        <f t="shared" si="102"/>
        <v>137</v>
      </c>
      <c r="C3260">
        <v>3258</v>
      </c>
      <c r="D3260" s="2">
        <f>profiles!C3260*sysconfig!$B$6</f>
        <v>0</v>
      </c>
      <c r="E3260" s="24">
        <f>profiles!D3260*sysconfig!$B$7</f>
        <v>45.068444732516511</v>
      </c>
      <c r="F3260" s="2">
        <f>profiles!E3260*sysconfig!$B$8</f>
        <v>0</v>
      </c>
    </row>
    <row r="3261" spans="1:6" x14ac:dyDescent="0.25">
      <c r="A3261">
        <f t="shared" si="101"/>
        <v>136</v>
      </c>
      <c r="B3261" s="3">
        <f t="shared" si="102"/>
        <v>137</v>
      </c>
      <c r="C3261">
        <v>3259</v>
      </c>
      <c r="D3261" s="2">
        <f>profiles!C3261*sysconfig!$B$6</f>
        <v>0</v>
      </c>
      <c r="E3261" s="24">
        <f>profiles!D3261*sysconfig!$B$7</f>
        <v>47.017941285151082</v>
      </c>
      <c r="F3261" s="2">
        <f>profiles!E3261*sysconfig!$B$8</f>
        <v>0</v>
      </c>
    </row>
    <row r="3262" spans="1:6" x14ac:dyDescent="0.25">
      <c r="A3262">
        <f t="shared" si="101"/>
        <v>136</v>
      </c>
      <c r="B3262" s="3">
        <f t="shared" si="102"/>
        <v>137</v>
      </c>
      <c r="C3262">
        <v>3260</v>
      </c>
      <c r="D3262" s="2">
        <f>profiles!C3262*sysconfig!$B$6</f>
        <v>0</v>
      </c>
      <c r="E3262" s="24">
        <f>profiles!D3262*sysconfig!$B$7</f>
        <v>40.1615525003823</v>
      </c>
      <c r="F3262" s="2">
        <f>profiles!E3262*sysconfig!$B$8</f>
        <v>0</v>
      </c>
    </row>
    <row r="3263" spans="1:6" x14ac:dyDescent="0.25">
      <c r="A3263">
        <f t="shared" si="101"/>
        <v>136</v>
      </c>
      <c r="B3263" s="3">
        <f t="shared" si="102"/>
        <v>137</v>
      </c>
      <c r="C3263">
        <v>3261</v>
      </c>
      <c r="D3263" s="2">
        <f>profiles!C3263*sysconfig!$B$6</f>
        <v>0</v>
      </c>
      <c r="E3263" s="24">
        <f>profiles!D3263*sysconfig!$B$7</f>
        <v>229.06938733354809</v>
      </c>
      <c r="F3263" s="2">
        <f>profiles!E3263*sysconfig!$B$8</f>
        <v>0</v>
      </c>
    </row>
    <row r="3264" spans="1:6" x14ac:dyDescent="0.25">
      <c r="A3264">
        <f t="shared" si="101"/>
        <v>136</v>
      </c>
      <c r="B3264" s="3">
        <f t="shared" si="102"/>
        <v>137</v>
      </c>
      <c r="C3264">
        <v>3262</v>
      </c>
      <c r="D3264" s="2">
        <f>profiles!C3264*sysconfig!$B$6</f>
        <v>0</v>
      </c>
      <c r="E3264" s="24">
        <f>profiles!D3264*sysconfig!$B$7</f>
        <v>31.202274452487483</v>
      </c>
      <c r="F3264" s="2">
        <f>profiles!E3264*sysconfig!$B$8</f>
        <v>0</v>
      </c>
    </row>
    <row r="3265" spans="1:6" x14ac:dyDescent="0.25">
      <c r="A3265">
        <f t="shared" si="101"/>
        <v>136</v>
      </c>
      <c r="B3265" s="3">
        <f t="shared" si="102"/>
        <v>137</v>
      </c>
      <c r="C3265">
        <v>3263</v>
      </c>
      <c r="D3265" s="2">
        <f>profiles!C3265*sysconfig!$B$6</f>
        <v>0</v>
      </c>
      <c r="E3265" s="24">
        <f>profiles!D3265*sysconfig!$B$7</f>
        <v>28.391419036836218</v>
      </c>
      <c r="F3265" s="2">
        <f>profiles!E3265*sysconfig!$B$8</f>
        <v>0</v>
      </c>
    </row>
    <row r="3266" spans="1:6" x14ac:dyDescent="0.25">
      <c r="A3266">
        <f t="shared" si="101"/>
        <v>136</v>
      </c>
      <c r="B3266" s="3">
        <f t="shared" si="102"/>
        <v>137</v>
      </c>
      <c r="C3266">
        <v>3264</v>
      </c>
      <c r="D3266" s="2">
        <f>profiles!C3266*sysconfig!$B$6</f>
        <v>0</v>
      </c>
      <c r="E3266" s="24">
        <f>profiles!D3266*sysconfig!$B$7</f>
        <v>58.77716242289749</v>
      </c>
      <c r="F3266" s="2">
        <f>profiles!E3266*sysconfig!$B$8</f>
        <v>0</v>
      </c>
    </row>
    <row r="3267" spans="1:6" x14ac:dyDescent="0.25">
      <c r="A3267">
        <f t="shared" si="101"/>
        <v>137</v>
      </c>
      <c r="B3267" s="3">
        <f t="shared" si="102"/>
        <v>138</v>
      </c>
      <c r="C3267">
        <v>3265</v>
      </c>
      <c r="D3267" s="2">
        <f>profiles!C3267*sysconfig!$B$6</f>
        <v>0</v>
      </c>
      <c r="E3267" s="24">
        <f>profiles!D3267*sysconfig!$B$7</f>
        <v>118.9531477715812</v>
      </c>
      <c r="F3267" s="2">
        <f>profiles!E3267*sysconfig!$B$8</f>
        <v>0</v>
      </c>
    </row>
    <row r="3268" spans="1:6" x14ac:dyDescent="0.25">
      <c r="A3268">
        <f t="shared" ref="A3268:A3331" si="103">ROUNDUP(C3268/24,0)</f>
        <v>137</v>
      </c>
      <c r="B3268" s="3">
        <f t="shared" si="102"/>
        <v>138</v>
      </c>
      <c r="C3268">
        <v>3266</v>
      </c>
      <c r="D3268" s="2">
        <f>profiles!C3268*sysconfig!$B$6</f>
        <v>0</v>
      </c>
      <c r="E3268" s="24">
        <f>profiles!D3268*sysconfig!$B$7</f>
        <v>87.198072405676726</v>
      </c>
      <c r="F3268" s="2">
        <f>profiles!E3268*sysconfig!$B$8</f>
        <v>0</v>
      </c>
    </row>
    <row r="3269" spans="1:6" x14ac:dyDescent="0.25">
      <c r="A3269">
        <f t="shared" si="103"/>
        <v>137</v>
      </c>
      <c r="B3269" s="3">
        <f t="shared" si="102"/>
        <v>138</v>
      </c>
      <c r="C3269">
        <v>3267</v>
      </c>
      <c r="D3269" s="2">
        <f>profiles!C3269*sysconfig!$B$6</f>
        <v>0</v>
      </c>
      <c r="E3269" s="24">
        <f>profiles!D3269*sysconfig!$B$7</f>
        <v>29.003024352651927</v>
      </c>
      <c r="F3269" s="2">
        <f>profiles!E3269*sysconfig!$B$8</f>
        <v>0</v>
      </c>
    </row>
    <row r="3270" spans="1:6" x14ac:dyDescent="0.25">
      <c r="A3270">
        <f t="shared" si="103"/>
        <v>137</v>
      </c>
      <c r="B3270" s="3">
        <f t="shared" si="102"/>
        <v>138</v>
      </c>
      <c r="C3270">
        <v>3268</v>
      </c>
      <c r="D3270" s="2">
        <f>profiles!C3270*sysconfig!$B$6</f>
        <v>0</v>
      </c>
      <c r="E3270" s="24">
        <f>profiles!D3270*sysconfig!$B$7</f>
        <v>36.534298777213806</v>
      </c>
      <c r="F3270" s="2">
        <f>profiles!E3270*sysconfig!$B$8</f>
        <v>0</v>
      </c>
    </row>
    <row r="3271" spans="1:6" x14ac:dyDescent="0.25">
      <c r="A3271">
        <f t="shared" si="103"/>
        <v>137</v>
      </c>
      <c r="B3271" s="3">
        <f t="shared" si="102"/>
        <v>138</v>
      </c>
      <c r="C3271">
        <v>3269</v>
      </c>
      <c r="D3271" s="2">
        <f>profiles!C3271*sysconfig!$B$6</f>
        <v>0</v>
      </c>
      <c r="E3271" s="24">
        <f>profiles!D3271*sysconfig!$B$7</f>
        <v>42.938211502312782</v>
      </c>
      <c r="F3271" s="2">
        <f>profiles!E3271*sysconfig!$B$8</f>
        <v>0</v>
      </c>
    </row>
    <row r="3272" spans="1:6" x14ac:dyDescent="0.25">
      <c r="A3272">
        <f t="shared" si="103"/>
        <v>137</v>
      </c>
      <c r="B3272" s="3">
        <f t="shared" si="102"/>
        <v>138</v>
      </c>
      <c r="C3272">
        <v>3270</v>
      </c>
      <c r="D3272" s="2">
        <f>profiles!C3272*sysconfig!$B$6</f>
        <v>0</v>
      </c>
      <c r="E3272" s="24">
        <f>profiles!D3272*sysconfig!$B$7</f>
        <v>80.662915795032688</v>
      </c>
      <c r="F3272" s="2">
        <f>profiles!E3272*sysconfig!$B$8</f>
        <v>0</v>
      </c>
    </row>
    <row r="3273" spans="1:6" x14ac:dyDescent="0.25">
      <c r="A3273">
        <f t="shared" si="103"/>
        <v>137</v>
      </c>
      <c r="B3273" s="3">
        <f t="shared" si="102"/>
        <v>138</v>
      </c>
      <c r="C3273">
        <v>3271</v>
      </c>
      <c r="D3273" s="2">
        <f>profiles!C3273*sysconfig!$B$6</f>
        <v>0</v>
      </c>
      <c r="E3273" s="24">
        <f>profiles!D3273*sysconfig!$B$7</f>
        <v>84.87790943377108</v>
      </c>
      <c r="F3273" s="2">
        <f>profiles!E3273*sysconfig!$B$8</f>
        <v>0</v>
      </c>
    </row>
    <row r="3274" spans="1:6" x14ac:dyDescent="0.25">
      <c r="A3274">
        <f t="shared" si="103"/>
        <v>137</v>
      </c>
      <c r="B3274" s="3">
        <f t="shared" si="102"/>
        <v>138</v>
      </c>
      <c r="C3274">
        <v>3272</v>
      </c>
      <c r="D3274" s="2">
        <f>profiles!C3274*sysconfig!$B$6</f>
        <v>0</v>
      </c>
      <c r="E3274" s="24">
        <f>profiles!D3274*sysconfig!$B$7</f>
        <v>87.063722319082004</v>
      </c>
      <c r="F3274" s="2">
        <f>profiles!E3274*sysconfig!$B$8</f>
        <v>0</v>
      </c>
    </row>
    <row r="3275" spans="1:6" x14ac:dyDescent="0.25">
      <c r="A3275">
        <f t="shared" si="103"/>
        <v>137</v>
      </c>
      <c r="B3275" s="3">
        <f t="shared" si="102"/>
        <v>138</v>
      </c>
      <c r="C3275">
        <v>3273</v>
      </c>
      <c r="D3275" s="2">
        <f>profiles!C3275*sysconfig!$B$6</f>
        <v>0</v>
      </c>
      <c r="E3275" s="24">
        <f>profiles!D3275*sysconfig!$B$7</f>
        <v>97.407878172761286</v>
      </c>
      <c r="F3275" s="2">
        <f>profiles!E3275*sysconfig!$B$8</f>
        <v>0</v>
      </c>
    </row>
    <row r="3276" spans="1:6" x14ac:dyDescent="0.25">
      <c r="A3276">
        <f t="shared" si="103"/>
        <v>137</v>
      </c>
      <c r="B3276" s="3">
        <f t="shared" ref="B3276:B3339" si="104">A3276+1</f>
        <v>138</v>
      </c>
      <c r="C3276">
        <v>3274</v>
      </c>
      <c r="D3276" s="2">
        <f>profiles!C3276*sysconfig!$B$6</f>
        <v>0</v>
      </c>
      <c r="E3276" s="24">
        <f>profiles!D3276*sysconfig!$B$7</f>
        <v>42.893676810900587</v>
      </c>
      <c r="F3276" s="2">
        <f>profiles!E3276*sysconfig!$B$8</f>
        <v>0</v>
      </c>
    </row>
    <row r="3277" spans="1:6" x14ac:dyDescent="0.25">
      <c r="A3277">
        <f t="shared" si="103"/>
        <v>137</v>
      </c>
      <c r="B3277" s="3">
        <f t="shared" si="104"/>
        <v>138</v>
      </c>
      <c r="C3277">
        <v>3275</v>
      </c>
      <c r="D3277" s="2">
        <f>profiles!C3277*sysconfig!$B$6</f>
        <v>0</v>
      </c>
      <c r="E3277" s="24">
        <f>profiles!D3277*sysconfig!$B$7</f>
        <v>40.240746624297202</v>
      </c>
      <c r="F3277" s="2">
        <f>profiles!E3277*sysconfig!$B$8</f>
        <v>0</v>
      </c>
    </row>
    <row r="3278" spans="1:6" x14ac:dyDescent="0.25">
      <c r="A3278">
        <f t="shared" si="103"/>
        <v>137</v>
      </c>
      <c r="B3278" s="3">
        <f t="shared" si="104"/>
        <v>138</v>
      </c>
      <c r="C3278">
        <v>3276</v>
      </c>
      <c r="D3278" s="2">
        <f>profiles!C3278*sysconfig!$B$6</f>
        <v>0</v>
      </c>
      <c r="E3278" s="24">
        <f>profiles!D3278*sysconfig!$B$7</f>
        <v>46.670709025417054</v>
      </c>
      <c r="F3278" s="2">
        <f>profiles!E3278*sysconfig!$B$8</f>
        <v>0</v>
      </c>
    </row>
    <row r="3279" spans="1:6" x14ac:dyDescent="0.25">
      <c r="A3279">
        <f t="shared" si="103"/>
        <v>137</v>
      </c>
      <c r="B3279" s="3">
        <f t="shared" si="104"/>
        <v>138</v>
      </c>
      <c r="C3279">
        <v>3277</v>
      </c>
      <c r="D3279" s="2">
        <f>profiles!C3279*sysconfig!$B$6</f>
        <v>0</v>
      </c>
      <c r="E3279" s="24">
        <f>profiles!D3279*sysconfig!$B$7</f>
        <v>45.519596550743472</v>
      </c>
      <c r="F3279" s="2">
        <f>profiles!E3279*sysconfig!$B$8</f>
        <v>0</v>
      </c>
    </row>
    <row r="3280" spans="1:6" x14ac:dyDescent="0.25">
      <c r="A3280">
        <f t="shared" si="103"/>
        <v>137</v>
      </c>
      <c r="B3280" s="3">
        <f t="shared" si="104"/>
        <v>138</v>
      </c>
      <c r="C3280">
        <v>3278</v>
      </c>
      <c r="D3280" s="2">
        <f>profiles!C3280*sysconfig!$B$6</f>
        <v>0</v>
      </c>
      <c r="E3280" s="24">
        <f>profiles!D3280*sysconfig!$B$7</f>
        <v>39.86525786644475</v>
      </c>
      <c r="F3280" s="2">
        <f>profiles!E3280*sysconfig!$B$8</f>
        <v>0</v>
      </c>
    </row>
    <row r="3281" spans="1:6" x14ac:dyDescent="0.25">
      <c r="A3281">
        <f t="shared" si="103"/>
        <v>137</v>
      </c>
      <c r="B3281" s="3">
        <f t="shared" si="104"/>
        <v>138</v>
      </c>
      <c r="C3281">
        <v>3279</v>
      </c>
      <c r="D3281" s="2">
        <f>profiles!C3281*sysconfig!$B$6</f>
        <v>0</v>
      </c>
      <c r="E3281" s="24">
        <f>profiles!D3281*sysconfig!$B$7</f>
        <v>48.460510958613931</v>
      </c>
      <c r="F3281" s="2">
        <f>profiles!E3281*sysconfig!$B$8</f>
        <v>0</v>
      </c>
    </row>
    <row r="3282" spans="1:6" x14ac:dyDescent="0.25">
      <c r="A3282">
        <f t="shared" si="103"/>
        <v>137</v>
      </c>
      <c r="B3282" s="3">
        <f t="shared" si="104"/>
        <v>138</v>
      </c>
      <c r="C3282">
        <v>3280</v>
      </c>
      <c r="D3282" s="2">
        <f>profiles!C3282*sysconfig!$B$6</f>
        <v>0</v>
      </c>
      <c r="E3282" s="24">
        <f>profiles!D3282*sysconfig!$B$7</f>
        <v>49.297121791977062</v>
      </c>
      <c r="F3282" s="2">
        <f>profiles!E3282*sysconfig!$B$8</f>
        <v>0</v>
      </c>
    </row>
    <row r="3283" spans="1:6" x14ac:dyDescent="0.25">
      <c r="A3283">
        <f t="shared" si="103"/>
        <v>137</v>
      </c>
      <c r="B3283" s="3">
        <f t="shared" si="104"/>
        <v>138</v>
      </c>
      <c r="C3283">
        <v>3281</v>
      </c>
      <c r="D3283" s="2">
        <f>profiles!C3283*sysconfig!$B$6</f>
        <v>0</v>
      </c>
      <c r="E3283" s="24">
        <f>profiles!D3283*sysconfig!$B$7</f>
        <v>43.338762000888146</v>
      </c>
      <c r="F3283" s="2">
        <f>profiles!E3283*sysconfig!$B$8</f>
        <v>0</v>
      </c>
    </row>
    <row r="3284" spans="1:6" x14ac:dyDescent="0.25">
      <c r="A3284">
        <f t="shared" si="103"/>
        <v>137</v>
      </c>
      <c r="B3284" s="3">
        <f t="shared" si="104"/>
        <v>138</v>
      </c>
      <c r="C3284">
        <v>3282</v>
      </c>
      <c r="D3284" s="2">
        <f>profiles!C3284*sysconfig!$B$6</f>
        <v>0</v>
      </c>
      <c r="E3284" s="24">
        <f>profiles!D3284*sysconfig!$B$7</f>
        <v>30.992865382396911</v>
      </c>
      <c r="F3284" s="2">
        <f>profiles!E3284*sysconfig!$B$8</f>
        <v>0</v>
      </c>
    </row>
    <row r="3285" spans="1:6" x14ac:dyDescent="0.25">
      <c r="A3285">
        <f t="shared" si="103"/>
        <v>137</v>
      </c>
      <c r="B3285" s="3">
        <f t="shared" si="104"/>
        <v>138</v>
      </c>
      <c r="C3285">
        <v>3283</v>
      </c>
      <c r="D3285" s="2">
        <f>profiles!C3285*sysconfig!$B$6</f>
        <v>0</v>
      </c>
      <c r="E3285" s="24">
        <f>profiles!D3285*sysconfig!$B$7</f>
        <v>48.925362298002746</v>
      </c>
      <c r="F3285" s="2">
        <f>profiles!E3285*sysconfig!$B$8</f>
        <v>0</v>
      </c>
    </row>
    <row r="3286" spans="1:6" x14ac:dyDescent="0.25">
      <c r="A3286">
        <f t="shared" si="103"/>
        <v>137</v>
      </c>
      <c r="B3286" s="3">
        <f t="shared" si="104"/>
        <v>138</v>
      </c>
      <c r="C3286">
        <v>3284</v>
      </c>
      <c r="D3286" s="2">
        <f>profiles!C3286*sysconfig!$B$6</f>
        <v>0</v>
      </c>
      <c r="E3286" s="24">
        <f>profiles!D3286*sysconfig!$B$7</f>
        <v>32.792614168673779</v>
      </c>
      <c r="F3286" s="2">
        <f>profiles!E3286*sysconfig!$B$8</f>
        <v>0</v>
      </c>
    </row>
    <row r="3287" spans="1:6" x14ac:dyDescent="0.25">
      <c r="A3287">
        <f t="shared" si="103"/>
        <v>137</v>
      </c>
      <c r="B3287" s="3">
        <f t="shared" si="104"/>
        <v>138</v>
      </c>
      <c r="C3287">
        <v>3285</v>
      </c>
      <c r="D3287" s="2">
        <f>profiles!C3287*sysconfig!$B$6</f>
        <v>0</v>
      </c>
      <c r="E3287" s="24">
        <f>profiles!D3287*sysconfig!$B$7</f>
        <v>53.216303080045122</v>
      </c>
      <c r="F3287" s="2">
        <f>profiles!E3287*sysconfig!$B$8</f>
        <v>0</v>
      </c>
    </row>
    <row r="3288" spans="1:6" x14ac:dyDescent="0.25">
      <c r="A3288">
        <f t="shared" si="103"/>
        <v>137</v>
      </c>
      <c r="B3288" s="3">
        <f t="shared" si="104"/>
        <v>138</v>
      </c>
      <c r="C3288">
        <v>3286</v>
      </c>
      <c r="D3288" s="2">
        <f>profiles!C3288*sysconfig!$B$6</f>
        <v>0</v>
      </c>
      <c r="E3288" s="24">
        <f>profiles!D3288*sysconfig!$B$7</f>
        <v>99.126259794088554</v>
      </c>
      <c r="F3288" s="2">
        <f>profiles!E3288*sysconfig!$B$8</f>
        <v>0</v>
      </c>
    </row>
    <row r="3289" spans="1:6" x14ac:dyDescent="0.25">
      <c r="A3289">
        <f t="shared" si="103"/>
        <v>137</v>
      </c>
      <c r="B3289" s="3">
        <f t="shared" si="104"/>
        <v>138</v>
      </c>
      <c r="C3289">
        <v>3287</v>
      </c>
      <c r="D3289" s="2">
        <f>profiles!C3289*sysconfig!$B$6</f>
        <v>0</v>
      </c>
      <c r="E3289" s="24">
        <f>profiles!D3289*sysconfig!$B$7</f>
        <v>110.30360805009308</v>
      </c>
      <c r="F3289" s="2">
        <f>profiles!E3289*sysconfig!$B$8</f>
        <v>0</v>
      </c>
    </row>
    <row r="3290" spans="1:6" x14ac:dyDescent="0.25">
      <c r="A3290">
        <f t="shared" si="103"/>
        <v>137</v>
      </c>
      <c r="B3290" s="3">
        <f t="shared" si="104"/>
        <v>138</v>
      </c>
      <c r="C3290">
        <v>3288</v>
      </c>
      <c r="D3290" s="2">
        <f>profiles!C3290*sysconfig!$B$6</f>
        <v>0</v>
      </c>
      <c r="E3290" s="24">
        <f>profiles!D3290*sysconfig!$B$7</f>
        <v>101.99775686612266</v>
      </c>
      <c r="F3290" s="2">
        <f>profiles!E3290*sysconfig!$B$8</f>
        <v>0</v>
      </c>
    </row>
    <row r="3291" spans="1:6" x14ac:dyDescent="0.25">
      <c r="A3291">
        <f t="shared" si="103"/>
        <v>138</v>
      </c>
      <c r="B3291" s="3">
        <f t="shared" si="104"/>
        <v>139</v>
      </c>
      <c r="C3291">
        <v>3289</v>
      </c>
      <c r="D3291" s="2">
        <f>profiles!C3291*sysconfig!$B$6</f>
        <v>0</v>
      </c>
      <c r="E3291" s="24">
        <f>profiles!D3291*sysconfig!$B$7</f>
        <v>59.42742872976978</v>
      </c>
      <c r="F3291" s="2">
        <f>profiles!E3291*sysconfig!$B$8</f>
        <v>0</v>
      </c>
    </row>
    <row r="3292" spans="1:6" x14ac:dyDescent="0.25">
      <c r="A3292">
        <f t="shared" si="103"/>
        <v>138</v>
      </c>
      <c r="B3292" s="3">
        <f t="shared" si="104"/>
        <v>139</v>
      </c>
      <c r="C3292">
        <v>3290</v>
      </c>
      <c r="D3292" s="2">
        <f>profiles!C3292*sysconfig!$B$6</f>
        <v>0</v>
      </c>
      <c r="E3292" s="24">
        <f>profiles!D3292*sysconfig!$B$7</f>
        <v>34.971945584746244</v>
      </c>
      <c r="F3292" s="2">
        <f>profiles!E3292*sysconfig!$B$8</f>
        <v>0</v>
      </c>
    </row>
    <row r="3293" spans="1:6" x14ac:dyDescent="0.25">
      <c r="A3293">
        <f t="shared" si="103"/>
        <v>138</v>
      </c>
      <c r="B3293" s="3">
        <f t="shared" si="104"/>
        <v>139</v>
      </c>
      <c r="C3293">
        <v>3291</v>
      </c>
      <c r="D3293" s="2">
        <f>profiles!C3293*sysconfig!$B$6</f>
        <v>0</v>
      </c>
      <c r="E3293" s="24">
        <f>profiles!D3293*sysconfig!$B$7</f>
        <v>27.701985111444131</v>
      </c>
      <c r="F3293" s="2">
        <f>profiles!E3293*sysconfig!$B$8</f>
        <v>0</v>
      </c>
    </row>
    <row r="3294" spans="1:6" x14ac:dyDescent="0.25">
      <c r="A3294">
        <f t="shared" si="103"/>
        <v>138</v>
      </c>
      <c r="B3294" s="3">
        <f t="shared" si="104"/>
        <v>139</v>
      </c>
      <c r="C3294">
        <v>3292</v>
      </c>
      <c r="D3294" s="2">
        <f>profiles!C3294*sysconfig!$B$6</f>
        <v>0</v>
      </c>
      <c r="E3294" s="24">
        <f>profiles!D3294*sysconfig!$B$7</f>
        <v>28.498968194489969</v>
      </c>
      <c r="F3294" s="2">
        <f>profiles!E3294*sysconfig!$B$8</f>
        <v>0</v>
      </c>
    </row>
    <row r="3295" spans="1:6" x14ac:dyDescent="0.25">
      <c r="A3295">
        <f t="shared" si="103"/>
        <v>138</v>
      </c>
      <c r="B3295" s="3">
        <f t="shared" si="104"/>
        <v>139</v>
      </c>
      <c r="C3295">
        <v>3293</v>
      </c>
      <c r="D3295" s="2">
        <f>profiles!C3295*sysconfig!$B$6</f>
        <v>0</v>
      </c>
      <c r="E3295" s="24">
        <f>profiles!D3295*sysconfig!$B$7</f>
        <v>41.641669550751388</v>
      </c>
      <c r="F3295" s="2">
        <f>profiles!E3295*sysconfig!$B$8</f>
        <v>0</v>
      </c>
    </row>
    <row r="3296" spans="1:6" x14ac:dyDescent="0.25">
      <c r="A3296">
        <f t="shared" si="103"/>
        <v>138</v>
      </c>
      <c r="B3296" s="3">
        <f t="shared" si="104"/>
        <v>139</v>
      </c>
      <c r="C3296">
        <v>3294</v>
      </c>
      <c r="D3296" s="2">
        <f>profiles!C3296*sysconfig!$B$6</f>
        <v>0</v>
      </c>
      <c r="E3296" s="24">
        <f>profiles!D3296*sysconfig!$B$7</f>
        <v>108.22221363640364</v>
      </c>
      <c r="F3296" s="2">
        <f>profiles!E3296*sysconfig!$B$8</f>
        <v>0</v>
      </c>
    </row>
    <row r="3297" spans="1:6" x14ac:dyDescent="0.25">
      <c r="A3297">
        <f t="shared" si="103"/>
        <v>138</v>
      </c>
      <c r="B3297" s="3">
        <f t="shared" si="104"/>
        <v>139</v>
      </c>
      <c r="C3297">
        <v>3295</v>
      </c>
      <c r="D3297" s="2">
        <f>profiles!C3297*sysconfig!$B$6</f>
        <v>0</v>
      </c>
      <c r="E3297" s="24">
        <f>profiles!D3297*sysconfig!$B$7</f>
        <v>95.299601108554768</v>
      </c>
      <c r="F3297" s="2">
        <f>profiles!E3297*sysconfig!$B$8</f>
        <v>0</v>
      </c>
    </row>
    <row r="3298" spans="1:6" x14ac:dyDescent="0.25">
      <c r="A3298">
        <f t="shared" si="103"/>
        <v>138</v>
      </c>
      <c r="B3298" s="3">
        <f t="shared" si="104"/>
        <v>139</v>
      </c>
      <c r="C3298">
        <v>3296</v>
      </c>
      <c r="D3298" s="2">
        <f>profiles!C3298*sysconfig!$B$6</f>
        <v>0</v>
      </c>
      <c r="E3298" s="24">
        <f>profiles!D3298*sysconfig!$B$7</f>
        <v>83.894069556943222</v>
      </c>
      <c r="F3298" s="2">
        <f>profiles!E3298*sysconfig!$B$8</f>
        <v>0</v>
      </c>
    </row>
    <row r="3299" spans="1:6" x14ac:dyDescent="0.25">
      <c r="A3299">
        <f t="shared" si="103"/>
        <v>138</v>
      </c>
      <c r="B3299" s="3">
        <f t="shared" si="104"/>
        <v>139</v>
      </c>
      <c r="C3299">
        <v>3297</v>
      </c>
      <c r="D3299" s="2">
        <f>profiles!C3299*sysconfig!$B$6</f>
        <v>0</v>
      </c>
      <c r="E3299" s="24">
        <f>profiles!D3299*sysconfig!$B$7</f>
        <v>94.216661008914102</v>
      </c>
      <c r="F3299" s="2">
        <f>profiles!E3299*sysconfig!$B$8</f>
        <v>0</v>
      </c>
    </row>
    <row r="3300" spans="1:6" x14ac:dyDescent="0.25">
      <c r="A3300">
        <f t="shared" si="103"/>
        <v>138</v>
      </c>
      <c r="B3300" s="3">
        <f t="shared" si="104"/>
        <v>139</v>
      </c>
      <c r="C3300">
        <v>3298</v>
      </c>
      <c r="D3300" s="2">
        <f>profiles!C3300*sysconfig!$B$6</f>
        <v>0</v>
      </c>
      <c r="E3300" s="24">
        <f>profiles!D3300*sysconfig!$B$7</f>
        <v>92.589737721195917</v>
      </c>
      <c r="F3300" s="2">
        <f>profiles!E3300*sysconfig!$B$8</f>
        <v>0</v>
      </c>
    </row>
    <row r="3301" spans="1:6" x14ac:dyDescent="0.25">
      <c r="A3301">
        <f t="shared" si="103"/>
        <v>138</v>
      </c>
      <c r="B3301" s="3">
        <f t="shared" si="104"/>
        <v>139</v>
      </c>
      <c r="C3301">
        <v>3299</v>
      </c>
      <c r="D3301" s="2">
        <f>profiles!C3301*sysconfig!$B$6</f>
        <v>0</v>
      </c>
      <c r="E3301" s="24">
        <f>profiles!D3301*sysconfig!$B$7</f>
        <v>52.693519043904175</v>
      </c>
      <c r="F3301" s="2">
        <f>profiles!E3301*sysconfig!$B$8</f>
        <v>0</v>
      </c>
    </row>
    <row r="3302" spans="1:6" x14ac:dyDescent="0.25">
      <c r="A3302">
        <f t="shared" si="103"/>
        <v>138</v>
      </c>
      <c r="B3302" s="3">
        <f t="shared" si="104"/>
        <v>139</v>
      </c>
      <c r="C3302">
        <v>3300</v>
      </c>
      <c r="D3302" s="2">
        <f>profiles!C3302*sysconfig!$B$6</f>
        <v>0</v>
      </c>
      <c r="E3302" s="24">
        <f>profiles!D3302*sysconfig!$B$7</f>
        <v>47.706109925066286</v>
      </c>
      <c r="F3302" s="2">
        <f>profiles!E3302*sysconfig!$B$8</f>
        <v>0</v>
      </c>
    </row>
    <row r="3303" spans="1:6" x14ac:dyDescent="0.25">
      <c r="A3303">
        <f t="shared" si="103"/>
        <v>138</v>
      </c>
      <c r="B3303" s="3">
        <f t="shared" si="104"/>
        <v>139</v>
      </c>
      <c r="C3303">
        <v>3301</v>
      </c>
      <c r="D3303" s="2">
        <f>profiles!C3303*sysconfig!$B$6</f>
        <v>0</v>
      </c>
      <c r="E3303" s="24">
        <f>profiles!D3303*sysconfig!$B$7</f>
        <v>47.410222015362976</v>
      </c>
      <c r="F3303" s="2">
        <f>profiles!E3303*sysconfig!$B$8</f>
        <v>0</v>
      </c>
    </row>
    <row r="3304" spans="1:6" x14ac:dyDescent="0.25">
      <c r="A3304">
        <f t="shared" si="103"/>
        <v>138</v>
      </c>
      <c r="B3304" s="3">
        <f t="shared" si="104"/>
        <v>139</v>
      </c>
      <c r="C3304">
        <v>3302</v>
      </c>
      <c r="D3304" s="2">
        <f>profiles!C3304*sysconfig!$B$6</f>
        <v>0</v>
      </c>
      <c r="E3304" s="24">
        <f>profiles!D3304*sysconfig!$B$7</f>
        <v>45.28586479229142</v>
      </c>
      <c r="F3304" s="2">
        <f>profiles!E3304*sysconfig!$B$8</f>
        <v>0</v>
      </c>
    </row>
    <row r="3305" spans="1:6" x14ac:dyDescent="0.25">
      <c r="A3305">
        <f t="shared" si="103"/>
        <v>138</v>
      </c>
      <c r="B3305" s="3">
        <f t="shared" si="104"/>
        <v>139</v>
      </c>
      <c r="C3305">
        <v>3303</v>
      </c>
      <c r="D3305" s="2">
        <f>profiles!C3305*sysconfig!$B$6</f>
        <v>0</v>
      </c>
      <c r="E3305" s="24">
        <f>profiles!D3305*sysconfig!$B$7</f>
        <v>29.349142505479715</v>
      </c>
      <c r="F3305" s="2">
        <f>profiles!E3305*sysconfig!$B$8</f>
        <v>0</v>
      </c>
    </row>
    <row r="3306" spans="1:6" x14ac:dyDescent="0.25">
      <c r="A3306">
        <f t="shared" si="103"/>
        <v>138</v>
      </c>
      <c r="B3306" s="3">
        <f t="shared" si="104"/>
        <v>139</v>
      </c>
      <c r="C3306">
        <v>3304</v>
      </c>
      <c r="D3306" s="2">
        <f>profiles!C3306*sysconfig!$B$6</f>
        <v>0</v>
      </c>
      <c r="E3306" s="24">
        <f>profiles!D3306*sysconfig!$B$7</f>
        <v>41.282049082514511</v>
      </c>
      <c r="F3306" s="2">
        <f>profiles!E3306*sysconfig!$B$8</f>
        <v>0</v>
      </c>
    </row>
    <row r="3307" spans="1:6" x14ac:dyDescent="0.25">
      <c r="A3307">
        <f t="shared" si="103"/>
        <v>138</v>
      </c>
      <c r="B3307" s="3">
        <f t="shared" si="104"/>
        <v>139</v>
      </c>
      <c r="C3307">
        <v>3305</v>
      </c>
      <c r="D3307" s="2">
        <f>profiles!C3307*sysconfig!$B$6</f>
        <v>0</v>
      </c>
      <c r="E3307" s="24">
        <f>profiles!D3307*sysconfig!$B$7</f>
        <v>41.426674539014357</v>
      </c>
      <c r="F3307" s="2">
        <f>profiles!E3307*sysconfig!$B$8</f>
        <v>0</v>
      </c>
    </row>
    <row r="3308" spans="1:6" x14ac:dyDescent="0.25">
      <c r="A3308">
        <f t="shared" si="103"/>
        <v>138</v>
      </c>
      <c r="B3308" s="3">
        <f t="shared" si="104"/>
        <v>139</v>
      </c>
      <c r="C3308">
        <v>3306</v>
      </c>
      <c r="D3308" s="2">
        <f>profiles!C3308*sysconfig!$B$6</f>
        <v>0</v>
      </c>
      <c r="E3308" s="24">
        <f>profiles!D3308*sysconfig!$B$7</f>
        <v>41.254895331876632</v>
      </c>
      <c r="F3308" s="2">
        <f>profiles!E3308*sysconfig!$B$8</f>
        <v>0</v>
      </c>
    </row>
    <row r="3309" spans="1:6" x14ac:dyDescent="0.25">
      <c r="A3309">
        <f t="shared" si="103"/>
        <v>138</v>
      </c>
      <c r="B3309" s="3">
        <f t="shared" si="104"/>
        <v>139</v>
      </c>
      <c r="C3309">
        <v>3307</v>
      </c>
      <c r="D3309" s="2">
        <f>profiles!C3309*sysconfig!$B$6</f>
        <v>0</v>
      </c>
      <c r="E3309" s="24">
        <f>profiles!D3309*sysconfig!$B$7</f>
        <v>51.535546000285365</v>
      </c>
      <c r="F3309" s="2">
        <f>profiles!E3309*sysconfig!$B$8</f>
        <v>0</v>
      </c>
    </row>
    <row r="3310" spans="1:6" x14ac:dyDescent="0.25">
      <c r="A3310">
        <f t="shared" si="103"/>
        <v>138</v>
      </c>
      <c r="B3310" s="3">
        <f t="shared" si="104"/>
        <v>139</v>
      </c>
      <c r="C3310">
        <v>3308</v>
      </c>
      <c r="D3310" s="2">
        <f>profiles!C3310*sysconfig!$B$6</f>
        <v>0</v>
      </c>
      <c r="E3310" s="24">
        <f>profiles!D3310*sysconfig!$B$7</f>
        <v>36.408984691125639</v>
      </c>
      <c r="F3310" s="2">
        <f>profiles!E3310*sysconfig!$B$8</f>
        <v>0</v>
      </c>
    </row>
    <row r="3311" spans="1:6" x14ac:dyDescent="0.25">
      <c r="A3311">
        <f t="shared" si="103"/>
        <v>138</v>
      </c>
      <c r="B3311" s="3">
        <f t="shared" si="104"/>
        <v>139</v>
      </c>
      <c r="C3311">
        <v>3309</v>
      </c>
      <c r="D3311" s="2">
        <f>profiles!C3311*sysconfig!$B$6</f>
        <v>0</v>
      </c>
      <c r="E3311" s="24">
        <f>profiles!D3311*sysconfig!$B$7</f>
        <v>31.445573964319294</v>
      </c>
      <c r="F3311" s="2">
        <f>profiles!E3311*sysconfig!$B$8</f>
        <v>0</v>
      </c>
    </row>
    <row r="3312" spans="1:6" x14ac:dyDescent="0.25">
      <c r="A3312">
        <f t="shared" si="103"/>
        <v>138</v>
      </c>
      <c r="B3312" s="3">
        <f t="shared" si="104"/>
        <v>139</v>
      </c>
      <c r="C3312">
        <v>3310</v>
      </c>
      <c r="D3312" s="2">
        <f>profiles!C3312*sysconfig!$B$6</f>
        <v>0</v>
      </c>
      <c r="E3312" s="24">
        <f>profiles!D3312*sysconfig!$B$7</f>
        <v>29.790311064856695</v>
      </c>
      <c r="F3312" s="2">
        <f>profiles!E3312*sysconfig!$B$8</f>
        <v>0</v>
      </c>
    </row>
    <row r="3313" spans="1:6" x14ac:dyDescent="0.25">
      <c r="A3313">
        <f t="shared" si="103"/>
        <v>138</v>
      </c>
      <c r="B3313" s="3">
        <f t="shared" si="104"/>
        <v>139</v>
      </c>
      <c r="C3313">
        <v>3311</v>
      </c>
      <c r="D3313" s="2">
        <f>profiles!C3313*sysconfig!$B$6</f>
        <v>0</v>
      </c>
      <c r="E3313" s="24">
        <f>profiles!D3313*sysconfig!$B$7</f>
        <v>25.218361540115232</v>
      </c>
      <c r="F3313" s="2">
        <f>profiles!E3313*sysconfig!$B$8</f>
        <v>0</v>
      </c>
    </row>
    <row r="3314" spans="1:6" x14ac:dyDescent="0.25">
      <c r="A3314">
        <f t="shared" si="103"/>
        <v>138</v>
      </c>
      <c r="B3314" s="3">
        <f t="shared" si="104"/>
        <v>139</v>
      </c>
      <c r="C3314">
        <v>3312</v>
      </c>
      <c r="D3314" s="2">
        <f>profiles!C3314*sysconfig!$B$6</f>
        <v>0</v>
      </c>
      <c r="E3314" s="24">
        <f>profiles!D3314*sysconfig!$B$7</f>
        <v>29.609350647858946</v>
      </c>
      <c r="F3314" s="2">
        <f>profiles!E3314*sysconfig!$B$8</f>
        <v>0</v>
      </c>
    </row>
    <row r="3315" spans="1:6" x14ac:dyDescent="0.25">
      <c r="A3315">
        <f t="shared" si="103"/>
        <v>139</v>
      </c>
      <c r="B3315" s="3">
        <f t="shared" si="104"/>
        <v>140</v>
      </c>
      <c r="C3315">
        <v>3313</v>
      </c>
      <c r="D3315" s="2">
        <f>profiles!C3315*sysconfig!$B$6</f>
        <v>0</v>
      </c>
      <c r="E3315" s="24">
        <f>profiles!D3315*sysconfig!$B$7</f>
        <v>26.4011690763001</v>
      </c>
      <c r="F3315" s="2">
        <f>profiles!E3315*sysconfig!$B$8</f>
        <v>0</v>
      </c>
    </row>
    <row r="3316" spans="1:6" x14ac:dyDescent="0.25">
      <c r="A3316">
        <f t="shared" si="103"/>
        <v>139</v>
      </c>
      <c r="B3316" s="3">
        <f t="shared" si="104"/>
        <v>140</v>
      </c>
      <c r="C3316">
        <v>3314</v>
      </c>
      <c r="D3316" s="2">
        <f>profiles!C3316*sysconfig!$B$6</f>
        <v>0</v>
      </c>
      <c r="E3316" s="24">
        <f>profiles!D3316*sysconfig!$B$7</f>
        <v>28.432804045620372</v>
      </c>
      <c r="F3316" s="2">
        <f>profiles!E3316*sysconfig!$B$8</f>
        <v>0</v>
      </c>
    </row>
    <row r="3317" spans="1:6" x14ac:dyDescent="0.25">
      <c r="A3317">
        <f t="shared" si="103"/>
        <v>139</v>
      </c>
      <c r="B3317" s="3">
        <f t="shared" si="104"/>
        <v>140</v>
      </c>
      <c r="C3317">
        <v>3315</v>
      </c>
      <c r="D3317" s="2">
        <f>profiles!C3317*sysconfig!$B$6</f>
        <v>0</v>
      </c>
      <c r="E3317" s="24">
        <f>profiles!D3317*sysconfig!$B$7</f>
        <v>29.49418964807143</v>
      </c>
      <c r="F3317" s="2">
        <f>profiles!E3317*sysconfig!$B$8</f>
        <v>0</v>
      </c>
    </row>
    <row r="3318" spans="1:6" x14ac:dyDescent="0.25">
      <c r="A3318">
        <f t="shared" si="103"/>
        <v>139</v>
      </c>
      <c r="B3318" s="3">
        <f t="shared" si="104"/>
        <v>140</v>
      </c>
      <c r="C3318">
        <v>3316</v>
      </c>
      <c r="D3318" s="2">
        <f>profiles!C3318*sysconfig!$B$6</f>
        <v>0</v>
      </c>
      <c r="E3318" s="24">
        <f>profiles!D3318*sysconfig!$B$7</f>
        <v>33.055867661357496</v>
      </c>
      <c r="F3318" s="2">
        <f>profiles!E3318*sysconfig!$B$8</f>
        <v>0</v>
      </c>
    </row>
    <row r="3319" spans="1:6" x14ac:dyDescent="0.25">
      <c r="A3319">
        <f t="shared" si="103"/>
        <v>139</v>
      </c>
      <c r="B3319" s="3">
        <f t="shared" si="104"/>
        <v>140</v>
      </c>
      <c r="C3319">
        <v>3317</v>
      </c>
      <c r="D3319" s="2">
        <f>profiles!C3319*sysconfig!$B$6</f>
        <v>0</v>
      </c>
      <c r="E3319" s="24">
        <f>profiles!D3319*sysconfig!$B$7</f>
        <v>37.455243227889191</v>
      </c>
      <c r="F3319" s="2">
        <f>profiles!E3319*sysconfig!$B$8</f>
        <v>0</v>
      </c>
    </row>
    <row r="3320" spans="1:6" x14ac:dyDescent="0.25">
      <c r="A3320">
        <f t="shared" si="103"/>
        <v>139</v>
      </c>
      <c r="B3320" s="3">
        <f t="shared" si="104"/>
        <v>140</v>
      </c>
      <c r="C3320">
        <v>3318</v>
      </c>
      <c r="D3320" s="2">
        <f>profiles!C3320*sysconfig!$B$6</f>
        <v>0</v>
      </c>
      <c r="E3320" s="24">
        <f>profiles!D3320*sysconfig!$B$7</f>
        <v>236.08415366159716</v>
      </c>
      <c r="F3320" s="2">
        <f>profiles!E3320*sysconfig!$B$8</f>
        <v>0</v>
      </c>
    </row>
    <row r="3321" spans="1:6" x14ac:dyDescent="0.25">
      <c r="A3321">
        <f t="shared" si="103"/>
        <v>139</v>
      </c>
      <c r="B3321" s="3">
        <f t="shared" si="104"/>
        <v>140</v>
      </c>
      <c r="C3321">
        <v>3319</v>
      </c>
      <c r="D3321" s="2">
        <f>profiles!C3321*sysconfig!$B$6</f>
        <v>0</v>
      </c>
      <c r="E3321" s="24">
        <f>profiles!D3321*sysconfig!$B$7</f>
        <v>31.579800176824271</v>
      </c>
      <c r="F3321" s="2">
        <f>profiles!E3321*sysconfig!$B$8</f>
        <v>0</v>
      </c>
    </row>
    <row r="3322" spans="1:6" x14ac:dyDescent="0.25">
      <c r="A3322">
        <f t="shared" si="103"/>
        <v>139</v>
      </c>
      <c r="B3322" s="3">
        <f t="shared" si="104"/>
        <v>140</v>
      </c>
      <c r="C3322">
        <v>3320</v>
      </c>
      <c r="D3322" s="2">
        <f>profiles!C3322*sysconfig!$B$6</f>
        <v>0</v>
      </c>
      <c r="E3322" s="24">
        <f>profiles!D3322*sysconfig!$B$7</f>
        <v>32.055638684275003</v>
      </c>
      <c r="F3322" s="2">
        <f>profiles!E3322*sysconfig!$B$8</f>
        <v>0</v>
      </c>
    </row>
    <row r="3323" spans="1:6" x14ac:dyDescent="0.25">
      <c r="A3323">
        <f t="shared" si="103"/>
        <v>139</v>
      </c>
      <c r="B3323" s="3">
        <f t="shared" si="104"/>
        <v>140</v>
      </c>
      <c r="C3323">
        <v>3321</v>
      </c>
      <c r="D3323" s="2">
        <f>profiles!C3323*sysconfig!$B$6</f>
        <v>0</v>
      </c>
      <c r="E3323" s="24">
        <f>profiles!D3323*sysconfig!$B$7</f>
        <v>38.416763786269932</v>
      </c>
      <c r="F3323" s="2">
        <f>profiles!E3323*sysconfig!$B$8</f>
        <v>0</v>
      </c>
    </row>
    <row r="3324" spans="1:6" x14ac:dyDescent="0.25">
      <c r="A3324">
        <f t="shared" si="103"/>
        <v>139</v>
      </c>
      <c r="B3324" s="3">
        <f t="shared" si="104"/>
        <v>140</v>
      </c>
      <c r="C3324">
        <v>3322</v>
      </c>
      <c r="D3324" s="2">
        <f>profiles!C3324*sysconfig!$B$6</f>
        <v>0</v>
      </c>
      <c r="E3324" s="24">
        <f>profiles!D3324*sysconfig!$B$7</f>
        <v>32.704277022192493</v>
      </c>
      <c r="F3324" s="2">
        <f>profiles!E3324*sysconfig!$B$8</f>
        <v>0</v>
      </c>
    </row>
    <row r="3325" spans="1:6" x14ac:dyDescent="0.25">
      <c r="A3325">
        <f t="shared" si="103"/>
        <v>139</v>
      </c>
      <c r="B3325" s="3">
        <f t="shared" si="104"/>
        <v>140</v>
      </c>
      <c r="C3325">
        <v>3323</v>
      </c>
      <c r="D3325" s="2">
        <f>profiles!C3325*sysconfig!$B$6</f>
        <v>0</v>
      </c>
      <c r="E3325" s="24">
        <f>profiles!D3325*sysconfig!$B$7</f>
        <v>42.337886021271444</v>
      </c>
      <c r="F3325" s="2">
        <f>profiles!E3325*sysconfig!$B$8</f>
        <v>0</v>
      </c>
    </row>
    <row r="3326" spans="1:6" x14ac:dyDescent="0.25">
      <c r="A3326">
        <f t="shared" si="103"/>
        <v>139</v>
      </c>
      <c r="B3326" s="3">
        <f t="shared" si="104"/>
        <v>140</v>
      </c>
      <c r="C3326">
        <v>3324</v>
      </c>
      <c r="D3326" s="2">
        <f>profiles!C3326*sysconfig!$B$6</f>
        <v>0</v>
      </c>
      <c r="E3326" s="24">
        <f>profiles!D3326*sysconfig!$B$7</f>
        <v>47.529925823514063</v>
      </c>
      <c r="F3326" s="2">
        <f>profiles!E3326*sysconfig!$B$8</f>
        <v>0</v>
      </c>
    </row>
    <row r="3327" spans="1:6" x14ac:dyDescent="0.25">
      <c r="A3327">
        <f t="shared" si="103"/>
        <v>139</v>
      </c>
      <c r="B3327" s="3">
        <f t="shared" si="104"/>
        <v>140</v>
      </c>
      <c r="C3327">
        <v>3325</v>
      </c>
      <c r="D3327" s="2">
        <f>profiles!C3327*sysconfig!$B$6</f>
        <v>0</v>
      </c>
      <c r="E3327" s="24">
        <f>profiles!D3327*sysconfig!$B$7</f>
        <v>48.00371982269121</v>
      </c>
      <c r="F3327" s="2">
        <f>profiles!E3327*sysconfig!$B$8</f>
        <v>0</v>
      </c>
    </row>
    <row r="3328" spans="1:6" x14ac:dyDescent="0.25">
      <c r="A3328">
        <f t="shared" si="103"/>
        <v>139</v>
      </c>
      <c r="B3328" s="3">
        <f t="shared" si="104"/>
        <v>140</v>
      </c>
      <c r="C3328">
        <v>3326</v>
      </c>
      <c r="D3328" s="2">
        <f>profiles!C3328*sysconfig!$B$6</f>
        <v>0</v>
      </c>
      <c r="E3328" s="24">
        <f>profiles!D3328*sysconfig!$B$7</f>
        <v>45.102672083797913</v>
      </c>
      <c r="F3328" s="2">
        <f>profiles!E3328*sysconfig!$B$8</f>
        <v>0</v>
      </c>
    </row>
    <row r="3329" spans="1:6" x14ac:dyDescent="0.25">
      <c r="A3329">
        <f t="shared" si="103"/>
        <v>139</v>
      </c>
      <c r="B3329" s="3">
        <f t="shared" si="104"/>
        <v>140</v>
      </c>
      <c r="C3329">
        <v>3327</v>
      </c>
      <c r="D3329" s="2">
        <f>profiles!C3329*sysconfig!$B$6</f>
        <v>0</v>
      </c>
      <c r="E3329" s="24">
        <f>profiles!D3329*sysconfig!$B$7</f>
        <v>40.39749524003664</v>
      </c>
      <c r="F3329" s="2">
        <f>profiles!E3329*sysconfig!$B$8</f>
        <v>0</v>
      </c>
    </row>
    <row r="3330" spans="1:6" x14ac:dyDescent="0.25">
      <c r="A3330">
        <f t="shared" si="103"/>
        <v>139</v>
      </c>
      <c r="B3330" s="3">
        <f t="shared" si="104"/>
        <v>140</v>
      </c>
      <c r="C3330">
        <v>3328</v>
      </c>
      <c r="D3330" s="2">
        <f>profiles!C3330*sysconfig!$B$6</f>
        <v>0</v>
      </c>
      <c r="E3330" s="24">
        <f>profiles!D3330*sysconfig!$B$7</f>
        <v>44.511529192438033</v>
      </c>
      <c r="F3330" s="2">
        <f>profiles!E3330*sysconfig!$B$8</f>
        <v>0</v>
      </c>
    </row>
    <row r="3331" spans="1:6" x14ac:dyDescent="0.25">
      <c r="A3331">
        <f t="shared" si="103"/>
        <v>139</v>
      </c>
      <c r="B3331" s="3">
        <f t="shared" si="104"/>
        <v>140</v>
      </c>
      <c r="C3331">
        <v>3329</v>
      </c>
      <c r="D3331" s="2">
        <f>profiles!C3331*sysconfig!$B$6</f>
        <v>0</v>
      </c>
      <c r="E3331" s="24">
        <f>profiles!D3331*sysconfig!$B$7</f>
        <v>40.675977962586423</v>
      </c>
      <c r="F3331" s="2">
        <f>profiles!E3331*sysconfig!$B$8</f>
        <v>0</v>
      </c>
    </row>
    <row r="3332" spans="1:6" x14ac:dyDescent="0.25">
      <c r="A3332">
        <f t="shared" ref="A3332:A3395" si="105">ROUNDUP(C3332/24,0)</f>
        <v>139</v>
      </c>
      <c r="B3332" s="3">
        <f t="shared" si="104"/>
        <v>140</v>
      </c>
      <c r="C3332">
        <v>3330</v>
      </c>
      <c r="D3332" s="2">
        <f>profiles!C3332*sysconfig!$B$6</f>
        <v>0</v>
      </c>
      <c r="E3332" s="24">
        <f>profiles!D3332*sysconfig!$B$7</f>
        <v>55.555049534740391</v>
      </c>
      <c r="F3332" s="2">
        <f>profiles!E3332*sysconfig!$B$8</f>
        <v>0</v>
      </c>
    </row>
    <row r="3333" spans="1:6" x14ac:dyDescent="0.25">
      <c r="A3333">
        <f t="shared" si="105"/>
        <v>139</v>
      </c>
      <c r="B3333" s="3">
        <f t="shared" si="104"/>
        <v>140</v>
      </c>
      <c r="C3333">
        <v>3331</v>
      </c>
      <c r="D3333" s="2">
        <f>profiles!C3333*sysconfig!$B$6</f>
        <v>0</v>
      </c>
      <c r="E3333" s="24">
        <f>profiles!D3333*sysconfig!$B$7</f>
        <v>33.900921748052546</v>
      </c>
      <c r="F3333" s="2">
        <f>profiles!E3333*sysconfig!$B$8</f>
        <v>0</v>
      </c>
    </row>
    <row r="3334" spans="1:6" x14ac:dyDescent="0.25">
      <c r="A3334">
        <f t="shared" si="105"/>
        <v>139</v>
      </c>
      <c r="B3334" s="3">
        <f t="shared" si="104"/>
        <v>140</v>
      </c>
      <c r="C3334">
        <v>3332</v>
      </c>
      <c r="D3334" s="2">
        <f>profiles!C3334*sysconfig!$B$6</f>
        <v>0</v>
      </c>
      <c r="E3334" s="24">
        <f>profiles!D3334*sysconfig!$B$7</f>
        <v>34.735138104736485</v>
      </c>
      <c r="F3334" s="2">
        <f>profiles!E3334*sysconfig!$B$8</f>
        <v>0</v>
      </c>
    </row>
    <row r="3335" spans="1:6" x14ac:dyDescent="0.25">
      <c r="A3335">
        <f t="shared" si="105"/>
        <v>139</v>
      </c>
      <c r="B3335" s="3">
        <f t="shared" si="104"/>
        <v>140</v>
      </c>
      <c r="C3335">
        <v>3333</v>
      </c>
      <c r="D3335" s="2">
        <f>profiles!C3335*sysconfig!$B$6</f>
        <v>0</v>
      </c>
      <c r="E3335" s="24">
        <f>profiles!D3335*sysconfig!$B$7</f>
        <v>32.405689207478794</v>
      </c>
      <c r="F3335" s="2">
        <f>profiles!E3335*sysconfig!$B$8</f>
        <v>0</v>
      </c>
    </row>
    <row r="3336" spans="1:6" x14ac:dyDescent="0.25">
      <c r="A3336">
        <f t="shared" si="105"/>
        <v>139</v>
      </c>
      <c r="B3336" s="3">
        <f t="shared" si="104"/>
        <v>140</v>
      </c>
      <c r="C3336">
        <v>3334</v>
      </c>
      <c r="D3336" s="2">
        <f>profiles!C3336*sysconfig!$B$6</f>
        <v>0</v>
      </c>
      <c r="E3336" s="24">
        <f>profiles!D3336*sysconfig!$B$7</f>
        <v>29.879382841039948</v>
      </c>
      <c r="F3336" s="2">
        <f>profiles!E3336*sysconfig!$B$8</f>
        <v>0</v>
      </c>
    </row>
    <row r="3337" spans="1:6" x14ac:dyDescent="0.25">
      <c r="A3337">
        <f t="shared" si="105"/>
        <v>139</v>
      </c>
      <c r="B3337" s="3">
        <f t="shared" si="104"/>
        <v>140</v>
      </c>
      <c r="C3337">
        <v>3335</v>
      </c>
      <c r="D3337" s="2">
        <f>profiles!C3337*sysconfig!$B$6</f>
        <v>0</v>
      </c>
      <c r="E3337" s="24">
        <f>profiles!D3337*sysconfig!$B$7</f>
        <v>34.18802454822945</v>
      </c>
      <c r="F3337" s="2">
        <f>profiles!E3337*sysconfig!$B$8</f>
        <v>0</v>
      </c>
    </row>
    <row r="3338" spans="1:6" x14ac:dyDescent="0.25">
      <c r="A3338">
        <f t="shared" si="105"/>
        <v>139</v>
      </c>
      <c r="B3338" s="3">
        <f t="shared" si="104"/>
        <v>140</v>
      </c>
      <c r="C3338">
        <v>3336</v>
      </c>
      <c r="D3338" s="2">
        <f>profiles!C3338*sysconfig!$B$6</f>
        <v>0</v>
      </c>
      <c r="E3338" s="24">
        <f>profiles!D3338*sysconfig!$B$7</f>
        <v>23.04814102746111</v>
      </c>
      <c r="F3338" s="2">
        <f>profiles!E3338*sysconfig!$B$8</f>
        <v>0</v>
      </c>
    </row>
    <row r="3339" spans="1:6" x14ac:dyDescent="0.25">
      <c r="A3339">
        <f t="shared" si="105"/>
        <v>140</v>
      </c>
      <c r="B3339" s="3">
        <f t="shared" si="104"/>
        <v>141</v>
      </c>
      <c r="C3339">
        <v>3337</v>
      </c>
      <c r="D3339" s="2">
        <f>profiles!C3339*sysconfig!$B$6</f>
        <v>0</v>
      </c>
      <c r="E3339" s="24">
        <f>profiles!D3339*sysconfig!$B$7</f>
        <v>30.621568959564009</v>
      </c>
      <c r="F3339" s="2">
        <f>profiles!E3339*sysconfig!$B$8</f>
        <v>0</v>
      </c>
    </row>
    <row r="3340" spans="1:6" x14ac:dyDescent="0.25">
      <c r="A3340">
        <f t="shared" si="105"/>
        <v>140</v>
      </c>
      <c r="B3340" s="3">
        <f t="shared" ref="B3340:B3403" si="106">A3340+1</f>
        <v>141</v>
      </c>
      <c r="C3340">
        <v>3338</v>
      </c>
      <c r="D3340" s="2">
        <f>profiles!C3340*sysconfig!$B$6</f>
        <v>0</v>
      </c>
      <c r="E3340" s="24">
        <f>profiles!D3340*sysconfig!$B$7</f>
        <v>32.376524622916605</v>
      </c>
      <c r="F3340" s="2">
        <f>profiles!E3340*sysconfig!$B$8</f>
        <v>0</v>
      </c>
    </row>
    <row r="3341" spans="1:6" x14ac:dyDescent="0.25">
      <c r="A3341">
        <f t="shared" si="105"/>
        <v>140</v>
      </c>
      <c r="B3341" s="3">
        <f t="shared" si="106"/>
        <v>141</v>
      </c>
      <c r="C3341">
        <v>3339</v>
      </c>
      <c r="D3341" s="2">
        <f>profiles!C3341*sysconfig!$B$6</f>
        <v>0</v>
      </c>
      <c r="E3341" s="24">
        <f>profiles!D3341*sysconfig!$B$7</f>
        <v>39.797684288615301</v>
      </c>
      <c r="F3341" s="2">
        <f>profiles!E3341*sysconfig!$B$8</f>
        <v>0</v>
      </c>
    </row>
    <row r="3342" spans="1:6" x14ac:dyDescent="0.25">
      <c r="A3342">
        <f t="shared" si="105"/>
        <v>140</v>
      </c>
      <c r="B3342" s="3">
        <f t="shared" si="106"/>
        <v>141</v>
      </c>
      <c r="C3342">
        <v>3340</v>
      </c>
      <c r="D3342" s="2">
        <f>profiles!C3342*sysconfig!$B$6</f>
        <v>0</v>
      </c>
      <c r="E3342" s="24">
        <f>profiles!D3342*sysconfig!$B$7</f>
        <v>37.085092188519035</v>
      </c>
      <c r="F3342" s="2">
        <f>profiles!E3342*sysconfig!$B$8</f>
        <v>0</v>
      </c>
    </row>
    <row r="3343" spans="1:6" x14ac:dyDescent="0.25">
      <c r="A3343">
        <f t="shared" si="105"/>
        <v>140</v>
      </c>
      <c r="B3343" s="3">
        <f t="shared" si="106"/>
        <v>141</v>
      </c>
      <c r="C3343">
        <v>3341</v>
      </c>
      <c r="D3343" s="2">
        <f>profiles!C3343*sysconfig!$B$6</f>
        <v>0</v>
      </c>
      <c r="E3343" s="24">
        <f>profiles!D3343*sysconfig!$B$7</f>
        <v>29.81983303160413</v>
      </c>
      <c r="F3343" s="2">
        <f>profiles!E3343*sysconfig!$B$8</f>
        <v>0</v>
      </c>
    </row>
    <row r="3344" spans="1:6" x14ac:dyDescent="0.25">
      <c r="A3344">
        <f t="shared" si="105"/>
        <v>140</v>
      </c>
      <c r="B3344" s="3">
        <f t="shared" si="106"/>
        <v>141</v>
      </c>
      <c r="C3344">
        <v>3342</v>
      </c>
      <c r="D3344" s="2">
        <f>profiles!C3344*sysconfig!$B$6</f>
        <v>0</v>
      </c>
      <c r="E3344" s="24">
        <f>profiles!D3344*sysconfig!$B$7</f>
        <v>35.716721028455872</v>
      </c>
      <c r="F3344" s="2">
        <f>profiles!E3344*sysconfig!$B$8</f>
        <v>0</v>
      </c>
    </row>
    <row r="3345" spans="1:6" x14ac:dyDescent="0.25">
      <c r="A3345">
        <f t="shared" si="105"/>
        <v>140</v>
      </c>
      <c r="B3345" s="3">
        <f t="shared" si="106"/>
        <v>141</v>
      </c>
      <c r="C3345">
        <v>3343</v>
      </c>
      <c r="D3345" s="2">
        <f>profiles!C3345*sysconfig!$B$6</f>
        <v>0</v>
      </c>
      <c r="E3345" s="24">
        <f>profiles!D3345*sysconfig!$B$7</f>
        <v>32.508507396794982</v>
      </c>
      <c r="F3345" s="2">
        <f>profiles!E3345*sysconfig!$B$8</f>
        <v>0</v>
      </c>
    </row>
    <row r="3346" spans="1:6" x14ac:dyDescent="0.25">
      <c r="A3346">
        <f t="shared" si="105"/>
        <v>140</v>
      </c>
      <c r="B3346" s="3">
        <f t="shared" si="106"/>
        <v>141</v>
      </c>
      <c r="C3346">
        <v>3344</v>
      </c>
      <c r="D3346" s="2">
        <f>profiles!C3346*sysconfig!$B$6</f>
        <v>0</v>
      </c>
      <c r="E3346" s="24">
        <f>profiles!D3346*sysconfig!$B$7</f>
        <v>30.843493432527083</v>
      </c>
      <c r="F3346" s="2">
        <f>profiles!E3346*sysconfig!$B$8</f>
        <v>0</v>
      </c>
    </row>
    <row r="3347" spans="1:6" x14ac:dyDescent="0.25">
      <c r="A3347">
        <f t="shared" si="105"/>
        <v>140</v>
      </c>
      <c r="B3347" s="3">
        <f t="shared" si="106"/>
        <v>141</v>
      </c>
      <c r="C3347">
        <v>3345</v>
      </c>
      <c r="D3347" s="2">
        <f>profiles!C3347*sysconfig!$B$6</f>
        <v>0</v>
      </c>
      <c r="E3347" s="24">
        <f>profiles!D3347*sysconfig!$B$7</f>
        <v>40.02596845863372</v>
      </c>
      <c r="F3347" s="2">
        <f>profiles!E3347*sysconfig!$B$8</f>
        <v>0</v>
      </c>
    </row>
    <row r="3348" spans="1:6" x14ac:dyDescent="0.25">
      <c r="A3348">
        <f t="shared" si="105"/>
        <v>140</v>
      </c>
      <c r="B3348" s="3">
        <f t="shared" si="106"/>
        <v>141</v>
      </c>
      <c r="C3348">
        <v>3346</v>
      </c>
      <c r="D3348" s="2">
        <f>profiles!C3348*sysconfig!$B$6</f>
        <v>0</v>
      </c>
      <c r="E3348" s="24">
        <f>profiles!D3348*sysconfig!$B$7</f>
        <v>42.669690306757261</v>
      </c>
      <c r="F3348" s="2">
        <f>profiles!E3348*sysconfig!$B$8</f>
        <v>0</v>
      </c>
    </row>
    <row r="3349" spans="1:6" x14ac:dyDescent="0.25">
      <c r="A3349">
        <f t="shared" si="105"/>
        <v>140</v>
      </c>
      <c r="B3349" s="3">
        <f t="shared" si="106"/>
        <v>141</v>
      </c>
      <c r="C3349">
        <v>3347</v>
      </c>
      <c r="D3349" s="2">
        <f>profiles!C3349*sysconfig!$B$6</f>
        <v>0</v>
      </c>
      <c r="E3349" s="24">
        <f>profiles!D3349*sysconfig!$B$7</f>
        <v>56.488340460776314</v>
      </c>
      <c r="F3349" s="2">
        <f>profiles!E3349*sysconfig!$B$8</f>
        <v>0</v>
      </c>
    </row>
    <row r="3350" spans="1:6" x14ac:dyDescent="0.25">
      <c r="A3350">
        <f t="shared" si="105"/>
        <v>140</v>
      </c>
      <c r="B3350" s="3">
        <f t="shared" si="106"/>
        <v>141</v>
      </c>
      <c r="C3350">
        <v>3348</v>
      </c>
      <c r="D3350" s="2">
        <f>profiles!C3350*sysconfig!$B$6</f>
        <v>0</v>
      </c>
      <c r="E3350" s="24">
        <f>profiles!D3350*sysconfig!$B$7</f>
        <v>62.858947064772003</v>
      </c>
      <c r="F3350" s="2">
        <f>profiles!E3350*sysconfig!$B$8</f>
        <v>0</v>
      </c>
    </row>
    <row r="3351" spans="1:6" x14ac:dyDescent="0.25">
      <c r="A3351">
        <f t="shared" si="105"/>
        <v>140</v>
      </c>
      <c r="B3351" s="3">
        <f t="shared" si="106"/>
        <v>141</v>
      </c>
      <c r="C3351">
        <v>3349</v>
      </c>
      <c r="D3351" s="2">
        <f>profiles!C3351*sysconfig!$B$6</f>
        <v>0</v>
      </c>
      <c r="E3351" s="24">
        <f>profiles!D3351*sysconfig!$B$7</f>
        <v>43.980072799535407</v>
      </c>
      <c r="F3351" s="2">
        <f>profiles!E3351*sysconfig!$B$8</f>
        <v>0</v>
      </c>
    </row>
    <row r="3352" spans="1:6" x14ac:dyDescent="0.25">
      <c r="A3352">
        <f t="shared" si="105"/>
        <v>140</v>
      </c>
      <c r="B3352" s="3">
        <f t="shared" si="106"/>
        <v>141</v>
      </c>
      <c r="C3352">
        <v>3350</v>
      </c>
      <c r="D3352" s="2">
        <f>profiles!C3352*sysconfig!$B$6</f>
        <v>0</v>
      </c>
      <c r="E3352" s="24">
        <f>profiles!D3352*sysconfig!$B$7</f>
        <v>50.798527650393311</v>
      </c>
      <c r="F3352" s="2">
        <f>profiles!E3352*sysconfig!$B$8</f>
        <v>0</v>
      </c>
    </row>
    <row r="3353" spans="1:6" x14ac:dyDescent="0.25">
      <c r="A3353">
        <f t="shared" si="105"/>
        <v>140</v>
      </c>
      <c r="B3353" s="3">
        <f t="shared" si="106"/>
        <v>141</v>
      </c>
      <c r="C3353">
        <v>3351</v>
      </c>
      <c r="D3353" s="2">
        <f>profiles!C3353*sysconfig!$B$6</f>
        <v>0</v>
      </c>
      <c r="E3353" s="24">
        <f>profiles!D3353*sysconfig!$B$7</f>
        <v>45.18916015338155</v>
      </c>
      <c r="F3353" s="2">
        <f>profiles!E3353*sysconfig!$B$8</f>
        <v>0</v>
      </c>
    </row>
    <row r="3354" spans="1:6" x14ac:dyDescent="0.25">
      <c r="A3354">
        <f t="shared" si="105"/>
        <v>140</v>
      </c>
      <c r="B3354" s="3">
        <f t="shared" si="106"/>
        <v>141</v>
      </c>
      <c r="C3354">
        <v>3352</v>
      </c>
      <c r="D3354" s="2">
        <f>profiles!C3354*sysconfig!$B$6</f>
        <v>0</v>
      </c>
      <c r="E3354" s="24">
        <f>profiles!D3354*sysconfig!$B$7</f>
        <v>25.028881733361285</v>
      </c>
      <c r="F3354" s="2">
        <f>profiles!E3354*sysconfig!$B$8</f>
        <v>0</v>
      </c>
    </row>
    <row r="3355" spans="1:6" x14ac:dyDescent="0.25">
      <c r="A3355">
        <f t="shared" si="105"/>
        <v>140</v>
      </c>
      <c r="B3355" s="3">
        <f t="shared" si="106"/>
        <v>141</v>
      </c>
      <c r="C3355">
        <v>3353</v>
      </c>
      <c r="D3355" s="2">
        <f>profiles!C3355*sysconfig!$B$6</f>
        <v>0</v>
      </c>
      <c r="E3355" s="24">
        <f>profiles!D3355*sysconfig!$B$7</f>
        <v>49.866548274597108</v>
      </c>
      <c r="F3355" s="2">
        <f>profiles!E3355*sysconfig!$B$8</f>
        <v>0</v>
      </c>
    </row>
    <row r="3356" spans="1:6" x14ac:dyDescent="0.25">
      <c r="A3356">
        <f t="shared" si="105"/>
        <v>140</v>
      </c>
      <c r="B3356" s="3">
        <f t="shared" si="106"/>
        <v>141</v>
      </c>
      <c r="C3356">
        <v>3354</v>
      </c>
      <c r="D3356" s="2">
        <f>profiles!C3356*sysconfig!$B$6</f>
        <v>0</v>
      </c>
      <c r="E3356" s="24">
        <f>profiles!D3356*sysconfig!$B$7</f>
        <v>48.8867077253771</v>
      </c>
      <c r="F3356" s="2">
        <f>profiles!E3356*sysconfig!$B$8</f>
        <v>0</v>
      </c>
    </row>
    <row r="3357" spans="1:6" x14ac:dyDescent="0.25">
      <c r="A3357">
        <f t="shared" si="105"/>
        <v>140</v>
      </c>
      <c r="B3357" s="3">
        <f t="shared" si="106"/>
        <v>141</v>
      </c>
      <c r="C3357">
        <v>3355</v>
      </c>
      <c r="D3357" s="2">
        <f>profiles!C3357*sysconfig!$B$6</f>
        <v>0</v>
      </c>
      <c r="E3357" s="24">
        <f>profiles!D3357*sysconfig!$B$7</f>
        <v>41.501611955090567</v>
      </c>
      <c r="F3357" s="2">
        <f>profiles!E3357*sysconfig!$B$8</f>
        <v>0</v>
      </c>
    </row>
    <row r="3358" spans="1:6" x14ac:dyDescent="0.25">
      <c r="A3358">
        <f t="shared" si="105"/>
        <v>140</v>
      </c>
      <c r="B3358" s="3">
        <f t="shared" si="106"/>
        <v>141</v>
      </c>
      <c r="C3358">
        <v>3356</v>
      </c>
      <c r="D3358" s="2">
        <f>profiles!C3358*sysconfig!$B$6</f>
        <v>0</v>
      </c>
      <c r="E3358" s="24">
        <f>profiles!D3358*sysconfig!$B$7</f>
        <v>36.674084598289021</v>
      </c>
      <c r="F3358" s="2">
        <f>profiles!E3358*sysconfig!$B$8</f>
        <v>0</v>
      </c>
    </row>
    <row r="3359" spans="1:6" x14ac:dyDescent="0.25">
      <c r="A3359">
        <f t="shared" si="105"/>
        <v>140</v>
      </c>
      <c r="B3359" s="3">
        <f t="shared" si="106"/>
        <v>141</v>
      </c>
      <c r="C3359">
        <v>3357</v>
      </c>
      <c r="D3359" s="2">
        <f>profiles!C3359*sysconfig!$B$6</f>
        <v>0</v>
      </c>
      <c r="E3359" s="24">
        <f>profiles!D3359*sysconfig!$B$7</f>
        <v>28.961614637338418</v>
      </c>
      <c r="F3359" s="2">
        <f>profiles!E3359*sysconfig!$B$8</f>
        <v>0</v>
      </c>
    </row>
    <row r="3360" spans="1:6" x14ac:dyDescent="0.25">
      <c r="A3360">
        <f t="shared" si="105"/>
        <v>140</v>
      </c>
      <c r="B3360" s="3">
        <f t="shared" si="106"/>
        <v>141</v>
      </c>
      <c r="C3360">
        <v>3358</v>
      </c>
      <c r="D3360" s="2">
        <f>profiles!C3360*sysconfig!$B$6</f>
        <v>0</v>
      </c>
      <c r="E3360" s="24">
        <f>profiles!D3360*sysconfig!$B$7</f>
        <v>33.739511021091879</v>
      </c>
      <c r="F3360" s="2">
        <f>profiles!E3360*sysconfig!$B$8</f>
        <v>0</v>
      </c>
    </row>
    <row r="3361" spans="1:6" x14ac:dyDescent="0.25">
      <c r="A3361">
        <f t="shared" si="105"/>
        <v>140</v>
      </c>
      <c r="B3361" s="3">
        <f t="shared" si="106"/>
        <v>141</v>
      </c>
      <c r="C3361">
        <v>3359</v>
      </c>
      <c r="D3361" s="2">
        <f>profiles!C3361*sysconfig!$B$6</f>
        <v>0</v>
      </c>
      <c r="E3361" s="24">
        <f>profiles!D3361*sysconfig!$B$7</f>
        <v>26.697865762719928</v>
      </c>
      <c r="F3361" s="2">
        <f>profiles!E3361*sysconfig!$B$8</f>
        <v>0</v>
      </c>
    </row>
    <row r="3362" spans="1:6" x14ac:dyDescent="0.25">
      <c r="A3362">
        <f t="shared" si="105"/>
        <v>140</v>
      </c>
      <c r="B3362" s="3">
        <f t="shared" si="106"/>
        <v>141</v>
      </c>
      <c r="C3362">
        <v>3360</v>
      </c>
      <c r="D3362" s="2">
        <f>profiles!C3362*sysconfig!$B$6</f>
        <v>0</v>
      </c>
      <c r="E3362" s="24">
        <f>profiles!D3362*sysconfig!$B$7</f>
        <v>26.673220578467273</v>
      </c>
      <c r="F3362" s="2">
        <f>profiles!E3362*sysconfig!$B$8</f>
        <v>0</v>
      </c>
    </row>
    <row r="3363" spans="1:6" x14ac:dyDescent="0.25">
      <c r="A3363">
        <f t="shared" si="105"/>
        <v>141</v>
      </c>
      <c r="B3363" s="3">
        <f t="shared" si="106"/>
        <v>142</v>
      </c>
      <c r="C3363">
        <v>3361</v>
      </c>
      <c r="D3363" s="2">
        <f>profiles!C3363*sysconfig!$B$6</f>
        <v>0</v>
      </c>
      <c r="E3363" s="24">
        <f>profiles!D3363*sysconfig!$B$7</f>
        <v>32.898368433665929</v>
      </c>
      <c r="F3363" s="2">
        <f>profiles!E3363*sysconfig!$B$8</f>
        <v>0</v>
      </c>
    </row>
    <row r="3364" spans="1:6" x14ac:dyDescent="0.25">
      <c r="A3364">
        <f t="shared" si="105"/>
        <v>141</v>
      </c>
      <c r="B3364" s="3">
        <f t="shared" si="106"/>
        <v>142</v>
      </c>
      <c r="C3364">
        <v>3362</v>
      </c>
      <c r="D3364" s="2">
        <f>profiles!C3364*sysconfig!$B$6</f>
        <v>0</v>
      </c>
      <c r="E3364" s="24">
        <f>profiles!D3364*sysconfig!$B$7</f>
        <v>23.740416794589422</v>
      </c>
      <c r="F3364" s="2">
        <f>profiles!E3364*sysconfig!$B$8</f>
        <v>0</v>
      </c>
    </row>
    <row r="3365" spans="1:6" x14ac:dyDescent="0.25">
      <c r="A3365">
        <f t="shared" si="105"/>
        <v>141</v>
      </c>
      <c r="B3365" s="3">
        <f t="shared" si="106"/>
        <v>142</v>
      </c>
      <c r="C3365">
        <v>3363</v>
      </c>
      <c r="D3365" s="2">
        <f>profiles!C3365*sysconfig!$B$6</f>
        <v>0</v>
      </c>
      <c r="E3365" s="24">
        <f>profiles!D3365*sysconfig!$B$7</f>
        <v>31.558950493035496</v>
      </c>
      <c r="F3365" s="2">
        <f>profiles!E3365*sysconfig!$B$8</f>
        <v>0</v>
      </c>
    </row>
    <row r="3366" spans="1:6" x14ac:dyDescent="0.25">
      <c r="A3366">
        <f t="shared" si="105"/>
        <v>141</v>
      </c>
      <c r="B3366" s="3">
        <f t="shared" si="106"/>
        <v>142</v>
      </c>
      <c r="C3366">
        <v>3364</v>
      </c>
      <c r="D3366" s="2">
        <f>profiles!C3366*sysconfig!$B$6</f>
        <v>0</v>
      </c>
      <c r="E3366" s="24">
        <f>profiles!D3366*sysconfig!$B$7</f>
        <v>33.452481644541358</v>
      </c>
      <c r="F3366" s="2">
        <f>profiles!E3366*sysconfig!$B$8</f>
        <v>0</v>
      </c>
    </row>
    <row r="3367" spans="1:6" x14ac:dyDescent="0.25">
      <c r="A3367">
        <f t="shared" si="105"/>
        <v>141</v>
      </c>
      <c r="B3367" s="3">
        <f t="shared" si="106"/>
        <v>142</v>
      </c>
      <c r="C3367">
        <v>3365</v>
      </c>
      <c r="D3367" s="2">
        <f>profiles!C3367*sysconfig!$B$6</f>
        <v>0</v>
      </c>
      <c r="E3367" s="24">
        <f>profiles!D3367*sysconfig!$B$7</f>
        <v>36.094475423371598</v>
      </c>
      <c r="F3367" s="2">
        <f>profiles!E3367*sysconfig!$B$8</f>
        <v>0</v>
      </c>
    </row>
    <row r="3368" spans="1:6" x14ac:dyDescent="0.25">
      <c r="A3368">
        <f t="shared" si="105"/>
        <v>141</v>
      </c>
      <c r="B3368" s="3">
        <f t="shared" si="106"/>
        <v>142</v>
      </c>
      <c r="C3368">
        <v>3366</v>
      </c>
      <c r="D3368" s="2">
        <f>profiles!C3368*sysconfig!$B$6</f>
        <v>0</v>
      </c>
      <c r="E3368" s="24">
        <f>profiles!D3368*sysconfig!$B$7</f>
        <v>28.933888729971272</v>
      </c>
      <c r="F3368" s="2">
        <f>profiles!E3368*sysconfig!$B$8</f>
        <v>0</v>
      </c>
    </row>
    <row r="3369" spans="1:6" x14ac:dyDescent="0.25">
      <c r="A3369">
        <f t="shared" si="105"/>
        <v>141</v>
      </c>
      <c r="B3369" s="3">
        <f t="shared" si="106"/>
        <v>142</v>
      </c>
      <c r="C3369">
        <v>3367</v>
      </c>
      <c r="D3369" s="2">
        <f>profiles!C3369*sysconfig!$B$6</f>
        <v>0</v>
      </c>
      <c r="E3369" s="24">
        <f>profiles!D3369*sysconfig!$B$7</f>
        <v>24.797468128453147</v>
      </c>
      <c r="F3369" s="2">
        <f>profiles!E3369*sysconfig!$B$8</f>
        <v>0</v>
      </c>
    </row>
    <row r="3370" spans="1:6" x14ac:dyDescent="0.25">
      <c r="A3370">
        <f t="shared" si="105"/>
        <v>141</v>
      </c>
      <c r="B3370" s="3">
        <f t="shared" si="106"/>
        <v>142</v>
      </c>
      <c r="C3370">
        <v>3368</v>
      </c>
      <c r="D3370" s="2">
        <f>profiles!C3370*sysconfig!$B$6</f>
        <v>0</v>
      </c>
      <c r="E3370" s="24">
        <f>profiles!D3370*sysconfig!$B$7</f>
        <v>42.563116932372836</v>
      </c>
      <c r="F3370" s="2">
        <f>profiles!E3370*sysconfig!$B$8</f>
        <v>0</v>
      </c>
    </row>
    <row r="3371" spans="1:6" x14ac:dyDescent="0.25">
      <c r="A3371">
        <f t="shared" si="105"/>
        <v>141</v>
      </c>
      <c r="B3371" s="3">
        <f t="shared" si="106"/>
        <v>142</v>
      </c>
      <c r="C3371">
        <v>3369</v>
      </c>
      <c r="D3371" s="2">
        <f>profiles!C3371*sysconfig!$B$6</f>
        <v>0</v>
      </c>
      <c r="E3371" s="24">
        <f>profiles!D3371*sysconfig!$B$7</f>
        <v>43.442085799503097</v>
      </c>
      <c r="F3371" s="2">
        <f>profiles!E3371*sysconfig!$B$8</f>
        <v>0</v>
      </c>
    </row>
    <row r="3372" spans="1:6" x14ac:dyDescent="0.25">
      <c r="A3372">
        <f t="shared" si="105"/>
        <v>141</v>
      </c>
      <c r="B3372" s="3">
        <f t="shared" si="106"/>
        <v>142</v>
      </c>
      <c r="C3372">
        <v>3370</v>
      </c>
      <c r="D3372" s="2">
        <f>profiles!C3372*sysconfig!$B$6</f>
        <v>0</v>
      </c>
      <c r="E3372" s="24">
        <f>profiles!D3372*sysconfig!$B$7</f>
        <v>39.757661159641621</v>
      </c>
      <c r="F3372" s="2">
        <f>profiles!E3372*sysconfig!$B$8</f>
        <v>0</v>
      </c>
    </row>
    <row r="3373" spans="1:6" x14ac:dyDescent="0.25">
      <c r="A3373">
        <f t="shared" si="105"/>
        <v>141</v>
      </c>
      <c r="B3373" s="3">
        <f t="shared" si="106"/>
        <v>142</v>
      </c>
      <c r="C3373">
        <v>3371</v>
      </c>
      <c r="D3373" s="2">
        <f>profiles!C3373*sysconfig!$B$6</f>
        <v>0</v>
      </c>
      <c r="E3373" s="24">
        <f>profiles!D3373*sysconfig!$B$7</f>
        <v>52.740214983091285</v>
      </c>
      <c r="F3373" s="2">
        <f>profiles!E3373*sysconfig!$B$8</f>
        <v>0</v>
      </c>
    </row>
    <row r="3374" spans="1:6" x14ac:dyDescent="0.25">
      <c r="A3374">
        <f t="shared" si="105"/>
        <v>141</v>
      </c>
      <c r="B3374" s="3">
        <f t="shared" si="106"/>
        <v>142</v>
      </c>
      <c r="C3374">
        <v>3372</v>
      </c>
      <c r="D3374" s="2">
        <f>profiles!C3374*sysconfig!$B$6</f>
        <v>0</v>
      </c>
      <c r="E3374" s="24">
        <f>profiles!D3374*sysconfig!$B$7</f>
        <v>50.328340686456791</v>
      </c>
      <c r="F3374" s="2">
        <f>profiles!E3374*sysconfig!$B$8</f>
        <v>0</v>
      </c>
    </row>
    <row r="3375" spans="1:6" x14ac:dyDescent="0.25">
      <c r="A3375">
        <f t="shared" si="105"/>
        <v>141</v>
      </c>
      <c r="B3375" s="3">
        <f t="shared" si="106"/>
        <v>142</v>
      </c>
      <c r="C3375">
        <v>3373</v>
      </c>
      <c r="D3375" s="2">
        <f>profiles!C3375*sysconfig!$B$6</f>
        <v>0</v>
      </c>
      <c r="E3375" s="24">
        <f>profiles!D3375*sysconfig!$B$7</f>
        <v>47.691903954821569</v>
      </c>
      <c r="F3375" s="2">
        <f>profiles!E3375*sysconfig!$B$8</f>
        <v>0</v>
      </c>
    </row>
    <row r="3376" spans="1:6" x14ac:dyDescent="0.25">
      <c r="A3376">
        <f t="shared" si="105"/>
        <v>141</v>
      </c>
      <c r="B3376" s="3">
        <f t="shared" si="106"/>
        <v>142</v>
      </c>
      <c r="C3376">
        <v>3374</v>
      </c>
      <c r="D3376" s="2">
        <f>profiles!C3376*sysconfig!$B$6</f>
        <v>0</v>
      </c>
      <c r="E3376" s="24">
        <f>profiles!D3376*sysconfig!$B$7</f>
        <v>34.674400441607638</v>
      </c>
      <c r="F3376" s="2">
        <f>profiles!E3376*sysconfig!$B$8</f>
        <v>0</v>
      </c>
    </row>
    <row r="3377" spans="1:6" x14ac:dyDescent="0.25">
      <c r="A3377">
        <f t="shared" si="105"/>
        <v>141</v>
      </c>
      <c r="B3377" s="3">
        <f t="shared" si="106"/>
        <v>142</v>
      </c>
      <c r="C3377">
        <v>3375</v>
      </c>
      <c r="D3377" s="2">
        <f>profiles!C3377*sysconfig!$B$6</f>
        <v>0</v>
      </c>
      <c r="E3377" s="24">
        <f>profiles!D3377*sysconfig!$B$7</f>
        <v>251.44784388118404</v>
      </c>
      <c r="F3377" s="2">
        <f>profiles!E3377*sysconfig!$B$8</f>
        <v>0</v>
      </c>
    </row>
    <row r="3378" spans="1:6" x14ac:dyDescent="0.25">
      <c r="A3378">
        <f t="shared" si="105"/>
        <v>141</v>
      </c>
      <c r="B3378" s="3">
        <f t="shared" si="106"/>
        <v>142</v>
      </c>
      <c r="C3378">
        <v>3376</v>
      </c>
      <c r="D3378" s="2">
        <f>profiles!C3378*sysconfig!$B$6</f>
        <v>0</v>
      </c>
      <c r="E3378" s="24">
        <f>profiles!D3378*sysconfig!$B$7</f>
        <v>35.478060680370064</v>
      </c>
      <c r="F3378" s="2">
        <f>profiles!E3378*sysconfig!$B$8</f>
        <v>0</v>
      </c>
    </row>
    <row r="3379" spans="1:6" x14ac:dyDescent="0.25">
      <c r="A3379">
        <f t="shared" si="105"/>
        <v>141</v>
      </c>
      <c r="B3379" s="3">
        <f t="shared" si="106"/>
        <v>142</v>
      </c>
      <c r="C3379">
        <v>3377</v>
      </c>
      <c r="D3379" s="2">
        <f>profiles!C3379*sysconfig!$B$6</f>
        <v>0</v>
      </c>
      <c r="E3379" s="24">
        <f>profiles!D3379*sysconfig!$B$7</f>
        <v>38.408221260600264</v>
      </c>
      <c r="F3379" s="2">
        <f>profiles!E3379*sysconfig!$B$8</f>
        <v>0</v>
      </c>
    </row>
    <row r="3380" spans="1:6" x14ac:dyDescent="0.25">
      <c r="A3380">
        <f t="shared" si="105"/>
        <v>141</v>
      </c>
      <c r="B3380" s="3">
        <f t="shared" si="106"/>
        <v>142</v>
      </c>
      <c r="C3380">
        <v>3378</v>
      </c>
      <c r="D3380" s="2">
        <f>profiles!C3380*sysconfig!$B$6</f>
        <v>0</v>
      </c>
      <c r="E3380" s="24">
        <f>profiles!D3380*sysconfig!$B$7</f>
        <v>42.991547450727367</v>
      </c>
      <c r="F3380" s="2">
        <f>profiles!E3380*sysconfig!$B$8</f>
        <v>0</v>
      </c>
    </row>
    <row r="3381" spans="1:6" x14ac:dyDescent="0.25">
      <c r="A3381">
        <f t="shared" si="105"/>
        <v>141</v>
      </c>
      <c r="B3381" s="3">
        <f t="shared" si="106"/>
        <v>142</v>
      </c>
      <c r="C3381">
        <v>3379</v>
      </c>
      <c r="D3381" s="2">
        <f>profiles!C3381*sysconfig!$B$6</f>
        <v>0</v>
      </c>
      <c r="E3381" s="24">
        <f>profiles!D3381*sysconfig!$B$7</f>
        <v>35.700858720959957</v>
      </c>
      <c r="F3381" s="2">
        <f>profiles!E3381*sysconfig!$B$8</f>
        <v>0</v>
      </c>
    </row>
    <row r="3382" spans="1:6" x14ac:dyDescent="0.25">
      <c r="A3382">
        <f t="shared" si="105"/>
        <v>141</v>
      </c>
      <c r="B3382" s="3">
        <f t="shared" si="106"/>
        <v>142</v>
      </c>
      <c r="C3382">
        <v>3380</v>
      </c>
      <c r="D3382" s="2">
        <f>profiles!C3382*sysconfig!$B$6</f>
        <v>0</v>
      </c>
      <c r="E3382" s="24">
        <f>profiles!D3382*sysconfig!$B$7</f>
        <v>29.320280725913307</v>
      </c>
      <c r="F3382" s="2">
        <f>profiles!E3382*sysconfig!$B$8</f>
        <v>0</v>
      </c>
    </row>
    <row r="3383" spans="1:6" x14ac:dyDescent="0.25">
      <c r="A3383">
        <f t="shared" si="105"/>
        <v>141</v>
      </c>
      <c r="B3383" s="3">
        <f t="shared" si="106"/>
        <v>142</v>
      </c>
      <c r="C3383">
        <v>3381</v>
      </c>
      <c r="D3383" s="2">
        <f>profiles!C3383*sysconfig!$B$6</f>
        <v>0</v>
      </c>
      <c r="E3383" s="24">
        <f>profiles!D3383*sysconfig!$B$7</f>
        <v>30.689441195227378</v>
      </c>
      <c r="F3383" s="2">
        <f>profiles!E3383*sysconfig!$B$8</f>
        <v>0</v>
      </c>
    </row>
    <row r="3384" spans="1:6" x14ac:dyDescent="0.25">
      <c r="A3384">
        <f t="shared" si="105"/>
        <v>141</v>
      </c>
      <c r="B3384" s="3">
        <f t="shared" si="106"/>
        <v>142</v>
      </c>
      <c r="C3384">
        <v>3382</v>
      </c>
      <c r="D3384" s="2">
        <f>profiles!C3384*sysconfig!$B$6</f>
        <v>0</v>
      </c>
      <c r="E3384" s="24">
        <f>profiles!D3384*sysconfig!$B$7</f>
        <v>32.039957935810463</v>
      </c>
      <c r="F3384" s="2">
        <f>profiles!E3384*sysconfig!$B$8</f>
        <v>0</v>
      </c>
    </row>
    <row r="3385" spans="1:6" x14ac:dyDescent="0.25">
      <c r="A3385">
        <f t="shared" si="105"/>
        <v>141</v>
      </c>
      <c r="B3385" s="3">
        <f t="shared" si="106"/>
        <v>142</v>
      </c>
      <c r="C3385">
        <v>3383</v>
      </c>
      <c r="D3385" s="2">
        <f>profiles!C3385*sysconfig!$B$6</f>
        <v>0</v>
      </c>
      <c r="E3385" s="24">
        <f>profiles!D3385*sysconfig!$B$7</f>
        <v>29.906485822621065</v>
      </c>
      <c r="F3385" s="2">
        <f>profiles!E3385*sysconfig!$B$8</f>
        <v>0</v>
      </c>
    </row>
    <row r="3386" spans="1:6" x14ac:dyDescent="0.25">
      <c r="A3386">
        <f t="shared" si="105"/>
        <v>141</v>
      </c>
      <c r="B3386" s="3">
        <f t="shared" si="106"/>
        <v>142</v>
      </c>
      <c r="C3386">
        <v>3384</v>
      </c>
      <c r="D3386" s="2">
        <f>profiles!C3386*sysconfig!$B$6</f>
        <v>0</v>
      </c>
      <c r="E3386" s="24">
        <f>profiles!D3386*sysconfig!$B$7</f>
        <v>30.951474727684552</v>
      </c>
      <c r="F3386" s="2">
        <f>profiles!E3386*sysconfig!$B$8</f>
        <v>0</v>
      </c>
    </row>
    <row r="3387" spans="1:6" x14ac:dyDescent="0.25">
      <c r="A3387">
        <f t="shared" si="105"/>
        <v>142</v>
      </c>
      <c r="B3387" s="3">
        <f t="shared" si="106"/>
        <v>143</v>
      </c>
      <c r="C3387">
        <v>3385</v>
      </c>
      <c r="D3387" s="2">
        <f>profiles!C3387*sysconfig!$B$6</f>
        <v>0</v>
      </c>
      <c r="E3387" s="24">
        <f>profiles!D3387*sysconfig!$B$7</f>
        <v>29.227846276850343</v>
      </c>
      <c r="F3387" s="2">
        <f>profiles!E3387*sysconfig!$B$8</f>
        <v>0</v>
      </c>
    </row>
    <row r="3388" spans="1:6" x14ac:dyDescent="0.25">
      <c r="A3388">
        <f t="shared" si="105"/>
        <v>142</v>
      </c>
      <c r="B3388" s="3">
        <f t="shared" si="106"/>
        <v>143</v>
      </c>
      <c r="C3388">
        <v>3386</v>
      </c>
      <c r="D3388" s="2">
        <f>profiles!C3388*sysconfig!$B$6</f>
        <v>0</v>
      </c>
      <c r="E3388" s="24">
        <f>profiles!D3388*sysconfig!$B$7</f>
        <v>30.812869615376353</v>
      </c>
      <c r="F3388" s="2">
        <f>profiles!E3388*sysconfig!$B$8</f>
        <v>0</v>
      </c>
    </row>
    <row r="3389" spans="1:6" x14ac:dyDescent="0.25">
      <c r="A3389">
        <f t="shared" si="105"/>
        <v>142</v>
      </c>
      <c r="B3389" s="3">
        <f t="shared" si="106"/>
        <v>143</v>
      </c>
      <c r="C3389">
        <v>3387</v>
      </c>
      <c r="D3389" s="2">
        <f>profiles!C3389*sysconfig!$B$6</f>
        <v>0</v>
      </c>
      <c r="E3389" s="24">
        <f>profiles!D3389*sysconfig!$B$7</f>
        <v>26.185807217411266</v>
      </c>
      <c r="F3389" s="2">
        <f>profiles!E3389*sysconfig!$B$8</f>
        <v>0</v>
      </c>
    </row>
    <row r="3390" spans="1:6" x14ac:dyDescent="0.25">
      <c r="A3390">
        <f t="shared" si="105"/>
        <v>142</v>
      </c>
      <c r="B3390" s="3">
        <f t="shared" si="106"/>
        <v>143</v>
      </c>
      <c r="C3390">
        <v>3388</v>
      </c>
      <c r="D3390" s="2">
        <f>profiles!C3390*sysconfig!$B$6</f>
        <v>0</v>
      </c>
      <c r="E3390" s="24">
        <f>profiles!D3390*sysconfig!$B$7</f>
        <v>45.444018111194715</v>
      </c>
      <c r="F3390" s="2">
        <f>profiles!E3390*sysconfig!$B$8</f>
        <v>0</v>
      </c>
    </row>
    <row r="3391" spans="1:6" x14ac:dyDescent="0.25">
      <c r="A3391">
        <f t="shared" si="105"/>
        <v>142</v>
      </c>
      <c r="B3391" s="3">
        <f t="shared" si="106"/>
        <v>143</v>
      </c>
      <c r="C3391">
        <v>3389</v>
      </c>
      <c r="D3391" s="2">
        <f>profiles!C3391*sysconfig!$B$6</f>
        <v>0</v>
      </c>
      <c r="E3391" s="24">
        <f>profiles!D3391*sysconfig!$B$7</f>
        <v>60.576632374243061</v>
      </c>
      <c r="F3391" s="2">
        <f>profiles!E3391*sysconfig!$B$8</f>
        <v>0</v>
      </c>
    </row>
    <row r="3392" spans="1:6" x14ac:dyDescent="0.25">
      <c r="A3392">
        <f t="shared" si="105"/>
        <v>142</v>
      </c>
      <c r="B3392" s="3">
        <f t="shared" si="106"/>
        <v>143</v>
      </c>
      <c r="C3392">
        <v>3390</v>
      </c>
      <c r="D3392" s="2">
        <f>profiles!C3392*sysconfig!$B$6</f>
        <v>0</v>
      </c>
      <c r="E3392" s="24">
        <f>profiles!D3392*sysconfig!$B$7</f>
        <v>80.793811361575138</v>
      </c>
      <c r="F3392" s="2">
        <f>profiles!E3392*sysconfig!$B$8</f>
        <v>0</v>
      </c>
    </row>
    <row r="3393" spans="1:6" x14ac:dyDescent="0.25">
      <c r="A3393">
        <f t="shared" si="105"/>
        <v>142</v>
      </c>
      <c r="B3393" s="3">
        <f t="shared" si="106"/>
        <v>143</v>
      </c>
      <c r="C3393">
        <v>3391</v>
      </c>
      <c r="D3393" s="2">
        <f>profiles!C3393*sysconfig!$B$6</f>
        <v>0</v>
      </c>
      <c r="E3393" s="24">
        <f>profiles!D3393*sysconfig!$B$7</f>
        <v>50.185854832332041</v>
      </c>
      <c r="F3393" s="2">
        <f>profiles!E3393*sysconfig!$B$8</f>
        <v>0</v>
      </c>
    </row>
    <row r="3394" spans="1:6" x14ac:dyDescent="0.25">
      <c r="A3394">
        <f t="shared" si="105"/>
        <v>142</v>
      </c>
      <c r="B3394" s="3">
        <f t="shared" si="106"/>
        <v>143</v>
      </c>
      <c r="C3394">
        <v>3392</v>
      </c>
      <c r="D3394" s="2">
        <f>profiles!C3394*sysconfig!$B$6</f>
        <v>0</v>
      </c>
      <c r="E3394" s="24">
        <f>profiles!D3394*sysconfig!$B$7</f>
        <v>57.672434159450212</v>
      </c>
      <c r="F3394" s="2">
        <f>profiles!E3394*sysconfig!$B$8</f>
        <v>0</v>
      </c>
    </row>
    <row r="3395" spans="1:6" x14ac:dyDescent="0.25">
      <c r="A3395">
        <f t="shared" si="105"/>
        <v>142</v>
      </c>
      <c r="B3395" s="3">
        <f t="shared" si="106"/>
        <v>143</v>
      </c>
      <c r="C3395">
        <v>3393</v>
      </c>
      <c r="D3395" s="2">
        <f>profiles!C3395*sysconfig!$B$6</f>
        <v>0</v>
      </c>
      <c r="E3395" s="24">
        <f>profiles!D3395*sysconfig!$B$7</f>
        <v>51.459814486386605</v>
      </c>
      <c r="F3395" s="2">
        <f>profiles!E3395*sysconfig!$B$8</f>
        <v>0</v>
      </c>
    </row>
    <row r="3396" spans="1:6" x14ac:dyDescent="0.25">
      <c r="A3396">
        <f t="shared" ref="A3396:A3459" si="107">ROUNDUP(C3396/24,0)</f>
        <v>142</v>
      </c>
      <c r="B3396" s="3">
        <f t="shared" si="106"/>
        <v>143</v>
      </c>
      <c r="C3396">
        <v>3394</v>
      </c>
      <c r="D3396" s="2">
        <f>profiles!C3396*sysconfig!$B$6</f>
        <v>0</v>
      </c>
      <c r="E3396" s="24">
        <f>profiles!D3396*sysconfig!$B$7</f>
        <v>98.634610398870848</v>
      </c>
      <c r="F3396" s="2">
        <f>profiles!E3396*sysconfig!$B$8</f>
        <v>0</v>
      </c>
    </row>
    <row r="3397" spans="1:6" x14ac:dyDescent="0.25">
      <c r="A3397">
        <f t="shared" si="107"/>
        <v>142</v>
      </c>
      <c r="B3397" s="3">
        <f t="shared" si="106"/>
        <v>143</v>
      </c>
      <c r="C3397">
        <v>3395</v>
      </c>
      <c r="D3397" s="2">
        <f>profiles!C3397*sysconfig!$B$6</f>
        <v>0</v>
      </c>
      <c r="E3397" s="24">
        <f>profiles!D3397*sysconfig!$B$7</f>
        <v>81.881533852358615</v>
      </c>
      <c r="F3397" s="2">
        <f>profiles!E3397*sysconfig!$B$8</f>
        <v>0</v>
      </c>
    </row>
    <row r="3398" spans="1:6" x14ac:dyDescent="0.25">
      <c r="A3398">
        <f t="shared" si="107"/>
        <v>142</v>
      </c>
      <c r="B3398" s="3">
        <f t="shared" si="106"/>
        <v>143</v>
      </c>
      <c r="C3398">
        <v>3396</v>
      </c>
      <c r="D3398" s="2">
        <f>profiles!C3398*sysconfig!$B$6</f>
        <v>0</v>
      </c>
      <c r="E3398" s="24">
        <f>profiles!D3398*sysconfig!$B$7</f>
        <v>58.909063004573724</v>
      </c>
      <c r="F3398" s="2">
        <f>profiles!E3398*sysconfig!$B$8</f>
        <v>0</v>
      </c>
    </row>
    <row r="3399" spans="1:6" x14ac:dyDescent="0.25">
      <c r="A3399">
        <f t="shared" si="107"/>
        <v>142</v>
      </c>
      <c r="B3399" s="3">
        <f t="shared" si="106"/>
        <v>143</v>
      </c>
      <c r="C3399">
        <v>3397</v>
      </c>
      <c r="D3399" s="2">
        <f>profiles!C3399*sysconfig!$B$6</f>
        <v>0</v>
      </c>
      <c r="E3399" s="24">
        <f>profiles!D3399*sysconfig!$B$7</f>
        <v>47.989711107789546</v>
      </c>
      <c r="F3399" s="2">
        <f>profiles!E3399*sysconfig!$B$8</f>
        <v>0</v>
      </c>
    </row>
    <row r="3400" spans="1:6" x14ac:dyDescent="0.25">
      <c r="A3400">
        <f t="shared" si="107"/>
        <v>142</v>
      </c>
      <c r="B3400" s="3">
        <f t="shared" si="106"/>
        <v>143</v>
      </c>
      <c r="C3400">
        <v>3398</v>
      </c>
      <c r="D3400" s="2">
        <f>profiles!C3400*sysconfig!$B$6</f>
        <v>0</v>
      </c>
      <c r="E3400" s="24">
        <f>profiles!D3400*sysconfig!$B$7</f>
        <v>40.1195885198876</v>
      </c>
      <c r="F3400" s="2">
        <f>profiles!E3400*sysconfig!$B$8</f>
        <v>0</v>
      </c>
    </row>
    <row r="3401" spans="1:6" x14ac:dyDescent="0.25">
      <c r="A3401">
        <f t="shared" si="107"/>
        <v>142</v>
      </c>
      <c r="B3401" s="3">
        <f t="shared" si="106"/>
        <v>143</v>
      </c>
      <c r="C3401">
        <v>3399</v>
      </c>
      <c r="D3401" s="2">
        <f>profiles!C3401*sysconfig!$B$6</f>
        <v>0</v>
      </c>
      <c r="E3401" s="24">
        <f>profiles!D3401*sysconfig!$B$7</f>
        <v>40.314081222135485</v>
      </c>
      <c r="F3401" s="2">
        <f>profiles!E3401*sysconfig!$B$8</f>
        <v>0</v>
      </c>
    </row>
    <row r="3402" spans="1:6" x14ac:dyDescent="0.25">
      <c r="A3402">
        <f t="shared" si="107"/>
        <v>142</v>
      </c>
      <c r="B3402" s="3">
        <f t="shared" si="106"/>
        <v>143</v>
      </c>
      <c r="C3402">
        <v>3400</v>
      </c>
      <c r="D3402" s="2">
        <f>profiles!C3402*sysconfig!$B$6</f>
        <v>0</v>
      </c>
      <c r="E3402" s="24">
        <f>profiles!D3402*sysconfig!$B$7</f>
        <v>44.541467185180977</v>
      </c>
      <c r="F3402" s="2">
        <f>profiles!E3402*sysconfig!$B$8</f>
        <v>0</v>
      </c>
    </row>
    <row r="3403" spans="1:6" x14ac:dyDescent="0.25">
      <c r="A3403">
        <f t="shared" si="107"/>
        <v>142</v>
      </c>
      <c r="B3403" s="3">
        <f t="shared" si="106"/>
        <v>143</v>
      </c>
      <c r="C3403">
        <v>3401</v>
      </c>
      <c r="D3403" s="2">
        <f>profiles!C3403*sysconfig!$B$6</f>
        <v>0</v>
      </c>
      <c r="E3403" s="24">
        <f>profiles!D3403*sysconfig!$B$7</f>
        <v>63.096864430292378</v>
      </c>
      <c r="F3403" s="2">
        <f>profiles!E3403*sysconfig!$B$8</f>
        <v>0</v>
      </c>
    </row>
    <row r="3404" spans="1:6" x14ac:dyDescent="0.25">
      <c r="A3404">
        <f t="shared" si="107"/>
        <v>142</v>
      </c>
      <c r="B3404" s="3">
        <f t="shared" ref="B3404:B3467" si="108">A3404+1</f>
        <v>143</v>
      </c>
      <c r="C3404">
        <v>3402</v>
      </c>
      <c r="D3404" s="2">
        <f>profiles!C3404*sysconfig!$B$6</f>
        <v>0</v>
      </c>
      <c r="E3404" s="24">
        <f>profiles!D3404*sysconfig!$B$7</f>
        <v>46.580360323428344</v>
      </c>
      <c r="F3404" s="2">
        <f>profiles!E3404*sysconfig!$B$8</f>
        <v>0</v>
      </c>
    </row>
    <row r="3405" spans="1:6" x14ac:dyDescent="0.25">
      <c r="A3405">
        <f t="shared" si="107"/>
        <v>142</v>
      </c>
      <c r="B3405" s="3">
        <f t="shared" si="108"/>
        <v>143</v>
      </c>
      <c r="C3405">
        <v>3403</v>
      </c>
      <c r="D3405" s="2">
        <f>profiles!C3405*sysconfig!$B$6</f>
        <v>0</v>
      </c>
      <c r="E3405" s="24">
        <f>profiles!D3405*sysconfig!$B$7</f>
        <v>50.336011457989926</v>
      </c>
      <c r="F3405" s="2">
        <f>profiles!E3405*sysconfig!$B$8</f>
        <v>0</v>
      </c>
    </row>
    <row r="3406" spans="1:6" x14ac:dyDescent="0.25">
      <c r="A3406">
        <f t="shared" si="107"/>
        <v>142</v>
      </c>
      <c r="B3406" s="3">
        <f t="shared" si="108"/>
        <v>143</v>
      </c>
      <c r="C3406">
        <v>3404</v>
      </c>
      <c r="D3406" s="2">
        <f>profiles!C3406*sysconfig!$B$6</f>
        <v>0</v>
      </c>
      <c r="E3406" s="24">
        <f>profiles!D3406*sysconfig!$B$7</f>
        <v>26.779807542291909</v>
      </c>
      <c r="F3406" s="2">
        <f>profiles!E3406*sysconfig!$B$8</f>
        <v>0</v>
      </c>
    </row>
    <row r="3407" spans="1:6" x14ac:dyDescent="0.25">
      <c r="A3407">
        <f t="shared" si="107"/>
        <v>142</v>
      </c>
      <c r="B3407" s="3">
        <f t="shared" si="108"/>
        <v>143</v>
      </c>
      <c r="C3407">
        <v>3405</v>
      </c>
      <c r="D3407" s="2">
        <f>profiles!C3407*sysconfig!$B$6</f>
        <v>0</v>
      </c>
      <c r="E3407" s="24">
        <f>profiles!D3407*sysconfig!$B$7</f>
        <v>27.58448668423436</v>
      </c>
      <c r="F3407" s="2">
        <f>profiles!E3407*sysconfig!$B$8</f>
        <v>0</v>
      </c>
    </row>
    <row r="3408" spans="1:6" x14ac:dyDescent="0.25">
      <c r="A3408">
        <f t="shared" si="107"/>
        <v>142</v>
      </c>
      <c r="B3408" s="3">
        <f t="shared" si="108"/>
        <v>143</v>
      </c>
      <c r="C3408">
        <v>3406</v>
      </c>
      <c r="D3408" s="2">
        <f>profiles!C3408*sysconfig!$B$6</f>
        <v>0</v>
      </c>
      <c r="E3408" s="24">
        <f>profiles!D3408*sysconfig!$B$7</f>
        <v>32.413196033496014</v>
      </c>
      <c r="F3408" s="2">
        <f>profiles!E3408*sysconfig!$B$8</f>
        <v>0</v>
      </c>
    </row>
    <row r="3409" spans="1:6" x14ac:dyDescent="0.25">
      <c r="A3409">
        <f t="shared" si="107"/>
        <v>142</v>
      </c>
      <c r="B3409" s="3">
        <f t="shared" si="108"/>
        <v>143</v>
      </c>
      <c r="C3409">
        <v>3407</v>
      </c>
      <c r="D3409" s="2">
        <f>profiles!C3409*sysconfig!$B$6</f>
        <v>0</v>
      </c>
      <c r="E3409" s="24">
        <f>profiles!D3409*sysconfig!$B$7</f>
        <v>35.196687666730583</v>
      </c>
      <c r="F3409" s="2">
        <f>profiles!E3409*sysconfig!$B$8</f>
        <v>0</v>
      </c>
    </row>
    <row r="3410" spans="1:6" x14ac:dyDescent="0.25">
      <c r="A3410">
        <f t="shared" si="107"/>
        <v>142</v>
      </c>
      <c r="B3410" s="3">
        <f t="shared" si="108"/>
        <v>143</v>
      </c>
      <c r="C3410">
        <v>3408</v>
      </c>
      <c r="D3410" s="2">
        <f>profiles!C3410*sysconfig!$B$6</f>
        <v>0</v>
      </c>
      <c r="E3410" s="24">
        <f>profiles!D3410*sysconfig!$B$7</f>
        <v>29.826608098701183</v>
      </c>
      <c r="F3410" s="2">
        <f>profiles!E3410*sysconfig!$B$8</f>
        <v>0</v>
      </c>
    </row>
    <row r="3411" spans="1:6" x14ac:dyDescent="0.25">
      <c r="A3411">
        <f t="shared" si="107"/>
        <v>143</v>
      </c>
      <c r="B3411" s="3">
        <f t="shared" si="108"/>
        <v>144</v>
      </c>
      <c r="C3411">
        <v>3409</v>
      </c>
      <c r="D3411" s="2">
        <f>profiles!C3411*sysconfig!$B$6</f>
        <v>0</v>
      </c>
      <c r="E3411" s="24">
        <f>profiles!D3411*sysconfig!$B$7</f>
        <v>25.566329833612276</v>
      </c>
      <c r="F3411" s="2">
        <f>profiles!E3411*sysconfig!$B$8</f>
        <v>0</v>
      </c>
    </row>
    <row r="3412" spans="1:6" x14ac:dyDescent="0.25">
      <c r="A3412">
        <f t="shared" si="107"/>
        <v>143</v>
      </c>
      <c r="B3412" s="3">
        <f t="shared" si="108"/>
        <v>144</v>
      </c>
      <c r="C3412">
        <v>3410</v>
      </c>
      <c r="D3412" s="2">
        <f>profiles!C3412*sysconfig!$B$6</f>
        <v>0</v>
      </c>
      <c r="E3412" s="24">
        <f>profiles!D3412*sysconfig!$B$7</f>
        <v>30.503853785751062</v>
      </c>
      <c r="F3412" s="2">
        <f>profiles!E3412*sysconfig!$B$8</f>
        <v>0</v>
      </c>
    </row>
    <row r="3413" spans="1:6" x14ac:dyDescent="0.25">
      <c r="A3413">
        <f t="shared" si="107"/>
        <v>143</v>
      </c>
      <c r="B3413" s="3">
        <f t="shared" si="108"/>
        <v>144</v>
      </c>
      <c r="C3413">
        <v>3411</v>
      </c>
      <c r="D3413" s="2">
        <f>profiles!C3413*sysconfig!$B$6</f>
        <v>0</v>
      </c>
      <c r="E3413" s="24">
        <f>profiles!D3413*sysconfig!$B$7</f>
        <v>227.15798876127644</v>
      </c>
      <c r="F3413" s="2">
        <f>profiles!E3413*sysconfig!$B$8</f>
        <v>0</v>
      </c>
    </row>
    <row r="3414" spans="1:6" x14ac:dyDescent="0.25">
      <c r="A3414">
        <f t="shared" si="107"/>
        <v>143</v>
      </c>
      <c r="B3414" s="3">
        <f t="shared" si="108"/>
        <v>144</v>
      </c>
      <c r="C3414">
        <v>3412</v>
      </c>
      <c r="D3414" s="2">
        <f>profiles!C3414*sysconfig!$B$6</f>
        <v>0</v>
      </c>
      <c r="E3414" s="24">
        <f>profiles!D3414*sysconfig!$B$7</f>
        <v>41.954931253072608</v>
      </c>
      <c r="F3414" s="2">
        <f>profiles!E3414*sysconfig!$B$8</f>
        <v>0</v>
      </c>
    </row>
    <row r="3415" spans="1:6" x14ac:dyDescent="0.25">
      <c r="A3415">
        <f t="shared" si="107"/>
        <v>143</v>
      </c>
      <c r="B3415" s="3">
        <f t="shared" si="108"/>
        <v>144</v>
      </c>
      <c r="C3415">
        <v>3413</v>
      </c>
      <c r="D3415" s="2">
        <f>profiles!C3415*sysconfig!$B$6</f>
        <v>0</v>
      </c>
      <c r="E3415" s="24">
        <f>profiles!D3415*sysconfig!$B$7</f>
        <v>74.822125329136298</v>
      </c>
      <c r="F3415" s="2">
        <f>profiles!E3415*sysconfig!$B$8</f>
        <v>0</v>
      </c>
    </row>
    <row r="3416" spans="1:6" x14ac:dyDescent="0.25">
      <c r="A3416">
        <f t="shared" si="107"/>
        <v>143</v>
      </c>
      <c r="B3416" s="3">
        <f t="shared" si="108"/>
        <v>144</v>
      </c>
      <c r="C3416">
        <v>3414</v>
      </c>
      <c r="D3416" s="2">
        <f>profiles!C3416*sysconfig!$B$6</f>
        <v>0</v>
      </c>
      <c r="E3416" s="24">
        <f>profiles!D3416*sysconfig!$B$7</f>
        <v>84.325336249855042</v>
      </c>
      <c r="F3416" s="2">
        <f>profiles!E3416*sysconfig!$B$8</f>
        <v>0</v>
      </c>
    </row>
    <row r="3417" spans="1:6" x14ac:dyDescent="0.25">
      <c r="A3417">
        <f t="shared" si="107"/>
        <v>143</v>
      </c>
      <c r="B3417" s="3">
        <f t="shared" si="108"/>
        <v>144</v>
      </c>
      <c r="C3417">
        <v>3415</v>
      </c>
      <c r="D3417" s="2">
        <f>profiles!C3417*sysconfig!$B$6</f>
        <v>0</v>
      </c>
      <c r="E3417" s="24">
        <f>profiles!D3417*sysconfig!$B$7</f>
        <v>40.729679179628377</v>
      </c>
      <c r="F3417" s="2">
        <f>profiles!E3417*sysconfig!$B$8</f>
        <v>0</v>
      </c>
    </row>
    <row r="3418" spans="1:6" x14ac:dyDescent="0.25">
      <c r="A3418">
        <f t="shared" si="107"/>
        <v>143</v>
      </c>
      <c r="B3418" s="3">
        <f t="shared" si="108"/>
        <v>144</v>
      </c>
      <c r="C3418">
        <v>3416</v>
      </c>
      <c r="D3418" s="2">
        <f>profiles!C3418*sysconfig!$B$6</f>
        <v>0</v>
      </c>
      <c r="E3418" s="24">
        <f>profiles!D3418*sysconfig!$B$7</f>
        <v>61.100596197413275</v>
      </c>
      <c r="F3418" s="2">
        <f>profiles!E3418*sysconfig!$B$8</f>
        <v>0</v>
      </c>
    </row>
    <row r="3419" spans="1:6" x14ac:dyDescent="0.25">
      <c r="A3419">
        <f t="shared" si="107"/>
        <v>143</v>
      </c>
      <c r="B3419" s="3">
        <f t="shared" si="108"/>
        <v>144</v>
      </c>
      <c r="C3419">
        <v>3417</v>
      </c>
      <c r="D3419" s="2">
        <f>profiles!C3419*sysconfig!$B$6</f>
        <v>0</v>
      </c>
      <c r="E3419" s="24">
        <f>profiles!D3419*sysconfig!$B$7</f>
        <v>70.045331974782584</v>
      </c>
      <c r="F3419" s="2">
        <f>profiles!E3419*sysconfig!$B$8</f>
        <v>0</v>
      </c>
    </row>
    <row r="3420" spans="1:6" x14ac:dyDescent="0.25">
      <c r="A3420">
        <f t="shared" si="107"/>
        <v>143</v>
      </c>
      <c r="B3420" s="3">
        <f t="shared" si="108"/>
        <v>144</v>
      </c>
      <c r="C3420">
        <v>3418</v>
      </c>
      <c r="D3420" s="2">
        <f>profiles!C3420*sysconfig!$B$6</f>
        <v>0</v>
      </c>
      <c r="E3420" s="24">
        <f>profiles!D3420*sysconfig!$B$7</f>
        <v>79.70309023900947</v>
      </c>
      <c r="F3420" s="2">
        <f>profiles!E3420*sysconfig!$B$8</f>
        <v>0</v>
      </c>
    </row>
    <row r="3421" spans="1:6" x14ac:dyDescent="0.25">
      <c r="A3421">
        <f t="shared" si="107"/>
        <v>143</v>
      </c>
      <c r="B3421" s="3">
        <f t="shared" si="108"/>
        <v>144</v>
      </c>
      <c r="C3421">
        <v>3419</v>
      </c>
      <c r="D3421" s="2">
        <f>profiles!C3421*sysconfig!$B$6</f>
        <v>0</v>
      </c>
      <c r="E3421" s="24">
        <f>profiles!D3421*sysconfig!$B$7</f>
        <v>57.97004085058154</v>
      </c>
      <c r="F3421" s="2">
        <f>profiles!E3421*sysconfig!$B$8</f>
        <v>0</v>
      </c>
    </row>
    <row r="3422" spans="1:6" x14ac:dyDescent="0.25">
      <c r="A3422">
        <f t="shared" si="107"/>
        <v>143</v>
      </c>
      <c r="B3422" s="3">
        <f t="shared" si="108"/>
        <v>144</v>
      </c>
      <c r="C3422">
        <v>3420</v>
      </c>
      <c r="D3422" s="2">
        <f>profiles!C3422*sysconfig!$B$6</f>
        <v>0</v>
      </c>
      <c r="E3422" s="24">
        <f>profiles!D3422*sysconfig!$B$7</f>
        <v>81.6757792336915</v>
      </c>
      <c r="F3422" s="2">
        <f>profiles!E3422*sysconfig!$B$8</f>
        <v>0</v>
      </c>
    </row>
    <row r="3423" spans="1:6" x14ac:dyDescent="0.25">
      <c r="A3423">
        <f t="shared" si="107"/>
        <v>143</v>
      </c>
      <c r="B3423" s="3">
        <f t="shared" si="108"/>
        <v>144</v>
      </c>
      <c r="C3423">
        <v>3421</v>
      </c>
      <c r="D3423" s="2">
        <f>profiles!C3423*sysconfig!$B$6</f>
        <v>0</v>
      </c>
      <c r="E3423" s="24">
        <f>profiles!D3423*sysconfig!$B$7</f>
        <v>52.605577505795047</v>
      </c>
      <c r="F3423" s="2">
        <f>profiles!E3423*sysconfig!$B$8</f>
        <v>0</v>
      </c>
    </row>
    <row r="3424" spans="1:6" x14ac:dyDescent="0.25">
      <c r="A3424">
        <f t="shared" si="107"/>
        <v>143</v>
      </c>
      <c r="B3424" s="3">
        <f t="shared" si="108"/>
        <v>144</v>
      </c>
      <c r="C3424">
        <v>3422</v>
      </c>
      <c r="D3424" s="2">
        <f>profiles!C3424*sysconfig!$B$6</f>
        <v>0</v>
      </c>
      <c r="E3424" s="24">
        <f>profiles!D3424*sysconfig!$B$7</f>
        <v>38.309144856009681</v>
      </c>
      <c r="F3424" s="2">
        <f>profiles!E3424*sysconfig!$B$8</f>
        <v>0</v>
      </c>
    </row>
    <row r="3425" spans="1:6" x14ac:dyDescent="0.25">
      <c r="A3425">
        <f t="shared" si="107"/>
        <v>143</v>
      </c>
      <c r="B3425" s="3">
        <f t="shared" si="108"/>
        <v>144</v>
      </c>
      <c r="C3425">
        <v>3423</v>
      </c>
      <c r="D3425" s="2">
        <f>profiles!C3425*sysconfig!$B$6</f>
        <v>0</v>
      </c>
      <c r="E3425" s="24">
        <f>profiles!D3425*sysconfig!$B$7</f>
        <v>37.212850831571515</v>
      </c>
      <c r="F3425" s="2">
        <f>profiles!E3425*sysconfig!$B$8</f>
        <v>0</v>
      </c>
    </row>
    <row r="3426" spans="1:6" x14ac:dyDescent="0.25">
      <c r="A3426">
        <f t="shared" si="107"/>
        <v>143</v>
      </c>
      <c r="B3426" s="3">
        <f t="shared" si="108"/>
        <v>144</v>
      </c>
      <c r="C3426">
        <v>3424</v>
      </c>
      <c r="D3426" s="2">
        <f>profiles!C3426*sysconfig!$B$6</f>
        <v>0</v>
      </c>
      <c r="E3426" s="24">
        <f>profiles!D3426*sysconfig!$B$7</f>
        <v>47.286304324253898</v>
      </c>
      <c r="F3426" s="2">
        <f>profiles!E3426*sysconfig!$B$8</f>
        <v>0</v>
      </c>
    </row>
    <row r="3427" spans="1:6" x14ac:dyDescent="0.25">
      <c r="A3427">
        <f t="shared" si="107"/>
        <v>143</v>
      </c>
      <c r="B3427" s="3">
        <f t="shared" si="108"/>
        <v>144</v>
      </c>
      <c r="C3427">
        <v>3425</v>
      </c>
      <c r="D3427" s="2">
        <f>profiles!C3427*sysconfig!$B$6</f>
        <v>0</v>
      </c>
      <c r="E3427" s="24">
        <f>profiles!D3427*sysconfig!$B$7</f>
        <v>52.427101921820366</v>
      </c>
      <c r="F3427" s="2">
        <f>profiles!E3427*sysconfig!$B$8</f>
        <v>0</v>
      </c>
    </row>
    <row r="3428" spans="1:6" x14ac:dyDescent="0.25">
      <c r="A3428">
        <f t="shared" si="107"/>
        <v>143</v>
      </c>
      <c r="B3428" s="3">
        <f t="shared" si="108"/>
        <v>144</v>
      </c>
      <c r="C3428">
        <v>3426</v>
      </c>
      <c r="D3428" s="2">
        <f>profiles!C3428*sysconfig!$B$6</f>
        <v>0</v>
      </c>
      <c r="E3428" s="24">
        <f>profiles!D3428*sysconfig!$B$7</f>
        <v>51.971368755535877</v>
      </c>
      <c r="F3428" s="2">
        <f>profiles!E3428*sysconfig!$B$8</f>
        <v>0</v>
      </c>
    </row>
    <row r="3429" spans="1:6" x14ac:dyDescent="0.25">
      <c r="A3429">
        <f t="shared" si="107"/>
        <v>143</v>
      </c>
      <c r="B3429" s="3">
        <f t="shared" si="108"/>
        <v>144</v>
      </c>
      <c r="C3429">
        <v>3427</v>
      </c>
      <c r="D3429" s="2">
        <f>profiles!C3429*sysconfig!$B$6</f>
        <v>0</v>
      </c>
      <c r="E3429" s="24">
        <f>profiles!D3429*sysconfig!$B$7</f>
        <v>39.375797652016793</v>
      </c>
      <c r="F3429" s="2">
        <f>profiles!E3429*sysconfig!$B$8</f>
        <v>0</v>
      </c>
    </row>
    <row r="3430" spans="1:6" x14ac:dyDescent="0.25">
      <c r="A3430">
        <f t="shared" si="107"/>
        <v>143</v>
      </c>
      <c r="B3430" s="3">
        <f t="shared" si="108"/>
        <v>144</v>
      </c>
      <c r="C3430">
        <v>3428</v>
      </c>
      <c r="D3430" s="2">
        <f>profiles!C3430*sysconfig!$B$6</f>
        <v>0</v>
      </c>
      <c r="E3430" s="24">
        <f>profiles!D3430*sysconfig!$B$7</f>
        <v>33.112706894612941</v>
      </c>
      <c r="F3430" s="2">
        <f>profiles!E3430*sysconfig!$B$8</f>
        <v>0</v>
      </c>
    </row>
    <row r="3431" spans="1:6" x14ac:dyDescent="0.25">
      <c r="A3431">
        <f t="shared" si="107"/>
        <v>143</v>
      </c>
      <c r="B3431" s="3">
        <f t="shared" si="108"/>
        <v>144</v>
      </c>
      <c r="C3431">
        <v>3429</v>
      </c>
      <c r="D3431" s="2">
        <f>profiles!C3431*sysconfig!$B$6</f>
        <v>0</v>
      </c>
      <c r="E3431" s="24">
        <f>profiles!D3431*sysconfig!$B$7</f>
        <v>34.242292075534579</v>
      </c>
      <c r="F3431" s="2">
        <f>profiles!E3431*sysconfig!$B$8</f>
        <v>0</v>
      </c>
    </row>
    <row r="3432" spans="1:6" x14ac:dyDescent="0.25">
      <c r="A3432">
        <f t="shared" si="107"/>
        <v>143</v>
      </c>
      <c r="B3432" s="3">
        <f t="shared" si="108"/>
        <v>144</v>
      </c>
      <c r="C3432">
        <v>3430</v>
      </c>
      <c r="D3432" s="2">
        <f>profiles!C3432*sysconfig!$B$6</f>
        <v>0</v>
      </c>
      <c r="E3432" s="24">
        <f>profiles!D3432*sysconfig!$B$7</f>
        <v>22.717448030509487</v>
      </c>
      <c r="F3432" s="2">
        <f>profiles!E3432*sysconfig!$B$8</f>
        <v>0</v>
      </c>
    </row>
    <row r="3433" spans="1:6" x14ac:dyDescent="0.25">
      <c r="A3433">
        <f t="shared" si="107"/>
        <v>143</v>
      </c>
      <c r="B3433" s="3">
        <f t="shared" si="108"/>
        <v>144</v>
      </c>
      <c r="C3433">
        <v>3431</v>
      </c>
      <c r="D3433" s="2">
        <f>profiles!C3433*sysconfig!$B$6</f>
        <v>0</v>
      </c>
      <c r="E3433" s="24">
        <f>profiles!D3433*sysconfig!$B$7</f>
        <v>32.533418996329516</v>
      </c>
      <c r="F3433" s="2">
        <f>profiles!E3433*sysconfig!$B$8</f>
        <v>0</v>
      </c>
    </row>
    <row r="3434" spans="1:6" x14ac:dyDescent="0.25">
      <c r="A3434">
        <f t="shared" si="107"/>
        <v>143</v>
      </c>
      <c r="B3434" s="3">
        <f t="shared" si="108"/>
        <v>144</v>
      </c>
      <c r="C3434">
        <v>3432</v>
      </c>
      <c r="D3434" s="2">
        <f>profiles!C3434*sysconfig!$B$6</f>
        <v>0</v>
      </c>
      <c r="E3434" s="24">
        <f>profiles!D3434*sysconfig!$B$7</f>
        <v>32.749724759095315</v>
      </c>
      <c r="F3434" s="2">
        <f>profiles!E3434*sysconfig!$B$8</f>
        <v>0</v>
      </c>
    </row>
    <row r="3435" spans="1:6" x14ac:dyDescent="0.25">
      <c r="A3435">
        <f t="shared" si="107"/>
        <v>144</v>
      </c>
      <c r="B3435" s="3">
        <f t="shared" si="108"/>
        <v>145</v>
      </c>
      <c r="C3435">
        <v>3433</v>
      </c>
      <c r="D3435" s="2">
        <f>profiles!C3435*sysconfig!$B$6</f>
        <v>0</v>
      </c>
      <c r="E3435" s="24">
        <f>profiles!D3435*sysconfig!$B$7</f>
        <v>23.027506302673789</v>
      </c>
      <c r="F3435" s="2">
        <f>profiles!E3435*sysconfig!$B$8</f>
        <v>0</v>
      </c>
    </row>
    <row r="3436" spans="1:6" x14ac:dyDescent="0.25">
      <c r="A3436">
        <f t="shared" si="107"/>
        <v>144</v>
      </c>
      <c r="B3436" s="3">
        <f t="shared" si="108"/>
        <v>145</v>
      </c>
      <c r="C3436">
        <v>3434</v>
      </c>
      <c r="D3436" s="2">
        <f>profiles!C3436*sysconfig!$B$6</f>
        <v>0</v>
      </c>
      <c r="E3436" s="24">
        <f>profiles!D3436*sysconfig!$B$7</f>
        <v>33.86615046893175</v>
      </c>
      <c r="F3436" s="2">
        <f>profiles!E3436*sysconfig!$B$8</f>
        <v>0</v>
      </c>
    </row>
    <row r="3437" spans="1:6" x14ac:dyDescent="0.25">
      <c r="A3437">
        <f t="shared" si="107"/>
        <v>144</v>
      </c>
      <c r="B3437" s="3">
        <f t="shared" si="108"/>
        <v>145</v>
      </c>
      <c r="C3437">
        <v>3435</v>
      </c>
      <c r="D3437" s="2">
        <f>profiles!C3437*sysconfig!$B$6</f>
        <v>0</v>
      </c>
      <c r="E3437" s="24">
        <f>profiles!D3437*sysconfig!$B$7</f>
        <v>23.775275190726255</v>
      </c>
      <c r="F3437" s="2">
        <f>profiles!E3437*sysconfig!$B$8</f>
        <v>0</v>
      </c>
    </row>
    <row r="3438" spans="1:6" x14ac:dyDescent="0.25">
      <c r="A3438">
        <f t="shared" si="107"/>
        <v>144</v>
      </c>
      <c r="B3438" s="3">
        <f t="shared" si="108"/>
        <v>145</v>
      </c>
      <c r="C3438">
        <v>3436</v>
      </c>
      <c r="D3438" s="2">
        <f>profiles!C3438*sysconfig!$B$6</f>
        <v>0</v>
      </c>
      <c r="E3438" s="24">
        <f>profiles!D3438*sysconfig!$B$7</f>
        <v>36.535261560476016</v>
      </c>
      <c r="F3438" s="2">
        <f>profiles!E3438*sysconfig!$B$8</f>
        <v>0</v>
      </c>
    </row>
    <row r="3439" spans="1:6" x14ac:dyDescent="0.25">
      <c r="A3439">
        <f t="shared" si="107"/>
        <v>144</v>
      </c>
      <c r="B3439" s="3">
        <f t="shared" si="108"/>
        <v>145</v>
      </c>
      <c r="C3439">
        <v>3437</v>
      </c>
      <c r="D3439" s="2">
        <f>profiles!C3439*sysconfig!$B$6</f>
        <v>0</v>
      </c>
      <c r="E3439" s="24">
        <f>profiles!D3439*sysconfig!$B$7</f>
        <v>48.182688221716624</v>
      </c>
      <c r="F3439" s="2">
        <f>profiles!E3439*sysconfig!$B$8</f>
        <v>0</v>
      </c>
    </row>
    <row r="3440" spans="1:6" x14ac:dyDescent="0.25">
      <c r="A3440">
        <f t="shared" si="107"/>
        <v>144</v>
      </c>
      <c r="B3440" s="3">
        <f t="shared" si="108"/>
        <v>145</v>
      </c>
      <c r="C3440">
        <v>3438</v>
      </c>
      <c r="D3440" s="2">
        <f>profiles!C3440*sysconfig!$B$6</f>
        <v>0</v>
      </c>
      <c r="E3440" s="24">
        <f>profiles!D3440*sysconfig!$B$7</f>
        <v>86.295083410458091</v>
      </c>
      <c r="F3440" s="2">
        <f>profiles!E3440*sysconfig!$B$8</f>
        <v>0</v>
      </c>
    </row>
    <row r="3441" spans="1:6" x14ac:dyDescent="0.25">
      <c r="A3441">
        <f t="shared" si="107"/>
        <v>144</v>
      </c>
      <c r="B3441" s="3">
        <f t="shared" si="108"/>
        <v>145</v>
      </c>
      <c r="C3441">
        <v>3439</v>
      </c>
      <c r="D3441" s="2">
        <f>profiles!C3441*sysconfig!$B$6</f>
        <v>0</v>
      </c>
      <c r="E3441" s="24">
        <f>profiles!D3441*sysconfig!$B$7</f>
        <v>55.836494772126542</v>
      </c>
      <c r="F3441" s="2">
        <f>profiles!E3441*sysconfig!$B$8</f>
        <v>0</v>
      </c>
    </row>
    <row r="3442" spans="1:6" x14ac:dyDescent="0.25">
      <c r="A3442">
        <f t="shared" si="107"/>
        <v>144</v>
      </c>
      <c r="B3442" s="3">
        <f t="shared" si="108"/>
        <v>145</v>
      </c>
      <c r="C3442">
        <v>3440</v>
      </c>
      <c r="D3442" s="2">
        <f>profiles!C3442*sysconfig!$B$6</f>
        <v>0</v>
      </c>
      <c r="E3442" s="24">
        <f>profiles!D3442*sysconfig!$B$7</f>
        <v>69.299289345631138</v>
      </c>
      <c r="F3442" s="2">
        <f>profiles!E3442*sysconfig!$B$8</f>
        <v>0</v>
      </c>
    </row>
    <row r="3443" spans="1:6" x14ac:dyDescent="0.25">
      <c r="A3443">
        <f t="shared" si="107"/>
        <v>144</v>
      </c>
      <c r="B3443" s="3">
        <f t="shared" si="108"/>
        <v>145</v>
      </c>
      <c r="C3443">
        <v>3441</v>
      </c>
      <c r="D3443" s="2">
        <f>profiles!C3443*sysconfig!$B$6</f>
        <v>0</v>
      </c>
      <c r="E3443" s="24">
        <f>profiles!D3443*sysconfig!$B$7</f>
        <v>30.704608659788299</v>
      </c>
      <c r="F3443" s="2">
        <f>profiles!E3443*sysconfig!$B$8</f>
        <v>0</v>
      </c>
    </row>
    <row r="3444" spans="1:6" x14ac:dyDescent="0.25">
      <c r="A3444">
        <f t="shared" si="107"/>
        <v>144</v>
      </c>
      <c r="B3444" s="3">
        <f t="shared" si="108"/>
        <v>145</v>
      </c>
      <c r="C3444">
        <v>3442</v>
      </c>
      <c r="D3444" s="2">
        <f>profiles!C3444*sysconfig!$B$6</f>
        <v>0</v>
      </c>
      <c r="E3444" s="24">
        <f>profiles!D3444*sysconfig!$B$7</f>
        <v>52.487418203069183</v>
      </c>
      <c r="F3444" s="2">
        <f>profiles!E3444*sysconfig!$B$8</f>
        <v>0</v>
      </c>
    </row>
    <row r="3445" spans="1:6" x14ac:dyDescent="0.25">
      <c r="A3445">
        <f t="shared" si="107"/>
        <v>144</v>
      </c>
      <c r="B3445" s="3">
        <f t="shared" si="108"/>
        <v>145</v>
      </c>
      <c r="C3445">
        <v>3443</v>
      </c>
      <c r="D3445" s="2">
        <f>profiles!C3445*sysconfig!$B$6</f>
        <v>0</v>
      </c>
      <c r="E3445" s="24">
        <f>profiles!D3445*sysconfig!$B$7</f>
        <v>78.71978775767677</v>
      </c>
      <c r="F3445" s="2">
        <f>profiles!E3445*sysconfig!$B$8</f>
        <v>0</v>
      </c>
    </row>
    <row r="3446" spans="1:6" x14ac:dyDescent="0.25">
      <c r="A3446">
        <f t="shared" si="107"/>
        <v>144</v>
      </c>
      <c r="B3446" s="3">
        <f t="shared" si="108"/>
        <v>145</v>
      </c>
      <c r="C3446">
        <v>3444</v>
      </c>
      <c r="D3446" s="2">
        <f>profiles!C3446*sysconfig!$B$6</f>
        <v>0</v>
      </c>
      <c r="E3446" s="24">
        <f>profiles!D3446*sysconfig!$B$7</f>
        <v>109.19240618489333</v>
      </c>
      <c r="F3446" s="2">
        <f>profiles!E3446*sysconfig!$B$8</f>
        <v>0</v>
      </c>
    </row>
    <row r="3447" spans="1:6" x14ac:dyDescent="0.25">
      <c r="A3447">
        <f t="shared" si="107"/>
        <v>144</v>
      </c>
      <c r="B3447" s="3">
        <f t="shared" si="108"/>
        <v>145</v>
      </c>
      <c r="C3447">
        <v>3445</v>
      </c>
      <c r="D3447" s="2">
        <f>profiles!C3447*sysconfig!$B$6</f>
        <v>0</v>
      </c>
      <c r="E3447" s="24">
        <f>profiles!D3447*sysconfig!$B$7</f>
        <v>22.920868134856462</v>
      </c>
      <c r="F3447" s="2">
        <f>profiles!E3447*sysconfig!$B$8</f>
        <v>0</v>
      </c>
    </row>
    <row r="3448" spans="1:6" x14ac:dyDescent="0.25">
      <c r="A3448">
        <f t="shared" si="107"/>
        <v>144</v>
      </c>
      <c r="B3448" s="3">
        <f t="shared" si="108"/>
        <v>145</v>
      </c>
      <c r="C3448">
        <v>3446</v>
      </c>
      <c r="D3448" s="2">
        <f>profiles!C3448*sysconfig!$B$6</f>
        <v>0</v>
      </c>
      <c r="E3448" s="24">
        <f>profiles!D3448*sysconfig!$B$7</f>
        <v>38.819685984346187</v>
      </c>
      <c r="F3448" s="2">
        <f>profiles!E3448*sysconfig!$B$8</f>
        <v>0</v>
      </c>
    </row>
    <row r="3449" spans="1:6" x14ac:dyDescent="0.25">
      <c r="A3449">
        <f t="shared" si="107"/>
        <v>144</v>
      </c>
      <c r="B3449" s="3">
        <f t="shared" si="108"/>
        <v>145</v>
      </c>
      <c r="C3449">
        <v>3447</v>
      </c>
      <c r="D3449" s="2">
        <f>profiles!C3449*sysconfig!$B$6</f>
        <v>0</v>
      </c>
      <c r="E3449" s="24">
        <f>profiles!D3449*sysconfig!$B$7</f>
        <v>43.722958063839393</v>
      </c>
      <c r="F3449" s="2">
        <f>profiles!E3449*sysconfig!$B$8</f>
        <v>0</v>
      </c>
    </row>
    <row r="3450" spans="1:6" x14ac:dyDescent="0.25">
      <c r="A3450">
        <f t="shared" si="107"/>
        <v>144</v>
      </c>
      <c r="B3450" s="3">
        <f t="shared" si="108"/>
        <v>145</v>
      </c>
      <c r="C3450">
        <v>3448</v>
      </c>
      <c r="D3450" s="2">
        <f>profiles!C3450*sysconfig!$B$6</f>
        <v>0</v>
      </c>
      <c r="E3450" s="24">
        <f>profiles!D3450*sysconfig!$B$7</f>
        <v>41.898810963905618</v>
      </c>
      <c r="F3450" s="2">
        <f>profiles!E3450*sysconfig!$B$8</f>
        <v>0</v>
      </c>
    </row>
    <row r="3451" spans="1:6" x14ac:dyDescent="0.25">
      <c r="A3451">
        <f t="shared" si="107"/>
        <v>144</v>
      </c>
      <c r="B3451" s="3">
        <f t="shared" si="108"/>
        <v>145</v>
      </c>
      <c r="C3451">
        <v>3449</v>
      </c>
      <c r="D3451" s="2">
        <f>profiles!C3451*sysconfig!$B$6</f>
        <v>0</v>
      </c>
      <c r="E3451" s="24">
        <f>profiles!D3451*sysconfig!$B$7</f>
        <v>28.686945651618835</v>
      </c>
      <c r="F3451" s="2">
        <f>profiles!E3451*sysconfig!$B$8</f>
        <v>0</v>
      </c>
    </row>
    <row r="3452" spans="1:6" x14ac:dyDescent="0.25">
      <c r="A3452">
        <f t="shared" si="107"/>
        <v>144</v>
      </c>
      <c r="B3452" s="3">
        <f t="shared" si="108"/>
        <v>145</v>
      </c>
      <c r="C3452">
        <v>3450</v>
      </c>
      <c r="D3452" s="2">
        <f>profiles!C3452*sysconfig!$B$6</f>
        <v>0</v>
      </c>
      <c r="E3452" s="24">
        <f>profiles!D3452*sysconfig!$B$7</f>
        <v>49.952812607508918</v>
      </c>
      <c r="F3452" s="2">
        <f>profiles!E3452*sysconfig!$B$8</f>
        <v>0</v>
      </c>
    </row>
    <row r="3453" spans="1:6" x14ac:dyDescent="0.25">
      <c r="A3453">
        <f t="shared" si="107"/>
        <v>144</v>
      </c>
      <c r="B3453" s="3">
        <f t="shared" si="108"/>
        <v>145</v>
      </c>
      <c r="C3453">
        <v>3451</v>
      </c>
      <c r="D3453" s="2">
        <f>profiles!C3453*sysconfig!$B$6</f>
        <v>0</v>
      </c>
      <c r="E3453" s="24">
        <f>profiles!D3453*sysconfig!$B$7</f>
        <v>48.679667958012828</v>
      </c>
      <c r="F3453" s="2">
        <f>profiles!E3453*sysconfig!$B$8</f>
        <v>0</v>
      </c>
    </row>
    <row r="3454" spans="1:6" x14ac:dyDescent="0.25">
      <c r="A3454">
        <f t="shared" si="107"/>
        <v>144</v>
      </c>
      <c r="B3454" s="3">
        <f t="shared" si="108"/>
        <v>145</v>
      </c>
      <c r="C3454">
        <v>3452</v>
      </c>
      <c r="D3454" s="2">
        <f>profiles!C3454*sysconfig!$B$6</f>
        <v>0</v>
      </c>
      <c r="E3454" s="24">
        <f>profiles!D3454*sysconfig!$B$7</f>
        <v>27.800474088112232</v>
      </c>
      <c r="F3454" s="2">
        <f>profiles!E3454*sysconfig!$B$8</f>
        <v>0</v>
      </c>
    </row>
    <row r="3455" spans="1:6" x14ac:dyDescent="0.25">
      <c r="A3455">
        <f t="shared" si="107"/>
        <v>144</v>
      </c>
      <c r="B3455" s="3">
        <f t="shared" si="108"/>
        <v>145</v>
      </c>
      <c r="C3455">
        <v>3453</v>
      </c>
      <c r="D3455" s="2">
        <f>profiles!C3455*sysconfig!$B$6</f>
        <v>0</v>
      </c>
      <c r="E3455" s="24">
        <f>profiles!D3455*sysconfig!$B$7</f>
        <v>34.216382800380266</v>
      </c>
      <c r="F3455" s="2">
        <f>profiles!E3455*sysconfig!$B$8</f>
        <v>0</v>
      </c>
    </row>
    <row r="3456" spans="1:6" x14ac:dyDescent="0.25">
      <c r="A3456">
        <f t="shared" si="107"/>
        <v>144</v>
      </c>
      <c r="B3456" s="3">
        <f t="shared" si="108"/>
        <v>145</v>
      </c>
      <c r="C3456">
        <v>3454</v>
      </c>
      <c r="D3456" s="2">
        <f>profiles!C3456*sysconfig!$B$6</f>
        <v>0</v>
      </c>
      <c r="E3456" s="24">
        <f>profiles!D3456*sysconfig!$B$7</f>
        <v>23.928672760700959</v>
      </c>
      <c r="F3456" s="2">
        <f>profiles!E3456*sysconfig!$B$8</f>
        <v>0</v>
      </c>
    </row>
    <row r="3457" spans="1:6" x14ac:dyDescent="0.25">
      <c r="A3457">
        <f t="shared" si="107"/>
        <v>144</v>
      </c>
      <c r="B3457" s="3">
        <f t="shared" si="108"/>
        <v>145</v>
      </c>
      <c r="C3457">
        <v>3455</v>
      </c>
      <c r="D3457" s="2">
        <f>profiles!C3457*sysconfig!$B$6</f>
        <v>0</v>
      </c>
      <c r="E3457" s="24">
        <f>profiles!D3457*sysconfig!$B$7</f>
        <v>34.512961638369575</v>
      </c>
      <c r="F3457" s="2">
        <f>profiles!E3457*sysconfig!$B$8</f>
        <v>0</v>
      </c>
    </row>
    <row r="3458" spans="1:6" x14ac:dyDescent="0.25">
      <c r="A3458">
        <f t="shared" si="107"/>
        <v>144</v>
      </c>
      <c r="B3458" s="3">
        <f t="shared" si="108"/>
        <v>145</v>
      </c>
      <c r="C3458">
        <v>3456</v>
      </c>
      <c r="D3458" s="2">
        <f>profiles!C3458*sysconfig!$B$6</f>
        <v>0</v>
      </c>
      <c r="E3458" s="24">
        <f>profiles!D3458*sysconfig!$B$7</f>
        <v>31.714301671330549</v>
      </c>
      <c r="F3458" s="2">
        <f>profiles!E3458*sysconfig!$B$8</f>
        <v>0</v>
      </c>
    </row>
    <row r="3459" spans="1:6" x14ac:dyDescent="0.25">
      <c r="A3459">
        <f t="shared" si="107"/>
        <v>145</v>
      </c>
      <c r="B3459" s="3">
        <f t="shared" si="108"/>
        <v>146</v>
      </c>
      <c r="C3459">
        <v>3457</v>
      </c>
      <c r="D3459" s="2">
        <f>profiles!C3459*sysconfig!$B$6</f>
        <v>0</v>
      </c>
      <c r="E3459" s="24">
        <f>profiles!D3459*sysconfig!$B$7</f>
        <v>30.100988062655663</v>
      </c>
      <c r="F3459" s="2">
        <f>profiles!E3459*sysconfig!$B$8</f>
        <v>0</v>
      </c>
    </row>
    <row r="3460" spans="1:6" x14ac:dyDescent="0.25">
      <c r="A3460">
        <f t="shared" ref="A3460:A3523" si="109">ROUNDUP(C3460/24,0)</f>
        <v>145</v>
      </c>
      <c r="B3460" s="3">
        <f t="shared" si="108"/>
        <v>146</v>
      </c>
      <c r="C3460">
        <v>3458</v>
      </c>
      <c r="D3460" s="2">
        <f>profiles!C3460*sysconfig!$B$6</f>
        <v>0</v>
      </c>
      <c r="E3460" s="24">
        <f>profiles!D3460*sysconfig!$B$7</f>
        <v>31.233135937924576</v>
      </c>
      <c r="F3460" s="2">
        <f>profiles!E3460*sysconfig!$B$8</f>
        <v>0</v>
      </c>
    </row>
    <row r="3461" spans="1:6" x14ac:dyDescent="0.25">
      <c r="A3461">
        <f t="shared" si="109"/>
        <v>145</v>
      </c>
      <c r="B3461" s="3">
        <f t="shared" si="108"/>
        <v>146</v>
      </c>
      <c r="C3461">
        <v>3459</v>
      </c>
      <c r="D3461" s="2">
        <f>profiles!C3461*sysconfig!$B$6</f>
        <v>0</v>
      </c>
      <c r="E3461" s="24">
        <f>profiles!D3461*sysconfig!$B$7</f>
        <v>32.338533000706313</v>
      </c>
      <c r="F3461" s="2">
        <f>profiles!E3461*sysconfig!$B$8</f>
        <v>0</v>
      </c>
    </row>
    <row r="3462" spans="1:6" x14ac:dyDescent="0.25">
      <c r="A3462">
        <f t="shared" si="109"/>
        <v>145</v>
      </c>
      <c r="B3462" s="3">
        <f t="shared" si="108"/>
        <v>146</v>
      </c>
      <c r="C3462">
        <v>3460</v>
      </c>
      <c r="D3462" s="2">
        <f>profiles!C3462*sysconfig!$B$6</f>
        <v>0</v>
      </c>
      <c r="E3462" s="24">
        <f>profiles!D3462*sysconfig!$B$7</f>
        <v>33.200902352343853</v>
      </c>
      <c r="F3462" s="2">
        <f>profiles!E3462*sysconfig!$B$8</f>
        <v>0</v>
      </c>
    </row>
    <row r="3463" spans="1:6" x14ac:dyDescent="0.25">
      <c r="A3463">
        <f t="shared" si="109"/>
        <v>145</v>
      </c>
      <c r="B3463" s="3">
        <f t="shared" si="108"/>
        <v>146</v>
      </c>
      <c r="C3463">
        <v>3461</v>
      </c>
      <c r="D3463" s="2">
        <f>profiles!C3463*sysconfig!$B$6</f>
        <v>0</v>
      </c>
      <c r="E3463" s="24">
        <f>profiles!D3463*sysconfig!$B$7</f>
        <v>32.738376271445169</v>
      </c>
      <c r="F3463" s="2">
        <f>profiles!E3463*sysconfig!$B$8</f>
        <v>0</v>
      </c>
    </row>
    <row r="3464" spans="1:6" x14ac:dyDescent="0.25">
      <c r="A3464">
        <f t="shared" si="109"/>
        <v>145</v>
      </c>
      <c r="B3464" s="3">
        <f t="shared" si="108"/>
        <v>146</v>
      </c>
      <c r="C3464">
        <v>3462</v>
      </c>
      <c r="D3464" s="2">
        <f>profiles!C3464*sysconfig!$B$6</f>
        <v>0</v>
      </c>
      <c r="E3464" s="24">
        <f>profiles!D3464*sysconfig!$B$7</f>
        <v>51.914085238979169</v>
      </c>
      <c r="F3464" s="2">
        <f>profiles!E3464*sysconfig!$B$8</f>
        <v>0</v>
      </c>
    </row>
    <row r="3465" spans="1:6" x14ac:dyDescent="0.25">
      <c r="A3465">
        <f t="shared" si="109"/>
        <v>145</v>
      </c>
      <c r="B3465" s="3">
        <f t="shared" si="108"/>
        <v>146</v>
      </c>
      <c r="C3465">
        <v>3463</v>
      </c>
      <c r="D3465" s="2">
        <f>profiles!C3465*sysconfig!$B$6</f>
        <v>0</v>
      </c>
      <c r="E3465" s="24">
        <f>profiles!D3465*sysconfig!$B$7</f>
        <v>25.345819758786874</v>
      </c>
      <c r="F3465" s="2">
        <f>profiles!E3465*sysconfig!$B$8</f>
        <v>0</v>
      </c>
    </row>
    <row r="3466" spans="1:6" x14ac:dyDescent="0.25">
      <c r="A3466">
        <f t="shared" si="109"/>
        <v>145</v>
      </c>
      <c r="B3466" s="3">
        <f t="shared" si="108"/>
        <v>146</v>
      </c>
      <c r="C3466">
        <v>3464</v>
      </c>
      <c r="D3466" s="2">
        <f>profiles!C3466*sysconfig!$B$6</f>
        <v>0</v>
      </c>
      <c r="E3466" s="24">
        <f>profiles!D3466*sysconfig!$B$7</f>
        <v>44.689096497228334</v>
      </c>
      <c r="F3466" s="2">
        <f>profiles!E3466*sysconfig!$B$8</f>
        <v>0</v>
      </c>
    </row>
    <row r="3467" spans="1:6" x14ac:dyDescent="0.25">
      <c r="A3467">
        <f t="shared" si="109"/>
        <v>145</v>
      </c>
      <c r="B3467" s="3">
        <f t="shared" si="108"/>
        <v>146</v>
      </c>
      <c r="C3467">
        <v>3465</v>
      </c>
      <c r="D3467" s="2">
        <f>profiles!C3467*sysconfig!$B$6</f>
        <v>0</v>
      </c>
      <c r="E3467" s="24">
        <f>profiles!D3467*sysconfig!$B$7</f>
        <v>41.367816686524172</v>
      </c>
      <c r="F3467" s="2">
        <f>profiles!E3467*sysconfig!$B$8</f>
        <v>0</v>
      </c>
    </row>
    <row r="3468" spans="1:6" x14ac:dyDescent="0.25">
      <c r="A3468">
        <f t="shared" si="109"/>
        <v>145</v>
      </c>
      <c r="B3468" s="3">
        <f t="shared" ref="B3468:B3531" si="110">A3468+1</f>
        <v>146</v>
      </c>
      <c r="C3468">
        <v>3466</v>
      </c>
      <c r="D3468" s="2">
        <f>profiles!C3468*sysconfig!$B$6</f>
        <v>0</v>
      </c>
      <c r="E3468" s="24">
        <f>profiles!D3468*sysconfig!$B$7</f>
        <v>50.374562208387644</v>
      </c>
      <c r="F3468" s="2">
        <f>profiles!E3468*sysconfig!$B$8</f>
        <v>0</v>
      </c>
    </row>
    <row r="3469" spans="1:6" x14ac:dyDescent="0.25">
      <c r="A3469">
        <f t="shared" si="109"/>
        <v>145</v>
      </c>
      <c r="B3469" s="3">
        <f t="shared" si="110"/>
        <v>146</v>
      </c>
      <c r="C3469">
        <v>3467</v>
      </c>
      <c r="D3469" s="2">
        <f>profiles!C3469*sysconfig!$B$6</f>
        <v>0</v>
      </c>
      <c r="E3469" s="24">
        <f>profiles!D3469*sysconfig!$B$7</f>
        <v>50.091134752712961</v>
      </c>
      <c r="F3469" s="2">
        <f>profiles!E3469*sysconfig!$B$8</f>
        <v>0</v>
      </c>
    </row>
    <row r="3470" spans="1:6" x14ac:dyDescent="0.25">
      <c r="A3470">
        <f t="shared" si="109"/>
        <v>145</v>
      </c>
      <c r="B3470" s="3">
        <f t="shared" si="110"/>
        <v>146</v>
      </c>
      <c r="C3470">
        <v>3468</v>
      </c>
      <c r="D3470" s="2">
        <f>profiles!C3470*sysconfig!$B$6</f>
        <v>0</v>
      </c>
      <c r="E3470" s="24">
        <f>profiles!D3470*sysconfig!$B$7</f>
        <v>28.354839528409766</v>
      </c>
      <c r="F3470" s="2">
        <f>profiles!E3470*sysconfig!$B$8</f>
        <v>0</v>
      </c>
    </row>
    <row r="3471" spans="1:6" x14ac:dyDescent="0.25">
      <c r="A3471">
        <f t="shared" si="109"/>
        <v>145</v>
      </c>
      <c r="B3471" s="3">
        <f t="shared" si="110"/>
        <v>146</v>
      </c>
      <c r="C3471">
        <v>3469</v>
      </c>
      <c r="D3471" s="2">
        <f>profiles!C3471*sysconfig!$B$6</f>
        <v>0</v>
      </c>
      <c r="E3471" s="24">
        <f>profiles!D3471*sysconfig!$B$7</f>
        <v>39.044312724569053</v>
      </c>
      <c r="F3471" s="2">
        <f>profiles!E3471*sysconfig!$B$8</f>
        <v>0</v>
      </c>
    </row>
    <row r="3472" spans="1:6" x14ac:dyDescent="0.25">
      <c r="A3472">
        <f t="shared" si="109"/>
        <v>145</v>
      </c>
      <c r="B3472" s="3">
        <f t="shared" si="110"/>
        <v>146</v>
      </c>
      <c r="C3472">
        <v>3470</v>
      </c>
      <c r="D3472" s="2">
        <f>profiles!C3472*sysconfig!$B$6</f>
        <v>0</v>
      </c>
      <c r="E3472" s="24">
        <f>profiles!D3472*sysconfig!$B$7</f>
        <v>48.228036260755403</v>
      </c>
      <c r="F3472" s="2">
        <f>profiles!E3472*sysconfig!$B$8</f>
        <v>0</v>
      </c>
    </row>
    <row r="3473" spans="1:6" x14ac:dyDescent="0.25">
      <c r="A3473">
        <f t="shared" si="109"/>
        <v>145</v>
      </c>
      <c r="B3473" s="3">
        <f t="shared" si="110"/>
        <v>146</v>
      </c>
      <c r="C3473">
        <v>3471</v>
      </c>
      <c r="D3473" s="2">
        <f>profiles!C3473*sysconfig!$B$6</f>
        <v>0</v>
      </c>
      <c r="E3473" s="24">
        <f>profiles!D3473*sysconfig!$B$7</f>
        <v>48.679293230654778</v>
      </c>
      <c r="F3473" s="2">
        <f>profiles!E3473*sysconfig!$B$8</f>
        <v>0</v>
      </c>
    </row>
    <row r="3474" spans="1:6" x14ac:dyDescent="0.25">
      <c r="A3474">
        <f t="shared" si="109"/>
        <v>145</v>
      </c>
      <c r="B3474" s="3">
        <f t="shared" si="110"/>
        <v>146</v>
      </c>
      <c r="C3474">
        <v>3472</v>
      </c>
      <c r="D3474" s="2">
        <f>profiles!C3474*sysconfig!$B$6</f>
        <v>0</v>
      </c>
      <c r="E3474" s="24">
        <f>profiles!D3474*sysconfig!$B$7</f>
        <v>36.952680608366038</v>
      </c>
      <c r="F3474" s="2">
        <f>profiles!E3474*sysconfig!$B$8</f>
        <v>0</v>
      </c>
    </row>
    <row r="3475" spans="1:6" x14ac:dyDescent="0.25">
      <c r="A3475">
        <f t="shared" si="109"/>
        <v>145</v>
      </c>
      <c r="B3475" s="3">
        <f t="shared" si="110"/>
        <v>146</v>
      </c>
      <c r="C3475">
        <v>3473</v>
      </c>
      <c r="D3475" s="2">
        <f>profiles!C3475*sysconfig!$B$6</f>
        <v>0</v>
      </c>
      <c r="E3475" s="24">
        <f>profiles!D3475*sysconfig!$B$7</f>
        <v>36.081519746230306</v>
      </c>
      <c r="F3475" s="2">
        <f>profiles!E3475*sysconfig!$B$8</f>
        <v>0</v>
      </c>
    </row>
    <row r="3476" spans="1:6" x14ac:dyDescent="0.25">
      <c r="A3476">
        <f t="shared" si="109"/>
        <v>145</v>
      </c>
      <c r="B3476" s="3">
        <f t="shared" si="110"/>
        <v>146</v>
      </c>
      <c r="C3476">
        <v>3474</v>
      </c>
      <c r="D3476" s="2">
        <f>profiles!C3476*sysconfig!$B$6</f>
        <v>0</v>
      </c>
      <c r="E3476" s="24">
        <f>profiles!D3476*sysconfig!$B$7</f>
        <v>38.778979212105185</v>
      </c>
      <c r="F3476" s="2">
        <f>profiles!E3476*sysconfig!$B$8</f>
        <v>0</v>
      </c>
    </row>
    <row r="3477" spans="1:6" x14ac:dyDescent="0.25">
      <c r="A3477">
        <f t="shared" si="109"/>
        <v>145</v>
      </c>
      <c r="B3477" s="3">
        <f t="shared" si="110"/>
        <v>146</v>
      </c>
      <c r="C3477">
        <v>3475</v>
      </c>
      <c r="D3477" s="2">
        <f>profiles!C3477*sysconfig!$B$6</f>
        <v>0</v>
      </c>
      <c r="E3477" s="24">
        <f>profiles!D3477*sysconfig!$B$7</f>
        <v>40.325509935014821</v>
      </c>
      <c r="F3477" s="2">
        <f>profiles!E3477*sysconfig!$B$8</f>
        <v>0</v>
      </c>
    </row>
    <row r="3478" spans="1:6" x14ac:dyDescent="0.25">
      <c r="A3478">
        <f t="shared" si="109"/>
        <v>145</v>
      </c>
      <c r="B3478" s="3">
        <f t="shared" si="110"/>
        <v>146</v>
      </c>
      <c r="C3478">
        <v>3476</v>
      </c>
      <c r="D3478" s="2">
        <f>profiles!C3478*sysconfig!$B$6</f>
        <v>0</v>
      </c>
      <c r="E3478" s="24">
        <f>profiles!D3478*sysconfig!$B$7</f>
        <v>31.648084087057466</v>
      </c>
      <c r="F3478" s="2">
        <f>profiles!E3478*sysconfig!$B$8</f>
        <v>0</v>
      </c>
    </row>
    <row r="3479" spans="1:6" x14ac:dyDescent="0.25">
      <c r="A3479">
        <f t="shared" si="109"/>
        <v>145</v>
      </c>
      <c r="B3479" s="3">
        <f t="shared" si="110"/>
        <v>146</v>
      </c>
      <c r="C3479">
        <v>3477</v>
      </c>
      <c r="D3479" s="2">
        <f>profiles!C3479*sysconfig!$B$6</f>
        <v>0</v>
      </c>
      <c r="E3479" s="24">
        <f>profiles!D3479*sysconfig!$B$7</f>
        <v>26.16593289784608</v>
      </c>
      <c r="F3479" s="2">
        <f>profiles!E3479*sysconfig!$B$8</f>
        <v>0</v>
      </c>
    </row>
    <row r="3480" spans="1:6" x14ac:dyDescent="0.25">
      <c r="A3480">
        <f t="shared" si="109"/>
        <v>145</v>
      </c>
      <c r="B3480" s="3">
        <f t="shared" si="110"/>
        <v>146</v>
      </c>
      <c r="C3480">
        <v>3478</v>
      </c>
      <c r="D3480" s="2">
        <f>profiles!C3480*sysconfig!$B$6</f>
        <v>0</v>
      </c>
      <c r="E3480" s="24">
        <f>profiles!D3480*sysconfig!$B$7</f>
        <v>25.216017332809582</v>
      </c>
      <c r="F3480" s="2">
        <f>profiles!E3480*sysconfig!$B$8</f>
        <v>0</v>
      </c>
    </row>
    <row r="3481" spans="1:6" x14ac:dyDescent="0.25">
      <c r="A3481">
        <f t="shared" si="109"/>
        <v>145</v>
      </c>
      <c r="B3481" s="3">
        <f t="shared" si="110"/>
        <v>146</v>
      </c>
      <c r="C3481">
        <v>3479</v>
      </c>
      <c r="D3481" s="2">
        <f>profiles!C3481*sysconfig!$B$6</f>
        <v>0</v>
      </c>
      <c r="E3481" s="24">
        <f>profiles!D3481*sysconfig!$B$7</f>
        <v>25.573363918900885</v>
      </c>
      <c r="F3481" s="2">
        <f>profiles!E3481*sysconfig!$B$8</f>
        <v>0</v>
      </c>
    </row>
    <row r="3482" spans="1:6" x14ac:dyDescent="0.25">
      <c r="A3482">
        <f t="shared" si="109"/>
        <v>145</v>
      </c>
      <c r="B3482" s="3">
        <f t="shared" si="110"/>
        <v>146</v>
      </c>
      <c r="C3482">
        <v>3480</v>
      </c>
      <c r="D3482" s="2">
        <f>profiles!C3482*sysconfig!$B$6</f>
        <v>0</v>
      </c>
      <c r="E3482" s="24">
        <f>profiles!D3482*sysconfig!$B$7</f>
        <v>25.469649502060225</v>
      </c>
      <c r="F3482" s="2">
        <f>profiles!E3482*sysconfig!$B$8</f>
        <v>0</v>
      </c>
    </row>
    <row r="3483" spans="1:6" x14ac:dyDescent="0.25">
      <c r="A3483">
        <f t="shared" si="109"/>
        <v>146</v>
      </c>
      <c r="B3483" s="3">
        <f t="shared" si="110"/>
        <v>147</v>
      </c>
      <c r="C3483">
        <v>3481</v>
      </c>
      <c r="D3483" s="2">
        <f>profiles!C3483*sysconfig!$B$6</f>
        <v>0</v>
      </c>
      <c r="E3483" s="24">
        <f>profiles!D3483*sysconfig!$B$7</f>
        <v>32.04499440908814</v>
      </c>
      <c r="F3483" s="2">
        <f>profiles!E3483*sysconfig!$B$8</f>
        <v>0</v>
      </c>
    </row>
    <row r="3484" spans="1:6" x14ac:dyDescent="0.25">
      <c r="A3484">
        <f t="shared" si="109"/>
        <v>146</v>
      </c>
      <c r="B3484" s="3">
        <f t="shared" si="110"/>
        <v>147</v>
      </c>
      <c r="C3484">
        <v>3482</v>
      </c>
      <c r="D3484" s="2">
        <f>profiles!C3484*sysconfig!$B$6</f>
        <v>0</v>
      </c>
      <c r="E3484" s="24">
        <f>profiles!D3484*sysconfig!$B$7</f>
        <v>31.706147651349468</v>
      </c>
      <c r="F3484" s="2">
        <f>profiles!E3484*sysconfig!$B$8</f>
        <v>0</v>
      </c>
    </row>
    <row r="3485" spans="1:6" x14ac:dyDescent="0.25">
      <c r="A3485">
        <f t="shared" si="109"/>
        <v>146</v>
      </c>
      <c r="B3485" s="3">
        <f t="shared" si="110"/>
        <v>147</v>
      </c>
      <c r="C3485">
        <v>3483</v>
      </c>
      <c r="D3485" s="2">
        <f>profiles!C3485*sysconfig!$B$6</f>
        <v>0</v>
      </c>
      <c r="E3485" s="24">
        <f>profiles!D3485*sysconfig!$B$7</f>
        <v>38.641226805567939</v>
      </c>
      <c r="F3485" s="2">
        <f>profiles!E3485*sysconfig!$B$8</f>
        <v>0</v>
      </c>
    </row>
    <row r="3486" spans="1:6" x14ac:dyDescent="0.25">
      <c r="A3486">
        <f t="shared" si="109"/>
        <v>146</v>
      </c>
      <c r="B3486" s="3">
        <f t="shared" si="110"/>
        <v>147</v>
      </c>
      <c r="C3486">
        <v>3484</v>
      </c>
      <c r="D3486" s="2">
        <f>profiles!C3486*sysconfig!$B$6</f>
        <v>0</v>
      </c>
      <c r="E3486" s="24">
        <f>profiles!D3486*sysconfig!$B$7</f>
        <v>28.582070600288663</v>
      </c>
      <c r="F3486" s="2">
        <f>profiles!E3486*sysconfig!$B$8</f>
        <v>0</v>
      </c>
    </row>
    <row r="3487" spans="1:6" x14ac:dyDescent="0.25">
      <c r="A3487">
        <f t="shared" si="109"/>
        <v>146</v>
      </c>
      <c r="B3487" s="3">
        <f t="shared" si="110"/>
        <v>147</v>
      </c>
      <c r="C3487">
        <v>3485</v>
      </c>
      <c r="D3487" s="2">
        <f>profiles!C3487*sysconfig!$B$6</f>
        <v>0</v>
      </c>
      <c r="E3487" s="24">
        <f>profiles!D3487*sysconfig!$B$7</f>
        <v>30.907771030248831</v>
      </c>
      <c r="F3487" s="2">
        <f>profiles!E3487*sysconfig!$B$8</f>
        <v>0</v>
      </c>
    </row>
    <row r="3488" spans="1:6" x14ac:dyDescent="0.25">
      <c r="A3488">
        <f t="shared" si="109"/>
        <v>146</v>
      </c>
      <c r="B3488" s="3">
        <f t="shared" si="110"/>
        <v>147</v>
      </c>
      <c r="C3488">
        <v>3486</v>
      </c>
      <c r="D3488" s="2">
        <f>profiles!C3488*sysconfig!$B$6</f>
        <v>0</v>
      </c>
      <c r="E3488" s="24">
        <f>profiles!D3488*sysconfig!$B$7</f>
        <v>25.335770544195611</v>
      </c>
      <c r="F3488" s="2">
        <f>profiles!E3488*sysconfig!$B$8</f>
        <v>0</v>
      </c>
    </row>
    <row r="3489" spans="1:6" x14ac:dyDescent="0.25">
      <c r="A3489">
        <f t="shared" si="109"/>
        <v>146</v>
      </c>
      <c r="B3489" s="3">
        <f t="shared" si="110"/>
        <v>147</v>
      </c>
      <c r="C3489">
        <v>3487</v>
      </c>
      <c r="D3489" s="2">
        <f>profiles!C3489*sysconfig!$B$6</f>
        <v>0</v>
      </c>
      <c r="E3489" s="24">
        <f>profiles!D3489*sysconfig!$B$7</f>
        <v>24.227732574203987</v>
      </c>
      <c r="F3489" s="2">
        <f>profiles!E3489*sysconfig!$B$8</f>
        <v>0</v>
      </c>
    </row>
    <row r="3490" spans="1:6" x14ac:dyDescent="0.25">
      <c r="A3490">
        <f t="shared" si="109"/>
        <v>146</v>
      </c>
      <c r="B3490" s="3">
        <f t="shared" si="110"/>
        <v>147</v>
      </c>
      <c r="C3490">
        <v>3488</v>
      </c>
      <c r="D3490" s="2">
        <f>profiles!C3490*sysconfig!$B$6</f>
        <v>0</v>
      </c>
      <c r="E3490" s="24">
        <f>profiles!D3490*sysconfig!$B$7</f>
        <v>39.935805192922004</v>
      </c>
      <c r="F3490" s="2">
        <f>profiles!E3490*sysconfig!$B$8</f>
        <v>0</v>
      </c>
    </row>
    <row r="3491" spans="1:6" x14ac:dyDescent="0.25">
      <c r="A3491">
        <f t="shared" si="109"/>
        <v>146</v>
      </c>
      <c r="B3491" s="3">
        <f t="shared" si="110"/>
        <v>147</v>
      </c>
      <c r="C3491">
        <v>3489</v>
      </c>
      <c r="D3491" s="2">
        <f>profiles!C3491*sysconfig!$B$6</f>
        <v>0</v>
      </c>
      <c r="E3491" s="24">
        <f>profiles!D3491*sysconfig!$B$7</f>
        <v>42.37812379572479</v>
      </c>
      <c r="F3491" s="2">
        <f>profiles!E3491*sysconfig!$B$8</f>
        <v>0</v>
      </c>
    </row>
    <row r="3492" spans="1:6" x14ac:dyDescent="0.25">
      <c r="A3492">
        <f t="shared" si="109"/>
        <v>146</v>
      </c>
      <c r="B3492" s="3">
        <f t="shared" si="110"/>
        <v>147</v>
      </c>
      <c r="C3492">
        <v>3490</v>
      </c>
      <c r="D3492" s="2">
        <f>profiles!C3492*sysconfig!$B$6</f>
        <v>0</v>
      </c>
      <c r="E3492" s="24">
        <f>profiles!D3492*sysconfig!$B$7</f>
        <v>27.880378099492098</v>
      </c>
      <c r="F3492" s="2">
        <f>profiles!E3492*sysconfig!$B$8</f>
        <v>0</v>
      </c>
    </row>
    <row r="3493" spans="1:6" x14ac:dyDescent="0.25">
      <c r="A3493">
        <f t="shared" si="109"/>
        <v>146</v>
      </c>
      <c r="B3493" s="3">
        <f t="shared" si="110"/>
        <v>147</v>
      </c>
      <c r="C3493">
        <v>3491</v>
      </c>
      <c r="D3493" s="2">
        <f>profiles!C3493*sysconfig!$B$6</f>
        <v>0</v>
      </c>
      <c r="E3493" s="24">
        <f>profiles!D3493*sysconfig!$B$7</f>
        <v>241.7726042147668</v>
      </c>
      <c r="F3493" s="2">
        <f>profiles!E3493*sysconfig!$B$8</f>
        <v>0</v>
      </c>
    </row>
    <row r="3494" spans="1:6" x14ac:dyDescent="0.25">
      <c r="A3494">
        <f t="shared" si="109"/>
        <v>146</v>
      </c>
      <c r="B3494" s="3">
        <f t="shared" si="110"/>
        <v>147</v>
      </c>
      <c r="C3494">
        <v>3492</v>
      </c>
      <c r="D3494" s="2">
        <f>profiles!C3494*sysconfig!$B$6</f>
        <v>0</v>
      </c>
      <c r="E3494" s="24">
        <f>profiles!D3494*sysconfig!$B$7</f>
        <v>41.586170072831223</v>
      </c>
      <c r="F3494" s="2">
        <f>profiles!E3494*sysconfig!$B$8</f>
        <v>0</v>
      </c>
    </row>
    <row r="3495" spans="1:6" x14ac:dyDescent="0.25">
      <c r="A3495">
        <f t="shared" si="109"/>
        <v>146</v>
      </c>
      <c r="B3495" s="3">
        <f t="shared" si="110"/>
        <v>147</v>
      </c>
      <c r="C3495">
        <v>3493</v>
      </c>
      <c r="D3495" s="2">
        <f>profiles!C3495*sysconfig!$B$6</f>
        <v>0</v>
      </c>
      <c r="E3495" s="24">
        <f>profiles!D3495*sysconfig!$B$7</f>
        <v>42.319920376609943</v>
      </c>
      <c r="F3495" s="2">
        <f>profiles!E3495*sysconfig!$B$8</f>
        <v>0</v>
      </c>
    </row>
    <row r="3496" spans="1:6" x14ac:dyDescent="0.25">
      <c r="A3496">
        <f t="shared" si="109"/>
        <v>146</v>
      </c>
      <c r="B3496" s="3">
        <f t="shared" si="110"/>
        <v>147</v>
      </c>
      <c r="C3496">
        <v>3494</v>
      </c>
      <c r="D3496" s="2">
        <f>profiles!C3496*sysconfig!$B$6</f>
        <v>0</v>
      </c>
      <c r="E3496" s="24">
        <f>profiles!D3496*sysconfig!$B$7</f>
        <v>53.809574109170285</v>
      </c>
      <c r="F3496" s="2">
        <f>profiles!E3496*sysconfig!$B$8</f>
        <v>0</v>
      </c>
    </row>
    <row r="3497" spans="1:6" x14ac:dyDescent="0.25">
      <c r="A3497">
        <f t="shared" si="109"/>
        <v>146</v>
      </c>
      <c r="B3497" s="3">
        <f t="shared" si="110"/>
        <v>147</v>
      </c>
      <c r="C3497">
        <v>3495</v>
      </c>
      <c r="D3497" s="2">
        <f>profiles!C3497*sysconfig!$B$6</f>
        <v>0</v>
      </c>
      <c r="E3497" s="24">
        <f>profiles!D3497*sysconfig!$B$7</f>
        <v>46.909602635738565</v>
      </c>
      <c r="F3497" s="2">
        <f>profiles!E3497*sysconfig!$B$8</f>
        <v>0</v>
      </c>
    </row>
    <row r="3498" spans="1:6" x14ac:dyDescent="0.25">
      <c r="A3498">
        <f t="shared" si="109"/>
        <v>146</v>
      </c>
      <c r="B3498" s="3">
        <f t="shared" si="110"/>
        <v>147</v>
      </c>
      <c r="C3498">
        <v>3496</v>
      </c>
      <c r="D3498" s="2">
        <f>profiles!C3498*sysconfig!$B$6</f>
        <v>0</v>
      </c>
      <c r="E3498" s="24">
        <f>profiles!D3498*sysconfig!$B$7</f>
        <v>37.88067113476005</v>
      </c>
      <c r="F3498" s="2">
        <f>profiles!E3498*sysconfig!$B$8</f>
        <v>0</v>
      </c>
    </row>
    <row r="3499" spans="1:6" x14ac:dyDescent="0.25">
      <c r="A3499">
        <f t="shared" si="109"/>
        <v>146</v>
      </c>
      <c r="B3499" s="3">
        <f t="shared" si="110"/>
        <v>147</v>
      </c>
      <c r="C3499">
        <v>3497</v>
      </c>
      <c r="D3499" s="2">
        <f>profiles!C3499*sysconfig!$B$6</f>
        <v>0</v>
      </c>
      <c r="E3499" s="24">
        <f>profiles!D3499*sysconfig!$B$7</f>
        <v>39.47706049190203</v>
      </c>
      <c r="F3499" s="2">
        <f>profiles!E3499*sysconfig!$B$8</f>
        <v>0</v>
      </c>
    </row>
    <row r="3500" spans="1:6" x14ac:dyDescent="0.25">
      <c r="A3500">
        <f t="shared" si="109"/>
        <v>146</v>
      </c>
      <c r="B3500" s="3">
        <f t="shared" si="110"/>
        <v>147</v>
      </c>
      <c r="C3500">
        <v>3498</v>
      </c>
      <c r="D3500" s="2">
        <f>profiles!C3500*sysconfig!$B$6</f>
        <v>0</v>
      </c>
      <c r="E3500" s="24">
        <f>profiles!D3500*sysconfig!$B$7</f>
        <v>33.897522939430544</v>
      </c>
      <c r="F3500" s="2">
        <f>profiles!E3500*sysconfig!$B$8</f>
        <v>0</v>
      </c>
    </row>
    <row r="3501" spans="1:6" x14ac:dyDescent="0.25">
      <c r="A3501">
        <f t="shared" si="109"/>
        <v>146</v>
      </c>
      <c r="B3501" s="3">
        <f t="shared" si="110"/>
        <v>147</v>
      </c>
      <c r="C3501">
        <v>3499</v>
      </c>
      <c r="D3501" s="2">
        <f>profiles!C3501*sysconfig!$B$6</f>
        <v>0</v>
      </c>
      <c r="E3501" s="24">
        <f>profiles!D3501*sysconfig!$B$7</f>
        <v>50.642277652560537</v>
      </c>
      <c r="F3501" s="2">
        <f>profiles!E3501*sysconfig!$B$8</f>
        <v>0</v>
      </c>
    </row>
    <row r="3502" spans="1:6" x14ac:dyDescent="0.25">
      <c r="A3502">
        <f t="shared" si="109"/>
        <v>146</v>
      </c>
      <c r="B3502" s="3">
        <f t="shared" si="110"/>
        <v>147</v>
      </c>
      <c r="C3502">
        <v>3500</v>
      </c>
      <c r="D3502" s="2">
        <f>profiles!C3502*sysconfig!$B$6</f>
        <v>0</v>
      </c>
      <c r="E3502" s="24">
        <f>profiles!D3502*sysconfig!$B$7</f>
        <v>27.041987247153262</v>
      </c>
      <c r="F3502" s="2">
        <f>profiles!E3502*sysconfig!$B$8</f>
        <v>0</v>
      </c>
    </row>
    <row r="3503" spans="1:6" x14ac:dyDescent="0.25">
      <c r="A3503">
        <f t="shared" si="109"/>
        <v>146</v>
      </c>
      <c r="B3503" s="3">
        <f t="shared" si="110"/>
        <v>147</v>
      </c>
      <c r="C3503">
        <v>3501</v>
      </c>
      <c r="D3503" s="2">
        <f>profiles!C3503*sysconfig!$B$6</f>
        <v>0</v>
      </c>
      <c r="E3503" s="24">
        <f>profiles!D3503*sysconfig!$B$7</f>
        <v>28.761168832249371</v>
      </c>
      <c r="F3503" s="2">
        <f>profiles!E3503*sysconfig!$B$8</f>
        <v>0</v>
      </c>
    </row>
    <row r="3504" spans="1:6" x14ac:dyDescent="0.25">
      <c r="A3504">
        <f t="shared" si="109"/>
        <v>146</v>
      </c>
      <c r="B3504" s="3">
        <f t="shared" si="110"/>
        <v>147</v>
      </c>
      <c r="C3504">
        <v>3502</v>
      </c>
      <c r="D3504" s="2">
        <f>profiles!C3504*sysconfig!$B$6</f>
        <v>0</v>
      </c>
      <c r="E3504" s="24">
        <f>profiles!D3504*sysconfig!$B$7</f>
        <v>29.405571460758122</v>
      </c>
      <c r="F3504" s="2">
        <f>profiles!E3504*sysconfig!$B$8</f>
        <v>0</v>
      </c>
    </row>
    <row r="3505" spans="1:6" x14ac:dyDescent="0.25">
      <c r="A3505">
        <f t="shared" si="109"/>
        <v>146</v>
      </c>
      <c r="B3505" s="3">
        <f t="shared" si="110"/>
        <v>147</v>
      </c>
      <c r="C3505">
        <v>3503</v>
      </c>
      <c r="D3505" s="2">
        <f>profiles!C3505*sysconfig!$B$6</f>
        <v>0</v>
      </c>
      <c r="E3505" s="24">
        <f>profiles!D3505*sysconfig!$B$7</f>
        <v>36.516357748553084</v>
      </c>
      <c r="F3505" s="2">
        <f>profiles!E3505*sysconfig!$B$8</f>
        <v>0</v>
      </c>
    </row>
    <row r="3506" spans="1:6" x14ac:dyDescent="0.25">
      <c r="A3506">
        <f t="shared" si="109"/>
        <v>146</v>
      </c>
      <c r="B3506" s="3">
        <f t="shared" si="110"/>
        <v>147</v>
      </c>
      <c r="C3506">
        <v>3504</v>
      </c>
      <c r="D3506" s="2">
        <f>profiles!C3506*sysconfig!$B$6</f>
        <v>0</v>
      </c>
      <c r="E3506" s="24">
        <f>profiles!D3506*sysconfig!$B$7</f>
        <v>31.743666230131332</v>
      </c>
      <c r="F3506" s="2">
        <f>profiles!E3506*sysconfig!$B$8</f>
        <v>0</v>
      </c>
    </row>
    <row r="3507" spans="1:6" x14ac:dyDescent="0.25">
      <c r="A3507">
        <f t="shared" si="109"/>
        <v>147</v>
      </c>
      <c r="B3507" s="3">
        <f t="shared" si="110"/>
        <v>148</v>
      </c>
      <c r="C3507">
        <v>3505</v>
      </c>
      <c r="D3507" s="2">
        <f>profiles!C3507*sysconfig!$B$6</f>
        <v>0</v>
      </c>
      <c r="E3507" s="24">
        <f>profiles!D3507*sysconfig!$B$7</f>
        <v>25.872214397881692</v>
      </c>
      <c r="F3507" s="2">
        <f>profiles!E3507*sysconfig!$B$8</f>
        <v>0</v>
      </c>
    </row>
    <row r="3508" spans="1:6" x14ac:dyDescent="0.25">
      <c r="A3508">
        <f t="shared" si="109"/>
        <v>147</v>
      </c>
      <c r="B3508" s="3">
        <f t="shared" si="110"/>
        <v>148</v>
      </c>
      <c r="C3508">
        <v>3506</v>
      </c>
      <c r="D3508" s="2">
        <f>profiles!C3508*sysconfig!$B$6</f>
        <v>0</v>
      </c>
      <c r="E3508" s="24">
        <f>profiles!D3508*sysconfig!$B$7</f>
        <v>19.50283380186988</v>
      </c>
      <c r="F3508" s="2">
        <f>profiles!E3508*sysconfig!$B$8</f>
        <v>0</v>
      </c>
    </row>
    <row r="3509" spans="1:6" x14ac:dyDescent="0.25">
      <c r="A3509">
        <f t="shared" si="109"/>
        <v>147</v>
      </c>
      <c r="B3509" s="3">
        <f t="shared" si="110"/>
        <v>148</v>
      </c>
      <c r="C3509">
        <v>3507</v>
      </c>
      <c r="D3509" s="2">
        <f>profiles!C3509*sysconfig!$B$6</f>
        <v>0</v>
      </c>
      <c r="E3509" s="24">
        <f>profiles!D3509*sysconfig!$B$7</f>
        <v>32.811120512986584</v>
      </c>
      <c r="F3509" s="2">
        <f>profiles!E3509*sysconfig!$B$8</f>
        <v>0</v>
      </c>
    </row>
    <row r="3510" spans="1:6" x14ac:dyDescent="0.25">
      <c r="A3510">
        <f t="shared" si="109"/>
        <v>147</v>
      </c>
      <c r="B3510" s="3">
        <f t="shared" si="110"/>
        <v>148</v>
      </c>
      <c r="C3510">
        <v>3508</v>
      </c>
      <c r="D3510" s="2">
        <f>profiles!C3510*sysconfig!$B$6</f>
        <v>0</v>
      </c>
      <c r="E3510" s="24">
        <f>profiles!D3510*sysconfig!$B$7</f>
        <v>25.232914886732143</v>
      </c>
      <c r="F3510" s="2">
        <f>profiles!E3510*sysconfig!$B$8</f>
        <v>0</v>
      </c>
    </row>
    <row r="3511" spans="1:6" x14ac:dyDescent="0.25">
      <c r="A3511">
        <f t="shared" si="109"/>
        <v>147</v>
      </c>
      <c r="B3511" s="3">
        <f t="shared" si="110"/>
        <v>148</v>
      </c>
      <c r="C3511">
        <v>3509</v>
      </c>
      <c r="D3511" s="2">
        <f>profiles!C3511*sysconfig!$B$6</f>
        <v>0</v>
      </c>
      <c r="E3511" s="24">
        <f>profiles!D3511*sysconfig!$B$7</f>
        <v>37.475108470968493</v>
      </c>
      <c r="F3511" s="2">
        <f>profiles!E3511*sysconfig!$B$8</f>
        <v>0</v>
      </c>
    </row>
    <row r="3512" spans="1:6" x14ac:dyDescent="0.25">
      <c r="A3512">
        <f t="shared" si="109"/>
        <v>147</v>
      </c>
      <c r="B3512" s="3">
        <f t="shared" si="110"/>
        <v>148</v>
      </c>
      <c r="C3512">
        <v>3510</v>
      </c>
      <c r="D3512" s="2">
        <f>profiles!C3512*sysconfig!$B$6</f>
        <v>0</v>
      </c>
      <c r="E3512" s="24">
        <f>profiles!D3512*sysconfig!$B$7</f>
        <v>31.577826492420076</v>
      </c>
      <c r="F3512" s="2">
        <f>profiles!E3512*sysconfig!$B$8</f>
        <v>0</v>
      </c>
    </row>
    <row r="3513" spans="1:6" x14ac:dyDescent="0.25">
      <c r="A3513">
        <f t="shared" si="109"/>
        <v>147</v>
      </c>
      <c r="B3513" s="3">
        <f t="shared" si="110"/>
        <v>148</v>
      </c>
      <c r="C3513">
        <v>3511</v>
      </c>
      <c r="D3513" s="2">
        <f>profiles!C3513*sysconfig!$B$6</f>
        <v>0</v>
      </c>
      <c r="E3513" s="24">
        <f>profiles!D3513*sysconfig!$B$7</f>
        <v>25.924332926799934</v>
      </c>
      <c r="F3513" s="2">
        <f>profiles!E3513*sysconfig!$B$8</f>
        <v>0</v>
      </c>
    </row>
    <row r="3514" spans="1:6" x14ac:dyDescent="0.25">
      <c r="A3514">
        <f t="shared" si="109"/>
        <v>147</v>
      </c>
      <c r="B3514" s="3">
        <f t="shared" si="110"/>
        <v>148</v>
      </c>
      <c r="C3514">
        <v>3512</v>
      </c>
      <c r="D3514" s="2">
        <f>profiles!C3514*sysconfig!$B$6</f>
        <v>0</v>
      </c>
      <c r="E3514" s="24">
        <f>profiles!D3514*sysconfig!$B$7</f>
        <v>37.594978183161402</v>
      </c>
      <c r="F3514" s="2">
        <f>profiles!E3514*sysconfig!$B$8</f>
        <v>0</v>
      </c>
    </row>
    <row r="3515" spans="1:6" x14ac:dyDescent="0.25">
      <c r="A3515">
        <f t="shared" si="109"/>
        <v>147</v>
      </c>
      <c r="B3515" s="3">
        <f t="shared" si="110"/>
        <v>148</v>
      </c>
      <c r="C3515">
        <v>3513</v>
      </c>
      <c r="D3515" s="2">
        <f>profiles!C3515*sysconfig!$B$6</f>
        <v>0</v>
      </c>
      <c r="E3515" s="24">
        <f>profiles!D3515*sysconfig!$B$7</f>
        <v>33.169248862925883</v>
      </c>
      <c r="F3515" s="2">
        <f>profiles!E3515*sysconfig!$B$8</f>
        <v>0</v>
      </c>
    </row>
    <row r="3516" spans="1:6" x14ac:dyDescent="0.25">
      <c r="A3516">
        <f t="shared" si="109"/>
        <v>147</v>
      </c>
      <c r="B3516" s="3">
        <f t="shared" si="110"/>
        <v>148</v>
      </c>
      <c r="C3516">
        <v>3514</v>
      </c>
      <c r="D3516" s="2">
        <f>profiles!C3516*sysconfig!$B$6</f>
        <v>0</v>
      </c>
      <c r="E3516" s="24">
        <f>profiles!D3516*sysconfig!$B$7</f>
        <v>249.18275119264183</v>
      </c>
      <c r="F3516" s="2">
        <f>profiles!E3516*sysconfig!$B$8</f>
        <v>0</v>
      </c>
    </row>
    <row r="3517" spans="1:6" x14ac:dyDescent="0.25">
      <c r="A3517">
        <f t="shared" si="109"/>
        <v>147</v>
      </c>
      <c r="B3517" s="3">
        <f t="shared" si="110"/>
        <v>148</v>
      </c>
      <c r="C3517">
        <v>3515</v>
      </c>
      <c r="D3517" s="2">
        <f>profiles!C3517*sysconfig!$B$6</f>
        <v>0</v>
      </c>
      <c r="E3517" s="24">
        <f>profiles!D3517*sysconfig!$B$7</f>
        <v>45.143885318019642</v>
      </c>
      <c r="F3517" s="2">
        <f>profiles!E3517*sysconfig!$B$8</f>
        <v>0</v>
      </c>
    </row>
    <row r="3518" spans="1:6" x14ac:dyDescent="0.25">
      <c r="A3518">
        <f t="shared" si="109"/>
        <v>147</v>
      </c>
      <c r="B3518" s="3">
        <f t="shared" si="110"/>
        <v>148</v>
      </c>
      <c r="C3518">
        <v>3516</v>
      </c>
      <c r="D3518" s="2">
        <f>profiles!C3518*sysconfig!$B$6</f>
        <v>0</v>
      </c>
      <c r="E3518" s="24">
        <f>profiles!D3518*sysconfig!$B$7</f>
        <v>35.695328095706451</v>
      </c>
      <c r="F3518" s="2">
        <f>profiles!E3518*sysconfig!$B$8</f>
        <v>0</v>
      </c>
    </row>
    <row r="3519" spans="1:6" x14ac:dyDescent="0.25">
      <c r="A3519">
        <f t="shared" si="109"/>
        <v>147</v>
      </c>
      <c r="B3519" s="3">
        <f t="shared" si="110"/>
        <v>148</v>
      </c>
      <c r="C3519">
        <v>3517</v>
      </c>
      <c r="D3519" s="2">
        <f>profiles!C3519*sysconfig!$B$6</f>
        <v>0</v>
      </c>
      <c r="E3519" s="24">
        <f>profiles!D3519*sysconfig!$B$7</f>
        <v>40.47662718140937</v>
      </c>
      <c r="F3519" s="2">
        <f>profiles!E3519*sysconfig!$B$8</f>
        <v>0</v>
      </c>
    </row>
    <row r="3520" spans="1:6" x14ac:dyDescent="0.25">
      <c r="A3520">
        <f t="shared" si="109"/>
        <v>147</v>
      </c>
      <c r="B3520" s="3">
        <f t="shared" si="110"/>
        <v>148</v>
      </c>
      <c r="C3520">
        <v>3518</v>
      </c>
      <c r="D3520" s="2">
        <f>profiles!C3520*sysconfig!$B$6</f>
        <v>0</v>
      </c>
      <c r="E3520" s="24">
        <f>profiles!D3520*sysconfig!$B$7</f>
        <v>57.433596763799812</v>
      </c>
      <c r="F3520" s="2">
        <f>profiles!E3520*sysconfig!$B$8</f>
        <v>0</v>
      </c>
    </row>
    <row r="3521" spans="1:6" x14ac:dyDescent="0.25">
      <c r="A3521">
        <f t="shared" si="109"/>
        <v>147</v>
      </c>
      <c r="B3521" s="3">
        <f t="shared" si="110"/>
        <v>148</v>
      </c>
      <c r="C3521">
        <v>3519</v>
      </c>
      <c r="D3521" s="2">
        <f>profiles!C3521*sysconfig!$B$6</f>
        <v>0</v>
      </c>
      <c r="E3521" s="24">
        <f>profiles!D3521*sysconfig!$B$7</f>
        <v>43.558871480191073</v>
      </c>
      <c r="F3521" s="2">
        <f>profiles!E3521*sysconfig!$B$8</f>
        <v>0</v>
      </c>
    </row>
    <row r="3522" spans="1:6" x14ac:dyDescent="0.25">
      <c r="A3522">
        <f t="shared" si="109"/>
        <v>147</v>
      </c>
      <c r="B3522" s="3">
        <f t="shared" si="110"/>
        <v>148</v>
      </c>
      <c r="C3522">
        <v>3520</v>
      </c>
      <c r="D3522" s="2">
        <f>profiles!C3522*sysconfig!$B$6</f>
        <v>0</v>
      </c>
      <c r="E3522" s="24">
        <f>profiles!D3522*sysconfig!$B$7</f>
        <v>26.479490658959833</v>
      </c>
      <c r="F3522" s="2">
        <f>profiles!E3522*sysconfig!$B$8</f>
        <v>0</v>
      </c>
    </row>
    <row r="3523" spans="1:6" x14ac:dyDescent="0.25">
      <c r="A3523">
        <f t="shared" si="109"/>
        <v>147</v>
      </c>
      <c r="B3523" s="3">
        <f t="shared" si="110"/>
        <v>148</v>
      </c>
      <c r="C3523">
        <v>3521</v>
      </c>
      <c r="D3523" s="2">
        <f>profiles!C3523*sysconfig!$B$6</f>
        <v>0</v>
      </c>
      <c r="E3523" s="24">
        <f>profiles!D3523*sysconfig!$B$7</f>
        <v>43.729874585417065</v>
      </c>
      <c r="F3523" s="2">
        <f>profiles!E3523*sysconfig!$B$8</f>
        <v>0</v>
      </c>
    </row>
    <row r="3524" spans="1:6" x14ac:dyDescent="0.25">
      <c r="A3524">
        <f t="shared" ref="A3524:A3587" si="111">ROUNDUP(C3524/24,0)</f>
        <v>147</v>
      </c>
      <c r="B3524" s="3">
        <f t="shared" si="110"/>
        <v>148</v>
      </c>
      <c r="C3524">
        <v>3522</v>
      </c>
      <c r="D3524" s="2">
        <f>profiles!C3524*sysconfig!$B$6</f>
        <v>0</v>
      </c>
      <c r="E3524" s="24">
        <f>profiles!D3524*sysconfig!$B$7</f>
        <v>43.388013468193321</v>
      </c>
      <c r="F3524" s="2">
        <f>profiles!E3524*sysconfig!$B$8</f>
        <v>0</v>
      </c>
    </row>
    <row r="3525" spans="1:6" x14ac:dyDescent="0.25">
      <c r="A3525">
        <f t="shared" si="111"/>
        <v>147</v>
      </c>
      <c r="B3525" s="3">
        <f t="shared" si="110"/>
        <v>148</v>
      </c>
      <c r="C3525">
        <v>3523</v>
      </c>
      <c r="D3525" s="2">
        <f>profiles!C3525*sysconfig!$B$6</f>
        <v>0</v>
      </c>
      <c r="E3525" s="24">
        <f>profiles!D3525*sysconfig!$B$7</f>
        <v>41.355455750701189</v>
      </c>
      <c r="F3525" s="2">
        <f>profiles!E3525*sysconfig!$B$8</f>
        <v>0</v>
      </c>
    </row>
    <row r="3526" spans="1:6" x14ac:dyDescent="0.25">
      <c r="A3526">
        <f t="shared" si="111"/>
        <v>147</v>
      </c>
      <c r="B3526" s="3">
        <f t="shared" si="110"/>
        <v>148</v>
      </c>
      <c r="C3526">
        <v>3524</v>
      </c>
      <c r="D3526" s="2">
        <f>profiles!C3526*sysconfig!$B$6</f>
        <v>0</v>
      </c>
      <c r="E3526" s="24">
        <f>profiles!D3526*sysconfig!$B$7</f>
        <v>19.508884179711572</v>
      </c>
      <c r="F3526" s="2">
        <f>profiles!E3526*sysconfig!$B$8</f>
        <v>0</v>
      </c>
    </row>
    <row r="3527" spans="1:6" x14ac:dyDescent="0.25">
      <c r="A3527">
        <f t="shared" si="111"/>
        <v>147</v>
      </c>
      <c r="B3527" s="3">
        <f t="shared" si="110"/>
        <v>148</v>
      </c>
      <c r="C3527">
        <v>3525</v>
      </c>
      <c r="D3527" s="2">
        <f>profiles!C3527*sysconfig!$B$6</f>
        <v>0</v>
      </c>
      <c r="E3527" s="24">
        <f>profiles!D3527*sysconfig!$B$7</f>
        <v>33.363142131766843</v>
      </c>
      <c r="F3527" s="2">
        <f>profiles!E3527*sysconfig!$B$8</f>
        <v>0</v>
      </c>
    </row>
    <row r="3528" spans="1:6" x14ac:dyDescent="0.25">
      <c r="A3528">
        <f t="shared" si="111"/>
        <v>147</v>
      </c>
      <c r="B3528" s="3">
        <f t="shared" si="110"/>
        <v>148</v>
      </c>
      <c r="C3528">
        <v>3526</v>
      </c>
      <c r="D3528" s="2">
        <f>profiles!C3528*sysconfig!$B$6</f>
        <v>0</v>
      </c>
      <c r="E3528" s="24">
        <f>profiles!D3528*sysconfig!$B$7</f>
        <v>23.345567594419737</v>
      </c>
      <c r="F3528" s="2">
        <f>profiles!E3528*sysconfig!$B$8</f>
        <v>0</v>
      </c>
    </row>
    <row r="3529" spans="1:6" x14ac:dyDescent="0.25">
      <c r="A3529">
        <f t="shared" si="111"/>
        <v>147</v>
      </c>
      <c r="B3529" s="3">
        <f t="shared" si="110"/>
        <v>148</v>
      </c>
      <c r="C3529">
        <v>3527</v>
      </c>
      <c r="D3529" s="2">
        <f>profiles!C3529*sysconfig!$B$6</f>
        <v>0</v>
      </c>
      <c r="E3529" s="24">
        <f>profiles!D3529*sysconfig!$B$7</f>
        <v>33.788476634911063</v>
      </c>
      <c r="F3529" s="2">
        <f>profiles!E3529*sysconfig!$B$8</f>
        <v>0</v>
      </c>
    </row>
    <row r="3530" spans="1:6" x14ac:dyDescent="0.25">
      <c r="A3530">
        <f t="shared" si="111"/>
        <v>147</v>
      </c>
      <c r="B3530" s="3">
        <f t="shared" si="110"/>
        <v>148</v>
      </c>
      <c r="C3530">
        <v>3528</v>
      </c>
      <c r="D3530" s="2">
        <f>profiles!C3530*sysconfig!$B$6</f>
        <v>0</v>
      </c>
      <c r="E3530" s="24">
        <f>profiles!D3530*sysconfig!$B$7</f>
        <v>31.832853244958546</v>
      </c>
      <c r="F3530" s="2">
        <f>profiles!E3530*sysconfig!$B$8</f>
        <v>0</v>
      </c>
    </row>
    <row r="3531" spans="1:6" x14ac:dyDescent="0.25">
      <c r="A3531">
        <f t="shared" si="111"/>
        <v>148</v>
      </c>
      <c r="B3531" s="3">
        <f t="shared" si="110"/>
        <v>149</v>
      </c>
      <c r="C3531">
        <v>3529</v>
      </c>
      <c r="D3531" s="2">
        <f>profiles!C3531*sysconfig!$B$6</f>
        <v>0</v>
      </c>
      <c r="E3531" s="24">
        <f>profiles!D3531*sysconfig!$B$7</f>
        <v>32.562145254837745</v>
      </c>
      <c r="F3531" s="2">
        <f>profiles!E3531*sysconfig!$B$8</f>
        <v>0</v>
      </c>
    </row>
    <row r="3532" spans="1:6" x14ac:dyDescent="0.25">
      <c r="A3532">
        <f t="shared" si="111"/>
        <v>148</v>
      </c>
      <c r="B3532" s="3">
        <f t="shared" ref="B3532:B3595" si="112">A3532+1</f>
        <v>149</v>
      </c>
      <c r="C3532">
        <v>3530</v>
      </c>
      <c r="D3532" s="2">
        <f>profiles!C3532*sysconfig!$B$6</f>
        <v>0</v>
      </c>
      <c r="E3532" s="24">
        <f>profiles!D3532*sysconfig!$B$7</f>
        <v>24.404843686072269</v>
      </c>
      <c r="F3532" s="2">
        <f>profiles!E3532*sysconfig!$B$8</f>
        <v>0</v>
      </c>
    </row>
    <row r="3533" spans="1:6" x14ac:dyDescent="0.25">
      <c r="A3533">
        <f t="shared" si="111"/>
        <v>148</v>
      </c>
      <c r="B3533" s="3">
        <f t="shared" si="112"/>
        <v>149</v>
      </c>
      <c r="C3533">
        <v>3531</v>
      </c>
      <c r="D3533" s="2">
        <f>profiles!C3533*sysconfig!$B$6</f>
        <v>0</v>
      </c>
      <c r="E3533" s="24">
        <f>profiles!D3533*sysconfig!$B$7</f>
        <v>27.871935190720176</v>
      </c>
      <c r="F3533" s="2">
        <f>profiles!E3533*sysconfig!$B$8</f>
        <v>0</v>
      </c>
    </row>
    <row r="3534" spans="1:6" x14ac:dyDescent="0.25">
      <c r="A3534">
        <f t="shared" si="111"/>
        <v>148</v>
      </c>
      <c r="B3534" s="3">
        <f t="shared" si="112"/>
        <v>149</v>
      </c>
      <c r="C3534">
        <v>3532</v>
      </c>
      <c r="D3534" s="2">
        <f>profiles!C3534*sysconfig!$B$6</f>
        <v>0</v>
      </c>
      <c r="E3534" s="24">
        <f>profiles!D3534*sysconfig!$B$7</f>
        <v>43.911444781800633</v>
      </c>
      <c r="F3534" s="2">
        <f>profiles!E3534*sysconfig!$B$8</f>
        <v>0</v>
      </c>
    </row>
    <row r="3535" spans="1:6" x14ac:dyDescent="0.25">
      <c r="A3535">
        <f t="shared" si="111"/>
        <v>148</v>
      </c>
      <c r="B3535" s="3">
        <f t="shared" si="112"/>
        <v>149</v>
      </c>
      <c r="C3535">
        <v>3533</v>
      </c>
      <c r="D3535" s="2">
        <f>profiles!C3535*sysconfig!$B$6</f>
        <v>0</v>
      </c>
      <c r="E3535" s="24">
        <f>profiles!D3535*sysconfig!$B$7</f>
        <v>89.630390793782482</v>
      </c>
      <c r="F3535" s="2">
        <f>profiles!E3535*sysconfig!$B$8</f>
        <v>0</v>
      </c>
    </row>
    <row r="3536" spans="1:6" x14ac:dyDescent="0.25">
      <c r="A3536">
        <f t="shared" si="111"/>
        <v>148</v>
      </c>
      <c r="B3536" s="3">
        <f t="shared" si="112"/>
        <v>149</v>
      </c>
      <c r="C3536">
        <v>3534</v>
      </c>
      <c r="D3536" s="2">
        <f>profiles!C3536*sysconfig!$B$6</f>
        <v>0</v>
      </c>
      <c r="E3536" s="24">
        <f>profiles!D3536*sysconfig!$B$7</f>
        <v>123.06827795040084</v>
      </c>
      <c r="F3536" s="2">
        <f>profiles!E3536*sysconfig!$B$8</f>
        <v>0</v>
      </c>
    </row>
    <row r="3537" spans="1:6" x14ac:dyDescent="0.25">
      <c r="A3537">
        <f t="shared" si="111"/>
        <v>148</v>
      </c>
      <c r="B3537" s="3">
        <f t="shared" si="112"/>
        <v>149</v>
      </c>
      <c r="C3537">
        <v>3535</v>
      </c>
      <c r="D3537" s="2">
        <f>profiles!C3537*sysconfig!$B$6</f>
        <v>0</v>
      </c>
      <c r="E3537" s="24">
        <f>profiles!D3537*sysconfig!$B$7</f>
        <v>111.32794559905513</v>
      </c>
      <c r="F3537" s="2">
        <f>profiles!E3537*sysconfig!$B$8</f>
        <v>0</v>
      </c>
    </row>
    <row r="3538" spans="1:6" x14ac:dyDescent="0.25">
      <c r="A3538">
        <f t="shared" si="111"/>
        <v>148</v>
      </c>
      <c r="B3538" s="3">
        <f t="shared" si="112"/>
        <v>149</v>
      </c>
      <c r="C3538">
        <v>3536</v>
      </c>
      <c r="D3538" s="2">
        <f>profiles!C3538*sysconfig!$B$6</f>
        <v>0</v>
      </c>
      <c r="E3538" s="24">
        <f>profiles!D3538*sysconfig!$B$7</f>
        <v>65.052381759695194</v>
      </c>
      <c r="F3538" s="2">
        <f>profiles!E3538*sysconfig!$B$8</f>
        <v>0</v>
      </c>
    </row>
    <row r="3539" spans="1:6" x14ac:dyDescent="0.25">
      <c r="A3539">
        <f t="shared" si="111"/>
        <v>148</v>
      </c>
      <c r="B3539" s="3">
        <f t="shared" si="112"/>
        <v>149</v>
      </c>
      <c r="C3539">
        <v>3537</v>
      </c>
      <c r="D3539" s="2">
        <f>profiles!C3539*sysconfig!$B$6</f>
        <v>0</v>
      </c>
      <c r="E3539" s="24">
        <f>profiles!D3539*sysconfig!$B$7</f>
        <v>44.548612380220355</v>
      </c>
      <c r="F3539" s="2">
        <f>profiles!E3539*sysconfig!$B$8</f>
        <v>0</v>
      </c>
    </row>
    <row r="3540" spans="1:6" x14ac:dyDescent="0.25">
      <c r="A3540">
        <f t="shared" si="111"/>
        <v>148</v>
      </c>
      <c r="B3540" s="3">
        <f t="shared" si="112"/>
        <v>149</v>
      </c>
      <c r="C3540">
        <v>3538</v>
      </c>
      <c r="D3540" s="2">
        <f>profiles!C3540*sysconfig!$B$6</f>
        <v>0</v>
      </c>
      <c r="E3540" s="24">
        <f>profiles!D3540*sysconfig!$B$7</f>
        <v>45.909501040183095</v>
      </c>
      <c r="F3540" s="2">
        <f>profiles!E3540*sysconfig!$B$8</f>
        <v>0</v>
      </c>
    </row>
    <row r="3541" spans="1:6" x14ac:dyDescent="0.25">
      <c r="A3541">
        <f t="shared" si="111"/>
        <v>148</v>
      </c>
      <c r="B3541" s="3">
        <f t="shared" si="112"/>
        <v>149</v>
      </c>
      <c r="C3541">
        <v>3539</v>
      </c>
      <c r="D3541" s="2">
        <f>profiles!C3541*sysconfig!$B$6</f>
        <v>0</v>
      </c>
      <c r="E3541" s="24">
        <f>profiles!D3541*sysconfig!$B$7</f>
        <v>34.166794919209018</v>
      </c>
      <c r="F3541" s="2">
        <f>profiles!E3541*sysconfig!$B$8</f>
        <v>0</v>
      </c>
    </row>
    <row r="3542" spans="1:6" x14ac:dyDescent="0.25">
      <c r="A3542">
        <f t="shared" si="111"/>
        <v>148</v>
      </c>
      <c r="B3542" s="3">
        <f t="shared" si="112"/>
        <v>149</v>
      </c>
      <c r="C3542">
        <v>3540</v>
      </c>
      <c r="D3542" s="2">
        <f>profiles!C3542*sysconfig!$B$6</f>
        <v>0</v>
      </c>
      <c r="E3542" s="24">
        <f>profiles!D3542*sysconfig!$B$7</f>
        <v>34.602759980677448</v>
      </c>
      <c r="F3542" s="2">
        <f>profiles!E3542*sysconfig!$B$8</f>
        <v>0</v>
      </c>
    </row>
    <row r="3543" spans="1:6" x14ac:dyDescent="0.25">
      <c r="A3543">
        <f t="shared" si="111"/>
        <v>148</v>
      </c>
      <c r="B3543" s="3">
        <f t="shared" si="112"/>
        <v>149</v>
      </c>
      <c r="C3543">
        <v>3541</v>
      </c>
      <c r="D3543" s="2">
        <f>profiles!C3543*sysconfig!$B$6</f>
        <v>0</v>
      </c>
      <c r="E3543" s="24">
        <f>profiles!D3543*sysconfig!$B$7</f>
        <v>57.993859142519433</v>
      </c>
      <c r="F3543" s="2">
        <f>profiles!E3543*sysconfig!$B$8</f>
        <v>0</v>
      </c>
    </row>
    <row r="3544" spans="1:6" x14ac:dyDescent="0.25">
      <c r="A3544">
        <f t="shared" si="111"/>
        <v>148</v>
      </c>
      <c r="B3544" s="3">
        <f t="shared" si="112"/>
        <v>149</v>
      </c>
      <c r="C3544">
        <v>3542</v>
      </c>
      <c r="D3544" s="2">
        <f>profiles!C3544*sysconfig!$B$6</f>
        <v>0</v>
      </c>
      <c r="E3544" s="24">
        <f>profiles!D3544*sysconfig!$B$7</f>
        <v>39.851547745665634</v>
      </c>
      <c r="F3544" s="2">
        <f>profiles!E3544*sysconfig!$B$8</f>
        <v>0</v>
      </c>
    </row>
    <row r="3545" spans="1:6" x14ac:dyDescent="0.25">
      <c r="A3545">
        <f t="shared" si="111"/>
        <v>148</v>
      </c>
      <c r="B3545" s="3">
        <f t="shared" si="112"/>
        <v>149</v>
      </c>
      <c r="C3545">
        <v>3543</v>
      </c>
      <c r="D3545" s="2">
        <f>profiles!C3545*sysconfig!$B$6</f>
        <v>0</v>
      </c>
      <c r="E3545" s="24">
        <f>profiles!D3545*sysconfig!$B$7</f>
        <v>43.062710493989556</v>
      </c>
      <c r="F3545" s="2">
        <f>profiles!E3545*sysconfig!$B$8</f>
        <v>0</v>
      </c>
    </row>
    <row r="3546" spans="1:6" x14ac:dyDescent="0.25">
      <c r="A3546">
        <f t="shared" si="111"/>
        <v>148</v>
      </c>
      <c r="B3546" s="3">
        <f t="shared" si="112"/>
        <v>149</v>
      </c>
      <c r="C3546">
        <v>3544</v>
      </c>
      <c r="D3546" s="2">
        <f>profiles!C3546*sysconfig!$B$6</f>
        <v>0</v>
      </c>
      <c r="E3546" s="24">
        <f>profiles!D3546*sysconfig!$B$7</f>
        <v>43.682404001618039</v>
      </c>
      <c r="F3546" s="2">
        <f>profiles!E3546*sysconfig!$B$8</f>
        <v>0</v>
      </c>
    </row>
    <row r="3547" spans="1:6" x14ac:dyDescent="0.25">
      <c r="A3547">
        <f t="shared" si="111"/>
        <v>148</v>
      </c>
      <c r="B3547" s="3">
        <f t="shared" si="112"/>
        <v>149</v>
      </c>
      <c r="C3547">
        <v>3545</v>
      </c>
      <c r="D3547" s="2">
        <f>profiles!C3547*sysconfig!$B$6</f>
        <v>0</v>
      </c>
      <c r="E3547" s="24">
        <f>profiles!D3547*sysconfig!$B$7</f>
        <v>37.831223637985893</v>
      </c>
      <c r="F3547" s="2">
        <f>profiles!E3547*sysconfig!$B$8</f>
        <v>0</v>
      </c>
    </row>
    <row r="3548" spans="1:6" x14ac:dyDescent="0.25">
      <c r="A3548">
        <f t="shared" si="111"/>
        <v>148</v>
      </c>
      <c r="B3548" s="3">
        <f t="shared" si="112"/>
        <v>149</v>
      </c>
      <c r="C3548">
        <v>3546</v>
      </c>
      <c r="D3548" s="2">
        <f>profiles!C3548*sysconfig!$B$6</f>
        <v>0</v>
      </c>
      <c r="E3548" s="24">
        <f>profiles!D3548*sysconfig!$B$7</f>
        <v>41.34113530126298</v>
      </c>
      <c r="F3548" s="2">
        <f>profiles!E3548*sysconfig!$B$8</f>
        <v>0</v>
      </c>
    </row>
    <row r="3549" spans="1:6" x14ac:dyDescent="0.25">
      <c r="A3549">
        <f t="shared" si="111"/>
        <v>148</v>
      </c>
      <c r="B3549" s="3">
        <f t="shared" si="112"/>
        <v>149</v>
      </c>
      <c r="C3549">
        <v>3547</v>
      </c>
      <c r="D3549" s="2">
        <f>profiles!C3549*sysconfig!$B$6</f>
        <v>0</v>
      </c>
      <c r="E3549" s="24">
        <f>profiles!D3549*sysconfig!$B$7</f>
        <v>38.897499997795833</v>
      </c>
      <c r="F3549" s="2">
        <f>profiles!E3549*sysconfig!$B$8</f>
        <v>0</v>
      </c>
    </row>
    <row r="3550" spans="1:6" x14ac:dyDescent="0.25">
      <c r="A3550">
        <f t="shared" si="111"/>
        <v>148</v>
      </c>
      <c r="B3550" s="3">
        <f t="shared" si="112"/>
        <v>149</v>
      </c>
      <c r="C3550">
        <v>3548</v>
      </c>
      <c r="D3550" s="2">
        <f>profiles!C3550*sysconfig!$B$6</f>
        <v>0</v>
      </c>
      <c r="E3550" s="24">
        <f>profiles!D3550*sysconfig!$B$7</f>
        <v>29.355346605345279</v>
      </c>
      <c r="F3550" s="2">
        <f>profiles!E3550*sysconfig!$B$8</f>
        <v>0</v>
      </c>
    </row>
    <row r="3551" spans="1:6" x14ac:dyDescent="0.25">
      <c r="A3551">
        <f t="shared" si="111"/>
        <v>148</v>
      </c>
      <c r="B3551" s="3">
        <f t="shared" si="112"/>
        <v>149</v>
      </c>
      <c r="C3551">
        <v>3549</v>
      </c>
      <c r="D3551" s="2">
        <f>profiles!C3551*sysconfig!$B$6</f>
        <v>0</v>
      </c>
      <c r="E3551" s="24">
        <f>profiles!D3551*sysconfig!$B$7</f>
        <v>27.293350252215347</v>
      </c>
      <c r="F3551" s="2">
        <f>profiles!E3551*sysconfig!$B$8</f>
        <v>0</v>
      </c>
    </row>
    <row r="3552" spans="1:6" x14ac:dyDescent="0.25">
      <c r="A3552">
        <f t="shared" si="111"/>
        <v>148</v>
      </c>
      <c r="B3552" s="3">
        <f t="shared" si="112"/>
        <v>149</v>
      </c>
      <c r="C3552">
        <v>3550</v>
      </c>
      <c r="D3552" s="2">
        <f>profiles!C3552*sysconfig!$B$6</f>
        <v>0</v>
      </c>
      <c r="E3552" s="24">
        <f>profiles!D3552*sysconfig!$B$7</f>
        <v>38.780914324143033</v>
      </c>
      <c r="F3552" s="2">
        <f>profiles!E3552*sysconfig!$B$8</f>
        <v>0</v>
      </c>
    </row>
    <row r="3553" spans="1:6" x14ac:dyDescent="0.25">
      <c r="A3553">
        <f t="shared" si="111"/>
        <v>148</v>
      </c>
      <c r="B3553" s="3">
        <f t="shared" si="112"/>
        <v>149</v>
      </c>
      <c r="C3553">
        <v>3551</v>
      </c>
      <c r="D3553" s="2">
        <f>profiles!C3553*sysconfig!$B$6</f>
        <v>0</v>
      </c>
      <c r="E3553" s="24">
        <f>profiles!D3553*sysconfig!$B$7</f>
        <v>27.31343454095369</v>
      </c>
      <c r="F3553" s="2">
        <f>profiles!E3553*sysconfig!$B$8</f>
        <v>0</v>
      </c>
    </row>
    <row r="3554" spans="1:6" x14ac:dyDescent="0.25">
      <c r="A3554">
        <f t="shared" si="111"/>
        <v>148</v>
      </c>
      <c r="B3554" s="3">
        <f t="shared" si="112"/>
        <v>149</v>
      </c>
      <c r="C3554">
        <v>3552</v>
      </c>
      <c r="D3554" s="2">
        <f>profiles!C3554*sysconfig!$B$6</f>
        <v>0</v>
      </c>
      <c r="E3554" s="24">
        <f>profiles!D3554*sysconfig!$B$7</f>
        <v>28.998174153467644</v>
      </c>
      <c r="F3554" s="2">
        <f>profiles!E3554*sysconfig!$B$8</f>
        <v>0</v>
      </c>
    </row>
    <row r="3555" spans="1:6" x14ac:dyDescent="0.25">
      <c r="A3555">
        <f t="shared" si="111"/>
        <v>149</v>
      </c>
      <c r="B3555" s="3">
        <f t="shared" si="112"/>
        <v>150</v>
      </c>
      <c r="C3555">
        <v>3553</v>
      </c>
      <c r="D3555" s="2">
        <f>profiles!C3555*sysconfig!$B$6</f>
        <v>0</v>
      </c>
      <c r="E3555" s="24">
        <f>profiles!D3555*sysconfig!$B$7</f>
        <v>24.789175200750847</v>
      </c>
      <c r="F3555" s="2">
        <f>profiles!E3555*sysconfig!$B$8</f>
        <v>0</v>
      </c>
    </row>
    <row r="3556" spans="1:6" x14ac:dyDescent="0.25">
      <c r="A3556">
        <f t="shared" si="111"/>
        <v>149</v>
      </c>
      <c r="B3556" s="3">
        <f t="shared" si="112"/>
        <v>150</v>
      </c>
      <c r="C3556">
        <v>3554</v>
      </c>
      <c r="D3556" s="2">
        <f>profiles!C3556*sysconfig!$B$6</f>
        <v>0</v>
      </c>
      <c r="E3556" s="24">
        <f>profiles!D3556*sysconfig!$B$7</f>
        <v>25.889525750359152</v>
      </c>
      <c r="F3556" s="2">
        <f>profiles!E3556*sysconfig!$B$8</f>
        <v>0</v>
      </c>
    </row>
    <row r="3557" spans="1:6" x14ac:dyDescent="0.25">
      <c r="A3557">
        <f t="shared" si="111"/>
        <v>149</v>
      </c>
      <c r="B3557" s="3">
        <f t="shared" si="112"/>
        <v>150</v>
      </c>
      <c r="C3557">
        <v>3555</v>
      </c>
      <c r="D3557" s="2">
        <f>profiles!C3557*sysconfig!$B$6</f>
        <v>0</v>
      </c>
      <c r="E3557" s="24">
        <f>profiles!D3557*sysconfig!$B$7</f>
        <v>32.277535981013237</v>
      </c>
      <c r="F3557" s="2">
        <f>profiles!E3557*sysconfig!$B$8</f>
        <v>0</v>
      </c>
    </row>
    <row r="3558" spans="1:6" x14ac:dyDescent="0.25">
      <c r="A3558">
        <f t="shared" si="111"/>
        <v>149</v>
      </c>
      <c r="B3558" s="3">
        <f t="shared" si="112"/>
        <v>150</v>
      </c>
      <c r="C3558">
        <v>3556</v>
      </c>
      <c r="D3558" s="2">
        <f>profiles!C3558*sysconfig!$B$6</f>
        <v>0</v>
      </c>
      <c r="E3558" s="24">
        <f>profiles!D3558*sysconfig!$B$7</f>
        <v>43.892928903243913</v>
      </c>
      <c r="F3558" s="2">
        <f>profiles!E3558*sysconfig!$B$8</f>
        <v>0</v>
      </c>
    </row>
    <row r="3559" spans="1:6" x14ac:dyDescent="0.25">
      <c r="A3559">
        <f t="shared" si="111"/>
        <v>149</v>
      </c>
      <c r="B3559" s="3">
        <f t="shared" si="112"/>
        <v>150</v>
      </c>
      <c r="C3559">
        <v>3557</v>
      </c>
      <c r="D3559" s="2">
        <f>profiles!C3559*sysconfig!$B$6</f>
        <v>0</v>
      </c>
      <c r="E3559" s="24">
        <f>profiles!D3559*sysconfig!$B$7</f>
        <v>98.342988213687605</v>
      </c>
      <c r="F3559" s="2">
        <f>profiles!E3559*sysconfig!$B$8</f>
        <v>0</v>
      </c>
    </row>
    <row r="3560" spans="1:6" x14ac:dyDescent="0.25">
      <c r="A3560">
        <f t="shared" si="111"/>
        <v>149</v>
      </c>
      <c r="B3560" s="3">
        <f t="shared" si="112"/>
        <v>150</v>
      </c>
      <c r="C3560">
        <v>3558</v>
      </c>
      <c r="D3560" s="2">
        <f>profiles!C3560*sysconfig!$B$6</f>
        <v>0</v>
      </c>
      <c r="E3560" s="24">
        <f>profiles!D3560*sysconfig!$B$7</f>
        <v>41.929433669044258</v>
      </c>
      <c r="F3560" s="2">
        <f>profiles!E3560*sysconfig!$B$8</f>
        <v>0</v>
      </c>
    </row>
    <row r="3561" spans="1:6" x14ac:dyDescent="0.25">
      <c r="A3561">
        <f t="shared" si="111"/>
        <v>149</v>
      </c>
      <c r="B3561" s="3">
        <f t="shared" si="112"/>
        <v>150</v>
      </c>
      <c r="C3561">
        <v>3559</v>
      </c>
      <c r="D3561" s="2">
        <f>profiles!C3561*sysconfig!$B$6</f>
        <v>0</v>
      </c>
      <c r="E3561" s="24">
        <f>profiles!D3561*sysconfig!$B$7</f>
        <v>35.214086682918278</v>
      </c>
      <c r="F3561" s="2">
        <f>profiles!E3561*sysconfig!$B$8</f>
        <v>0</v>
      </c>
    </row>
    <row r="3562" spans="1:6" x14ac:dyDescent="0.25">
      <c r="A3562">
        <f t="shared" si="111"/>
        <v>149</v>
      </c>
      <c r="B3562" s="3">
        <f t="shared" si="112"/>
        <v>150</v>
      </c>
      <c r="C3562">
        <v>3560</v>
      </c>
      <c r="D3562" s="2">
        <f>profiles!C3562*sysconfig!$B$6</f>
        <v>0</v>
      </c>
      <c r="E3562" s="24">
        <f>profiles!D3562*sysconfig!$B$7</f>
        <v>45.856133799058767</v>
      </c>
      <c r="F3562" s="2">
        <f>profiles!E3562*sysconfig!$B$8</f>
        <v>0</v>
      </c>
    </row>
    <row r="3563" spans="1:6" x14ac:dyDescent="0.25">
      <c r="A3563">
        <f t="shared" si="111"/>
        <v>149</v>
      </c>
      <c r="B3563" s="3">
        <f t="shared" si="112"/>
        <v>150</v>
      </c>
      <c r="C3563">
        <v>3561</v>
      </c>
      <c r="D3563" s="2">
        <f>profiles!C3563*sysconfig!$B$6</f>
        <v>0</v>
      </c>
      <c r="E3563" s="24">
        <f>profiles!D3563*sysconfig!$B$7</f>
        <v>49.399917727426129</v>
      </c>
      <c r="F3563" s="2">
        <f>profiles!E3563*sysconfig!$B$8</f>
        <v>0</v>
      </c>
    </row>
    <row r="3564" spans="1:6" x14ac:dyDescent="0.25">
      <c r="A3564">
        <f t="shared" si="111"/>
        <v>149</v>
      </c>
      <c r="B3564" s="3">
        <f t="shared" si="112"/>
        <v>150</v>
      </c>
      <c r="C3564">
        <v>3562</v>
      </c>
      <c r="D3564" s="2">
        <f>profiles!C3564*sysconfig!$B$6</f>
        <v>0</v>
      </c>
      <c r="E3564" s="24">
        <f>profiles!D3564*sysconfig!$B$7</f>
        <v>50.363096436970096</v>
      </c>
      <c r="F3564" s="2">
        <f>profiles!E3564*sysconfig!$B$8</f>
        <v>0</v>
      </c>
    </row>
    <row r="3565" spans="1:6" x14ac:dyDescent="0.25">
      <c r="A3565">
        <f t="shared" si="111"/>
        <v>149</v>
      </c>
      <c r="B3565" s="3">
        <f t="shared" si="112"/>
        <v>150</v>
      </c>
      <c r="C3565">
        <v>3563</v>
      </c>
      <c r="D3565" s="2">
        <f>profiles!C3565*sysconfig!$B$6</f>
        <v>0</v>
      </c>
      <c r="E3565" s="24">
        <f>profiles!D3565*sysconfig!$B$7</f>
        <v>54.921076999264045</v>
      </c>
      <c r="F3565" s="2">
        <f>profiles!E3565*sysconfig!$B$8</f>
        <v>0</v>
      </c>
    </row>
    <row r="3566" spans="1:6" x14ac:dyDescent="0.25">
      <c r="A3566">
        <f t="shared" si="111"/>
        <v>149</v>
      </c>
      <c r="B3566" s="3">
        <f t="shared" si="112"/>
        <v>150</v>
      </c>
      <c r="C3566">
        <v>3564</v>
      </c>
      <c r="D3566" s="2">
        <f>profiles!C3566*sysconfig!$B$6</f>
        <v>0</v>
      </c>
      <c r="E3566" s="24">
        <f>profiles!D3566*sysconfig!$B$7</f>
        <v>35.034080158230665</v>
      </c>
      <c r="F3566" s="2">
        <f>profiles!E3566*sysconfig!$B$8</f>
        <v>0</v>
      </c>
    </row>
    <row r="3567" spans="1:6" x14ac:dyDescent="0.25">
      <c r="A3567">
        <f t="shared" si="111"/>
        <v>149</v>
      </c>
      <c r="B3567" s="3">
        <f t="shared" si="112"/>
        <v>150</v>
      </c>
      <c r="C3567">
        <v>3565</v>
      </c>
      <c r="D3567" s="2">
        <f>profiles!C3567*sysconfig!$B$6</f>
        <v>0</v>
      </c>
      <c r="E3567" s="24">
        <f>profiles!D3567*sysconfig!$B$7</f>
        <v>30.226798910425128</v>
      </c>
      <c r="F3567" s="2">
        <f>profiles!E3567*sysconfig!$B$8</f>
        <v>0</v>
      </c>
    </row>
    <row r="3568" spans="1:6" x14ac:dyDescent="0.25">
      <c r="A3568">
        <f t="shared" si="111"/>
        <v>149</v>
      </c>
      <c r="B3568" s="3">
        <f t="shared" si="112"/>
        <v>150</v>
      </c>
      <c r="C3568">
        <v>3566</v>
      </c>
      <c r="D3568" s="2">
        <f>profiles!C3568*sysconfig!$B$6</f>
        <v>0</v>
      </c>
      <c r="E3568" s="24">
        <f>profiles!D3568*sysconfig!$B$7</f>
        <v>36.283155175364072</v>
      </c>
      <c r="F3568" s="2">
        <f>profiles!E3568*sysconfig!$B$8</f>
        <v>0</v>
      </c>
    </row>
    <row r="3569" spans="1:6" x14ac:dyDescent="0.25">
      <c r="A3569">
        <f t="shared" si="111"/>
        <v>149</v>
      </c>
      <c r="B3569" s="3">
        <f t="shared" si="112"/>
        <v>150</v>
      </c>
      <c r="C3569">
        <v>3567</v>
      </c>
      <c r="D3569" s="2">
        <f>profiles!C3569*sysconfig!$B$6</f>
        <v>0</v>
      </c>
      <c r="E3569" s="24">
        <f>profiles!D3569*sysconfig!$B$7</f>
        <v>45.223109904835582</v>
      </c>
      <c r="F3569" s="2">
        <f>profiles!E3569*sysconfig!$B$8</f>
        <v>0</v>
      </c>
    </row>
    <row r="3570" spans="1:6" x14ac:dyDescent="0.25">
      <c r="A3570">
        <f t="shared" si="111"/>
        <v>149</v>
      </c>
      <c r="B3570" s="3">
        <f t="shared" si="112"/>
        <v>150</v>
      </c>
      <c r="C3570">
        <v>3568</v>
      </c>
      <c r="D3570" s="2">
        <f>profiles!C3570*sysconfig!$B$6</f>
        <v>0</v>
      </c>
      <c r="E3570" s="24">
        <f>profiles!D3570*sysconfig!$B$7</f>
        <v>41.909453989618896</v>
      </c>
      <c r="F3570" s="2">
        <f>profiles!E3570*sysconfig!$B$8</f>
        <v>0</v>
      </c>
    </row>
    <row r="3571" spans="1:6" x14ac:dyDescent="0.25">
      <c r="A3571">
        <f t="shared" si="111"/>
        <v>149</v>
      </c>
      <c r="B3571" s="3">
        <f t="shared" si="112"/>
        <v>150</v>
      </c>
      <c r="C3571">
        <v>3569</v>
      </c>
      <c r="D3571" s="2">
        <f>profiles!C3571*sysconfig!$B$6</f>
        <v>0</v>
      </c>
      <c r="E3571" s="24">
        <f>profiles!D3571*sysconfig!$B$7</f>
        <v>46.106236785046164</v>
      </c>
      <c r="F3571" s="2">
        <f>profiles!E3571*sysconfig!$B$8</f>
        <v>0</v>
      </c>
    </row>
    <row r="3572" spans="1:6" x14ac:dyDescent="0.25">
      <c r="A3572">
        <f t="shared" si="111"/>
        <v>149</v>
      </c>
      <c r="B3572" s="3">
        <f t="shared" si="112"/>
        <v>150</v>
      </c>
      <c r="C3572">
        <v>3570</v>
      </c>
      <c r="D3572" s="2">
        <f>profiles!C3572*sysconfig!$B$6</f>
        <v>0</v>
      </c>
      <c r="E3572" s="24">
        <f>profiles!D3572*sysconfig!$B$7</f>
        <v>39.165437743235927</v>
      </c>
      <c r="F3572" s="2">
        <f>profiles!E3572*sysconfig!$B$8</f>
        <v>0</v>
      </c>
    </row>
    <row r="3573" spans="1:6" x14ac:dyDescent="0.25">
      <c r="A3573">
        <f t="shared" si="111"/>
        <v>149</v>
      </c>
      <c r="B3573" s="3">
        <f t="shared" si="112"/>
        <v>150</v>
      </c>
      <c r="C3573">
        <v>3571</v>
      </c>
      <c r="D3573" s="2">
        <f>profiles!C3573*sysconfig!$B$6</f>
        <v>0</v>
      </c>
      <c r="E3573" s="24">
        <f>profiles!D3573*sysconfig!$B$7</f>
        <v>43.970290248103225</v>
      </c>
      <c r="F3573" s="2">
        <f>profiles!E3573*sysconfig!$B$8</f>
        <v>0</v>
      </c>
    </row>
    <row r="3574" spans="1:6" x14ac:dyDescent="0.25">
      <c r="A3574">
        <f t="shared" si="111"/>
        <v>149</v>
      </c>
      <c r="B3574" s="3">
        <f t="shared" si="112"/>
        <v>150</v>
      </c>
      <c r="C3574">
        <v>3572</v>
      </c>
      <c r="D3574" s="2">
        <f>profiles!C3574*sysconfig!$B$6</f>
        <v>0</v>
      </c>
      <c r="E3574" s="24">
        <f>profiles!D3574*sysconfig!$B$7</f>
        <v>32.743706408145606</v>
      </c>
      <c r="F3574" s="2">
        <f>profiles!E3574*sysconfig!$B$8</f>
        <v>0</v>
      </c>
    </row>
    <row r="3575" spans="1:6" x14ac:dyDescent="0.25">
      <c r="A3575">
        <f t="shared" si="111"/>
        <v>149</v>
      </c>
      <c r="B3575" s="3">
        <f t="shared" si="112"/>
        <v>150</v>
      </c>
      <c r="C3575">
        <v>3573</v>
      </c>
      <c r="D3575" s="2">
        <f>profiles!C3575*sysconfig!$B$6</f>
        <v>0</v>
      </c>
      <c r="E3575" s="24">
        <f>profiles!D3575*sysconfig!$B$7</f>
        <v>30.239960890262676</v>
      </c>
      <c r="F3575" s="2">
        <f>profiles!E3575*sysconfig!$B$8</f>
        <v>0</v>
      </c>
    </row>
    <row r="3576" spans="1:6" x14ac:dyDescent="0.25">
      <c r="A3576">
        <f t="shared" si="111"/>
        <v>149</v>
      </c>
      <c r="B3576" s="3">
        <f t="shared" si="112"/>
        <v>150</v>
      </c>
      <c r="C3576">
        <v>3574</v>
      </c>
      <c r="D3576" s="2">
        <f>profiles!C3576*sysconfig!$B$6</f>
        <v>0</v>
      </c>
      <c r="E3576" s="24">
        <f>profiles!D3576*sysconfig!$B$7</f>
        <v>27.479870774144096</v>
      </c>
      <c r="F3576" s="2">
        <f>profiles!E3576*sysconfig!$B$8</f>
        <v>0</v>
      </c>
    </row>
    <row r="3577" spans="1:6" x14ac:dyDescent="0.25">
      <c r="A3577">
        <f t="shared" si="111"/>
        <v>149</v>
      </c>
      <c r="B3577" s="3">
        <f t="shared" si="112"/>
        <v>150</v>
      </c>
      <c r="C3577">
        <v>3575</v>
      </c>
      <c r="D3577" s="2">
        <f>profiles!C3577*sysconfig!$B$6</f>
        <v>0</v>
      </c>
      <c r="E3577" s="24">
        <f>profiles!D3577*sysconfig!$B$7</f>
        <v>31.056580345792405</v>
      </c>
      <c r="F3577" s="2">
        <f>profiles!E3577*sysconfig!$B$8</f>
        <v>0</v>
      </c>
    </row>
    <row r="3578" spans="1:6" x14ac:dyDescent="0.25">
      <c r="A3578">
        <f t="shared" si="111"/>
        <v>149</v>
      </c>
      <c r="B3578" s="3">
        <f t="shared" si="112"/>
        <v>150</v>
      </c>
      <c r="C3578">
        <v>3576</v>
      </c>
      <c r="D3578" s="2">
        <f>profiles!C3578*sysconfig!$B$6</f>
        <v>0</v>
      </c>
      <c r="E3578" s="24">
        <f>profiles!D3578*sysconfig!$B$7</f>
        <v>29.184589442477037</v>
      </c>
      <c r="F3578" s="2">
        <f>profiles!E3578*sysconfig!$B$8</f>
        <v>0</v>
      </c>
    </row>
    <row r="3579" spans="1:6" x14ac:dyDescent="0.25">
      <c r="A3579">
        <f t="shared" si="111"/>
        <v>150</v>
      </c>
      <c r="B3579" s="3">
        <f t="shared" si="112"/>
        <v>151</v>
      </c>
      <c r="C3579">
        <v>3577</v>
      </c>
      <c r="D3579" s="2">
        <f>profiles!C3579*sysconfig!$B$6</f>
        <v>0</v>
      </c>
      <c r="E3579" s="24">
        <f>profiles!D3579*sysconfig!$B$7</f>
        <v>37.34056980847037</v>
      </c>
      <c r="F3579" s="2">
        <f>profiles!E3579*sysconfig!$B$8</f>
        <v>0</v>
      </c>
    </row>
    <row r="3580" spans="1:6" x14ac:dyDescent="0.25">
      <c r="A3580">
        <f t="shared" si="111"/>
        <v>150</v>
      </c>
      <c r="B3580" s="3">
        <f t="shared" si="112"/>
        <v>151</v>
      </c>
      <c r="C3580">
        <v>3578</v>
      </c>
      <c r="D3580" s="2">
        <f>profiles!C3580*sysconfig!$B$6</f>
        <v>0</v>
      </c>
      <c r="E3580" s="24">
        <f>profiles!D3580*sysconfig!$B$7</f>
        <v>27.815148485469535</v>
      </c>
      <c r="F3580" s="2">
        <f>profiles!E3580*sysconfig!$B$8</f>
        <v>0</v>
      </c>
    </row>
    <row r="3581" spans="1:6" x14ac:dyDescent="0.25">
      <c r="A3581">
        <f t="shared" si="111"/>
        <v>150</v>
      </c>
      <c r="B3581" s="3">
        <f t="shared" si="112"/>
        <v>151</v>
      </c>
      <c r="C3581">
        <v>3579</v>
      </c>
      <c r="D3581" s="2">
        <f>profiles!C3581*sysconfig!$B$6</f>
        <v>0</v>
      </c>
      <c r="E3581" s="24">
        <f>profiles!D3581*sysconfig!$B$7</f>
        <v>30.553914253039828</v>
      </c>
      <c r="F3581" s="2">
        <f>profiles!E3581*sysconfig!$B$8</f>
        <v>0</v>
      </c>
    </row>
    <row r="3582" spans="1:6" x14ac:dyDescent="0.25">
      <c r="A3582">
        <f t="shared" si="111"/>
        <v>150</v>
      </c>
      <c r="B3582" s="3">
        <f t="shared" si="112"/>
        <v>151</v>
      </c>
      <c r="C3582">
        <v>3580</v>
      </c>
      <c r="D3582" s="2">
        <f>profiles!C3582*sysconfig!$B$6</f>
        <v>0</v>
      </c>
      <c r="E3582" s="24">
        <f>profiles!D3582*sysconfig!$B$7</f>
        <v>32.727907558522169</v>
      </c>
      <c r="F3582" s="2">
        <f>profiles!E3582*sysconfig!$B$8</f>
        <v>0</v>
      </c>
    </row>
    <row r="3583" spans="1:6" x14ac:dyDescent="0.25">
      <c r="A3583">
        <f t="shared" si="111"/>
        <v>150</v>
      </c>
      <c r="B3583" s="3">
        <f t="shared" si="112"/>
        <v>151</v>
      </c>
      <c r="C3583">
        <v>3581</v>
      </c>
      <c r="D3583" s="2">
        <f>profiles!C3583*sysconfig!$B$6</f>
        <v>0</v>
      </c>
      <c r="E3583" s="24">
        <f>profiles!D3583*sysconfig!$B$7</f>
        <v>64.356991185651339</v>
      </c>
      <c r="F3583" s="2">
        <f>profiles!E3583*sysconfig!$B$8</f>
        <v>0</v>
      </c>
    </row>
    <row r="3584" spans="1:6" x14ac:dyDescent="0.25">
      <c r="A3584">
        <f t="shared" si="111"/>
        <v>150</v>
      </c>
      <c r="B3584" s="3">
        <f t="shared" si="112"/>
        <v>151</v>
      </c>
      <c r="C3584">
        <v>3582</v>
      </c>
      <c r="D3584" s="2">
        <f>profiles!C3584*sysconfig!$B$6</f>
        <v>0</v>
      </c>
      <c r="E3584" s="24">
        <f>profiles!D3584*sysconfig!$B$7</f>
        <v>99.952332638995642</v>
      </c>
      <c r="F3584" s="2">
        <f>profiles!E3584*sysconfig!$B$8</f>
        <v>0</v>
      </c>
    </row>
    <row r="3585" spans="1:6" x14ac:dyDescent="0.25">
      <c r="A3585">
        <f t="shared" si="111"/>
        <v>150</v>
      </c>
      <c r="B3585" s="3">
        <f t="shared" si="112"/>
        <v>151</v>
      </c>
      <c r="C3585">
        <v>3583</v>
      </c>
      <c r="D3585" s="2">
        <f>profiles!C3585*sysconfig!$B$6</f>
        <v>0</v>
      </c>
      <c r="E3585" s="24">
        <f>profiles!D3585*sysconfig!$B$7</f>
        <v>65.749979852744147</v>
      </c>
      <c r="F3585" s="2">
        <f>profiles!E3585*sysconfig!$B$8</f>
        <v>0</v>
      </c>
    </row>
    <row r="3586" spans="1:6" x14ac:dyDescent="0.25">
      <c r="A3586">
        <f t="shared" si="111"/>
        <v>150</v>
      </c>
      <c r="B3586" s="3">
        <f t="shared" si="112"/>
        <v>151</v>
      </c>
      <c r="C3586">
        <v>3584</v>
      </c>
      <c r="D3586" s="2">
        <f>profiles!C3586*sysconfig!$B$6</f>
        <v>0</v>
      </c>
      <c r="E3586" s="24">
        <f>profiles!D3586*sysconfig!$B$7</f>
        <v>66.936055077862392</v>
      </c>
      <c r="F3586" s="2">
        <f>profiles!E3586*sysconfig!$B$8</f>
        <v>0</v>
      </c>
    </row>
    <row r="3587" spans="1:6" x14ac:dyDescent="0.25">
      <c r="A3587">
        <f t="shared" si="111"/>
        <v>150</v>
      </c>
      <c r="B3587" s="3">
        <f t="shared" si="112"/>
        <v>151</v>
      </c>
      <c r="C3587">
        <v>3585</v>
      </c>
      <c r="D3587" s="2">
        <f>profiles!C3587*sysconfig!$B$6</f>
        <v>0</v>
      </c>
      <c r="E3587" s="24">
        <f>profiles!D3587*sysconfig!$B$7</f>
        <v>104.70830497760849</v>
      </c>
      <c r="F3587" s="2">
        <f>profiles!E3587*sysconfig!$B$8</f>
        <v>0</v>
      </c>
    </row>
    <row r="3588" spans="1:6" x14ac:dyDescent="0.25">
      <c r="A3588">
        <f t="shared" ref="A3588:A3651" si="113">ROUNDUP(C3588/24,0)</f>
        <v>150</v>
      </c>
      <c r="B3588" s="3">
        <f t="shared" si="112"/>
        <v>151</v>
      </c>
      <c r="C3588">
        <v>3586</v>
      </c>
      <c r="D3588" s="2">
        <f>profiles!C3588*sysconfig!$B$6</f>
        <v>0</v>
      </c>
      <c r="E3588" s="24">
        <f>profiles!D3588*sysconfig!$B$7</f>
        <v>63.390917601443071</v>
      </c>
      <c r="F3588" s="2">
        <f>profiles!E3588*sysconfig!$B$8</f>
        <v>0</v>
      </c>
    </row>
    <row r="3589" spans="1:6" x14ac:dyDescent="0.25">
      <c r="A3589">
        <f t="shared" si="113"/>
        <v>150</v>
      </c>
      <c r="B3589" s="3">
        <f t="shared" si="112"/>
        <v>151</v>
      </c>
      <c r="C3589">
        <v>3587</v>
      </c>
      <c r="D3589" s="2">
        <f>profiles!C3589*sysconfig!$B$6</f>
        <v>0</v>
      </c>
      <c r="E3589" s="24">
        <f>profiles!D3589*sysconfig!$B$7</f>
        <v>46.595708892883778</v>
      </c>
      <c r="F3589" s="2">
        <f>profiles!E3589*sysconfig!$B$8</f>
        <v>0</v>
      </c>
    </row>
    <row r="3590" spans="1:6" x14ac:dyDescent="0.25">
      <c r="A3590">
        <f t="shared" si="113"/>
        <v>150</v>
      </c>
      <c r="B3590" s="3">
        <f t="shared" si="112"/>
        <v>151</v>
      </c>
      <c r="C3590">
        <v>3588</v>
      </c>
      <c r="D3590" s="2">
        <f>profiles!C3590*sysconfig!$B$6</f>
        <v>0</v>
      </c>
      <c r="E3590" s="24">
        <f>profiles!D3590*sysconfig!$B$7</f>
        <v>49.045999060166288</v>
      </c>
      <c r="F3590" s="2">
        <f>profiles!E3590*sysconfig!$B$8</f>
        <v>0</v>
      </c>
    </row>
    <row r="3591" spans="1:6" x14ac:dyDescent="0.25">
      <c r="A3591">
        <f t="shared" si="113"/>
        <v>150</v>
      </c>
      <c r="B3591" s="3">
        <f t="shared" si="112"/>
        <v>151</v>
      </c>
      <c r="C3591">
        <v>3589</v>
      </c>
      <c r="D3591" s="2">
        <f>profiles!C3591*sysconfig!$B$6</f>
        <v>0</v>
      </c>
      <c r="E3591" s="24">
        <f>profiles!D3591*sysconfig!$B$7</f>
        <v>37.182980762174076</v>
      </c>
      <c r="F3591" s="2">
        <f>profiles!E3591*sysconfig!$B$8</f>
        <v>0</v>
      </c>
    </row>
    <row r="3592" spans="1:6" x14ac:dyDescent="0.25">
      <c r="A3592">
        <f t="shared" si="113"/>
        <v>150</v>
      </c>
      <c r="B3592" s="3">
        <f t="shared" si="112"/>
        <v>151</v>
      </c>
      <c r="C3592">
        <v>3590</v>
      </c>
      <c r="D3592" s="2">
        <f>profiles!C3592*sysconfig!$B$6</f>
        <v>0</v>
      </c>
      <c r="E3592" s="24">
        <f>profiles!D3592*sysconfig!$B$7</f>
        <v>40.951080010606994</v>
      </c>
      <c r="F3592" s="2">
        <f>profiles!E3592*sysconfig!$B$8</f>
        <v>0</v>
      </c>
    </row>
    <row r="3593" spans="1:6" x14ac:dyDescent="0.25">
      <c r="A3593">
        <f t="shared" si="113"/>
        <v>150</v>
      </c>
      <c r="B3593" s="3">
        <f t="shared" si="112"/>
        <v>151</v>
      </c>
      <c r="C3593">
        <v>3591</v>
      </c>
      <c r="D3593" s="2">
        <f>profiles!C3593*sysconfig!$B$6</f>
        <v>0</v>
      </c>
      <c r="E3593" s="24">
        <f>profiles!D3593*sysconfig!$B$7</f>
        <v>53.746723186431197</v>
      </c>
      <c r="F3593" s="2">
        <f>profiles!E3593*sysconfig!$B$8</f>
        <v>0</v>
      </c>
    </row>
    <row r="3594" spans="1:6" x14ac:dyDescent="0.25">
      <c r="A3594">
        <f t="shared" si="113"/>
        <v>150</v>
      </c>
      <c r="B3594" s="3">
        <f t="shared" si="112"/>
        <v>151</v>
      </c>
      <c r="C3594">
        <v>3592</v>
      </c>
      <c r="D3594" s="2">
        <f>profiles!C3594*sysconfig!$B$6</f>
        <v>0</v>
      </c>
      <c r="E3594" s="24">
        <f>profiles!D3594*sysconfig!$B$7</f>
        <v>46.121237850231026</v>
      </c>
      <c r="F3594" s="2">
        <f>profiles!E3594*sysconfig!$B$8</f>
        <v>0</v>
      </c>
    </row>
    <row r="3595" spans="1:6" x14ac:dyDescent="0.25">
      <c r="A3595">
        <f t="shared" si="113"/>
        <v>150</v>
      </c>
      <c r="B3595" s="3">
        <f t="shared" si="112"/>
        <v>151</v>
      </c>
      <c r="C3595">
        <v>3593</v>
      </c>
      <c r="D3595" s="2">
        <f>profiles!C3595*sysconfig!$B$6</f>
        <v>0</v>
      </c>
      <c r="E3595" s="24">
        <f>profiles!D3595*sysconfig!$B$7</f>
        <v>34.537602993151907</v>
      </c>
      <c r="F3595" s="2">
        <f>profiles!E3595*sysconfig!$B$8</f>
        <v>0</v>
      </c>
    </row>
    <row r="3596" spans="1:6" x14ac:dyDescent="0.25">
      <c r="A3596">
        <f t="shared" si="113"/>
        <v>150</v>
      </c>
      <c r="B3596" s="3">
        <f t="shared" ref="B3596:B3659" si="114">A3596+1</f>
        <v>151</v>
      </c>
      <c r="C3596">
        <v>3594</v>
      </c>
      <c r="D3596" s="2">
        <f>profiles!C3596*sysconfig!$B$6</f>
        <v>0</v>
      </c>
      <c r="E3596" s="24">
        <f>profiles!D3596*sysconfig!$B$7</f>
        <v>37.914690828696635</v>
      </c>
      <c r="F3596" s="2">
        <f>profiles!E3596*sysconfig!$B$8</f>
        <v>0</v>
      </c>
    </row>
    <row r="3597" spans="1:6" x14ac:dyDescent="0.25">
      <c r="A3597">
        <f t="shared" si="113"/>
        <v>150</v>
      </c>
      <c r="B3597" s="3">
        <f t="shared" si="114"/>
        <v>151</v>
      </c>
      <c r="C3597">
        <v>3595</v>
      </c>
      <c r="D3597" s="2">
        <f>profiles!C3597*sysconfig!$B$6</f>
        <v>0</v>
      </c>
      <c r="E3597" s="24">
        <f>profiles!D3597*sysconfig!$B$7</f>
        <v>40.828915975694855</v>
      </c>
      <c r="F3597" s="2">
        <f>profiles!E3597*sysconfig!$B$8</f>
        <v>0</v>
      </c>
    </row>
    <row r="3598" spans="1:6" x14ac:dyDescent="0.25">
      <c r="A3598">
        <f t="shared" si="113"/>
        <v>150</v>
      </c>
      <c r="B3598" s="3">
        <f t="shared" si="114"/>
        <v>151</v>
      </c>
      <c r="C3598">
        <v>3596</v>
      </c>
      <c r="D3598" s="2">
        <f>profiles!C3598*sysconfig!$B$6</f>
        <v>0</v>
      </c>
      <c r="E3598" s="24">
        <f>profiles!D3598*sysconfig!$B$7</f>
        <v>36.180150217373885</v>
      </c>
      <c r="F3598" s="2">
        <f>profiles!E3598*sysconfig!$B$8</f>
        <v>0</v>
      </c>
    </row>
    <row r="3599" spans="1:6" x14ac:dyDescent="0.25">
      <c r="A3599">
        <f t="shared" si="113"/>
        <v>150</v>
      </c>
      <c r="B3599" s="3">
        <f t="shared" si="114"/>
        <v>151</v>
      </c>
      <c r="C3599">
        <v>3597</v>
      </c>
      <c r="D3599" s="2">
        <f>profiles!C3599*sysconfig!$B$6</f>
        <v>0</v>
      </c>
      <c r="E3599" s="24">
        <f>profiles!D3599*sysconfig!$B$7</f>
        <v>33.154504583372443</v>
      </c>
      <c r="F3599" s="2">
        <f>profiles!E3599*sysconfig!$B$8</f>
        <v>0</v>
      </c>
    </row>
    <row r="3600" spans="1:6" x14ac:dyDescent="0.25">
      <c r="A3600">
        <f t="shared" si="113"/>
        <v>150</v>
      </c>
      <c r="B3600" s="3">
        <f t="shared" si="114"/>
        <v>151</v>
      </c>
      <c r="C3600">
        <v>3598</v>
      </c>
      <c r="D3600" s="2">
        <f>profiles!C3600*sysconfig!$B$6</f>
        <v>0</v>
      </c>
      <c r="E3600" s="24">
        <f>profiles!D3600*sysconfig!$B$7</f>
        <v>32.958927913824219</v>
      </c>
      <c r="F3600" s="2">
        <f>profiles!E3600*sysconfig!$B$8</f>
        <v>0</v>
      </c>
    </row>
    <row r="3601" spans="1:6" x14ac:dyDescent="0.25">
      <c r="A3601">
        <f t="shared" si="113"/>
        <v>150</v>
      </c>
      <c r="B3601" s="3">
        <f t="shared" si="114"/>
        <v>151</v>
      </c>
      <c r="C3601">
        <v>3599</v>
      </c>
      <c r="D3601" s="2">
        <f>profiles!C3601*sysconfig!$B$6</f>
        <v>0</v>
      </c>
      <c r="E3601" s="24">
        <f>profiles!D3601*sysconfig!$B$7</f>
        <v>25.182043127263519</v>
      </c>
      <c r="F3601" s="2">
        <f>profiles!E3601*sysconfig!$B$8</f>
        <v>0</v>
      </c>
    </row>
    <row r="3602" spans="1:6" x14ac:dyDescent="0.25">
      <c r="A3602">
        <f t="shared" si="113"/>
        <v>150</v>
      </c>
      <c r="B3602" s="3">
        <f t="shared" si="114"/>
        <v>151</v>
      </c>
      <c r="C3602">
        <v>3600</v>
      </c>
      <c r="D3602" s="2">
        <f>profiles!C3602*sysconfig!$B$6</f>
        <v>0</v>
      </c>
      <c r="E3602" s="24">
        <f>profiles!D3602*sysconfig!$B$7</f>
        <v>30.585747503322715</v>
      </c>
      <c r="F3602" s="2">
        <f>profiles!E3602*sysconfig!$B$8</f>
        <v>0</v>
      </c>
    </row>
    <row r="3603" spans="1:6" x14ac:dyDescent="0.25">
      <c r="A3603">
        <f t="shared" si="113"/>
        <v>151</v>
      </c>
      <c r="B3603" s="3">
        <f t="shared" si="114"/>
        <v>152</v>
      </c>
      <c r="C3603">
        <v>3601</v>
      </c>
      <c r="D3603" s="2">
        <f>profiles!C3603*sysconfig!$B$6</f>
        <v>0</v>
      </c>
      <c r="E3603" s="24">
        <f>profiles!D3603*sysconfig!$B$7</f>
        <v>32.9188097473127</v>
      </c>
      <c r="F3603" s="2">
        <f>profiles!E3603*sysconfig!$B$8</f>
        <v>0</v>
      </c>
    </row>
    <row r="3604" spans="1:6" x14ac:dyDescent="0.25">
      <c r="A3604">
        <f t="shared" si="113"/>
        <v>151</v>
      </c>
      <c r="B3604" s="3">
        <f t="shared" si="114"/>
        <v>152</v>
      </c>
      <c r="C3604">
        <v>3602</v>
      </c>
      <c r="D3604" s="2">
        <f>profiles!C3604*sysconfig!$B$6</f>
        <v>0</v>
      </c>
      <c r="E3604" s="24">
        <f>profiles!D3604*sysconfig!$B$7</f>
        <v>27.555778608746586</v>
      </c>
      <c r="F3604" s="2">
        <f>profiles!E3604*sysconfig!$B$8</f>
        <v>0</v>
      </c>
    </row>
    <row r="3605" spans="1:6" x14ac:dyDescent="0.25">
      <c r="A3605">
        <f t="shared" si="113"/>
        <v>151</v>
      </c>
      <c r="B3605" s="3">
        <f t="shared" si="114"/>
        <v>152</v>
      </c>
      <c r="C3605">
        <v>3603</v>
      </c>
      <c r="D3605" s="2">
        <f>profiles!C3605*sysconfig!$B$6</f>
        <v>0</v>
      </c>
      <c r="E3605" s="24">
        <f>profiles!D3605*sysconfig!$B$7</f>
        <v>26.390383738379363</v>
      </c>
      <c r="F3605" s="2">
        <f>profiles!E3605*sysconfig!$B$8</f>
        <v>0</v>
      </c>
    </row>
    <row r="3606" spans="1:6" x14ac:dyDescent="0.25">
      <c r="A3606">
        <f t="shared" si="113"/>
        <v>151</v>
      </c>
      <c r="B3606" s="3">
        <f t="shared" si="114"/>
        <v>152</v>
      </c>
      <c r="C3606">
        <v>3604</v>
      </c>
      <c r="D3606" s="2">
        <f>profiles!C3606*sysconfig!$B$6</f>
        <v>0</v>
      </c>
      <c r="E3606" s="24">
        <f>profiles!D3606*sysconfig!$B$7</f>
        <v>38.995570949966663</v>
      </c>
      <c r="F3606" s="2">
        <f>profiles!E3606*sysconfig!$B$8</f>
        <v>0</v>
      </c>
    </row>
    <row r="3607" spans="1:6" x14ac:dyDescent="0.25">
      <c r="A3607">
        <f t="shared" si="113"/>
        <v>151</v>
      </c>
      <c r="B3607" s="3">
        <f t="shared" si="114"/>
        <v>152</v>
      </c>
      <c r="C3607">
        <v>3605</v>
      </c>
      <c r="D3607" s="2">
        <f>profiles!C3607*sysconfig!$B$6</f>
        <v>0</v>
      </c>
      <c r="E3607" s="24">
        <f>profiles!D3607*sysconfig!$B$7</f>
        <v>62.327420192030587</v>
      </c>
      <c r="F3607" s="2">
        <f>profiles!E3607*sysconfig!$B$8</f>
        <v>0</v>
      </c>
    </row>
    <row r="3608" spans="1:6" x14ac:dyDescent="0.25">
      <c r="A3608">
        <f t="shared" si="113"/>
        <v>151</v>
      </c>
      <c r="B3608" s="3">
        <f t="shared" si="114"/>
        <v>152</v>
      </c>
      <c r="C3608">
        <v>3606</v>
      </c>
      <c r="D3608" s="2">
        <f>profiles!C3608*sysconfig!$B$6</f>
        <v>0</v>
      </c>
      <c r="E3608" s="24">
        <f>profiles!D3608*sysconfig!$B$7</f>
        <v>113.98924596297675</v>
      </c>
      <c r="F3608" s="2">
        <f>profiles!E3608*sysconfig!$B$8</f>
        <v>0</v>
      </c>
    </row>
    <row r="3609" spans="1:6" x14ac:dyDescent="0.25">
      <c r="A3609">
        <f t="shared" si="113"/>
        <v>151</v>
      </c>
      <c r="B3609" s="3">
        <f t="shared" si="114"/>
        <v>152</v>
      </c>
      <c r="C3609">
        <v>3607</v>
      </c>
      <c r="D3609" s="2">
        <f>profiles!C3609*sysconfig!$B$6</f>
        <v>0</v>
      </c>
      <c r="E3609" s="24">
        <f>profiles!D3609*sysconfig!$B$7</f>
        <v>275.37191995797025</v>
      </c>
      <c r="F3609" s="2">
        <f>profiles!E3609*sysconfig!$B$8</f>
        <v>0</v>
      </c>
    </row>
    <row r="3610" spans="1:6" x14ac:dyDescent="0.25">
      <c r="A3610">
        <f t="shared" si="113"/>
        <v>151</v>
      </c>
      <c r="B3610" s="3">
        <f t="shared" si="114"/>
        <v>152</v>
      </c>
      <c r="C3610">
        <v>3608</v>
      </c>
      <c r="D3610" s="2">
        <f>profiles!C3610*sysconfig!$B$6</f>
        <v>0</v>
      </c>
      <c r="E3610" s="24">
        <f>profiles!D3610*sysconfig!$B$7</f>
        <v>40.568900871347331</v>
      </c>
      <c r="F3610" s="2">
        <f>profiles!E3610*sysconfig!$B$8</f>
        <v>0</v>
      </c>
    </row>
    <row r="3611" spans="1:6" x14ac:dyDescent="0.25">
      <c r="A3611">
        <f t="shared" si="113"/>
        <v>151</v>
      </c>
      <c r="B3611" s="3">
        <f t="shared" si="114"/>
        <v>152</v>
      </c>
      <c r="C3611">
        <v>3609</v>
      </c>
      <c r="D3611" s="2">
        <f>profiles!C3611*sysconfig!$B$6</f>
        <v>0</v>
      </c>
      <c r="E3611" s="24">
        <f>profiles!D3611*sysconfig!$B$7</f>
        <v>46.820589785290679</v>
      </c>
      <c r="F3611" s="2">
        <f>profiles!E3611*sysconfig!$B$8</f>
        <v>0</v>
      </c>
    </row>
    <row r="3612" spans="1:6" x14ac:dyDescent="0.25">
      <c r="A3612">
        <f t="shared" si="113"/>
        <v>151</v>
      </c>
      <c r="B3612" s="3">
        <f t="shared" si="114"/>
        <v>152</v>
      </c>
      <c r="C3612">
        <v>3610</v>
      </c>
      <c r="D3612" s="2">
        <f>profiles!C3612*sysconfig!$B$6</f>
        <v>0</v>
      </c>
      <c r="E3612" s="24">
        <f>profiles!D3612*sysconfig!$B$7</f>
        <v>41.010189570380319</v>
      </c>
      <c r="F3612" s="2">
        <f>profiles!E3612*sysconfig!$B$8</f>
        <v>0</v>
      </c>
    </row>
    <row r="3613" spans="1:6" x14ac:dyDescent="0.25">
      <c r="A3613">
        <f t="shared" si="113"/>
        <v>151</v>
      </c>
      <c r="B3613" s="3">
        <f t="shared" si="114"/>
        <v>152</v>
      </c>
      <c r="C3613">
        <v>3611</v>
      </c>
      <c r="D3613" s="2">
        <f>profiles!C3613*sysconfig!$B$6</f>
        <v>0</v>
      </c>
      <c r="E3613" s="24">
        <f>profiles!D3613*sysconfig!$B$7</f>
        <v>37.793211867703462</v>
      </c>
      <c r="F3613" s="2">
        <f>profiles!E3613*sysconfig!$B$8</f>
        <v>0</v>
      </c>
    </row>
    <row r="3614" spans="1:6" x14ac:dyDescent="0.25">
      <c r="A3614">
        <f t="shared" si="113"/>
        <v>151</v>
      </c>
      <c r="B3614" s="3">
        <f t="shared" si="114"/>
        <v>152</v>
      </c>
      <c r="C3614">
        <v>3612</v>
      </c>
      <c r="D3614" s="2">
        <f>profiles!C3614*sysconfig!$B$6</f>
        <v>0</v>
      </c>
      <c r="E3614" s="24">
        <f>profiles!D3614*sysconfig!$B$7</f>
        <v>41.683932234021441</v>
      </c>
      <c r="F3614" s="2">
        <f>profiles!E3614*sysconfig!$B$8</f>
        <v>0</v>
      </c>
    </row>
    <row r="3615" spans="1:6" x14ac:dyDescent="0.25">
      <c r="A3615">
        <f t="shared" si="113"/>
        <v>151</v>
      </c>
      <c r="B3615" s="3">
        <f t="shared" si="114"/>
        <v>152</v>
      </c>
      <c r="C3615">
        <v>3613</v>
      </c>
      <c r="D3615" s="2">
        <f>profiles!C3615*sysconfig!$B$6</f>
        <v>0</v>
      </c>
      <c r="E3615" s="24">
        <f>profiles!D3615*sysconfig!$B$7</f>
        <v>47.716018160689678</v>
      </c>
      <c r="F3615" s="2">
        <f>profiles!E3615*sysconfig!$B$8</f>
        <v>0</v>
      </c>
    </row>
    <row r="3616" spans="1:6" x14ac:dyDescent="0.25">
      <c r="A3616">
        <f t="shared" si="113"/>
        <v>151</v>
      </c>
      <c r="B3616" s="3">
        <f t="shared" si="114"/>
        <v>152</v>
      </c>
      <c r="C3616">
        <v>3614</v>
      </c>
      <c r="D3616" s="2">
        <f>profiles!C3616*sysconfig!$B$6</f>
        <v>0</v>
      </c>
      <c r="E3616" s="24">
        <f>profiles!D3616*sysconfig!$B$7</f>
        <v>243.42641448389949</v>
      </c>
      <c r="F3616" s="2">
        <f>profiles!E3616*sysconfig!$B$8</f>
        <v>0</v>
      </c>
    </row>
    <row r="3617" spans="1:6" x14ac:dyDescent="0.25">
      <c r="A3617">
        <f t="shared" si="113"/>
        <v>151</v>
      </c>
      <c r="B3617" s="3">
        <f t="shared" si="114"/>
        <v>152</v>
      </c>
      <c r="C3617">
        <v>3615</v>
      </c>
      <c r="D3617" s="2">
        <f>profiles!C3617*sysconfig!$B$6</f>
        <v>0</v>
      </c>
      <c r="E3617" s="24">
        <f>profiles!D3617*sysconfig!$B$7</f>
        <v>39.156636593386303</v>
      </c>
      <c r="F3617" s="2">
        <f>profiles!E3617*sysconfig!$B$8</f>
        <v>0</v>
      </c>
    </row>
    <row r="3618" spans="1:6" x14ac:dyDescent="0.25">
      <c r="A3618">
        <f t="shared" si="113"/>
        <v>151</v>
      </c>
      <c r="B3618" s="3">
        <f t="shared" si="114"/>
        <v>152</v>
      </c>
      <c r="C3618">
        <v>3616</v>
      </c>
      <c r="D3618" s="2">
        <f>profiles!C3618*sysconfig!$B$6</f>
        <v>0</v>
      </c>
      <c r="E3618" s="24">
        <f>profiles!D3618*sysconfig!$B$7</f>
        <v>36.482016522083299</v>
      </c>
      <c r="F3618" s="2">
        <f>profiles!E3618*sysconfig!$B$8</f>
        <v>0</v>
      </c>
    </row>
    <row r="3619" spans="1:6" x14ac:dyDescent="0.25">
      <c r="A3619">
        <f t="shared" si="113"/>
        <v>151</v>
      </c>
      <c r="B3619" s="3">
        <f t="shared" si="114"/>
        <v>152</v>
      </c>
      <c r="C3619">
        <v>3617</v>
      </c>
      <c r="D3619" s="2">
        <f>profiles!C3619*sysconfig!$B$6</f>
        <v>0</v>
      </c>
      <c r="E3619" s="24">
        <f>profiles!D3619*sysconfig!$B$7</f>
        <v>39.315898153141084</v>
      </c>
      <c r="F3619" s="2">
        <f>profiles!E3619*sysconfig!$B$8</f>
        <v>0</v>
      </c>
    </row>
    <row r="3620" spans="1:6" x14ac:dyDescent="0.25">
      <c r="A3620">
        <f t="shared" si="113"/>
        <v>151</v>
      </c>
      <c r="B3620" s="3">
        <f t="shared" si="114"/>
        <v>152</v>
      </c>
      <c r="C3620">
        <v>3618</v>
      </c>
      <c r="D3620" s="2">
        <f>profiles!C3620*sysconfig!$B$6</f>
        <v>0</v>
      </c>
      <c r="E3620" s="24">
        <f>profiles!D3620*sysconfig!$B$7</f>
        <v>43.932102454912112</v>
      </c>
      <c r="F3620" s="2">
        <f>profiles!E3620*sysconfig!$B$8</f>
        <v>0</v>
      </c>
    </row>
    <row r="3621" spans="1:6" x14ac:dyDescent="0.25">
      <c r="A3621">
        <f t="shared" si="113"/>
        <v>151</v>
      </c>
      <c r="B3621" s="3">
        <f t="shared" si="114"/>
        <v>152</v>
      </c>
      <c r="C3621">
        <v>3619</v>
      </c>
      <c r="D3621" s="2">
        <f>profiles!C3621*sysconfig!$B$6</f>
        <v>0</v>
      </c>
      <c r="E3621" s="24">
        <f>profiles!D3621*sysconfig!$B$7</f>
        <v>52.258273561219497</v>
      </c>
      <c r="F3621" s="2">
        <f>profiles!E3621*sysconfig!$B$8</f>
        <v>0</v>
      </c>
    </row>
    <row r="3622" spans="1:6" x14ac:dyDescent="0.25">
      <c r="A3622">
        <f t="shared" si="113"/>
        <v>151</v>
      </c>
      <c r="B3622" s="3">
        <f t="shared" si="114"/>
        <v>152</v>
      </c>
      <c r="C3622">
        <v>3620</v>
      </c>
      <c r="D3622" s="2">
        <f>profiles!C3622*sysconfig!$B$6</f>
        <v>0</v>
      </c>
      <c r="E3622" s="24">
        <f>profiles!D3622*sysconfig!$B$7</f>
        <v>39.43511519373093</v>
      </c>
      <c r="F3622" s="2">
        <f>profiles!E3622*sysconfig!$B$8</f>
        <v>0</v>
      </c>
    </row>
    <row r="3623" spans="1:6" x14ac:dyDescent="0.25">
      <c r="A3623">
        <f t="shared" si="113"/>
        <v>151</v>
      </c>
      <c r="B3623" s="3">
        <f t="shared" si="114"/>
        <v>152</v>
      </c>
      <c r="C3623">
        <v>3621</v>
      </c>
      <c r="D3623" s="2">
        <f>profiles!C3623*sysconfig!$B$6</f>
        <v>0</v>
      </c>
      <c r="E3623" s="24">
        <f>profiles!D3623*sysconfig!$B$7</f>
        <v>21.049488937191985</v>
      </c>
      <c r="F3623" s="2">
        <f>profiles!E3623*sysconfig!$B$8</f>
        <v>0</v>
      </c>
    </row>
    <row r="3624" spans="1:6" x14ac:dyDescent="0.25">
      <c r="A3624">
        <f t="shared" si="113"/>
        <v>151</v>
      </c>
      <c r="B3624" s="3">
        <f t="shared" si="114"/>
        <v>152</v>
      </c>
      <c r="C3624">
        <v>3622</v>
      </c>
      <c r="D3624" s="2">
        <f>profiles!C3624*sysconfig!$B$6</f>
        <v>0</v>
      </c>
      <c r="E3624" s="24">
        <f>profiles!D3624*sysconfig!$B$7</f>
        <v>36.153930313814961</v>
      </c>
      <c r="F3624" s="2">
        <f>profiles!E3624*sysconfig!$B$8</f>
        <v>0</v>
      </c>
    </row>
    <row r="3625" spans="1:6" x14ac:dyDescent="0.25">
      <c r="A3625">
        <f t="shared" si="113"/>
        <v>151</v>
      </c>
      <c r="B3625" s="3">
        <f t="shared" si="114"/>
        <v>152</v>
      </c>
      <c r="C3625">
        <v>3623</v>
      </c>
      <c r="D3625" s="2">
        <f>profiles!C3625*sysconfig!$B$6</f>
        <v>0</v>
      </c>
      <c r="E3625" s="24">
        <f>profiles!D3625*sysconfig!$B$7</f>
        <v>33.929204232445102</v>
      </c>
      <c r="F3625" s="2">
        <f>profiles!E3625*sysconfig!$B$8</f>
        <v>0</v>
      </c>
    </row>
    <row r="3626" spans="1:6" x14ac:dyDescent="0.25">
      <c r="A3626">
        <f t="shared" si="113"/>
        <v>151</v>
      </c>
      <c r="B3626" s="3">
        <f t="shared" si="114"/>
        <v>152</v>
      </c>
      <c r="C3626">
        <v>3624</v>
      </c>
      <c r="D3626" s="2">
        <f>profiles!C3626*sysconfig!$B$6</f>
        <v>0</v>
      </c>
      <c r="E3626" s="24">
        <f>profiles!D3626*sysconfig!$B$7</f>
        <v>36.546995584404776</v>
      </c>
      <c r="F3626" s="2">
        <f>profiles!E3626*sysconfig!$B$8</f>
        <v>0</v>
      </c>
    </row>
    <row r="3627" spans="1:6" x14ac:dyDescent="0.25">
      <c r="A3627">
        <f t="shared" si="113"/>
        <v>152</v>
      </c>
      <c r="B3627" s="3">
        <f t="shared" si="114"/>
        <v>153</v>
      </c>
      <c r="C3627">
        <v>3625</v>
      </c>
      <c r="D3627" s="2">
        <f>profiles!C3627*sysconfig!$B$6</f>
        <v>0</v>
      </c>
      <c r="E3627" s="24">
        <f>profiles!D3627*sysconfig!$B$7</f>
        <v>28.410157842715588</v>
      </c>
      <c r="F3627" s="2">
        <f>profiles!E3627*sysconfig!$B$8</f>
        <v>0</v>
      </c>
    </row>
    <row r="3628" spans="1:6" x14ac:dyDescent="0.25">
      <c r="A3628">
        <f t="shared" si="113"/>
        <v>152</v>
      </c>
      <c r="B3628" s="3">
        <f t="shared" si="114"/>
        <v>153</v>
      </c>
      <c r="C3628">
        <v>3626</v>
      </c>
      <c r="D3628" s="2">
        <f>profiles!C3628*sysconfig!$B$6</f>
        <v>0</v>
      </c>
      <c r="E3628" s="24">
        <f>profiles!D3628*sysconfig!$B$7</f>
        <v>30.050386345223878</v>
      </c>
      <c r="F3628" s="2">
        <f>profiles!E3628*sysconfig!$B$8</f>
        <v>0</v>
      </c>
    </row>
    <row r="3629" spans="1:6" x14ac:dyDescent="0.25">
      <c r="A3629">
        <f t="shared" si="113"/>
        <v>152</v>
      </c>
      <c r="B3629" s="3">
        <f t="shared" si="114"/>
        <v>153</v>
      </c>
      <c r="C3629">
        <v>3627</v>
      </c>
      <c r="D3629" s="2">
        <f>profiles!C3629*sysconfig!$B$6</f>
        <v>0</v>
      </c>
      <c r="E3629" s="24">
        <f>profiles!D3629*sysconfig!$B$7</f>
        <v>30.167024061463813</v>
      </c>
      <c r="F3629" s="2">
        <f>profiles!E3629*sysconfig!$B$8</f>
        <v>0</v>
      </c>
    </row>
    <row r="3630" spans="1:6" x14ac:dyDescent="0.25">
      <c r="A3630">
        <f t="shared" si="113"/>
        <v>152</v>
      </c>
      <c r="B3630" s="3">
        <f t="shared" si="114"/>
        <v>153</v>
      </c>
      <c r="C3630">
        <v>3628</v>
      </c>
      <c r="D3630" s="2">
        <f>profiles!C3630*sysconfig!$B$6</f>
        <v>0</v>
      </c>
      <c r="E3630" s="24">
        <f>profiles!D3630*sysconfig!$B$7</f>
        <v>36.481028010853272</v>
      </c>
      <c r="F3630" s="2">
        <f>profiles!E3630*sysconfig!$B$8</f>
        <v>0</v>
      </c>
    </row>
    <row r="3631" spans="1:6" x14ac:dyDescent="0.25">
      <c r="A3631">
        <f t="shared" si="113"/>
        <v>152</v>
      </c>
      <c r="B3631" s="3">
        <f t="shared" si="114"/>
        <v>153</v>
      </c>
      <c r="C3631">
        <v>3629</v>
      </c>
      <c r="D3631" s="2">
        <f>profiles!C3631*sysconfig!$B$6</f>
        <v>0</v>
      </c>
      <c r="E3631" s="24">
        <f>profiles!D3631*sysconfig!$B$7</f>
        <v>68.194283699247521</v>
      </c>
      <c r="F3631" s="2">
        <f>profiles!E3631*sysconfig!$B$8</f>
        <v>0</v>
      </c>
    </row>
    <row r="3632" spans="1:6" x14ac:dyDescent="0.25">
      <c r="A3632">
        <f t="shared" si="113"/>
        <v>152</v>
      </c>
      <c r="B3632" s="3">
        <f t="shared" si="114"/>
        <v>153</v>
      </c>
      <c r="C3632">
        <v>3630</v>
      </c>
      <c r="D3632" s="2">
        <f>profiles!C3632*sysconfig!$B$6</f>
        <v>0</v>
      </c>
      <c r="E3632" s="24">
        <f>profiles!D3632*sysconfig!$B$7</f>
        <v>58.473301898073153</v>
      </c>
      <c r="F3632" s="2">
        <f>profiles!E3632*sysconfig!$B$8</f>
        <v>0</v>
      </c>
    </row>
    <row r="3633" spans="1:6" x14ac:dyDescent="0.25">
      <c r="A3633">
        <f t="shared" si="113"/>
        <v>152</v>
      </c>
      <c r="B3633" s="3">
        <f t="shared" si="114"/>
        <v>153</v>
      </c>
      <c r="C3633">
        <v>3631</v>
      </c>
      <c r="D3633" s="2">
        <f>profiles!C3633*sysconfig!$B$6</f>
        <v>0</v>
      </c>
      <c r="E3633" s="24">
        <f>profiles!D3633*sysconfig!$B$7</f>
        <v>29.482425418431717</v>
      </c>
      <c r="F3633" s="2">
        <f>profiles!E3633*sysconfig!$B$8</f>
        <v>0</v>
      </c>
    </row>
    <row r="3634" spans="1:6" x14ac:dyDescent="0.25">
      <c r="A3634">
        <f t="shared" si="113"/>
        <v>152</v>
      </c>
      <c r="B3634" s="3">
        <f t="shared" si="114"/>
        <v>153</v>
      </c>
      <c r="C3634">
        <v>3632</v>
      </c>
      <c r="D3634" s="2">
        <f>profiles!C3634*sysconfig!$B$6</f>
        <v>0</v>
      </c>
      <c r="E3634" s="24">
        <f>profiles!D3634*sysconfig!$B$7</f>
        <v>44.453747444545208</v>
      </c>
      <c r="F3634" s="2">
        <f>profiles!E3634*sysconfig!$B$8</f>
        <v>0</v>
      </c>
    </row>
    <row r="3635" spans="1:6" x14ac:dyDescent="0.25">
      <c r="A3635">
        <f t="shared" si="113"/>
        <v>152</v>
      </c>
      <c r="B3635" s="3">
        <f t="shared" si="114"/>
        <v>153</v>
      </c>
      <c r="C3635">
        <v>3633</v>
      </c>
      <c r="D3635" s="2">
        <f>profiles!C3635*sysconfig!$B$6</f>
        <v>0</v>
      </c>
      <c r="E3635" s="24">
        <f>profiles!D3635*sysconfig!$B$7</f>
        <v>46.527833238722273</v>
      </c>
      <c r="F3635" s="2">
        <f>profiles!E3635*sysconfig!$B$8</f>
        <v>0</v>
      </c>
    </row>
    <row r="3636" spans="1:6" x14ac:dyDescent="0.25">
      <c r="A3636">
        <f t="shared" si="113"/>
        <v>152</v>
      </c>
      <c r="B3636" s="3">
        <f t="shared" si="114"/>
        <v>153</v>
      </c>
      <c r="C3636">
        <v>3634</v>
      </c>
      <c r="D3636" s="2">
        <f>profiles!C3636*sysconfig!$B$6</f>
        <v>0</v>
      </c>
      <c r="E3636" s="24">
        <f>profiles!D3636*sysconfig!$B$7</f>
        <v>47.483848323523546</v>
      </c>
      <c r="F3636" s="2">
        <f>profiles!E3636*sysconfig!$B$8</f>
        <v>0</v>
      </c>
    </row>
    <row r="3637" spans="1:6" x14ac:dyDescent="0.25">
      <c r="A3637">
        <f t="shared" si="113"/>
        <v>152</v>
      </c>
      <c r="B3637" s="3">
        <f t="shared" si="114"/>
        <v>153</v>
      </c>
      <c r="C3637">
        <v>3635</v>
      </c>
      <c r="D3637" s="2">
        <f>profiles!C3637*sysconfig!$B$6</f>
        <v>0</v>
      </c>
      <c r="E3637" s="24">
        <f>profiles!D3637*sysconfig!$B$7</f>
        <v>46.817968854096733</v>
      </c>
      <c r="F3637" s="2">
        <f>profiles!E3637*sysconfig!$B$8</f>
        <v>0</v>
      </c>
    </row>
    <row r="3638" spans="1:6" x14ac:dyDescent="0.25">
      <c r="A3638">
        <f t="shared" si="113"/>
        <v>152</v>
      </c>
      <c r="B3638" s="3">
        <f t="shared" si="114"/>
        <v>153</v>
      </c>
      <c r="C3638">
        <v>3636</v>
      </c>
      <c r="D3638" s="2">
        <f>profiles!C3638*sysconfig!$B$6</f>
        <v>0</v>
      </c>
      <c r="E3638" s="24">
        <f>profiles!D3638*sysconfig!$B$7</f>
        <v>29.695715596234528</v>
      </c>
      <c r="F3638" s="2">
        <f>profiles!E3638*sysconfig!$B$8</f>
        <v>0</v>
      </c>
    </row>
    <row r="3639" spans="1:6" x14ac:dyDescent="0.25">
      <c r="A3639">
        <f t="shared" si="113"/>
        <v>152</v>
      </c>
      <c r="B3639" s="3">
        <f t="shared" si="114"/>
        <v>153</v>
      </c>
      <c r="C3639">
        <v>3637</v>
      </c>
      <c r="D3639" s="2">
        <f>profiles!C3639*sysconfig!$B$6</f>
        <v>0</v>
      </c>
      <c r="E3639" s="24">
        <f>profiles!D3639*sysconfig!$B$7</f>
        <v>44.121702535911162</v>
      </c>
      <c r="F3639" s="2">
        <f>profiles!E3639*sysconfig!$B$8</f>
        <v>0</v>
      </c>
    </row>
    <row r="3640" spans="1:6" x14ac:dyDescent="0.25">
      <c r="A3640">
        <f t="shared" si="113"/>
        <v>152</v>
      </c>
      <c r="B3640" s="3">
        <f t="shared" si="114"/>
        <v>153</v>
      </c>
      <c r="C3640">
        <v>3638</v>
      </c>
      <c r="D3640" s="2">
        <f>profiles!C3640*sysconfig!$B$6</f>
        <v>0</v>
      </c>
      <c r="E3640" s="24">
        <f>profiles!D3640*sysconfig!$B$7</f>
        <v>41.769523366024714</v>
      </c>
      <c r="F3640" s="2">
        <f>profiles!E3640*sysconfig!$B$8</f>
        <v>0</v>
      </c>
    </row>
    <row r="3641" spans="1:6" x14ac:dyDescent="0.25">
      <c r="A3641">
        <f t="shared" si="113"/>
        <v>152</v>
      </c>
      <c r="B3641" s="3">
        <f t="shared" si="114"/>
        <v>153</v>
      </c>
      <c r="C3641">
        <v>3639</v>
      </c>
      <c r="D3641" s="2">
        <f>profiles!C3641*sysconfig!$B$6</f>
        <v>0</v>
      </c>
      <c r="E3641" s="24">
        <f>profiles!D3641*sysconfig!$B$7</f>
        <v>49.980119619009287</v>
      </c>
      <c r="F3641" s="2">
        <f>profiles!E3641*sysconfig!$B$8</f>
        <v>0</v>
      </c>
    </row>
    <row r="3642" spans="1:6" x14ac:dyDescent="0.25">
      <c r="A3642">
        <f t="shared" si="113"/>
        <v>152</v>
      </c>
      <c r="B3642" s="3">
        <f t="shared" si="114"/>
        <v>153</v>
      </c>
      <c r="C3642">
        <v>3640</v>
      </c>
      <c r="D3642" s="2">
        <f>profiles!C3642*sysconfig!$B$6</f>
        <v>0</v>
      </c>
      <c r="E3642" s="24">
        <f>profiles!D3642*sysconfig!$B$7</f>
        <v>49.350373755220154</v>
      </c>
      <c r="F3642" s="2">
        <f>profiles!E3642*sysconfig!$B$8</f>
        <v>0</v>
      </c>
    </row>
    <row r="3643" spans="1:6" x14ac:dyDescent="0.25">
      <c r="A3643">
        <f t="shared" si="113"/>
        <v>152</v>
      </c>
      <c r="B3643" s="3">
        <f t="shared" si="114"/>
        <v>153</v>
      </c>
      <c r="C3643">
        <v>3641</v>
      </c>
      <c r="D3643" s="2">
        <f>profiles!C3643*sysconfig!$B$6</f>
        <v>0</v>
      </c>
      <c r="E3643" s="24">
        <f>profiles!D3643*sysconfig!$B$7</f>
        <v>47.471669818645914</v>
      </c>
      <c r="F3643" s="2">
        <f>profiles!E3643*sysconfig!$B$8</f>
        <v>0</v>
      </c>
    </row>
    <row r="3644" spans="1:6" x14ac:dyDescent="0.25">
      <c r="A3644">
        <f t="shared" si="113"/>
        <v>152</v>
      </c>
      <c r="B3644" s="3">
        <f t="shared" si="114"/>
        <v>153</v>
      </c>
      <c r="C3644">
        <v>3642</v>
      </c>
      <c r="D3644" s="2">
        <f>profiles!C3644*sysconfig!$B$6</f>
        <v>0</v>
      </c>
      <c r="E3644" s="24">
        <f>profiles!D3644*sysconfig!$B$7</f>
        <v>39.377117884470238</v>
      </c>
      <c r="F3644" s="2">
        <f>profiles!E3644*sysconfig!$B$8</f>
        <v>0</v>
      </c>
    </row>
    <row r="3645" spans="1:6" x14ac:dyDescent="0.25">
      <c r="A3645">
        <f t="shared" si="113"/>
        <v>152</v>
      </c>
      <c r="B3645" s="3">
        <f t="shared" si="114"/>
        <v>153</v>
      </c>
      <c r="C3645">
        <v>3643</v>
      </c>
      <c r="D3645" s="2">
        <f>profiles!C3645*sysconfig!$B$6</f>
        <v>0</v>
      </c>
      <c r="E3645" s="24">
        <f>profiles!D3645*sysconfig!$B$7</f>
        <v>37.73046188509209</v>
      </c>
      <c r="F3645" s="2">
        <f>profiles!E3645*sysconfig!$B$8</f>
        <v>0</v>
      </c>
    </row>
    <row r="3646" spans="1:6" x14ac:dyDescent="0.25">
      <c r="A3646">
        <f t="shared" si="113"/>
        <v>152</v>
      </c>
      <c r="B3646" s="3">
        <f t="shared" si="114"/>
        <v>153</v>
      </c>
      <c r="C3646">
        <v>3644</v>
      </c>
      <c r="D3646" s="2">
        <f>profiles!C3646*sysconfig!$B$6</f>
        <v>0</v>
      </c>
      <c r="E3646" s="24">
        <f>profiles!D3646*sysconfig!$B$7</f>
        <v>24.769665590286309</v>
      </c>
      <c r="F3646" s="2">
        <f>profiles!E3646*sysconfig!$B$8</f>
        <v>0</v>
      </c>
    </row>
    <row r="3647" spans="1:6" x14ac:dyDescent="0.25">
      <c r="A3647">
        <f t="shared" si="113"/>
        <v>152</v>
      </c>
      <c r="B3647" s="3">
        <f t="shared" si="114"/>
        <v>153</v>
      </c>
      <c r="C3647">
        <v>3645</v>
      </c>
      <c r="D3647" s="2">
        <f>profiles!C3647*sysconfig!$B$6</f>
        <v>0</v>
      </c>
      <c r="E3647" s="24">
        <f>profiles!D3647*sysconfig!$B$7</f>
        <v>28.355998003286572</v>
      </c>
      <c r="F3647" s="2">
        <f>profiles!E3647*sysconfig!$B$8</f>
        <v>0</v>
      </c>
    </row>
    <row r="3648" spans="1:6" x14ac:dyDescent="0.25">
      <c r="A3648">
        <f t="shared" si="113"/>
        <v>152</v>
      </c>
      <c r="B3648" s="3">
        <f t="shared" si="114"/>
        <v>153</v>
      </c>
      <c r="C3648">
        <v>3646</v>
      </c>
      <c r="D3648" s="2">
        <f>profiles!C3648*sysconfig!$B$6</f>
        <v>0</v>
      </c>
      <c r="E3648" s="24">
        <f>profiles!D3648*sysconfig!$B$7</f>
        <v>23.464490056106076</v>
      </c>
      <c r="F3648" s="2">
        <f>profiles!E3648*sysconfig!$B$8</f>
        <v>0</v>
      </c>
    </row>
    <row r="3649" spans="1:6" x14ac:dyDescent="0.25">
      <c r="A3649">
        <f t="shared" si="113"/>
        <v>152</v>
      </c>
      <c r="B3649" s="3">
        <f t="shared" si="114"/>
        <v>153</v>
      </c>
      <c r="C3649">
        <v>3647</v>
      </c>
      <c r="D3649" s="2">
        <f>profiles!C3649*sysconfig!$B$6</f>
        <v>0</v>
      </c>
      <c r="E3649" s="24">
        <f>profiles!D3649*sysconfig!$B$7</f>
        <v>26.596867102213544</v>
      </c>
      <c r="F3649" s="2">
        <f>profiles!E3649*sysconfig!$B$8</f>
        <v>0</v>
      </c>
    </row>
    <row r="3650" spans="1:6" x14ac:dyDescent="0.25">
      <c r="A3650">
        <f t="shared" si="113"/>
        <v>152</v>
      </c>
      <c r="B3650" s="3">
        <f t="shared" si="114"/>
        <v>153</v>
      </c>
      <c r="C3650">
        <v>3648</v>
      </c>
      <c r="D3650" s="2">
        <f>profiles!C3650*sysconfig!$B$6</f>
        <v>0</v>
      </c>
      <c r="E3650" s="24">
        <f>profiles!D3650*sysconfig!$B$7</f>
        <v>28.734015057899349</v>
      </c>
      <c r="F3650" s="2">
        <f>profiles!E3650*sysconfig!$B$8</f>
        <v>0</v>
      </c>
    </row>
    <row r="3651" spans="1:6" x14ac:dyDescent="0.25">
      <c r="A3651">
        <f t="shared" si="113"/>
        <v>153</v>
      </c>
      <c r="B3651" s="3">
        <f t="shared" si="114"/>
        <v>154</v>
      </c>
      <c r="C3651">
        <v>3649</v>
      </c>
      <c r="D3651" s="2">
        <f>profiles!C3651*sysconfig!$B$6</f>
        <v>0</v>
      </c>
      <c r="E3651" s="24">
        <f>profiles!D3651*sysconfig!$B$7</f>
        <v>34.990008497832875</v>
      </c>
      <c r="F3651" s="2">
        <f>profiles!E3651*sysconfig!$B$8</f>
        <v>0</v>
      </c>
    </row>
    <row r="3652" spans="1:6" x14ac:dyDescent="0.25">
      <c r="A3652">
        <f t="shared" ref="A3652:A3715" si="115">ROUNDUP(C3652/24,0)</f>
        <v>153</v>
      </c>
      <c r="B3652" s="3">
        <f t="shared" si="114"/>
        <v>154</v>
      </c>
      <c r="C3652">
        <v>3650</v>
      </c>
      <c r="D3652" s="2">
        <f>profiles!C3652*sysconfig!$B$6</f>
        <v>0</v>
      </c>
      <c r="E3652" s="24">
        <f>profiles!D3652*sysconfig!$B$7</f>
        <v>28.189827357468918</v>
      </c>
      <c r="F3652" s="2">
        <f>profiles!E3652*sysconfig!$B$8</f>
        <v>0</v>
      </c>
    </row>
    <row r="3653" spans="1:6" x14ac:dyDescent="0.25">
      <c r="A3653">
        <f t="shared" si="115"/>
        <v>153</v>
      </c>
      <c r="B3653" s="3">
        <f t="shared" si="114"/>
        <v>154</v>
      </c>
      <c r="C3653">
        <v>3651</v>
      </c>
      <c r="D3653" s="2">
        <f>profiles!C3653*sysconfig!$B$6</f>
        <v>0</v>
      </c>
      <c r="E3653" s="24">
        <f>profiles!D3653*sysconfig!$B$7</f>
        <v>41.143081328371629</v>
      </c>
      <c r="F3653" s="2">
        <f>profiles!E3653*sysconfig!$B$8</f>
        <v>0</v>
      </c>
    </row>
    <row r="3654" spans="1:6" x14ac:dyDescent="0.25">
      <c r="A3654">
        <f t="shared" si="115"/>
        <v>153</v>
      </c>
      <c r="B3654" s="3">
        <f t="shared" si="114"/>
        <v>154</v>
      </c>
      <c r="C3654">
        <v>3652</v>
      </c>
      <c r="D3654" s="2">
        <f>profiles!C3654*sysconfig!$B$6</f>
        <v>0</v>
      </c>
      <c r="E3654" s="24">
        <f>profiles!D3654*sysconfig!$B$7</f>
        <v>19.815084020439024</v>
      </c>
      <c r="F3654" s="2">
        <f>profiles!E3654*sysconfig!$B$8</f>
        <v>0</v>
      </c>
    </row>
    <row r="3655" spans="1:6" x14ac:dyDescent="0.25">
      <c r="A3655">
        <f t="shared" si="115"/>
        <v>153</v>
      </c>
      <c r="B3655" s="3">
        <f t="shared" si="114"/>
        <v>154</v>
      </c>
      <c r="C3655">
        <v>3653</v>
      </c>
      <c r="D3655" s="2">
        <f>profiles!C3655*sysconfig!$B$6</f>
        <v>0</v>
      </c>
      <c r="E3655" s="24">
        <f>profiles!D3655*sysconfig!$B$7</f>
        <v>19.799173861329141</v>
      </c>
      <c r="F3655" s="2">
        <f>profiles!E3655*sysconfig!$B$8</f>
        <v>0</v>
      </c>
    </row>
    <row r="3656" spans="1:6" x14ac:dyDescent="0.25">
      <c r="A3656">
        <f t="shared" si="115"/>
        <v>153</v>
      </c>
      <c r="B3656" s="3">
        <f t="shared" si="114"/>
        <v>154</v>
      </c>
      <c r="C3656">
        <v>3654</v>
      </c>
      <c r="D3656" s="2">
        <f>profiles!C3656*sysconfig!$B$6</f>
        <v>0</v>
      </c>
      <c r="E3656" s="24">
        <f>profiles!D3656*sysconfig!$B$7</f>
        <v>30.826880345379415</v>
      </c>
      <c r="F3656" s="2">
        <f>profiles!E3656*sysconfig!$B$8</f>
        <v>0</v>
      </c>
    </row>
    <row r="3657" spans="1:6" x14ac:dyDescent="0.25">
      <c r="A3657">
        <f t="shared" si="115"/>
        <v>153</v>
      </c>
      <c r="B3657" s="3">
        <f t="shared" si="114"/>
        <v>154</v>
      </c>
      <c r="C3657">
        <v>3655</v>
      </c>
      <c r="D3657" s="2">
        <f>profiles!C3657*sysconfig!$B$6</f>
        <v>0</v>
      </c>
      <c r="E3657" s="24">
        <f>profiles!D3657*sysconfig!$B$7</f>
        <v>33.292428263843945</v>
      </c>
      <c r="F3657" s="2">
        <f>profiles!E3657*sysconfig!$B$8</f>
        <v>0</v>
      </c>
    </row>
    <row r="3658" spans="1:6" x14ac:dyDescent="0.25">
      <c r="A3658">
        <f t="shared" si="115"/>
        <v>153</v>
      </c>
      <c r="B3658" s="3">
        <f t="shared" si="114"/>
        <v>154</v>
      </c>
      <c r="C3658">
        <v>3656</v>
      </c>
      <c r="D3658" s="2">
        <f>profiles!C3658*sysconfig!$B$6</f>
        <v>0</v>
      </c>
      <c r="E3658" s="24">
        <f>profiles!D3658*sysconfig!$B$7</f>
        <v>55.544923263510725</v>
      </c>
      <c r="F3658" s="2">
        <f>profiles!E3658*sysconfig!$B$8</f>
        <v>0</v>
      </c>
    </row>
    <row r="3659" spans="1:6" x14ac:dyDescent="0.25">
      <c r="A3659">
        <f t="shared" si="115"/>
        <v>153</v>
      </c>
      <c r="B3659" s="3">
        <f t="shared" si="114"/>
        <v>154</v>
      </c>
      <c r="C3659">
        <v>3657</v>
      </c>
      <c r="D3659" s="2">
        <f>profiles!C3659*sysconfig!$B$6</f>
        <v>0</v>
      </c>
      <c r="E3659" s="24">
        <f>profiles!D3659*sysconfig!$B$7</f>
        <v>52.937420237941268</v>
      </c>
      <c r="F3659" s="2">
        <f>profiles!E3659*sysconfig!$B$8</f>
        <v>0</v>
      </c>
    </row>
    <row r="3660" spans="1:6" x14ac:dyDescent="0.25">
      <c r="A3660">
        <f t="shared" si="115"/>
        <v>153</v>
      </c>
      <c r="B3660" s="3">
        <f t="shared" ref="B3660:B3723" si="116">A3660+1</f>
        <v>154</v>
      </c>
      <c r="C3660">
        <v>3658</v>
      </c>
      <c r="D3660" s="2">
        <f>profiles!C3660*sysconfig!$B$6</f>
        <v>0</v>
      </c>
      <c r="E3660" s="24">
        <f>profiles!D3660*sysconfig!$B$7</f>
        <v>45.972742431019086</v>
      </c>
      <c r="F3660" s="2">
        <f>profiles!E3660*sysconfig!$B$8</f>
        <v>0</v>
      </c>
    </row>
    <row r="3661" spans="1:6" x14ac:dyDescent="0.25">
      <c r="A3661">
        <f t="shared" si="115"/>
        <v>153</v>
      </c>
      <c r="B3661" s="3">
        <f t="shared" si="116"/>
        <v>154</v>
      </c>
      <c r="C3661">
        <v>3659</v>
      </c>
      <c r="D3661" s="2">
        <f>profiles!C3661*sysconfig!$B$6</f>
        <v>0</v>
      </c>
      <c r="E3661" s="24">
        <f>profiles!D3661*sysconfig!$B$7</f>
        <v>45.453139410905436</v>
      </c>
      <c r="F3661" s="2">
        <f>profiles!E3661*sysconfig!$B$8</f>
        <v>0</v>
      </c>
    </row>
    <row r="3662" spans="1:6" x14ac:dyDescent="0.25">
      <c r="A3662">
        <f t="shared" si="115"/>
        <v>153</v>
      </c>
      <c r="B3662" s="3">
        <f t="shared" si="116"/>
        <v>154</v>
      </c>
      <c r="C3662">
        <v>3660</v>
      </c>
      <c r="D3662" s="2">
        <f>profiles!C3662*sysconfig!$B$6</f>
        <v>0</v>
      </c>
      <c r="E3662" s="24">
        <f>profiles!D3662*sysconfig!$B$7</f>
        <v>47.317563392604193</v>
      </c>
      <c r="F3662" s="2">
        <f>profiles!E3662*sysconfig!$B$8</f>
        <v>0</v>
      </c>
    </row>
    <row r="3663" spans="1:6" x14ac:dyDescent="0.25">
      <c r="A3663">
        <f t="shared" si="115"/>
        <v>153</v>
      </c>
      <c r="B3663" s="3">
        <f t="shared" si="116"/>
        <v>154</v>
      </c>
      <c r="C3663">
        <v>3661</v>
      </c>
      <c r="D3663" s="2">
        <f>profiles!C3663*sysconfig!$B$6</f>
        <v>0</v>
      </c>
      <c r="E3663" s="24">
        <f>profiles!D3663*sysconfig!$B$7</f>
        <v>21.480750576290511</v>
      </c>
      <c r="F3663" s="2">
        <f>profiles!E3663*sysconfig!$B$8</f>
        <v>0</v>
      </c>
    </row>
    <row r="3664" spans="1:6" x14ac:dyDescent="0.25">
      <c r="A3664">
        <f t="shared" si="115"/>
        <v>153</v>
      </c>
      <c r="B3664" s="3">
        <f t="shared" si="116"/>
        <v>154</v>
      </c>
      <c r="C3664">
        <v>3662</v>
      </c>
      <c r="D3664" s="2">
        <f>profiles!C3664*sysconfig!$B$6</f>
        <v>0</v>
      </c>
      <c r="E3664" s="24">
        <f>profiles!D3664*sysconfig!$B$7</f>
        <v>45.538939547797185</v>
      </c>
      <c r="F3664" s="2">
        <f>profiles!E3664*sysconfig!$B$8</f>
        <v>0</v>
      </c>
    </row>
    <row r="3665" spans="1:6" x14ac:dyDescent="0.25">
      <c r="A3665">
        <f t="shared" si="115"/>
        <v>153</v>
      </c>
      <c r="B3665" s="3">
        <f t="shared" si="116"/>
        <v>154</v>
      </c>
      <c r="C3665">
        <v>3663</v>
      </c>
      <c r="D3665" s="2">
        <f>profiles!C3665*sysconfig!$B$6</f>
        <v>0</v>
      </c>
      <c r="E3665" s="24">
        <f>profiles!D3665*sysconfig!$B$7</f>
        <v>39.74398765631787</v>
      </c>
      <c r="F3665" s="2">
        <f>profiles!E3665*sysconfig!$B$8</f>
        <v>0</v>
      </c>
    </row>
    <row r="3666" spans="1:6" x14ac:dyDescent="0.25">
      <c r="A3666">
        <f t="shared" si="115"/>
        <v>153</v>
      </c>
      <c r="B3666" s="3">
        <f t="shared" si="116"/>
        <v>154</v>
      </c>
      <c r="C3666">
        <v>3664</v>
      </c>
      <c r="D3666" s="2">
        <f>profiles!C3666*sysconfig!$B$6</f>
        <v>0</v>
      </c>
      <c r="E3666" s="24">
        <f>profiles!D3666*sysconfig!$B$7</f>
        <v>52.959558110438273</v>
      </c>
      <c r="F3666" s="2">
        <f>profiles!E3666*sysconfig!$B$8</f>
        <v>0</v>
      </c>
    </row>
    <row r="3667" spans="1:6" x14ac:dyDescent="0.25">
      <c r="A3667">
        <f t="shared" si="115"/>
        <v>153</v>
      </c>
      <c r="B3667" s="3">
        <f t="shared" si="116"/>
        <v>154</v>
      </c>
      <c r="C3667">
        <v>3665</v>
      </c>
      <c r="D3667" s="2">
        <f>profiles!C3667*sysconfig!$B$6</f>
        <v>0</v>
      </c>
      <c r="E3667" s="24">
        <f>profiles!D3667*sysconfig!$B$7</f>
        <v>45.569893386115282</v>
      </c>
      <c r="F3667" s="2">
        <f>profiles!E3667*sysconfig!$B$8</f>
        <v>0</v>
      </c>
    </row>
    <row r="3668" spans="1:6" x14ac:dyDescent="0.25">
      <c r="A3668">
        <f t="shared" si="115"/>
        <v>153</v>
      </c>
      <c r="B3668" s="3">
        <f t="shared" si="116"/>
        <v>154</v>
      </c>
      <c r="C3668">
        <v>3666</v>
      </c>
      <c r="D3668" s="2">
        <f>profiles!C3668*sysconfig!$B$6</f>
        <v>0</v>
      </c>
      <c r="E3668" s="24">
        <f>profiles!D3668*sysconfig!$B$7</f>
        <v>40.802689880312663</v>
      </c>
      <c r="F3668" s="2">
        <f>profiles!E3668*sysconfig!$B$8</f>
        <v>0</v>
      </c>
    </row>
    <row r="3669" spans="1:6" x14ac:dyDescent="0.25">
      <c r="A3669">
        <f t="shared" si="115"/>
        <v>153</v>
      </c>
      <c r="B3669" s="3">
        <f t="shared" si="116"/>
        <v>154</v>
      </c>
      <c r="C3669">
        <v>3667</v>
      </c>
      <c r="D3669" s="2">
        <f>profiles!C3669*sysconfig!$B$6</f>
        <v>0</v>
      </c>
      <c r="E3669" s="24">
        <f>profiles!D3669*sysconfig!$B$7</f>
        <v>47.652211793382776</v>
      </c>
      <c r="F3669" s="2">
        <f>profiles!E3669*sysconfig!$B$8</f>
        <v>0</v>
      </c>
    </row>
    <row r="3670" spans="1:6" x14ac:dyDescent="0.25">
      <c r="A3670">
        <f t="shared" si="115"/>
        <v>153</v>
      </c>
      <c r="B3670" s="3">
        <f t="shared" si="116"/>
        <v>154</v>
      </c>
      <c r="C3670">
        <v>3668</v>
      </c>
      <c r="D3670" s="2">
        <f>profiles!C3670*sysconfig!$B$6</f>
        <v>0</v>
      </c>
      <c r="E3670" s="24">
        <f>profiles!D3670*sysconfig!$B$7</f>
        <v>25.71657335033893</v>
      </c>
      <c r="F3670" s="2">
        <f>profiles!E3670*sysconfig!$B$8</f>
        <v>0</v>
      </c>
    </row>
    <row r="3671" spans="1:6" x14ac:dyDescent="0.25">
      <c r="A3671">
        <f t="shared" si="115"/>
        <v>153</v>
      </c>
      <c r="B3671" s="3">
        <f t="shared" si="116"/>
        <v>154</v>
      </c>
      <c r="C3671">
        <v>3669</v>
      </c>
      <c r="D3671" s="2">
        <f>profiles!C3671*sysconfig!$B$6</f>
        <v>0</v>
      </c>
      <c r="E3671" s="24">
        <f>profiles!D3671*sysconfig!$B$7</f>
        <v>23.746962333586559</v>
      </c>
      <c r="F3671" s="2">
        <f>profiles!E3671*sysconfig!$B$8</f>
        <v>0</v>
      </c>
    </row>
    <row r="3672" spans="1:6" x14ac:dyDescent="0.25">
      <c r="A3672">
        <f t="shared" si="115"/>
        <v>153</v>
      </c>
      <c r="B3672" s="3">
        <f t="shared" si="116"/>
        <v>154</v>
      </c>
      <c r="C3672">
        <v>3670</v>
      </c>
      <c r="D3672" s="2">
        <f>profiles!C3672*sysconfig!$B$6</f>
        <v>0</v>
      </c>
      <c r="E3672" s="24">
        <f>profiles!D3672*sysconfig!$B$7</f>
        <v>23.35174920702962</v>
      </c>
      <c r="F3672" s="2">
        <f>profiles!E3672*sysconfig!$B$8</f>
        <v>0</v>
      </c>
    </row>
    <row r="3673" spans="1:6" x14ac:dyDescent="0.25">
      <c r="A3673">
        <f t="shared" si="115"/>
        <v>153</v>
      </c>
      <c r="B3673" s="3">
        <f t="shared" si="116"/>
        <v>154</v>
      </c>
      <c r="C3673">
        <v>3671</v>
      </c>
      <c r="D3673" s="2">
        <f>profiles!C3673*sysconfig!$B$6</f>
        <v>0</v>
      </c>
      <c r="E3673" s="24">
        <f>profiles!D3673*sysconfig!$B$7</f>
        <v>26.173706270200672</v>
      </c>
      <c r="F3673" s="2">
        <f>profiles!E3673*sysconfig!$B$8</f>
        <v>0</v>
      </c>
    </row>
    <row r="3674" spans="1:6" x14ac:dyDescent="0.25">
      <c r="A3674">
        <f t="shared" si="115"/>
        <v>153</v>
      </c>
      <c r="B3674" s="3">
        <f t="shared" si="116"/>
        <v>154</v>
      </c>
      <c r="C3674">
        <v>3672</v>
      </c>
      <c r="D3674" s="2">
        <f>profiles!C3674*sysconfig!$B$6</f>
        <v>0</v>
      </c>
      <c r="E3674" s="24">
        <f>profiles!D3674*sysconfig!$B$7</f>
        <v>29.798022077486461</v>
      </c>
      <c r="F3674" s="2">
        <f>profiles!E3674*sysconfig!$B$8</f>
        <v>0</v>
      </c>
    </row>
    <row r="3675" spans="1:6" x14ac:dyDescent="0.25">
      <c r="A3675">
        <f t="shared" si="115"/>
        <v>154</v>
      </c>
      <c r="B3675" s="3">
        <f t="shared" si="116"/>
        <v>155</v>
      </c>
      <c r="C3675">
        <v>3673</v>
      </c>
      <c r="D3675" s="2">
        <f>profiles!C3675*sysconfig!$B$6</f>
        <v>0</v>
      </c>
      <c r="E3675" s="24">
        <f>profiles!D3675*sysconfig!$B$7</f>
        <v>27.433149427498186</v>
      </c>
      <c r="F3675" s="2">
        <f>profiles!E3675*sysconfig!$B$8</f>
        <v>0</v>
      </c>
    </row>
    <row r="3676" spans="1:6" x14ac:dyDescent="0.25">
      <c r="A3676">
        <f t="shared" si="115"/>
        <v>154</v>
      </c>
      <c r="B3676" s="3">
        <f t="shared" si="116"/>
        <v>155</v>
      </c>
      <c r="C3676">
        <v>3674</v>
      </c>
      <c r="D3676" s="2">
        <f>profiles!C3676*sysconfig!$B$6</f>
        <v>0</v>
      </c>
      <c r="E3676" s="24">
        <f>profiles!D3676*sysconfig!$B$7</f>
        <v>28.030992938086637</v>
      </c>
      <c r="F3676" s="2">
        <f>profiles!E3676*sysconfig!$B$8</f>
        <v>0</v>
      </c>
    </row>
    <row r="3677" spans="1:6" x14ac:dyDescent="0.25">
      <c r="A3677">
        <f t="shared" si="115"/>
        <v>154</v>
      </c>
      <c r="B3677" s="3">
        <f t="shared" si="116"/>
        <v>155</v>
      </c>
      <c r="C3677">
        <v>3675</v>
      </c>
      <c r="D3677" s="2">
        <f>profiles!C3677*sysconfig!$B$6</f>
        <v>0</v>
      </c>
      <c r="E3677" s="24">
        <f>profiles!D3677*sysconfig!$B$7</f>
        <v>23.868733289326794</v>
      </c>
      <c r="F3677" s="2">
        <f>profiles!E3677*sysconfig!$B$8</f>
        <v>0</v>
      </c>
    </row>
    <row r="3678" spans="1:6" x14ac:dyDescent="0.25">
      <c r="A3678">
        <f t="shared" si="115"/>
        <v>154</v>
      </c>
      <c r="B3678" s="3">
        <f t="shared" si="116"/>
        <v>155</v>
      </c>
      <c r="C3678">
        <v>3676</v>
      </c>
      <c r="D3678" s="2">
        <f>profiles!C3678*sysconfig!$B$6</f>
        <v>0</v>
      </c>
      <c r="E3678" s="24">
        <f>profiles!D3678*sysconfig!$B$7</f>
        <v>23.938486515591286</v>
      </c>
      <c r="F3678" s="2">
        <f>profiles!E3678*sysconfig!$B$8</f>
        <v>0</v>
      </c>
    </row>
    <row r="3679" spans="1:6" x14ac:dyDescent="0.25">
      <c r="A3679">
        <f t="shared" si="115"/>
        <v>154</v>
      </c>
      <c r="B3679" s="3">
        <f t="shared" si="116"/>
        <v>155</v>
      </c>
      <c r="C3679">
        <v>3677</v>
      </c>
      <c r="D3679" s="2">
        <f>profiles!C3679*sysconfig!$B$6</f>
        <v>0</v>
      </c>
      <c r="E3679" s="24">
        <f>profiles!D3679*sysconfig!$B$7</f>
        <v>22.455070553575421</v>
      </c>
      <c r="F3679" s="2">
        <f>profiles!E3679*sysconfig!$B$8</f>
        <v>0</v>
      </c>
    </row>
    <row r="3680" spans="1:6" x14ac:dyDescent="0.25">
      <c r="A3680">
        <f t="shared" si="115"/>
        <v>154</v>
      </c>
      <c r="B3680" s="3">
        <f t="shared" si="116"/>
        <v>155</v>
      </c>
      <c r="C3680">
        <v>3678</v>
      </c>
      <c r="D3680" s="2">
        <f>profiles!C3680*sysconfig!$B$6</f>
        <v>0</v>
      </c>
      <c r="E3680" s="24">
        <f>profiles!D3680*sysconfig!$B$7</f>
        <v>29.191985116233617</v>
      </c>
      <c r="F3680" s="2">
        <f>profiles!E3680*sysconfig!$B$8</f>
        <v>0</v>
      </c>
    </row>
    <row r="3681" spans="1:6" x14ac:dyDescent="0.25">
      <c r="A3681">
        <f t="shared" si="115"/>
        <v>154</v>
      </c>
      <c r="B3681" s="3">
        <f t="shared" si="116"/>
        <v>155</v>
      </c>
      <c r="C3681">
        <v>3679</v>
      </c>
      <c r="D3681" s="2">
        <f>profiles!C3681*sysconfig!$B$6</f>
        <v>0</v>
      </c>
      <c r="E3681" s="24">
        <f>profiles!D3681*sysconfig!$B$7</f>
        <v>26.592269093134938</v>
      </c>
      <c r="F3681" s="2">
        <f>profiles!E3681*sysconfig!$B$8</f>
        <v>0</v>
      </c>
    </row>
    <row r="3682" spans="1:6" x14ac:dyDescent="0.25">
      <c r="A3682">
        <f t="shared" si="115"/>
        <v>154</v>
      </c>
      <c r="B3682" s="3">
        <f t="shared" si="116"/>
        <v>155</v>
      </c>
      <c r="C3682">
        <v>3680</v>
      </c>
      <c r="D3682" s="2">
        <f>profiles!C3682*sysconfig!$B$6</f>
        <v>0</v>
      </c>
      <c r="E3682" s="24">
        <f>profiles!D3682*sysconfig!$B$7</f>
        <v>49.426240465876411</v>
      </c>
      <c r="F3682" s="2">
        <f>profiles!E3682*sysconfig!$B$8</f>
        <v>0</v>
      </c>
    </row>
    <row r="3683" spans="1:6" x14ac:dyDescent="0.25">
      <c r="A3683">
        <f t="shared" si="115"/>
        <v>154</v>
      </c>
      <c r="B3683" s="3">
        <f t="shared" si="116"/>
        <v>155</v>
      </c>
      <c r="C3683">
        <v>3681</v>
      </c>
      <c r="D3683" s="2">
        <f>profiles!C3683*sysconfig!$B$6</f>
        <v>0</v>
      </c>
      <c r="E3683" s="24">
        <f>profiles!D3683*sysconfig!$B$7</f>
        <v>45.790961530537693</v>
      </c>
      <c r="F3683" s="2">
        <f>profiles!E3683*sysconfig!$B$8</f>
        <v>0</v>
      </c>
    </row>
    <row r="3684" spans="1:6" x14ac:dyDescent="0.25">
      <c r="A3684">
        <f t="shared" si="115"/>
        <v>154</v>
      </c>
      <c r="B3684" s="3">
        <f t="shared" si="116"/>
        <v>155</v>
      </c>
      <c r="C3684">
        <v>3682</v>
      </c>
      <c r="D3684" s="2">
        <f>profiles!C3684*sysconfig!$B$6</f>
        <v>0</v>
      </c>
      <c r="E3684" s="24">
        <f>profiles!D3684*sysconfig!$B$7</f>
        <v>40.59099567825416</v>
      </c>
      <c r="F3684" s="2">
        <f>profiles!E3684*sysconfig!$B$8</f>
        <v>0</v>
      </c>
    </row>
    <row r="3685" spans="1:6" x14ac:dyDescent="0.25">
      <c r="A3685">
        <f t="shared" si="115"/>
        <v>154</v>
      </c>
      <c r="B3685" s="3">
        <f t="shared" si="116"/>
        <v>155</v>
      </c>
      <c r="C3685">
        <v>3683</v>
      </c>
      <c r="D3685" s="2">
        <f>profiles!C3685*sysconfig!$B$6</f>
        <v>0</v>
      </c>
      <c r="E3685" s="24">
        <f>profiles!D3685*sysconfig!$B$7</f>
        <v>28.674400644924372</v>
      </c>
      <c r="F3685" s="2">
        <f>profiles!E3685*sysconfig!$B$8</f>
        <v>0</v>
      </c>
    </row>
    <row r="3686" spans="1:6" x14ac:dyDescent="0.25">
      <c r="A3686">
        <f t="shared" si="115"/>
        <v>154</v>
      </c>
      <c r="B3686" s="3">
        <f t="shared" si="116"/>
        <v>155</v>
      </c>
      <c r="C3686">
        <v>3684</v>
      </c>
      <c r="D3686" s="2">
        <f>profiles!C3686*sysconfig!$B$6</f>
        <v>0</v>
      </c>
      <c r="E3686" s="24">
        <f>profiles!D3686*sysconfig!$B$7</f>
        <v>48.211696333731823</v>
      </c>
      <c r="F3686" s="2">
        <f>profiles!E3686*sysconfig!$B$8</f>
        <v>0</v>
      </c>
    </row>
    <row r="3687" spans="1:6" x14ac:dyDescent="0.25">
      <c r="A3687">
        <f t="shared" si="115"/>
        <v>154</v>
      </c>
      <c r="B3687" s="3">
        <f t="shared" si="116"/>
        <v>155</v>
      </c>
      <c r="C3687">
        <v>3685</v>
      </c>
      <c r="D3687" s="2">
        <f>profiles!C3687*sysconfig!$B$6</f>
        <v>0</v>
      </c>
      <c r="E3687" s="24">
        <f>profiles!D3687*sysconfig!$B$7</f>
        <v>44.586034766297537</v>
      </c>
      <c r="F3687" s="2">
        <f>profiles!E3687*sysconfig!$B$8</f>
        <v>0</v>
      </c>
    </row>
    <row r="3688" spans="1:6" x14ac:dyDescent="0.25">
      <c r="A3688">
        <f t="shared" si="115"/>
        <v>154</v>
      </c>
      <c r="B3688" s="3">
        <f t="shared" si="116"/>
        <v>155</v>
      </c>
      <c r="C3688">
        <v>3686</v>
      </c>
      <c r="D3688" s="2">
        <f>profiles!C3688*sysconfig!$B$6</f>
        <v>0</v>
      </c>
      <c r="E3688" s="24">
        <f>profiles!D3688*sysconfig!$B$7</f>
        <v>33.550951175257424</v>
      </c>
      <c r="F3688" s="2">
        <f>profiles!E3688*sysconfig!$B$8</f>
        <v>0</v>
      </c>
    </row>
    <row r="3689" spans="1:6" x14ac:dyDescent="0.25">
      <c r="A3689">
        <f t="shared" si="115"/>
        <v>154</v>
      </c>
      <c r="B3689" s="3">
        <f t="shared" si="116"/>
        <v>155</v>
      </c>
      <c r="C3689">
        <v>3687</v>
      </c>
      <c r="D3689" s="2">
        <f>profiles!C3689*sysconfig!$B$6</f>
        <v>0</v>
      </c>
      <c r="E3689" s="24">
        <f>profiles!D3689*sysconfig!$B$7</f>
        <v>39.368221812805956</v>
      </c>
      <c r="F3689" s="2">
        <f>profiles!E3689*sysconfig!$B$8</f>
        <v>0</v>
      </c>
    </row>
    <row r="3690" spans="1:6" x14ac:dyDescent="0.25">
      <c r="A3690">
        <f t="shared" si="115"/>
        <v>154</v>
      </c>
      <c r="B3690" s="3">
        <f t="shared" si="116"/>
        <v>155</v>
      </c>
      <c r="C3690">
        <v>3688</v>
      </c>
      <c r="D3690" s="2">
        <f>profiles!C3690*sysconfig!$B$6</f>
        <v>0</v>
      </c>
      <c r="E3690" s="24">
        <f>profiles!D3690*sysconfig!$B$7</f>
        <v>28.533570221425496</v>
      </c>
      <c r="F3690" s="2">
        <f>profiles!E3690*sysconfig!$B$8</f>
        <v>0</v>
      </c>
    </row>
    <row r="3691" spans="1:6" x14ac:dyDescent="0.25">
      <c r="A3691">
        <f t="shared" si="115"/>
        <v>154</v>
      </c>
      <c r="B3691" s="3">
        <f t="shared" si="116"/>
        <v>155</v>
      </c>
      <c r="C3691">
        <v>3689</v>
      </c>
      <c r="D3691" s="2">
        <f>profiles!C3691*sysconfig!$B$6</f>
        <v>0</v>
      </c>
      <c r="E3691" s="24">
        <f>profiles!D3691*sysconfig!$B$7</f>
        <v>39.272576555180834</v>
      </c>
      <c r="F3691" s="2">
        <f>profiles!E3691*sysconfig!$B$8</f>
        <v>0</v>
      </c>
    </row>
    <row r="3692" spans="1:6" x14ac:dyDescent="0.25">
      <c r="A3692">
        <f t="shared" si="115"/>
        <v>154</v>
      </c>
      <c r="B3692" s="3">
        <f t="shared" si="116"/>
        <v>155</v>
      </c>
      <c r="C3692">
        <v>3690</v>
      </c>
      <c r="D3692" s="2">
        <f>profiles!C3692*sysconfig!$B$6</f>
        <v>0</v>
      </c>
      <c r="E3692" s="24">
        <f>profiles!D3692*sysconfig!$B$7</f>
        <v>43.049570415987404</v>
      </c>
      <c r="F3692" s="2">
        <f>profiles!E3692*sysconfig!$B$8</f>
        <v>0</v>
      </c>
    </row>
    <row r="3693" spans="1:6" x14ac:dyDescent="0.25">
      <c r="A3693">
        <f t="shared" si="115"/>
        <v>154</v>
      </c>
      <c r="B3693" s="3">
        <f t="shared" si="116"/>
        <v>155</v>
      </c>
      <c r="C3693">
        <v>3691</v>
      </c>
      <c r="D3693" s="2">
        <f>profiles!C3693*sysconfig!$B$6</f>
        <v>0</v>
      </c>
      <c r="E3693" s="24">
        <f>profiles!D3693*sysconfig!$B$7</f>
        <v>228.77913603861612</v>
      </c>
      <c r="F3693" s="2">
        <f>profiles!E3693*sysconfig!$B$8</f>
        <v>0</v>
      </c>
    </row>
    <row r="3694" spans="1:6" x14ac:dyDescent="0.25">
      <c r="A3694">
        <f t="shared" si="115"/>
        <v>154</v>
      </c>
      <c r="B3694" s="3">
        <f t="shared" si="116"/>
        <v>155</v>
      </c>
      <c r="C3694">
        <v>3692</v>
      </c>
      <c r="D3694" s="2">
        <f>profiles!C3694*sysconfig!$B$6</f>
        <v>0</v>
      </c>
      <c r="E3694" s="24">
        <f>profiles!D3694*sysconfig!$B$7</f>
        <v>33.60754687247735</v>
      </c>
      <c r="F3694" s="2">
        <f>profiles!E3694*sysconfig!$B$8</f>
        <v>0</v>
      </c>
    </row>
    <row r="3695" spans="1:6" x14ac:dyDescent="0.25">
      <c r="A3695">
        <f t="shared" si="115"/>
        <v>154</v>
      </c>
      <c r="B3695" s="3">
        <f t="shared" si="116"/>
        <v>155</v>
      </c>
      <c r="C3695">
        <v>3693</v>
      </c>
      <c r="D3695" s="2">
        <f>profiles!C3695*sysconfig!$B$6</f>
        <v>0</v>
      </c>
      <c r="E3695" s="24">
        <f>profiles!D3695*sysconfig!$B$7</f>
        <v>23.295573600299779</v>
      </c>
      <c r="F3695" s="2">
        <f>profiles!E3695*sysconfig!$B$8</f>
        <v>0</v>
      </c>
    </row>
    <row r="3696" spans="1:6" x14ac:dyDescent="0.25">
      <c r="A3696">
        <f t="shared" si="115"/>
        <v>154</v>
      </c>
      <c r="B3696" s="3">
        <f t="shared" si="116"/>
        <v>155</v>
      </c>
      <c r="C3696">
        <v>3694</v>
      </c>
      <c r="D3696" s="2">
        <f>profiles!C3696*sysconfig!$B$6</f>
        <v>0</v>
      </c>
      <c r="E3696" s="24">
        <f>profiles!D3696*sysconfig!$B$7</f>
        <v>28.498781516075777</v>
      </c>
      <c r="F3696" s="2">
        <f>profiles!E3696*sysconfig!$B$8</f>
        <v>0</v>
      </c>
    </row>
    <row r="3697" spans="1:6" x14ac:dyDescent="0.25">
      <c r="A3697">
        <f t="shared" si="115"/>
        <v>154</v>
      </c>
      <c r="B3697" s="3">
        <f t="shared" si="116"/>
        <v>155</v>
      </c>
      <c r="C3697">
        <v>3695</v>
      </c>
      <c r="D3697" s="2">
        <f>profiles!C3697*sysconfig!$B$6</f>
        <v>0</v>
      </c>
      <c r="E3697" s="24">
        <f>profiles!D3697*sysconfig!$B$7</f>
        <v>24.617615322755267</v>
      </c>
      <c r="F3697" s="2">
        <f>profiles!E3697*sysconfig!$B$8</f>
        <v>0</v>
      </c>
    </row>
    <row r="3698" spans="1:6" x14ac:dyDescent="0.25">
      <c r="A3698">
        <f t="shared" si="115"/>
        <v>154</v>
      </c>
      <c r="B3698" s="3">
        <f t="shared" si="116"/>
        <v>155</v>
      </c>
      <c r="C3698">
        <v>3696</v>
      </c>
      <c r="D3698" s="2">
        <f>profiles!C3698*sysconfig!$B$6</f>
        <v>0</v>
      </c>
      <c r="E3698" s="24">
        <f>profiles!D3698*sysconfig!$B$7</f>
        <v>26.784011162341507</v>
      </c>
      <c r="F3698" s="2">
        <f>profiles!E3698*sysconfig!$B$8</f>
        <v>0</v>
      </c>
    </row>
    <row r="3699" spans="1:6" x14ac:dyDescent="0.25">
      <c r="A3699">
        <f t="shared" si="115"/>
        <v>155</v>
      </c>
      <c r="B3699" s="3">
        <f t="shared" si="116"/>
        <v>156</v>
      </c>
      <c r="C3699">
        <v>3697</v>
      </c>
      <c r="D3699" s="2">
        <f>profiles!C3699*sysconfig!$B$6</f>
        <v>0</v>
      </c>
      <c r="E3699" s="24">
        <f>profiles!D3699*sysconfig!$B$7</f>
        <v>24.169546886590041</v>
      </c>
      <c r="F3699" s="2">
        <f>profiles!E3699*sysconfig!$B$8</f>
        <v>0</v>
      </c>
    </row>
    <row r="3700" spans="1:6" x14ac:dyDescent="0.25">
      <c r="A3700">
        <f t="shared" si="115"/>
        <v>155</v>
      </c>
      <c r="B3700" s="3">
        <f t="shared" si="116"/>
        <v>156</v>
      </c>
      <c r="C3700">
        <v>3698</v>
      </c>
      <c r="D3700" s="2">
        <f>profiles!C3700*sysconfig!$B$6</f>
        <v>0</v>
      </c>
      <c r="E3700" s="24">
        <f>profiles!D3700*sysconfig!$B$7</f>
        <v>39.37938460688715</v>
      </c>
      <c r="F3700" s="2">
        <f>profiles!E3700*sysconfig!$B$8</f>
        <v>0</v>
      </c>
    </row>
    <row r="3701" spans="1:6" x14ac:dyDescent="0.25">
      <c r="A3701">
        <f t="shared" si="115"/>
        <v>155</v>
      </c>
      <c r="B3701" s="3">
        <f t="shared" si="116"/>
        <v>156</v>
      </c>
      <c r="C3701">
        <v>3699</v>
      </c>
      <c r="D3701" s="2">
        <f>profiles!C3701*sysconfig!$B$6</f>
        <v>0</v>
      </c>
      <c r="E3701" s="24">
        <f>profiles!D3701*sysconfig!$B$7</f>
        <v>39.886203314722408</v>
      </c>
      <c r="F3701" s="2">
        <f>profiles!E3701*sysconfig!$B$8</f>
        <v>0</v>
      </c>
    </row>
    <row r="3702" spans="1:6" x14ac:dyDescent="0.25">
      <c r="A3702">
        <f t="shared" si="115"/>
        <v>155</v>
      </c>
      <c r="B3702" s="3">
        <f t="shared" si="116"/>
        <v>156</v>
      </c>
      <c r="C3702">
        <v>3700</v>
      </c>
      <c r="D3702" s="2">
        <f>profiles!C3702*sysconfig!$B$6</f>
        <v>0</v>
      </c>
      <c r="E3702" s="24">
        <f>profiles!D3702*sysconfig!$B$7</f>
        <v>90.064141972819229</v>
      </c>
      <c r="F3702" s="2">
        <f>profiles!E3702*sysconfig!$B$8</f>
        <v>0</v>
      </c>
    </row>
    <row r="3703" spans="1:6" x14ac:dyDescent="0.25">
      <c r="A3703">
        <f t="shared" si="115"/>
        <v>155</v>
      </c>
      <c r="B3703" s="3">
        <f t="shared" si="116"/>
        <v>156</v>
      </c>
      <c r="C3703">
        <v>3701</v>
      </c>
      <c r="D3703" s="2">
        <f>profiles!C3703*sysconfig!$B$6</f>
        <v>0</v>
      </c>
      <c r="E3703" s="24">
        <f>profiles!D3703*sysconfig!$B$7</f>
        <v>116.45557103340192</v>
      </c>
      <c r="F3703" s="2">
        <f>profiles!E3703*sysconfig!$B$8</f>
        <v>0</v>
      </c>
    </row>
    <row r="3704" spans="1:6" x14ac:dyDescent="0.25">
      <c r="A3704">
        <f t="shared" si="115"/>
        <v>155</v>
      </c>
      <c r="B3704" s="3">
        <f t="shared" si="116"/>
        <v>156</v>
      </c>
      <c r="C3704">
        <v>3702</v>
      </c>
      <c r="D3704" s="2">
        <f>profiles!C3704*sysconfig!$B$6</f>
        <v>0</v>
      </c>
      <c r="E3704" s="24">
        <f>profiles!D3704*sysconfig!$B$7</f>
        <v>117.54061142823433</v>
      </c>
      <c r="F3704" s="2">
        <f>profiles!E3704*sysconfig!$B$8</f>
        <v>0</v>
      </c>
    </row>
    <row r="3705" spans="1:6" x14ac:dyDescent="0.25">
      <c r="A3705">
        <f t="shared" si="115"/>
        <v>155</v>
      </c>
      <c r="B3705" s="3">
        <f t="shared" si="116"/>
        <v>156</v>
      </c>
      <c r="C3705">
        <v>3703</v>
      </c>
      <c r="D3705" s="2">
        <f>profiles!C3705*sysconfig!$B$6</f>
        <v>0</v>
      </c>
      <c r="E3705" s="24">
        <f>profiles!D3705*sysconfig!$B$7</f>
        <v>99.535227807735723</v>
      </c>
      <c r="F3705" s="2">
        <f>profiles!E3705*sysconfig!$B$8</f>
        <v>0</v>
      </c>
    </row>
    <row r="3706" spans="1:6" x14ac:dyDescent="0.25">
      <c r="A3706">
        <f t="shared" si="115"/>
        <v>155</v>
      </c>
      <c r="B3706" s="3">
        <f t="shared" si="116"/>
        <v>156</v>
      </c>
      <c r="C3706">
        <v>3704</v>
      </c>
      <c r="D3706" s="2">
        <f>profiles!C3706*sysconfig!$B$6</f>
        <v>0</v>
      </c>
      <c r="E3706" s="24">
        <f>profiles!D3706*sysconfig!$B$7</f>
        <v>131.50801456599694</v>
      </c>
      <c r="F3706" s="2">
        <f>profiles!E3706*sysconfig!$B$8</f>
        <v>0</v>
      </c>
    </row>
    <row r="3707" spans="1:6" x14ac:dyDescent="0.25">
      <c r="A3707">
        <f t="shared" si="115"/>
        <v>155</v>
      </c>
      <c r="B3707" s="3">
        <f t="shared" si="116"/>
        <v>156</v>
      </c>
      <c r="C3707">
        <v>3705</v>
      </c>
      <c r="D3707" s="2">
        <f>profiles!C3707*sysconfig!$B$6</f>
        <v>0</v>
      </c>
      <c r="E3707" s="24">
        <f>profiles!D3707*sysconfig!$B$7</f>
        <v>134.25509156553119</v>
      </c>
      <c r="F3707" s="2">
        <f>profiles!E3707*sysconfig!$B$8</f>
        <v>0</v>
      </c>
    </row>
    <row r="3708" spans="1:6" x14ac:dyDescent="0.25">
      <c r="A3708">
        <f t="shared" si="115"/>
        <v>155</v>
      </c>
      <c r="B3708" s="3">
        <f t="shared" si="116"/>
        <v>156</v>
      </c>
      <c r="C3708">
        <v>3706</v>
      </c>
      <c r="D3708" s="2">
        <f>profiles!C3708*sysconfig!$B$6</f>
        <v>0</v>
      </c>
      <c r="E3708" s="24">
        <f>profiles!D3708*sysconfig!$B$7</f>
        <v>83.187732936068841</v>
      </c>
      <c r="F3708" s="2">
        <f>profiles!E3708*sysconfig!$B$8</f>
        <v>0</v>
      </c>
    </row>
    <row r="3709" spans="1:6" x14ac:dyDescent="0.25">
      <c r="A3709">
        <f t="shared" si="115"/>
        <v>155</v>
      </c>
      <c r="B3709" s="3">
        <f t="shared" si="116"/>
        <v>156</v>
      </c>
      <c r="C3709">
        <v>3707</v>
      </c>
      <c r="D3709" s="2">
        <f>profiles!C3709*sysconfig!$B$6</f>
        <v>0</v>
      </c>
      <c r="E3709" s="24">
        <f>profiles!D3709*sysconfig!$B$7</f>
        <v>73.903003110941555</v>
      </c>
      <c r="F3709" s="2">
        <f>profiles!E3709*sysconfig!$B$8</f>
        <v>0</v>
      </c>
    </row>
    <row r="3710" spans="1:6" x14ac:dyDescent="0.25">
      <c r="A3710">
        <f t="shared" si="115"/>
        <v>155</v>
      </c>
      <c r="B3710" s="3">
        <f t="shared" si="116"/>
        <v>156</v>
      </c>
      <c r="C3710">
        <v>3708</v>
      </c>
      <c r="D3710" s="2">
        <f>profiles!C3710*sysconfig!$B$6</f>
        <v>0</v>
      </c>
      <c r="E3710" s="24">
        <f>profiles!D3710*sysconfig!$B$7</f>
        <v>99.106356243744287</v>
      </c>
      <c r="F3710" s="2">
        <f>profiles!E3710*sysconfig!$B$8</f>
        <v>0</v>
      </c>
    </row>
    <row r="3711" spans="1:6" x14ac:dyDescent="0.25">
      <c r="A3711">
        <f t="shared" si="115"/>
        <v>155</v>
      </c>
      <c r="B3711" s="3">
        <f t="shared" si="116"/>
        <v>156</v>
      </c>
      <c r="C3711">
        <v>3709</v>
      </c>
      <c r="D3711" s="2">
        <f>profiles!C3711*sysconfig!$B$6</f>
        <v>0</v>
      </c>
      <c r="E3711" s="24">
        <f>profiles!D3711*sysconfig!$B$7</f>
        <v>89.416617007134448</v>
      </c>
      <c r="F3711" s="2">
        <f>profiles!E3711*sysconfig!$B$8</f>
        <v>0</v>
      </c>
    </row>
    <row r="3712" spans="1:6" x14ac:dyDescent="0.25">
      <c r="A3712">
        <f t="shared" si="115"/>
        <v>155</v>
      </c>
      <c r="B3712" s="3">
        <f t="shared" si="116"/>
        <v>156</v>
      </c>
      <c r="C3712">
        <v>3710</v>
      </c>
      <c r="D3712" s="2">
        <f>profiles!C3712*sysconfig!$B$6</f>
        <v>0</v>
      </c>
      <c r="E3712" s="24">
        <f>profiles!D3712*sysconfig!$B$7</f>
        <v>60.848516962907027</v>
      </c>
      <c r="F3712" s="2">
        <f>profiles!E3712*sysconfig!$B$8</f>
        <v>0</v>
      </c>
    </row>
    <row r="3713" spans="1:6" x14ac:dyDescent="0.25">
      <c r="A3713">
        <f t="shared" si="115"/>
        <v>155</v>
      </c>
      <c r="B3713" s="3">
        <f t="shared" si="116"/>
        <v>156</v>
      </c>
      <c r="C3713">
        <v>3711</v>
      </c>
      <c r="D3713" s="2">
        <f>profiles!C3713*sysconfig!$B$6</f>
        <v>0</v>
      </c>
      <c r="E3713" s="24">
        <f>profiles!D3713*sysconfig!$B$7</f>
        <v>47.121912595738671</v>
      </c>
      <c r="F3713" s="2">
        <f>profiles!E3713*sysconfig!$B$8</f>
        <v>0</v>
      </c>
    </row>
    <row r="3714" spans="1:6" x14ac:dyDescent="0.25">
      <c r="A3714">
        <f t="shared" si="115"/>
        <v>155</v>
      </c>
      <c r="B3714" s="3">
        <f t="shared" si="116"/>
        <v>156</v>
      </c>
      <c r="C3714">
        <v>3712</v>
      </c>
      <c r="D3714" s="2">
        <f>profiles!C3714*sysconfig!$B$6</f>
        <v>0</v>
      </c>
      <c r="E3714" s="24">
        <f>profiles!D3714*sysconfig!$B$7</f>
        <v>54.70832585329773</v>
      </c>
      <c r="F3714" s="2">
        <f>profiles!E3714*sysconfig!$B$8</f>
        <v>0</v>
      </c>
    </row>
    <row r="3715" spans="1:6" x14ac:dyDescent="0.25">
      <c r="A3715">
        <f t="shared" si="115"/>
        <v>155</v>
      </c>
      <c r="B3715" s="3">
        <f t="shared" si="116"/>
        <v>156</v>
      </c>
      <c r="C3715">
        <v>3713</v>
      </c>
      <c r="D3715" s="2">
        <f>profiles!C3715*sysconfig!$B$6</f>
        <v>0</v>
      </c>
      <c r="E3715" s="24">
        <f>profiles!D3715*sysconfig!$B$7</f>
        <v>42.152291377657107</v>
      </c>
      <c r="F3715" s="2">
        <f>profiles!E3715*sysconfig!$B$8</f>
        <v>0</v>
      </c>
    </row>
    <row r="3716" spans="1:6" x14ac:dyDescent="0.25">
      <c r="A3716">
        <f t="shared" ref="A3716:A3779" si="117">ROUNDUP(C3716/24,0)</f>
        <v>155</v>
      </c>
      <c r="B3716" s="3">
        <f t="shared" si="116"/>
        <v>156</v>
      </c>
      <c r="C3716">
        <v>3714</v>
      </c>
      <c r="D3716" s="2">
        <f>profiles!C3716*sysconfig!$B$6</f>
        <v>0</v>
      </c>
      <c r="E3716" s="24">
        <f>profiles!D3716*sysconfig!$B$7</f>
        <v>20.29848368353424</v>
      </c>
      <c r="F3716" s="2">
        <f>profiles!E3716*sysconfig!$B$8</f>
        <v>0</v>
      </c>
    </row>
    <row r="3717" spans="1:6" x14ac:dyDescent="0.25">
      <c r="A3717">
        <f t="shared" si="117"/>
        <v>155</v>
      </c>
      <c r="B3717" s="3">
        <f t="shared" si="116"/>
        <v>156</v>
      </c>
      <c r="C3717">
        <v>3715</v>
      </c>
      <c r="D3717" s="2">
        <f>profiles!C3717*sysconfig!$B$6</f>
        <v>0</v>
      </c>
      <c r="E3717" s="24">
        <f>profiles!D3717*sysconfig!$B$7</f>
        <v>35.426104017834</v>
      </c>
      <c r="F3717" s="2">
        <f>profiles!E3717*sysconfig!$B$8</f>
        <v>0</v>
      </c>
    </row>
    <row r="3718" spans="1:6" x14ac:dyDescent="0.25">
      <c r="A3718">
        <f t="shared" si="117"/>
        <v>155</v>
      </c>
      <c r="B3718" s="3">
        <f t="shared" si="116"/>
        <v>156</v>
      </c>
      <c r="C3718">
        <v>3716</v>
      </c>
      <c r="D3718" s="2">
        <f>profiles!C3718*sysconfig!$B$6</f>
        <v>0</v>
      </c>
      <c r="E3718" s="24">
        <f>profiles!D3718*sysconfig!$B$7</f>
        <v>37.261646855414199</v>
      </c>
      <c r="F3718" s="2">
        <f>profiles!E3718*sysconfig!$B$8</f>
        <v>0</v>
      </c>
    </row>
    <row r="3719" spans="1:6" x14ac:dyDescent="0.25">
      <c r="A3719">
        <f t="shared" si="117"/>
        <v>155</v>
      </c>
      <c r="B3719" s="3">
        <f t="shared" si="116"/>
        <v>156</v>
      </c>
      <c r="C3719">
        <v>3717</v>
      </c>
      <c r="D3719" s="2">
        <f>profiles!C3719*sysconfig!$B$6</f>
        <v>0</v>
      </c>
      <c r="E3719" s="24">
        <f>profiles!D3719*sysconfig!$B$7</f>
        <v>28.547608708795234</v>
      </c>
      <c r="F3719" s="2">
        <f>profiles!E3719*sysconfig!$B$8</f>
        <v>0</v>
      </c>
    </row>
    <row r="3720" spans="1:6" x14ac:dyDescent="0.25">
      <c r="A3720">
        <f t="shared" si="117"/>
        <v>155</v>
      </c>
      <c r="B3720" s="3">
        <f t="shared" si="116"/>
        <v>156</v>
      </c>
      <c r="C3720">
        <v>3718</v>
      </c>
      <c r="D3720" s="2">
        <f>profiles!C3720*sysconfig!$B$6</f>
        <v>0</v>
      </c>
      <c r="E3720" s="24">
        <f>profiles!D3720*sysconfig!$B$7</f>
        <v>225.42037707779502</v>
      </c>
      <c r="F3720" s="2">
        <f>profiles!E3720*sysconfig!$B$8</f>
        <v>0</v>
      </c>
    </row>
    <row r="3721" spans="1:6" x14ac:dyDescent="0.25">
      <c r="A3721">
        <f t="shared" si="117"/>
        <v>155</v>
      </c>
      <c r="B3721" s="3">
        <f t="shared" si="116"/>
        <v>156</v>
      </c>
      <c r="C3721">
        <v>3719</v>
      </c>
      <c r="D3721" s="2">
        <f>profiles!C3721*sysconfig!$B$6</f>
        <v>0</v>
      </c>
      <c r="E3721" s="24">
        <f>profiles!D3721*sysconfig!$B$7</f>
        <v>28.661771186640475</v>
      </c>
      <c r="F3721" s="2">
        <f>profiles!E3721*sysconfig!$B$8</f>
        <v>0</v>
      </c>
    </row>
    <row r="3722" spans="1:6" x14ac:dyDescent="0.25">
      <c r="A3722">
        <f t="shared" si="117"/>
        <v>155</v>
      </c>
      <c r="B3722" s="3">
        <f t="shared" si="116"/>
        <v>156</v>
      </c>
      <c r="C3722">
        <v>3720</v>
      </c>
      <c r="D3722" s="2">
        <f>profiles!C3722*sysconfig!$B$6</f>
        <v>0</v>
      </c>
      <c r="E3722" s="24">
        <f>profiles!D3722*sysconfig!$B$7</f>
        <v>22.022193688584576</v>
      </c>
      <c r="F3722" s="2">
        <f>profiles!E3722*sysconfig!$B$8</f>
        <v>0</v>
      </c>
    </row>
    <row r="3723" spans="1:6" x14ac:dyDescent="0.25">
      <c r="A3723">
        <f t="shared" si="117"/>
        <v>156</v>
      </c>
      <c r="B3723" s="3">
        <f t="shared" si="116"/>
        <v>157</v>
      </c>
      <c r="C3723">
        <v>3721</v>
      </c>
      <c r="D3723" s="2">
        <f>profiles!C3723*sysconfig!$B$6</f>
        <v>0</v>
      </c>
      <c r="E3723" s="24">
        <f>profiles!D3723*sysconfig!$B$7</f>
        <v>33.00705985070622</v>
      </c>
      <c r="F3723" s="2">
        <f>profiles!E3723*sysconfig!$B$8</f>
        <v>0</v>
      </c>
    </row>
    <row r="3724" spans="1:6" x14ac:dyDescent="0.25">
      <c r="A3724">
        <f t="shared" si="117"/>
        <v>156</v>
      </c>
      <c r="B3724" s="3">
        <f t="shared" ref="B3724:B3787" si="118">A3724+1</f>
        <v>157</v>
      </c>
      <c r="C3724">
        <v>3722</v>
      </c>
      <c r="D3724" s="2">
        <f>profiles!C3724*sysconfig!$B$6</f>
        <v>0</v>
      </c>
      <c r="E3724" s="24">
        <f>profiles!D3724*sysconfig!$B$7</f>
        <v>31.304780661459738</v>
      </c>
      <c r="F3724" s="2">
        <f>profiles!E3724*sysconfig!$B$8</f>
        <v>0</v>
      </c>
    </row>
    <row r="3725" spans="1:6" x14ac:dyDescent="0.25">
      <c r="A3725">
        <f t="shared" si="117"/>
        <v>156</v>
      </c>
      <c r="B3725" s="3">
        <f t="shared" si="118"/>
        <v>157</v>
      </c>
      <c r="C3725">
        <v>3723</v>
      </c>
      <c r="D3725" s="2">
        <f>profiles!C3725*sysconfig!$B$6</f>
        <v>0</v>
      </c>
      <c r="E3725" s="24">
        <f>profiles!D3725*sysconfig!$B$7</f>
        <v>33.147105846140967</v>
      </c>
      <c r="F3725" s="2">
        <f>profiles!E3725*sysconfig!$B$8</f>
        <v>0</v>
      </c>
    </row>
    <row r="3726" spans="1:6" x14ac:dyDescent="0.25">
      <c r="A3726">
        <f t="shared" si="117"/>
        <v>156</v>
      </c>
      <c r="B3726" s="3">
        <f t="shared" si="118"/>
        <v>157</v>
      </c>
      <c r="C3726">
        <v>3724</v>
      </c>
      <c r="D3726" s="2">
        <f>profiles!C3726*sysconfig!$B$6</f>
        <v>0</v>
      </c>
      <c r="E3726" s="24">
        <f>profiles!D3726*sysconfig!$B$7</f>
        <v>24.833442689893769</v>
      </c>
      <c r="F3726" s="2">
        <f>profiles!E3726*sysconfig!$B$8</f>
        <v>0</v>
      </c>
    </row>
    <row r="3727" spans="1:6" x14ac:dyDescent="0.25">
      <c r="A3727">
        <f t="shared" si="117"/>
        <v>156</v>
      </c>
      <c r="B3727" s="3">
        <f t="shared" si="118"/>
        <v>157</v>
      </c>
      <c r="C3727">
        <v>3725</v>
      </c>
      <c r="D3727" s="2">
        <f>profiles!C3727*sysconfig!$B$6</f>
        <v>0</v>
      </c>
      <c r="E3727" s="24">
        <f>profiles!D3727*sysconfig!$B$7</f>
        <v>42.289535489547227</v>
      </c>
      <c r="F3727" s="2">
        <f>profiles!E3727*sysconfig!$B$8</f>
        <v>0</v>
      </c>
    </row>
    <row r="3728" spans="1:6" x14ac:dyDescent="0.25">
      <c r="A3728">
        <f t="shared" si="117"/>
        <v>156</v>
      </c>
      <c r="B3728" s="3">
        <f t="shared" si="118"/>
        <v>157</v>
      </c>
      <c r="C3728">
        <v>3726</v>
      </c>
      <c r="D3728" s="2">
        <f>profiles!C3728*sysconfig!$B$6</f>
        <v>0</v>
      </c>
      <c r="E3728" s="24">
        <f>profiles!D3728*sysconfig!$B$7</f>
        <v>70.001337440674732</v>
      </c>
      <c r="F3728" s="2">
        <f>profiles!E3728*sysconfig!$B$8</f>
        <v>0</v>
      </c>
    </row>
    <row r="3729" spans="1:6" x14ac:dyDescent="0.25">
      <c r="A3729">
        <f t="shared" si="117"/>
        <v>156</v>
      </c>
      <c r="B3729" s="3">
        <f t="shared" si="118"/>
        <v>157</v>
      </c>
      <c r="C3729">
        <v>3727</v>
      </c>
      <c r="D3729" s="2">
        <f>profiles!C3729*sysconfig!$B$6</f>
        <v>0</v>
      </c>
      <c r="E3729" s="24">
        <f>profiles!D3729*sysconfig!$B$7</f>
        <v>106.21976336468703</v>
      </c>
      <c r="F3729" s="2">
        <f>profiles!E3729*sysconfig!$B$8</f>
        <v>0</v>
      </c>
    </row>
    <row r="3730" spans="1:6" x14ac:dyDescent="0.25">
      <c r="A3730">
        <f t="shared" si="117"/>
        <v>156</v>
      </c>
      <c r="B3730" s="3">
        <f t="shared" si="118"/>
        <v>157</v>
      </c>
      <c r="C3730">
        <v>3728</v>
      </c>
      <c r="D3730" s="2">
        <f>profiles!C3730*sysconfig!$B$6</f>
        <v>0</v>
      </c>
      <c r="E3730" s="24">
        <f>profiles!D3730*sysconfig!$B$7</f>
        <v>140.30932607460835</v>
      </c>
      <c r="F3730" s="2">
        <f>profiles!E3730*sysconfig!$B$8</f>
        <v>0</v>
      </c>
    </row>
    <row r="3731" spans="1:6" x14ac:dyDescent="0.25">
      <c r="A3731">
        <f t="shared" si="117"/>
        <v>156</v>
      </c>
      <c r="B3731" s="3">
        <f t="shared" si="118"/>
        <v>157</v>
      </c>
      <c r="C3731">
        <v>3729</v>
      </c>
      <c r="D3731" s="2">
        <f>profiles!C3731*sysconfig!$B$6</f>
        <v>0</v>
      </c>
      <c r="E3731" s="24">
        <f>profiles!D3731*sysconfig!$B$7</f>
        <v>118.04214942881639</v>
      </c>
      <c r="F3731" s="2">
        <f>profiles!E3731*sysconfig!$B$8</f>
        <v>0</v>
      </c>
    </row>
    <row r="3732" spans="1:6" x14ac:dyDescent="0.25">
      <c r="A3732">
        <f t="shared" si="117"/>
        <v>156</v>
      </c>
      <c r="B3732" s="3">
        <f t="shared" si="118"/>
        <v>157</v>
      </c>
      <c r="C3732">
        <v>3730</v>
      </c>
      <c r="D3732" s="2">
        <f>profiles!C3732*sysconfig!$B$6</f>
        <v>0</v>
      </c>
      <c r="E3732" s="24">
        <f>profiles!D3732*sysconfig!$B$7</f>
        <v>105.59053000026884</v>
      </c>
      <c r="F3732" s="2">
        <f>profiles!E3732*sysconfig!$B$8</f>
        <v>0</v>
      </c>
    </row>
    <row r="3733" spans="1:6" x14ac:dyDescent="0.25">
      <c r="A3733">
        <f t="shared" si="117"/>
        <v>156</v>
      </c>
      <c r="B3733" s="3">
        <f t="shared" si="118"/>
        <v>157</v>
      </c>
      <c r="C3733">
        <v>3731</v>
      </c>
      <c r="D3733" s="2">
        <f>profiles!C3733*sysconfig!$B$6</f>
        <v>0</v>
      </c>
      <c r="E3733" s="24">
        <f>profiles!D3733*sysconfig!$B$7</f>
        <v>109.18656656932274</v>
      </c>
      <c r="F3733" s="2">
        <f>profiles!E3733*sysconfig!$B$8</f>
        <v>0</v>
      </c>
    </row>
    <row r="3734" spans="1:6" x14ac:dyDescent="0.25">
      <c r="A3734">
        <f t="shared" si="117"/>
        <v>156</v>
      </c>
      <c r="B3734" s="3">
        <f t="shared" si="118"/>
        <v>157</v>
      </c>
      <c r="C3734">
        <v>3732</v>
      </c>
      <c r="D3734" s="2">
        <f>profiles!C3734*sysconfig!$B$6</f>
        <v>0</v>
      </c>
      <c r="E3734" s="24">
        <f>profiles!D3734*sysconfig!$B$7</f>
        <v>107.5263626855653</v>
      </c>
      <c r="F3734" s="2">
        <f>profiles!E3734*sysconfig!$B$8</f>
        <v>0</v>
      </c>
    </row>
    <row r="3735" spans="1:6" x14ac:dyDescent="0.25">
      <c r="A3735">
        <f t="shared" si="117"/>
        <v>156</v>
      </c>
      <c r="B3735" s="3">
        <f t="shared" si="118"/>
        <v>157</v>
      </c>
      <c r="C3735">
        <v>3733</v>
      </c>
      <c r="D3735" s="2">
        <f>profiles!C3735*sysconfig!$B$6</f>
        <v>0</v>
      </c>
      <c r="E3735" s="24">
        <f>profiles!D3735*sysconfig!$B$7</f>
        <v>100.13216859077581</v>
      </c>
      <c r="F3735" s="2">
        <f>profiles!E3735*sysconfig!$B$8</f>
        <v>0</v>
      </c>
    </row>
    <row r="3736" spans="1:6" x14ac:dyDescent="0.25">
      <c r="A3736">
        <f t="shared" si="117"/>
        <v>156</v>
      </c>
      <c r="B3736" s="3">
        <f t="shared" si="118"/>
        <v>157</v>
      </c>
      <c r="C3736">
        <v>3734</v>
      </c>
      <c r="D3736" s="2">
        <f>profiles!C3736*sysconfig!$B$6</f>
        <v>0</v>
      </c>
      <c r="E3736" s="24">
        <f>profiles!D3736*sysconfig!$B$7</f>
        <v>47.451824343395757</v>
      </c>
      <c r="F3736" s="2">
        <f>profiles!E3736*sysconfig!$B$8</f>
        <v>0</v>
      </c>
    </row>
    <row r="3737" spans="1:6" x14ac:dyDescent="0.25">
      <c r="A3737">
        <f t="shared" si="117"/>
        <v>156</v>
      </c>
      <c r="B3737" s="3">
        <f t="shared" si="118"/>
        <v>157</v>
      </c>
      <c r="C3737">
        <v>3735</v>
      </c>
      <c r="D3737" s="2">
        <f>profiles!C3737*sysconfig!$B$6</f>
        <v>0</v>
      </c>
      <c r="E3737" s="24">
        <f>profiles!D3737*sysconfig!$B$7</f>
        <v>39.754116178173589</v>
      </c>
      <c r="F3737" s="2">
        <f>profiles!E3737*sysconfig!$B$8</f>
        <v>0</v>
      </c>
    </row>
    <row r="3738" spans="1:6" x14ac:dyDescent="0.25">
      <c r="A3738">
        <f t="shared" si="117"/>
        <v>156</v>
      </c>
      <c r="B3738" s="3">
        <f t="shared" si="118"/>
        <v>157</v>
      </c>
      <c r="C3738">
        <v>3736</v>
      </c>
      <c r="D3738" s="2">
        <f>profiles!C3738*sysconfig!$B$6</f>
        <v>0</v>
      </c>
      <c r="E3738" s="24">
        <f>profiles!D3738*sysconfig!$B$7</f>
        <v>51.097490060300885</v>
      </c>
      <c r="F3738" s="2">
        <f>profiles!E3738*sysconfig!$B$8</f>
        <v>0</v>
      </c>
    </row>
    <row r="3739" spans="1:6" x14ac:dyDescent="0.25">
      <c r="A3739">
        <f t="shared" si="117"/>
        <v>156</v>
      </c>
      <c r="B3739" s="3">
        <f t="shared" si="118"/>
        <v>157</v>
      </c>
      <c r="C3739">
        <v>3737</v>
      </c>
      <c r="D3739" s="2">
        <f>profiles!C3739*sysconfig!$B$6</f>
        <v>0</v>
      </c>
      <c r="E3739" s="24">
        <f>profiles!D3739*sysconfig!$B$7</f>
        <v>43.647096313145326</v>
      </c>
      <c r="F3739" s="2">
        <f>profiles!E3739*sysconfig!$B$8</f>
        <v>0</v>
      </c>
    </row>
    <row r="3740" spans="1:6" x14ac:dyDescent="0.25">
      <c r="A3740">
        <f t="shared" si="117"/>
        <v>156</v>
      </c>
      <c r="B3740" s="3">
        <f t="shared" si="118"/>
        <v>157</v>
      </c>
      <c r="C3740">
        <v>3738</v>
      </c>
      <c r="D3740" s="2">
        <f>profiles!C3740*sysconfig!$B$6</f>
        <v>0</v>
      </c>
      <c r="E3740" s="24">
        <f>profiles!D3740*sysconfig!$B$7</f>
        <v>31.570037124018192</v>
      </c>
      <c r="F3740" s="2">
        <f>profiles!E3740*sysconfig!$B$8</f>
        <v>0</v>
      </c>
    </row>
    <row r="3741" spans="1:6" x14ac:dyDescent="0.25">
      <c r="A3741">
        <f t="shared" si="117"/>
        <v>156</v>
      </c>
      <c r="B3741" s="3">
        <f t="shared" si="118"/>
        <v>157</v>
      </c>
      <c r="C3741">
        <v>3739</v>
      </c>
      <c r="D3741" s="2">
        <f>profiles!C3741*sysconfig!$B$6</f>
        <v>0</v>
      </c>
      <c r="E3741" s="24">
        <f>profiles!D3741*sysconfig!$B$7</f>
        <v>35.919806419662663</v>
      </c>
      <c r="F3741" s="2">
        <f>profiles!E3741*sysconfig!$B$8</f>
        <v>0</v>
      </c>
    </row>
    <row r="3742" spans="1:6" x14ac:dyDescent="0.25">
      <c r="A3742">
        <f t="shared" si="117"/>
        <v>156</v>
      </c>
      <c r="B3742" s="3">
        <f t="shared" si="118"/>
        <v>157</v>
      </c>
      <c r="C3742">
        <v>3740</v>
      </c>
      <c r="D3742" s="2">
        <f>profiles!C3742*sysconfig!$B$6</f>
        <v>0</v>
      </c>
      <c r="E3742" s="24">
        <f>profiles!D3742*sysconfig!$B$7</f>
        <v>25.213090981171675</v>
      </c>
      <c r="F3742" s="2">
        <f>profiles!E3742*sysconfig!$B$8</f>
        <v>0</v>
      </c>
    </row>
    <row r="3743" spans="1:6" x14ac:dyDescent="0.25">
      <c r="A3743">
        <f t="shared" si="117"/>
        <v>156</v>
      </c>
      <c r="B3743" s="3">
        <f t="shared" si="118"/>
        <v>157</v>
      </c>
      <c r="C3743">
        <v>3741</v>
      </c>
      <c r="D3743" s="2">
        <f>profiles!C3743*sysconfig!$B$6</f>
        <v>0</v>
      </c>
      <c r="E3743" s="24">
        <f>profiles!D3743*sysconfig!$B$7</f>
        <v>27.190549524902487</v>
      </c>
      <c r="F3743" s="2">
        <f>profiles!E3743*sysconfig!$B$8</f>
        <v>0</v>
      </c>
    </row>
    <row r="3744" spans="1:6" x14ac:dyDescent="0.25">
      <c r="A3744">
        <f t="shared" si="117"/>
        <v>156</v>
      </c>
      <c r="B3744" s="3">
        <f t="shared" si="118"/>
        <v>157</v>
      </c>
      <c r="C3744">
        <v>3742</v>
      </c>
      <c r="D3744" s="2">
        <f>profiles!C3744*sysconfig!$B$6</f>
        <v>0</v>
      </c>
      <c r="E3744" s="24">
        <f>profiles!D3744*sysconfig!$B$7</f>
        <v>27.636870511763895</v>
      </c>
      <c r="F3744" s="2">
        <f>profiles!E3744*sysconfig!$B$8</f>
        <v>0</v>
      </c>
    </row>
    <row r="3745" spans="1:6" x14ac:dyDescent="0.25">
      <c r="A3745">
        <f t="shared" si="117"/>
        <v>156</v>
      </c>
      <c r="B3745" s="3">
        <f t="shared" si="118"/>
        <v>157</v>
      </c>
      <c r="C3745">
        <v>3743</v>
      </c>
      <c r="D3745" s="2">
        <f>profiles!C3745*sysconfig!$B$6</f>
        <v>0</v>
      </c>
      <c r="E3745" s="24">
        <f>profiles!D3745*sysconfig!$B$7</f>
        <v>23.785085360354945</v>
      </c>
      <c r="F3745" s="2">
        <f>profiles!E3745*sysconfig!$B$8</f>
        <v>0</v>
      </c>
    </row>
    <row r="3746" spans="1:6" x14ac:dyDescent="0.25">
      <c r="A3746">
        <f t="shared" si="117"/>
        <v>156</v>
      </c>
      <c r="B3746" s="3">
        <f t="shared" si="118"/>
        <v>157</v>
      </c>
      <c r="C3746">
        <v>3744</v>
      </c>
      <c r="D3746" s="2">
        <f>profiles!C3746*sysconfig!$B$6</f>
        <v>0</v>
      </c>
      <c r="E3746" s="24">
        <f>profiles!D3746*sysconfig!$B$7</f>
        <v>28.209352057435815</v>
      </c>
      <c r="F3746" s="2">
        <f>profiles!E3746*sysconfig!$B$8</f>
        <v>0</v>
      </c>
    </row>
    <row r="3747" spans="1:6" x14ac:dyDescent="0.25">
      <c r="A3747">
        <f t="shared" si="117"/>
        <v>157</v>
      </c>
      <c r="B3747" s="3">
        <f t="shared" si="118"/>
        <v>158</v>
      </c>
      <c r="C3747">
        <v>3745</v>
      </c>
      <c r="D3747" s="2">
        <f>profiles!C3747*sysconfig!$B$6</f>
        <v>0</v>
      </c>
      <c r="E3747" s="24">
        <f>profiles!D3747*sysconfig!$B$7</f>
        <v>27.374600259456017</v>
      </c>
      <c r="F3747" s="2">
        <f>profiles!E3747*sysconfig!$B$8</f>
        <v>0</v>
      </c>
    </row>
    <row r="3748" spans="1:6" x14ac:dyDescent="0.25">
      <c r="A3748">
        <f t="shared" si="117"/>
        <v>157</v>
      </c>
      <c r="B3748" s="3">
        <f t="shared" si="118"/>
        <v>158</v>
      </c>
      <c r="C3748">
        <v>3746</v>
      </c>
      <c r="D3748" s="2">
        <f>profiles!C3748*sysconfig!$B$6</f>
        <v>0</v>
      </c>
      <c r="E3748" s="24">
        <f>profiles!D3748*sysconfig!$B$7</f>
        <v>26.33728806294036</v>
      </c>
      <c r="F3748" s="2">
        <f>profiles!E3748*sysconfig!$B$8</f>
        <v>0</v>
      </c>
    </row>
    <row r="3749" spans="1:6" x14ac:dyDescent="0.25">
      <c r="A3749">
        <f t="shared" si="117"/>
        <v>157</v>
      </c>
      <c r="B3749" s="3">
        <f t="shared" si="118"/>
        <v>158</v>
      </c>
      <c r="C3749">
        <v>3747</v>
      </c>
      <c r="D3749" s="2">
        <f>profiles!C3749*sysconfig!$B$6</f>
        <v>0</v>
      </c>
      <c r="E3749" s="24">
        <f>profiles!D3749*sysconfig!$B$7</f>
        <v>29.065367192864286</v>
      </c>
      <c r="F3749" s="2">
        <f>profiles!E3749*sysconfig!$B$8</f>
        <v>0</v>
      </c>
    </row>
    <row r="3750" spans="1:6" x14ac:dyDescent="0.25">
      <c r="A3750">
        <f t="shared" si="117"/>
        <v>157</v>
      </c>
      <c r="B3750" s="3">
        <f t="shared" si="118"/>
        <v>158</v>
      </c>
      <c r="C3750">
        <v>3748</v>
      </c>
      <c r="D3750" s="2">
        <f>profiles!C3750*sysconfig!$B$6</f>
        <v>0</v>
      </c>
      <c r="E3750" s="24">
        <f>profiles!D3750*sysconfig!$B$7</f>
        <v>21.107422582303876</v>
      </c>
      <c r="F3750" s="2">
        <f>profiles!E3750*sysconfig!$B$8</f>
        <v>0</v>
      </c>
    </row>
    <row r="3751" spans="1:6" x14ac:dyDescent="0.25">
      <c r="A3751">
        <f t="shared" si="117"/>
        <v>157</v>
      </c>
      <c r="B3751" s="3">
        <f t="shared" si="118"/>
        <v>158</v>
      </c>
      <c r="C3751">
        <v>3749</v>
      </c>
      <c r="D3751" s="2">
        <f>profiles!C3751*sysconfig!$B$6</f>
        <v>0</v>
      </c>
      <c r="E3751" s="24">
        <f>profiles!D3751*sysconfig!$B$7</f>
        <v>34.879156532563293</v>
      </c>
      <c r="F3751" s="2">
        <f>profiles!E3751*sysconfig!$B$8</f>
        <v>0</v>
      </c>
    </row>
    <row r="3752" spans="1:6" x14ac:dyDescent="0.25">
      <c r="A3752">
        <f t="shared" si="117"/>
        <v>157</v>
      </c>
      <c r="B3752" s="3">
        <f t="shared" si="118"/>
        <v>158</v>
      </c>
      <c r="C3752">
        <v>3750</v>
      </c>
      <c r="D3752" s="2">
        <f>profiles!C3752*sysconfig!$B$6</f>
        <v>0</v>
      </c>
      <c r="E3752" s="24">
        <f>profiles!D3752*sysconfig!$B$7</f>
        <v>77.88714475940327</v>
      </c>
      <c r="F3752" s="2">
        <f>profiles!E3752*sysconfig!$B$8</f>
        <v>0</v>
      </c>
    </row>
    <row r="3753" spans="1:6" x14ac:dyDescent="0.25">
      <c r="A3753">
        <f t="shared" si="117"/>
        <v>157</v>
      </c>
      <c r="B3753" s="3">
        <f t="shared" si="118"/>
        <v>158</v>
      </c>
      <c r="C3753">
        <v>3751</v>
      </c>
      <c r="D3753" s="2">
        <f>profiles!C3753*sysconfig!$B$6</f>
        <v>0</v>
      </c>
      <c r="E3753" s="24">
        <f>profiles!D3753*sysconfig!$B$7</f>
        <v>100.02020518879854</v>
      </c>
      <c r="F3753" s="2">
        <f>profiles!E3753*sysconfig!$B$8</f>
        <v>0</v>
      </c>
    </row>
    <row r="3754" spans="1:6" x14ac:dyDescent="0.25">
      <c r="A3754">
        <f t="shared" si="117"/>
        <v>157</v>
      </c>
      <c r="B3754" s="3">
        <f t="shared" si="118"/>
        <v>158</v>
      </c>
      <c r="C3754">
        <v>3752</v>
      </c>
      <c r="D3754" s="2">
        <f>profiles!C3754*sysconfig!$B$6</f>
        <v>0</v>
      </c>
      <c r="E3754" s="24">
        <f>profiles!D3754*sysconfig!$B$7</f>
        <v>125.20168012109927</v>
      </c>
      <c r="F3754" s="2">
        <f>profiles!E3754*sysconfig!$B$8</f>
        <v>0</v>
      </c>
    </row>
    <row r="3755" spans="1:6" x14ac:dyDescent="0.25">
      <c r="A3755">
        <f t="shared" si="117"/>
        <v>157</v>
      </c>
      <c r="B3755" s="3">
        <f t="shared" si="118"/>
        <v>158</v>
      </c>
      <c r="C3755">
        <v>3753</v>
      </c>
      <c r="D3755" s="2">
        <f>profiles!C3755*sysconfig!$B$6</f>
        <v>0</v>
      </c>
      <c r="E3755" s="24">
        <f>profiles!D3755*sysconfig!$B$7</f>
        <v>124.17777293629474</v>
      </c>
      <c r="F3755" s="2">
        <f>profiles!E3755*sysconfig!$B$8</f>
        <v>0</v>
      </c>
    </row>
    <row r="3756" spans="1:6" x14ac:dyDescent="0.25">
      <c r="A3756">
        <f t="shared" si="117"/>
        <v>157</v>
      </c>
      <c r="B3756" s="3">
        <f t="shared" si="118"/>
        <v>158</v>
      </c>
      <c r="C3756">
        <v>3754</v>
      </c>
      <c r="D3756" s="2">
        <f>profiles!C3756*sysconfig!$B$6</f>
        <v>0</v>
      </c>
      <c r="E3756" s="24">
        <f>profiles!D3756*sysconfig!$B$7</f>
        <v>66.839136284158471</v>
      </c>
      <c r="F3756" s="2">
        <f>profiles!E3756*sysconfig!$B$8</f>
        <v>0</v>
      </c>
    </row>
    <row r="3757" spans="1:6" x14ac:dyDescent="0.25">
      <c r="A3757">
        <f t="shared" si="117"/>
        <v>157</v>
      </c>
      <c r="B3757" s="3">
        <f t="shared" si="118"/>
        <v>158</v>
      </c>
      <c r="C3757">
        <v>3755</v>
      </c>
      <c r="D3757" s="2">
        <f>profiles!C3757*sysconfig!$B$6</f>
        <v>0</v>
      </c>
      <c r="E3757" s="24">
        <f>profiles!D3757*sysconfig!$B$7</f>
        <v>46.86476849420432</v>
      </c>
      <c r="F3757" s="2">
        <f>profiles!E3757*sysconfig!$B$8</f>
        <v>0</v>
      </c>
    </row>
    <row r="3758" spans="1:6" x14ac:dyDescent="0.25">
      <c r="A3758">
        <f t="shared" si="117"/>
        <v>157</v>
      </c>
      <c r="B3758" s="3">
        <f t="shared" si="118"/>
        <v>158</v>
      </c>
      <c r="C3758">
        <v>3756</v>
      </c>
      <c r="D3758" s="2">
        <f>profiles!C3758*sysconfig!$B$6</f>
        <v>0</v>
      </c>
      <c r="E3758" s="24">
        <f>profiles!D3758*sysconfig!$B$7</f>
        <v>61.851199388056976</v>
      </c>
      <c r="F3758" s="2">
        <f>profiles!E3758*sysconfig!$B$8</f>
        <v>0</v>
      </c>
    </row>
    <row r="3759" spans="1:6" x14ac:dyDescent="0.25">
      <c r="A3759">
        <f t="shared" si="117"/>
        <v>157</v>
      </c>
      <c r="B3759" s="3">
        <f t="shared" si="118"/>
        <v>158</v>
      </c>
      <c r="C3759">
        <v>3757</v>
      </c>
      <c r="D3759" s="2">
        <f>profiles!C3759*sysconfig!$B$6</f>
        <v>0</v>
      </c>
      <c r="E3759" s="24">
        <f>profiles!D3759*sysconfig!$B$7</f>
        <v>33.858142263606695</v>
      </c>
      <c r="F3759" s="2">
        <f>profiles!E3759*sysconfig!$B$8</f>
        <v>0</v>
      </c>
    </row>
    <row r="3760" spans="1:6" x14ac:dyDescent="0.25">
      <c r="A3760">
        <f t="shared" si="117"/>
        <v>157</v>
      </c>
      <c r="B3760" s="3">
        <f t="shared" si="118"/>
        <v>158</v>
      </c>
      <c r="C3760">
        <v>3758</v>
      </c>
      <c r="D3760" s="2">
        <f>profiles!C3760*sysconfig!$B$6</f>
        <v>0</v>
      </c>
      <c r="E3760" s="24">
        <f>profiles!D3760*sysconfig!$B$7</f>
        <v>26.342135313230699</v>
      </c>
      <c r="F3760" s="2">
        <f>profiles!E3760*sysconfig!$B$8</f>
        <v>0</v>
      </c>
    </row>
    <row r="3761" spans="1:6" x14ac:dyDescent="0.25">
      <c r="A3761">
        <f t="shared" si="117"/>
        <v>157</v>
      </c>
      <c r="B3761" s="3">
        <f t="shared" si="118"/>
        <v>158</v>
      </c>
      <c r="C3761">
        <v>3759</v>
      </c>
      <c r="D3761" s="2">
        <f>profiles!C3761*sysconfig!$B$6</f>
        <v>0</v>
      </c>
      <c r="E3761" s="24">
        <f>profiles!D3761*sysconfig!$B$7</f>
        <v>27.770612526603976</v>
      </c>
      <c r="F3761" s="2">
        <f>profiles!E3761*sysconfig!$B$8</f>
        <v>0</v>
      </c>
    </row>
    <row r="3762" spans="1:6" x14ac:dyDescent="0.25">
      <c r="A3762">
        <f t="shared" si="117"/>
        <v>157</v>
      </c>
      <c r="B3762" s="3">
        <f t="shared" si="118"/>
        <v>158</v>
      </c>
      <c r="C3762">
        <v>3760</v>
      </c>
      <c r="D3762" s="2">
        <f>profiles!C3762*sysconfig!$B$6</f>
        <v>0</v>
      </c>
      <c r="E3762" s="24">
        <f>profiles!D3762*sysconfig!$B$7</f>
        <v>54.628551250107961</v>
      </c>
      <c r="F3762" s="2">
        <f>profiles!E3762*sysconfig!$B$8</f>
        <v>0</v>
      </c>
    </row>
    <row r="3763" spans="1:6" x14ac:dyDescent="0.25">
      <c r="A3763">
        <f t="shared" si="117"/>
        <v>157</v>
      </c>
      <c r="B3763" s="3">
        <f t="shared" si="118"/>
        <v>158</v>
      </c>
      <c r="C3763">
        <v>3761</v>
      </c>
      <c r="D3763" s="2">
        <f>profiles!C3763*sysconfig!$B$6</f>
        <v>0</v>
      </c>
      <c r="E3763" s="24">
        <f>profiles!D3763*sysconfig!$B$7</f>
        <v>33.038929501527249</v>
      </c>
      <c r="F3763" s="2">
        <f>profiles!E3763*sysconfig!$B$8</f>
        <v>0</v>
      </c>
    </row>
    <row r="3764" spans="1:6" x14ac:dyDescent="0.25">
      <c r="A3764">
        <f t="shared" si="117"/>
        <v>157</v>
      </c>
      <c r="B3764" s="3">
        <f t="shared" si="118"/>
        <v>158</v>
      </c>
      <c r="C3764">
        <v>3762</v>
      </c>
      <c r="D3764" s="2">
        <f>profiles!C3764*sysconfig!$B$6</f>
        <v>0</v>
      </c>
      <c r="E3764" s="24">
        <f>profiles!D3764*sysconfig!$B$7</f>
        <v>50.602152214375671</v>
      </c>
      <c r="F3764" s="2">
        <f>profiles!E3764*sysconfig!$B$8</f>
        <v>0</v>
      </c>
    </row>
    <row r="3765" spans="1:6" x14ac:dyDescent="0.25">
      <c r="A3765">
        <f t="shared" si="117"/>
        <v>157</v>
      </c>
      <c r="B3765" s="3">
        <f t="shared" si="118"/>
        <v>158</v>
      </c>
      <c r="C3765">
        <v>3763</v>
      </c>
      <c r="D3765" s="2">
        <f>profiles!C3765*sysconfig!$B$6</f>
        <v>0</v>
      </c>
      <c r="E3765" s="24">
        <f>profiles!D3765*sysconfig!$B$7</f>
        <v>51.404707875209333</v>
      </c>
      <c r="F3765" s="2">
        <f>profiles!E3765*sysconfig!$B$8</f>
        <v>0</v>
      </c>
    </row>
    <row r="3766" spans="1:6" x14ac:dyDescent="0.25">
      <c r="A3766">
        <f t="shared" si="117"/>
        <v>157</v>
      </c>
      <c r="B3766" s="3">
        <f t="shared" si="118"/>
        <v>158</v>
      </c>
      <c r="C3766">
        <v>3764</v>
      </c>
      <c r="D3766" s="2">
        <f>profiles!C3766*sysconfig!$B$6</f>
        <v>0</v>
      </c>
      <c r="E3766" s="24">
        <f>profiles!D3766*sysconfig!$B$7</f>
        <v>30.580874803299714</v>
      </c>
      <c r="F3766" s="2">
        <f>profiles!E3766*sysconfig!$B$8</f>
        <v>0</v>
      </c>
    </row>
    <row r="3767" spans="1:6" x14ac:dyDescent="0.25">
      <c r="A3767">
        <f t="shared" si="117"/>
        <v>157</v>
      </c>
      <c r="B3767" s="3">
        <f t="shared" si="118"/>
        <v>158</v>
      </c>
      <c r="C3767">
        <v>3765</v>
      </c>
      <c r="D3767" s="2">
        <f>profiles!C3767*sysconfig!$B$6</f>
        <v>0</v>
      </c>
      <c r="E3767" s="24">
        <f>profiles!D3767*sysconfig!$B$7</f>
        <v>31.995248565557112</v>
      </c>
      <c r="F3767" s="2">
        <f>profiles!E3767*sysconfig!$B$8</f>
        <v>0</v>
      </c>
    </row>
    <row r="3768" spans="1:6" x14ac:dyDescent="0.25">
      <c r="A3768">
        <f t="shared" si="117"/>
        <v>157</v>
      </c>
      <c r="B3768" s="3">
        <f t="shared" si="118"/>
        <v>158</v>
      </c>
      <c r="C3768">
        <v>3766</v>
      </c>
      <c r="D3768" s="2">
        <f>profiles!C3768*sysconfig!$B$6</f>
        <v>0</v>
      </c>
      <c r="E3768" s="24">
        <f>profiles!D3768*sysconfig!$B$7</f>
        <v>28.385396318727469</v>
      </c>
      <c r="F3768" s="2">
        <f>profiles!E3768*sysconfig!$B$8</f>
        <v>0</v>
      </c>
    </row>
    <row r="3769" spans="1:6" x14ac:dyDescent="0.25">
      <c r="A3769">
        <f t="shared" si="117"/>
        <v>157</v>
      </c>
      <c r="B3769" s="3">
        <f t="shared" si="118"/>
        <v>158</v>
      </c>
      <c r="C3769">
        <v>3767</v>
      </c>
      <c r="D3769" s="2">
        <f>profiles!C3769*sysconfig!$B$6</f>
        <v>0</v>
      </c>
      <c r="E3769" s="24">
        <f>profiles!D3769*sysconfig!$B$7</f>
        <v>30.090101417109494</v>
      </c>
      <c r="F3769" s="2">
        <f>profiles!E3769*sysconfig!$B$8</f>
        <v>0</v>
      </c>
    </row>
    <row r="3770" spans="1:6" x14ac:dyDescent="0.25">
      <c r="A3770">
        <f t="shared" si="117"/>
        <v>157</v>
      </c>
      <c r="B3770" s="3">
        <f t="shared" si="118"/>
        <v>158</v>
      </c>
      <c r="C3770">
        <v>3768</v>
      </c>
      <c r="D3770" s="2">
        <f>profiles!C3770*sysconfig!$B$6</f>
        <v>0</v>
      </c>
      <c r="E3770" s="24">
        <f>profiles!D3770*sysconfig!$B$7</f>
        <v>225.43083326633115</v>
      </c>
      <c r="F3770" s="2">
        <f>profiles!E3770*sysconfig!$B$8</f>
        <v>0</v>
      </c>
    </row>
    <row r="3771" spans="1:6" x14ac:dyDescent="0.25">
      <c r="A3771">
        <f t="shared" si="117"/>
        <v>158</v>
      </c>
      <c r="B3771" s="3">
        <f t="shared" si="118"/>
        <v>159</v>
      </c>
      <c r="C3771">
        <v>3769</v>
      </c>
      <c r="D3771" s="2">
        <f>profiles!C3771*sysconfig!$B$6</f>
        <v>0</v>
      </c>
      <c r="E3771" s="24">
        <f>profiles!D3771*sysconfig!$B$7</f>
        <v>23.26964484739975</v>
      </c>
      <c r="F3771" s="2">
        <f>profiles!E3771*sysconfig!$B$8</f>
        <v>0</v>
      </c>
    </row>
    <row r="3772" spans="1:6" x14ac:dyDescent="0.25">
      <c r="A3772">
        <f t="shared" si="117"/>
        <v>158</v>
      </c>
      <c r="B3772" s="3">
        <f t="shared" si="118"/>
        <v>159</v>
      </c>
      <c r="C3772">
        <v>3770</v>
      </c>
      <c r="D3772" s="2">
        <f>profiles!C3772*sysconfig!$B$6</f>
        <v>0</v>
      </c>
      <c r="E3772" s="24">
        <f>profiles!D3772*sysconfig!$B$7</f>
        <v>24.777598227387081</v>
      </c>
      <c r="F3772" s="2">
        <f>profiles!E3772*sysconfig!$B$8</f>
        <v>0</v>
      </c>
    </row>
    <row r="3773" spans="1:6" x14ac:dyDescent="0.25">
      <c r="A3773">
        <f t="shared" si="117"/>
        <v>158</v>
      </c>
      <c r="B3773" s="3">
        <f t="shared" si="118"/>
        <v>159</v>
      </c>
      <c r="C3773">
        <v>3771</v>
      </c>
      <c r="D3773" s="2">
        <f>profiles!C3773*sysconfig!$B$6</f>
        <v>0</v>
      </c>
      <c r="E3773" s="24">
        <f>profiles!D3773*sysconfig!$B$7</f>
        <v>31.090409825638876</v>
      </c>
      <c r="F3773" s="2">
        <f>profiles!E3773*sysconfig!$B$8</f>
        <v>0</v>
      </c>
    </row>
    <row r="3774" spans="1:6" x14ac:dyDescent="0.25">
      <c r="A3774">
        <f t="shared" si="117"/>
        <v>158</v>
      </c>
      <c r="B3774" s="3">
        <f t="shared" si="118"/>
        <v>159</v>
      </c>
      <c r="C3774">
        <v>3772</v>
      </c>
      <c r="D3774" s="2">
        <f>profiles!C3774*sysconfig!$B$6</f>
        <v>0</v>
      </c>
      <c r="E3774" s="24">
        <f>profiles!D3774*sysconfig!$B$7</f>
        <v>47.44391551402974</v>
      </c>
      <c r="F3774" s="2">
        <f>profiles!E3774*sysconfig!$B$8</f>
        <v>0</v>
      </c>
    </row>
    <row r="3775" spans="1:6" x14ac:dyDescent="0.25">
      <c r="A3775">
        <f t="shared" si="117"/>
        <v>158</v>
      </c>
      <c r="B3775" s="3">
        <f t="shared" si="118"/>
        <v>159</v>
      </c>
      <c r="C3775">
        <v>3773</v>
      </c>
      <c r="D3775" s="2">
        <f>profiles!C3775*sysconfig!$B$6</f>
        <v>0</v>
      </c>
      <c r="E3775" s="24">
        <f>profiles!D3775*sysconfig!$B$7</f>
        <v>107.23089049121887</v>
      </c>
      <c r="F3775" s="2">
        <f>profiles!E3775*sysconfig!$B$8</f>
        <v>0</v>
      </c>
    </row>
    <row r="3776" spans="1:6" x14ac:dyDescent="0.25">
      <c r="A3776">
        <f t="shared" si="117"/>
        <v>158</v>
      </c>
      <c r="B3776" s="3">
        <f t="shared" si="118"/>
        <v>159</v>
      </c>
      <c r="C3776">
        <v>3774</v>
      </c>
      <c r="D3776" s="2">
        <f>profiles!C3776*sysconfig!$B$6</f>
        <v>0</v>
      </c>
      <c r="E3776" s="24">
        <f>profiles!D3776*sysconfig!$B$7</f>
        <v>103.91274419551348</v>
      </c>
      <c r="F3776" s="2">
        <f>profiles!E3776*sysconfig!$B$8</f>
        <v>0</v>
      </c>
    </row>
    <row r="3777" spans="1:6" x14ac:dyDescent="0.25">
      <c r="A3777">
        <f t="shared" si="117"/>
        <v>158</v>
      </c>
      <c r="B3777" s="3">
        <f t="shared" si="118"/>
        <v>159</v>
      </c>
      <c r="C3777">
        <v>3775</v>
      </c>
      <c r="D3777" s="2">
        <f>profiles!C3777*sysconfig!$B$6</f>
        <v>0</v>
      </c>
      <c r="E3777" s="24">
        <f>profiles!D3777*sysconfig!$B$7</f>
        <v>112.41583219113279</v>
      </c>
      <c r="F3777" s="2">
        <f>profiles!E3777*sysconfig!$B$8</f>
        <v>0</v>
      </c>
    </row>
    <row r="3778" spans="1:6" x14ac:dyDescent="0.25">
      <c r="A3778">
        <f t="shared" si="117"/>
        <v>158</v>
      </c>
      <c r="B3778" s="3">
        <f t="shared" si="118"/>
        <v>159</v>
      </c>
      <c r="C3778">
        <v>3776</v>
      </c>
      <c r="D3778" s="2">
        <f>profiles!C3778*sysconfig!$B$6</f>
        <v>0</v>
      </c>
      <c r="E3778" s="24">
        <f>profiles!D3778*sysconfig!$B$7</f>
        <v>136.14353656251814</v>
      </c>
      <c r="F3778" s="2">
        <f>profiles!E3778*sysconfig!$B$8</f>
        <v>0</v>
      </c>
    </row>
    <row r="3779" spans="1:6" x14ac:dyDescent="0.25">
      <c r="A3779">
        <f t="shared" si="117"/>
        <v>158</v>
      </c>
      <c r="B3779" s="3">
        <f t="shared" si="118"/>
        <v>159</v>
      </c>
      <c r="C3779">
        <v>3777</v>
      </c>
      <c r="D3779" s="2">
        <f>profiles!C3779*sysconfig!$B$6</f>
        <v>0</v>
      </c>
      <c r="E3779" s="24">
        <f>profiles!D3779*sysconfig!$B$7</f>
        <v>91.210423749105729</v>
      </c>
      <c r="F3779" s="2">
        <f>profiles!E3779*sysconfig!$B$8</f>
        <v>0</v>
      </c>
    </row>
    <row r="3780" spans="1:6" x14ac:dyDescent="0.25">
      <c r="A3780">
        <f t="shared" ref="A3780:A3843" si="119">ROUNDUP(C3780/24,0)</f>
        <v>158</v>
      </c>
      <c r="B3780" s="3">
        <f t="shared" si="118"/>
        <v>159</v>
      </c>
      <c r="C3780">
        <v>3778</v>
      </c>
      <c r="D3780" s="2">
        <f>profiles!C3780*sysconfig!$B$6</f>
        <v>0</v>
      </c>
      <c r="E3780" s="24">
        <f>profiles!D3780*sysconfig!$B$7</f>
        <v>93.510168243915004</v>
      </c>
      <c r="F3780" s="2">
        <f>profiles!E3780*sysconfig!$B$8</f>
        <v>0</v>
      </c>
    </row>
    <row r="3781" spans="1:6" x14ac:dyDescent="0.25">
      <c r="A3781">
        <f t="shared" si="119"/>
        <v>158</v>
      </c>
      <c r="B3781" s="3">
        <f t="shared" si="118"/>
        <v>159</v>
      </c>
      <c r="C3781">
        <v>3779</v>
      </c>
      <c r="D3781" s="2">
        <f>profiles!C3781*sysconfig!$B$6</f>
        <v>0</v>
      </c>
      <c r="E3781" s="24">
        <f>profiles!D3781*sysconfig!$B$7</f>
        <v>122.16469697664213</v>
      </c>
      <c r="F3781" s="2">
        <f>profiles!E3781*sysconfig!$B$8</f>
        <v>0</v>
      </c>
    </row>
    <row r="3782" spans="1:6" x14ac:dyDescent="0.25">
      <c r="A3782">
        <f t="shared" si="119"/>
        <v>158</v>
      </c>
      <c r="B3782" s="3">
        <f t="shared" si="118"/>
        <v>159</v>
      </c>
      <c r="C3782">
        <v>3780</v>
      </c>
      <c r="D3782" s="2">
        <f>profiles!C3782*sysconfig!$B$6</f>
        <v>0</v>
      </c>
      <c r="E3782" s="24">
        <f>profiles!D3782*sysconfig!$B$7</f>
        <v>100.76086846025731</v>
      </c>
      <c r="F3782" s="2">
        <f>profiles!E3782*sysconfig!$B$8</f>
        <v>0</v>
      </c>
    </row>
    <row r="3783" spans="1:6" x14ac:dyDescent="0.25">
      <c r="A3783">
        <f t="shared" si="119"/>
        <v>158</v>
      </c>
      <c r="B3783" s="3">
        <f t="shared" si="118"/>
        <v>159</v>
      </c>
      <c r="C3783">
        <v>3781</v>
      </c>
      <c r="D3783" s="2">
        <f>profiles!C3783*sysconfig!$B$6</f>
        <v>0</v>
      </c>
      <c r="E3783" s="24">
        <f>profiles!D3783*sysconfig!$B$7</f>
        <v>48.577601614139923</v>
      </c>
      <c r="F3783" s="2">
        <f>profiles!E3783*sysconfig!$B$8</f>
        <v>0</v>
      </c>
    </row>
    <row r="3784" spans="1:6" x14ac:dyDescent="0.25">
      <c r="A3784">
        <f t="shared" si="119"/>
        <v>158</v>
      </c>
      <c r="B3784" s="3">
        <f t="shared" si="118"/>
        <v>159</v>
      </c>
      <c r="C3784">
        <v>3782</v>
      </c>
      <c r="D3784" s="2">
        <f>profiles!C3784*sysconfig!$B$6</f>
        <v>0</v>
      </c>
      <c r="E3784" s="24">
        <f>profiles!D3784*sysconfig!$B$7</f>
        <v>43.695530071883752</v>
      </c>
      <c r="F3784" s="2">
        <f>profiles!E3784*sysconfig!$B$8</f>
        <v>0</v>
      </c>
    </row>
    <row r="3785" spans="1:6" x14ac:dyDescent="0.25">
      <c r="A3785">
        <f t="shared" si="119"/>
        <v>158</v>
      </c>
      <c r="B3785" s="3">
        <f t="shared" si="118"/>
        <v>159</v>
      </c>
      <c r="C3785">
        <v>3783</v>
      </c>
      <c r="D3785" s="2">
        <f>profiles!C3785*sysconfig!$B$6</f>
        <v>0</v>
      </c>
      <c r="E3785" s="24">
        <f>profiles!D3785*sysconfig!$B$7</f>
        <v>42.014081389863513</v>
      </c>
      <c r="F3785" s="2">
        <f>profiles!E3785*sysconfig!$B$8</f>
        <v>0</v>
      </c>
    </row>
    <row r="3786" spans="1:6" x14ac:dyDescent="0.25">
      <c r="A3786">
        <f t="shared" si="119"/>
        <v>158</v>
      </c>
      <c r="B3786" s="3">
        <f t="shared" si="118"/>
        <v>159</v>
      </c>
      <c r="C3786">
        <v>3784</v>
      </c>
      <c r="D3786" s="2">
        <f>profiles!C3786*sysconfig!$B$6</f>
        <v>0</v>
      </c>
      <c r="E3786" s="24">
        <f>profiles!D3786*sysconfig!$B$7</f>
        <v>39.623627476700619</v>
      </c>
      <c r="F3786" s="2">
        <f>profiles!E3786*sysconfig!$B$8</f>
        <v>0</v>
      </c>
    </row>
    <row r="3787" spans="1:6" x14ac:dyDescent="0.25">
      <c r="A3787">
        <f t="shared" si="119"/>
        <v>158</v>
      </c>
      <c r="B3787" s="3">
        <f t="shared" si="118"/>
        <v>159</v>
      </c>
      <c r="C3787">
        <v>3785</v>
      </c>
      <c r="D3787" s="2">
        <f>profiles!C3787*sysconfig!$B$6</f>
        <v>0</v>
      </c>
      <c r="E3787" s="24">
        <f>profiles!D3787*sysconfig!$B$7</f>
        <v>49.080858440081101</v>
      </c>
      <c r="F3787" s="2">
        <f>profiles!E3787*sysconfig!$B$8</f>
        <v>0</v>
      </c>
    </row>
    <row r="3788" spans="1:6" x14ac:dyDescent="0.25">
      <c r="A3788">
        <f t="shared" si="119"/>
        <v>158</v>
      </c>
      <c r="B3788" s="3">
        <f t="shared" ref="B3788:B3851" si="120">A3788+1</f>
        <v>159</v>
      </c>
      <c r="C3788">
        <v>3786</v>
      </c>
      <c r="D3788" s="2">
        <f>profiles!C3788*sysconfig!$B$6</f>
        <v>0</v>
      </c>
      <c r="E3788" s="24">
        <f>profiles!D3788*sysconfig!$B$7</f>
        <v>60.311388515042111</v>
      </c>
      <c r="F3788" s="2">
        <f>profiles!E3788*sysconfig!$B$8</f>
        <v>0</v>
      </c>
    </row>
    <row r="3789" spans="1:6" x14ac:dyDescent="0.25">
      <c r="A3789">
        <f t="shared" si="119"/>
        <v>158</v>
      </c>
      <c r="B3789" s="3">
        <f t="shared" si="120"/>
        <v>159</v>
      </c>
      <c r="C3789">
        <v>3787</v>
      </c>
      <c r="D3789" s="2">
        <f>profiles!C3789*sysconfig!$B$6</f>
        <v>0</v>
      </c>
      <c r="E3789" s="24">
        <f>profiles!D3789*sysconfig!$B$7</f>
        <v>34.611930062792403</v>
      </c>
      <c r="F3789" s="2">
        <f>profiles!E3789*sysconfig!$B$8</f>
        <v>0</v>
      </c>
    </row>
    <row r="3790" spans="1:6" x14ac:dyDescent="0.25">
      <c r="A3790">
        <f t="shared" si="119"/>
        <v>158</v>
      </c>
      <c r="B3790" s="3">
        <f t="shared" si="120"/>
        <v>159</v>
      </c>
      <c r="C3790">
        <v>3788</v>
      </c>
      <c r="D3790" s="2">
        <f>profiles!C3790*sysconfig!$B$6</f>
        <v>0</v>
      </c>
      <c r="E3790" s="24">
        <f>profiles!D3790*sysconfig!$B$7</f>
        <v>27.864073800587114</v>
      </c>
      <c r="F3790" s="2">
        <f>profiles!E3790*sysconfig!$B$8</f>
        <v>0</v>
      </c>
    </row>
    <row r="3791" spans="1:6" x14ac:dyDescent="0.25">
      <c r="A3791">
        <f t="shared" si="119"/>
        <v>158</v>
      </c>
      <c r="B3791" s="3">
        <f t="shared" si="120"/>
        <v>159</v>
      </c>
      <c r="C3791">
        <v>3789</v>
      </c>
      <c r="D3791" s="2">
        <f>profiles!C3791*sysconfig!$B$6</f>
        <v>0</v>
      </c>
      <c r="E3791" s="24">
        <f>profiles!D3791*sysconfig!$B$7</f>
        <v>33.04858995996203</v>
      </c>
      <c r="F3791" s="2">
        <f>profiles!E3791*sysconfig!$B$8</f>
        <v>0</v>
      </c>
    </row>
    <row r="3792" spans="1:6" x14ac:dyDescent="0.25">
      <c r="A3792">
        <f t="shared" si="119"/>
        <v>158</v>
      </c>
      <c r="B3792" s="3">
        <f t="shared" si="120"/>
        <v>159</v>
      </c>
      <c r="C3792">
        <v>3790</v>
      </c>
      <c r="D3792" s="2">
        <f>profiles!C3792*sysconfig!$B$6</f>
        <v>0</v>
      </c>
      <c r="E3792" s="24">
        <f>profiles!D3792*sysconfig!$B$7</f>
        <v>32.352918962288996</v>
      </c>
      <c r="F3792" s="2">
        <f>profiles!E3792*sysconfig!$B$8</f>
        <v>0</v>
      </c>
    </row>
    <row r="3793" spans="1:6" x14ac:dyDescent="0.25">
      <c r="A3793">
        <f t="shared" si="119"/>
        <v>158</v>
      </c>
      <c r="B3793" s="3">
        <f t="shared" si="120"/>
        <v>159</v>
      </c>
      <c r="C3793">
        <v>3791</v>
      </c>
      <c r="D3793" s="2">
        <f>profiles!C3793*sysconfig!$B$6</f>
        <v>0</v>
      </c>
      <c r="E3793" s="24">
        <f>profiles!D3793*sysconfig!$B$7</f>
        <v>26.945867339446679</v>
      </c>
      <c r="F3793" s="2">
        <f>profiles!E3793*sysconfig!$B$8</f>
        <v>0</v>
      </c>
    </row>
    <row r="3794" spans="1:6" x14ac:dyDescent="0.25">
      <c r="A3794">
        <f t="shared" si="119"/>
        <v>158</v>
      </c>
      <c r="B3794" s="3">
        <f t="shared" si="120"/>
        <v>159</v>
      </c>
      <c r="C3794">
        <v>3792</v>
      </c>
      <c r="D3794" s="2">
        <f>profiles!C3794*sysconfig!$B$6</f>
        <v>0</v>
      </c>
      <c r="E3794" s="24">
        <f>profiles!D3794*sysconfig!$B$7</f>
        <v>26.756747895797151</v>
      </c>
      <c r="F3794" s="2">
        <f>profiles!E3794*sysconfig!$B$8</f>
        <v>0</v>
      </c>
    </row>
    <row r="3795" spans="1:6" x14ac:dyDescent="0.25">
      <c r="A3795">
        <f t="shared" si="119"/>
        <v>159</v>
      </c>
      <c r="B3795" s="3">
        <f t="shared" si="120"/>
        <v>160</v>
      </c>
      <c r="C3795">
        <v>3793</v>
      </c>
      <c r="D3795" s="2">
        <f>profiles!C3795*sysconfig!$B$6</f>
        <v>0</v>
      </c>
      <c r="E3795" s="24">
        <f>profiles!D3795*sysconfig!$B$7</f>
        <v>36.301096433984725</v>
      </c>
      <c r="F3795" s="2">
        <f>profiles!E3795*sysconfig!$B$8</f>
        <v>0</v>
      </c>
    </row>
    <row r="3796" spans="1:6" x14ac:dyDescent="0.25">
      <c r="A3796">
        <f t="shared" si="119"/>
        <v>159</v>
      </c>
      <c r="B3796" s="3">
        <f t="shared" si="120"/>
        <v>160</v>
      </c>
      <c r="C3796">
        <v>3794</v>
      </c>
      <c r="D3796" s="2">
        <f>profiles!C3796*sysconfig!$B$6</f>
        <v>0</v>
      </c>
      <c r="E3796" s="24">
        <f>profiles!D3796*sysconfig!$B$7</f>
        <v>26.772100466734305</v>
      </c>
      <c r="F3796" s="2">
        <f>profiles!E3796*sysconfig!$B$8</f>
        <v>0</v>
      </c>
    </row>
    <row r="3797" spans="1:6" x14ac:dyDescent="0.25">
      <c r="A3797">
        <f t="shared" si="119"/>
        <v>159</v>
      </c>
      <c r="B3797" s="3">
        <f t="shared" si="120"/>
        <v>160</v>
      </c>
      <c r="C3797">
        <v>3795</v>
      </c>
      <c r="D3797" s="2">
        <f>profiles!C3797*sysconfig!$B$6</f>
        <v>0</v>
      </c>
      <c r="E3797" s="24">
        <f>profiles!D3797*sysconfig!$B$7</f>
        <v>33.64799741457491</v>
      </c>
      <c r="F3797" s="2">
        <f>profiles!E3797*sysconfig!$B$8</f>
        <v>0</v>
      </c>
    </row>
    <row r="3798" spans="1:6" x14ac:dyDescent="0.25">
      <c r="A3798">
        <f t="shared" si="119"/>
        <v>159</v>
      </c>
      <c r="B3798" s="3">
        <f t="shared" si="120"/>
        <v>160</v>
      </c>
      <c r="C3798">
        <v>3796</v>
      </c>
      <c r="D3798" s="2">
        <f>profiles!C3798*sysconfig!$B$6</f>
        <v>0</v>
      </c>
      <c r="E3798" s="24">
        <f>profiles!D3798*sysconfig!$B$7</f>
        <v>33.0120823688803</v>
      </c>
      <c r="F3798" s="2">
        <f>profiles!E3798*sysconfig!$B$8</f>
        <v>0</v>
      </c>
    </row>
    <row r="3799" spans="1:6" x14ac:dyDescent="0.25">
      <c r="A3799">
        <f t="shared" si="119"/>
        <v>159</v>
      </c>
      <c r="B3799" s="3">
        <f t="shared" si="120"/>
        <v>160</v>
      </c>
      <c r="C3799">
        <v>3797</v>
      </c>
      <c r="D3799" s="2">
        <f>profiles!C3799*sysconfig!$B$6</f>
        <v>0</v>
      </c>
      <c r="E3799" s="24">
        <f>profiles!D3799*sysconfig!$B$7</f>
        <v>67.036444915417093</v>
      </c>
      <c r="F3799" s="2">
        <f>profiles!E3799*sysconfig!$B$8</f>
        <v>0</v>
      </c>
    </row>
    <row r="3800" spans="1:6" x14ac:dyDescent="0.25">
      <c r="A3800">
        <f t="shared" si="119"/>
        <v>159</v>
      </c>
      <c r="B3800" s="3">
        <f t="shared" si="120"/>
        <v>160</v>
      </c>
      <c r="C3800">
        <v>3798</v>
      </c>
      <c r="D3800" s="2">
        <f>profiles!C3800*sysconfig!$B$6</f>
        <v>0</v>
      </c>
      <c r="E3800" s="24">
        <f>profiles!D3800*sysconfig!$B$7</f>
        <v>59.514711634059971</v>
      </c>
      <c r="F3800" s="2">
        <f>profiles!E3800*sysconfig!$B$8</f>
        <v>0</v>
      </c>
    </row>
    <row r="3801" spans="1:6" x14ac:dyDescent="0.25">
      <c r="A3801">
        <f t="shared" si="119"/>
        <v>159</v>
      </c>
      <c r="B3801" s="3">
        <f t="shared" si="120"/>
        <v>160</v>
      </c>
      <c r="C3801">
        <v>3799</v>
      </c>
      <c r="D3801" s="2">
        <f>profiles!C3801*sysconfig!$B$6</f>
        <v>0</v>
      </c>
      <c r="E3801" s="24">
        <f>profiles!D3801*sysconfig!$B$7</f>
        <v>26.402275152018603</v>
      </c>
      <c r="F3801" s="2">
        <f>profiles!E3801*sysconfig!$B$8</f>
        <v>0</v>
      </c>
    </row>
    <row r="3802" spans="1:6" x14ac:dyDescent="0.25">
      <c r="A3802">
        <f t="shared" si="119"/>
        <v>159</v>
      </c>
      <c r="B3802" s="3">
        <f t="shared" si="120"/>
        <v>160</v>
      </c>
      <c r="C3802">
        <v>3800</v>
      </c>
      <c r="D3802" s="2">
        <f>profiles!C3802*sysconfig!$B$6</f>
        <v>0</v>
      </c>
      <c r="E3802" s="24">
        <f>profiles!D3802*sysconfig!$B$7</f>
        <v>44.096572813270839</v>
      </c>
      <c r="F3802" s="2">
        <f>profiles!E3802*sysconfig!$B$8</f>
        <v>0</v>
      </c>
    </row>
    <row r="3803" spans="1:6" x14ac:dyDescent="0.25">
      <c r="A3803">
        <f t="shared" si="119"/>
        <v>159</v>
      </c>
      <c r="B3803" s="3">
        <f t="shared" si="120"/>
        <v>160</v>
      </c>
      <c r="C3803">
        <v>3801</v>
      </c>
      <c r="D3803" s="2">
        <f>profiles!C3803*sysconfig!$B$6</f>
        <v>0</v>
      </c>
      <c r="E3803" s="24">
        <f>profiles!D3803*sysconfig!$B$7</f>
        <v>44.180597940067173</v>
      </c>
      <c r="F3803" s="2">
        <f>profiles!E3803*sysconfig!$B$8</f>
        <v>0</v>
      </c>
    </row>
    <row r="3804" spans="1:6" x14ac:dyDescent="0.25">
      <c r="A3804">
        <f t="shared" si="119"/>
        <v>159</v>
      </c>
      <c r="B3804" s="3">
        <f t="shared" si="120"/>
        <v>160</v>
      </c>
      <c r="C3804">
        <v>3802</v>
      </c>
      <c r="D3804" s="2">
        <f>profiles!C3804*sysconfig!$B$6</f>
        <v>0</v>
      </c>
      <c r="E3804" s="24">
        <f>profiles!D3804*sysconfig!$B$7</f>
        <v>51.831216545031182</v>
      </c>
      <c r="F3804" s="2">
        <f>profiles!E3804*sysconfig!$B$8</f>
        <v>0</v>
      </c>
    </row>
    <row r="3805" spans="1:6" x14ac:dyDescent="0.25">
      <c r="A3805">
        <f t="shared" si="119"/>
        <v>159</v>
      </c>
      <c r="B3805" s="3">
        <f t="shared" si="120"/>
        <v>160</v>
      </c>
      <c r="C3805">
        <v>3803</v>
      </c>
      <c r="D3805" s="2">
        <f>profiles!C3805*sysconfig!$B$6</f>
        <v>0</v>
      </c>
      <c r="E3805" s="24">
        <f>profiles!D3805*sysconfig!$B$7</f>
        <v>51.635056500265406</v>
      </c>
      <c r="F3805" s="2">
        <f>profiles!E3805*sysconfig!$B$8</f>
        <v>0</v>
      </c>
    </row>
    <row r="3806" spans="1:6" x14ac:dyDescent="0.25">
      <c r="A3806">
        <f t="shared" si="119"/>
        <v>159</v>
      </c>
      <c r="B3806" s="3">
        <f t="shared" si="120"/>
        <v>160</v>
      </c>
      <c r="C3806">
        <v>3804</v>
      </c>
      <c r="D3806" s="2">
        <f>profiles!C3806*sysconfig!$B$6</f>
        <v>0</v>
      </c>
      <c r="E3806" s="24">
        <f>profiles!D3806*sysconfig!$B$7</f>
        <v>36.620624809072588</v>
      </c>
      <c r="F3806" s="2">
        <f>profiles!E3806*sysconfig!$B$8</f>
        <v>0</v>
      </c>
    </row>
    <row r="3807" spans="1:6" x14ac:dyDescent="0.25">
      <c r="A3807">
        <f t="shared" si="119"/>
        <v>159</v>
      </c>
      <c r="B3807" s="3">
        <f t="shared" si="120"/>
        <v>160</v>
      </c>
      <c r="C3807">
        <v>3805</v>
      </c>
      <c r="D3807" s="2">
        <f>profiles!C3807*sysconfig!$B$6</f>
        <v>0</v>
      </c>
      <c r="E3807" s="24">
        <f>profiles!D3807*sysconfig!$B$7</f>
        <v>46.327616531469019</v>
      </c>
      <c r="F3807" s="2">
        <f>profiles!E3807*sysconfig!$B$8</f>
        <v>0</v>
      </c>
    </row>
    <row r="3808" spans="1:6" x14ac:dyDescent="0.25">
      <c r="A3808">
        <f t="shared" si="119"/>
        <v>159</v>
      </c>
      <c r="B3808" s="3">
        <f t="shared" si="120"/>
        <v>160</v>
      </c>
      <c r="C3808">
        <v>3806</v>
      </c>
      <c r="D3808" s="2">
        <f>profiles!C3808*sysconfig!$B$6</f>
        <v>0</v>
      </c>
      <c r="E3808" s="24">
        <f>profiles!D3808*sysconfig!$B$7</f>
        <v>46.090270023310261</v>
      </c>
      <c r="F3808" s="2">
        <f>profiles!E3808*sysconfig!$B$8</f>
        <v>0</v>
      </c>
    </row>
    <row r="3809" spans="1:6" x14ac:dyDescent="0.25">
      <c r="A3809">
        <f t="shared" si="119"/>
        <v>159</v>
      </c>
      <c r="B3809" s="3">
        <f t="shared" si="120"/>
        <v>160</v>
      </c>
      <c r="C3809">
        <v>3807</v>
      </c>
      <c r="D3809" s="2">
        <f>profiles!C3809*sysconfig!$B$6</f>
        <v>0</v>
      </c>
      <c r="E3809" s="24">
        <f>profiles!D3809*sysconfig!$B$7</f>
        <v>54.005218652615689</v>
      </c>
      <c r="F3809" s="2">
        <f>profiles!E3809*sysconfig!$B$8</f>
        <v>0</v>
      </c>
    </row>
    <row r="3810" spans="1:6" x14ac:dyDescent="0.25">
      <c r="A3810">
        <f t="shared" si="119"/>
        <v>159</v>
      </c>
      <c r="B3810" s="3">
        <f t="shared" si="120"/>
        <v>160</v>
      </c>
      <c r="C3810">
        <v>3808</v>
      </c>
      <c r="D3810" s="2">
        <f>profiles!C3810*sysconfig!$B$6</f>
        <v>0</v>
      </c>
      <c r="E3810" s="24">
        <f>profiles!D3810*sysconfig!$B$7</f>
        <v>44.011412468381188</v>
      </c>
      <c r="F3810" s="2">
        <f>profiles!E3810*sysconfig!$B$8</f>
        <v>0</v>
      </c>
    </row>
    <row r="3811" spans="1:6" x14ac:dyDescent="0.25">
      <c r="A3811">
        <f t="shared" si="119"/>
        <v>159</v>
      </c>
      <c r="B3811" s="3">
        <f t="shared" si="120"/>
        <v>160</v>
      </c>
      <c r="C3811">
        <v>3809</v>
      </c>
      <c r="D3811" s="2">
        <f>profiles!C3811*sysconfig!$B$6</f>
        <v>0</v>
      </c>
      <c r="E3811" s="24">
        <f>profiles!D3811*sysconfig!$B$7</f>
        <v>41.970042926218639</v>
      </c>
      <c r="F3811" s="2">
        <f>profiles!E3811*sysconfig!$B$8</f>
        <v>0</v>
      </c>
    </row>
    <row r="3812" spans="1:6" x14ac:dyDescent="0.25">
      <c r="A3812">
        <f t="shared" si="119"/>
        <v>159</v>
      </c>
      <c r="B3812" s="3">
        <f t="shared" si="120"/>
        <v>160</v>
      </c>
      <c r="C3812">
        <v>3810</v>
      </c>
      <c r="D3812" s="2">
        <f>profiles!C3812*sysconfig!$B$6</f>
        <v>0</v>
      </c>
      <c r="E3812" s="24">
        <f>profiles!D3812*sysconfig!$B$7</f>
        <v>35.092494030969831</v>
      </c>
      <c r="F3812" s="2">
        <f>profiles!E3812*sysconfig!$B$8</f>
        <v>0</v>
      </c>
    </row>
    <row r="3813" spans="1:6" x14ac:dyDescent="0.25">
      <c r="A3813">
        <f t="shared" si="119"/>
        <v>159</v>
      </c>
      <c r="B3813" s="3">
        <f t="shared" si="120"/>
        <v>160</v>
      </c>
      <c r="C3813">
        <v>3811</v>
      </c>
      <c r="D3813" s="2">
        <f>profiles!C3813*sysconfig!$B$6</f>
        <v>0</v>
      </c>
      <c r="E3813" s="24">
        <f>profiles!D3813*sysconfig!$B$7</f>
        <v>49.558493802578774</v>
      </c>
      <c r="F3813" s="2">
        <f>profiles!E3813*sysconfig!$B$8</f>
        <v>0</v>
      </c>
    </row>
    <row r="3814" spans="1:6" x14ac:dyDescent="0.25">
      <c r="A3814">
        <f t="shared" si="119"/>
        <v>159</v>
      </c>
      <c r="B3814" s="3">
        <f t="shared" si="120"/>
        <v>160</v>
      </c>
      <c r="C3814">
        <v>3812</v>
      </c>
      <c r="D3814" s="2">
        <f>profiles!C3814*sysconfig!$B$6</f>
        <v>0</v>
      </c>
      <c r="E3814" s="24">
        <f>profiles!D3814*sysconfig!$B$7</f>
        <v>29.655780564201574</v>
      </c>
      <c r="F3814" s="2">
        <f>profiles!E3814*sysconfig!$B$8</f>
        <v>0</v>
      </c>
    </row>
    <row r="3815" spans="1:6" x14ac:dyDescent="0.25">
      <c r="A3815">
        <f t="shared" si="119"/>
        <v>159</v>
      </c>
      <c r="B3815" s="3">
        <f t="shared" si="120"/>
        <v>160</v>
      </c>
      <c r="C3815">
        <v>3813</v>
      </c>
      <c r="D3815" s="2">
        <f>profiles!C3815*sysconfig!$B$6</f>
        <v>0</v>
      </c>
      <c r="E3815" s="24">
        <f>profiles!D3815*sysconfig!$B$7</f>
        <v>31.339054588996763</v>
      </c>
      <c r="F3815" s="2">
        <f>profiles!E3815*sysconfig!$B$8</f>
        <v>0</v>
      </c>
    </row>
    <row r="3816" spans="1:6" x14ac:dyDescent="0.25">
      <c r="A3816">
        <f t="shared" si="119"/>
        <v>159</v>
      </c>
      <c r="B3816" s="3">
        <f t="shared" si="120"/>
        <v>160</v>
      </c>
      <c r="C3816">
        <v>3814</v>
      </c>
      <c r="D3816" s="2">
        <f>profiles!C3816*sysconfig!$B$6</f>
        <v>0</v>
      </c>
      <c r="E3816" s="24">
        <f>profiles!D3816*sysconfig!$B$7</f>
        <v>28.420924184647358</v>
      </c>
      <c r="F3816" s="2">
        <f>profiles!E3816*sysconfig!$B$8</f>
        <v>0</v>
      </c>
    </row>
    <row r="3817" spans="1:6" x14ac:dyDescent="0.25">
      <c r="A3817">
        <f t="shared" si="119"/>
        <v>159</v>
      </c>
      <c r="B3817" s="3">
        <f t="shared" si="120"/>
        <v>160</v>
      </c>
      <c r="C3817">
        <v>3815</v>
      </c>
      <c r="D3817" s="2">
        <f>profiles!C3817*sysconfig!$B$6</f>
        <v>0</v>
      </c>
      <c r="E3817" s="24">
        <f>profiles!D3817*sysconfig!$B$7</f>
        <v>24.906413379902986</v>
      </c>
      <c r="F3817" s="2">
        <f>profiles!E3817*sysconfig!$B$8</f>
        <v>0</v>
      </c>
    </row>
    <row r="3818" spans="1:6" x14ac:dyDescent="0.25">
      <c r="A3818">
        <f t="shared" si="119"/>
        <v>159</v>
      </c>
      <c r="B3818" s="3">
        <f t="shared" si="120"/>
        <v>160</v>
      </c>
      <c r="C3818">
        <v>3816</v>
      </c>
      <c r="D3818" s="2">
        <f>profiles!C3818*sysconfig!$B$6</f>
        <v>0</v>
      </c>
      <c r="E3818" s="24">
        <f>profiles!D3818*sysconfig!$B$7</f>
        <v>26.987023672216182</v>
      </c>
      <c r="F3818" s="2">
        <f>profiles!E3818*sysconfig!$B$8</f>
        <v>0</v>
      </c>
    </row>
    <row r="3819" spans="1:6" x14ac:dyDescent="0.25">
      <c r="A3819">
        <f t="shared" si="119"/>
        <v>160</v>
      </c>
      <c r="B3819" s="3">
        <f t="shared" si="120"/>
        <v>161</v>
      </c>
      <c r="C3819">
        <v>3817</v>
      </c>
      <c r="D3819" s="2">
        <f>profiles!C3819*sysconfig!$B$6</f>
        <v>0</v>
      </c>
      <c r="E3819" s="24">
        <f>profiles!D3819*sysconfig!$B$7</f>
        <v>27.998839660147869</v>
      </c>
      <c r="F3819" s="2">
        <f>profiles!E3819*sysconfig!$B$8</f>
        <v>0</v>
      </c>
    </row>
    <row r="3820" spans="1:6" x14ac:dyDescent="0.25">
      <c r="A3820">
        <f t="shared" si="119"/>
        <v>160</v>
      </c>
      <c r="B3820" s="3">
        <f t="shared" si="120"/>
        <v>161</v>
      </c>
      <c r="C3820">
        <v>3818</v>
      </c>
      <c r="D3820" s="2">
        <f>profiles!C3820*sysconfig!$B$6</f>
        <v>0</v>
      </c>
      <c r="E3820" s="24">
        <f>profiles!D3820*sysconfig!$B$7</f>
        <v>221.04217589458531</v>
      </c>
      <c r="F3820" s="2">
        <f>profiles!E3820*sysconfig!$B$8</f>
        <v>0</v>
      </c>
    </row>
    <row r="3821" spans="1:6" x14ac:dyDescent="0.25">
      <c r="A3821">
        <f t="shared" si="119"/>
        <v>160</v>
      </c>
      <c r="B3821" s="3">
        <f t="shared" si="120"/>
        <v>161</v>
      </c>
      <c r="C3821">
        <v>3819</v>
      </c>
      <c r="D3821" s="2">
        <f>profiles!C3821*sysconfig!$B$6</f>
        <v>0</v>
      </c>
      <c r="E3821" s="24">
        <f>profiles!D3821*sysconfig!$B$7</f>
        <v>17.463872687714485</v>
      </c>
      <c r="F3821" s="2">
        <f>profiles!E3821*sysconfig!$B$8</f>
        <v>0</v>
      </c>
    </row>
    <row r="3822" spans="1:6" x14ac:dyDescent="0.25">
      <c r="A3822">
        <f t="shared" si="119"/>
        <v>160</v>
      </c>
      <c r="B3822" s="3">
        <f t="shared" si="120"/>
        <v>161</v>
      </c>
      <c r="C3822">
        <v>3820</v>
      </c>
      <c r="D3822" s="2">
        <f>profiles!C3822*sysconfig!$B$6</f>
        <v>0</v>
      </c>
      <c r="E3822" s="24">
        <f>profiles!D3822*sysconfig!$B$7</f>
        <v>26.324912073700297</v>
      </c>
      <c r="F3822" s="2">
        <f>profiles!E3822*sysconfig!$B$8</f>
        <v>0</v>
      </c>
    </row>
    <row r="3823" spans="1:6" x14ac:dyDescent="0.25">
      <c r="A3823">
        <f t="shared" si="119"/>
        <v>160</v>
      </c>
      <c r="B3823" s="3">
        <f t="shared" si="120"/>
        <v>161</v>
      </c>
      <c r="C3823">
        <v>3821</v>
      </c>
      <c r="D3823" s="2">
        <f>profiles!C3823*sysconfig!$B$6</f>
        <v>0</v>
      </c>
      <c r="E3823" s="24">
        <f>profiles!D3823*sysconfig!$B$7</f>
        <v>23.53133965280924</v>
      </c>
      <c r="F3823" s="2">
        <f>profiles!E3823*sysconfig!$B$8</f>
        <v>0</v>
      </c>
    </row>
    <row r="3824" spans="1:6" x14ac:dyDescent="0.25">
      <c r="A3824">
        <f t="shared" si="119"/>
        <v>160</v>
      </c>
      <c r="B3824" s="3">
        <f t="shared" si="120"/>
        <v>161</v>
      </c>
      <c r="C3824">
        <v>3822</v>
      </c>
      <c r="D3824" s="2">
        <f>profiles!C3824*sysconfig!$B$6</f>
        <v>0</v>
      </c>
      <c r="E3824" s="24">
        <f>profiles!D3824*sysconfig!$B$7</f>
        <v>32.04814398508011</v>
      </c>
      <c r="F3824" s="2">
        <f>profiles!E3824*sysconfig!$B$8</f>
        <v>0</v>
      </c>
    </row>
    <row r="3825" spans="1:6" x14ac:dyDescent="0.25">
      <c r="A3825">
        <f t="shared" si="119"/>
        <v>160</v>
      </c>
      <c r="B3825" s="3">
        <f t="shared" si="120"/>
        <v>161</v>
      </c>
      <c r="C3825">
        <v>3823</v>
      </c>
      <c r="D3825" s="2">
        <f>profiles!C3825*sysconfig!$B$6</f>
        <v>0</v>
      </c>
      <c r="E3825" s="24">
        <f>profiles!D3825*sysconfig!$B$7</f>
        <v>21.842864951246536</v>
      </c>
      <c r="F3825" s="2">
        <f>profiles!E3825*sysconfig!$B$8</f>
        <v>0</v>
      </c>
    </row>
    <row r="3826" spans="1:6" x14ac:dyDescent="0.25">
      <c r="A3826">
        <f t="shared" si="119"/>
        <v>160</v>
      </c>
      <c r="B3826" s="3">
        <f t="shared" si="120"/>
        <v>161</v>
      </c>
      <c r="C3826">
        <v>3824</v>
      </c>
      <c r="D3826" s="2">
        <f>profiles!C3826*sysconfig!$B$6</f>
        <v>0</v>
      </c>
      <c r="E3826" s="24">
        <f>profiles!D3826*sysconfig!$B$7</f>
        <v>50.548793801428232</v>
      </c>
      <c r="F3826" s="2">
        <f>profiles!E3826*sysconfig!$B$8</f>
        <v>0</v>
      </c>
    </row>
    <row r="3827" spans="1:6" x14ac:dyDescent="0.25">
      <c r="A3827">
        <f t="shared" si="119"/>
        <v>160</v>
      </c>
      <c r="B3827" s="3">
        <f t="shared" si="120"/>
        <v>161</v>
      </c>
      <c r="C3827">
        <v>3825</v>
      </c>
      <c r="D3827" s="2">
        <f>profiles!C3827*sysconfig!$B$6</f>
        <v>0</v>
      </c>
      <c r="E3827" s="24">
        <f>profiles!D3827*sysconfig!$B$7</f>
        <v>36.569968310120132</v>
      </c>
      <c r="F3827" s="2">
        <f>profiles!E3827*sysconfig!$B$8</f>
        <v>0</v>
      </c>
    </row>
    <row r="3828" spans="1:6" x14ac:dyDescent="0.25">
      <c r="A3828">
        <f t="shared" si="119"/>
        <v>160</v>
      </c>
      <c r="B3828" s="3">
        <f t="shared" si="120"/>
        <v>161</v>
      </c>
      <c r="C3828">
        <v>3826</v>
      </c>
      <c r="D3828" s="2">
        <f>profiles!C3828*sysconfig!$B$6</f>
        <v>0</v>
      </c>
      <c r="E3828" s="24">
        <f>profiles!D3828*sysconfig!$B$7</f>
        <v>21.353327195596172</v>
      </c>
      <c r="F3828" s="2">
        <f>profiles!E3828*sysconfig!$B$8</f>
        <v>0</v>
      </c>
    </row>
    <row r="3829" spans="1:6" x14ac:dyDescent="0.25">
      <c r="A3829">
        <f t="shared" si="119"/>
        <v>160</v>
      </c>
      <c r="B3829" s="3">
        <f t="shared" si="120"/>
        <v>161</v>
      </c>
      <c r="C3829">
        <v>3827</v>
      </c>
      <c r="D3829" s="2">
        <f>profiles!C3829*sysconfig!$B$6</f>
        <v>0</v>
      </c>
      <c r="E3829" s="24">
        <f>profiles!D3829*sysconfig!$B$7</f>
        <v>40.607133511966232</v>
      </c>
      <c r="F3829" s="2">
        <f>profiles!E3829*sysconfig!$B$8</f>
        <v>0</v>
      </c>
    </row>
    <row r="3830" spans="1:6" x14ac:dyDescent="0.25">
      <c r="A3830">
        <f t="shared" si="119"/>
        <v>160</v>
      </c>
      <c r="B3830" s="3">
        <f t="shared" si="120"/>
        <v>161</v>
      </c>
      <c r="C3830">
        <v>3828</v>
      </c>
      <c r="D3830" s="2">
        <f>profiles!C3830*sysconfig!$B$6</f>
        <v>0</v>
      </c>
      <c r="E3830" s="24">
        <f>profiles!D3830*sysconfig!$B$7</f>
        <v>28.156771830203155</v>
      </c>
      <c r="F3830" s="2">
        <f>profiles!E3830*sysconfig!$B$8</f>
        <v>0</v>
      </c>
    </row>
    <row r="3831" spans="1:6" x14ac:dyDescent="0.25">
      <c r="A3831">
        <f t="shared" si="119"/>
        <v>160</v>
      </c>
      <c r="B3831" s="3">
        <f t="shared" si="120"/>
        <v>161</v>
      </c>
      <c r="C3831">
        <v>3829</v>
      </c>
      <c r="D3831" s="2">
        <f>profiles!C3831*sysconfig!$B$6</f>
        <v>0</v>
      </c>
      <c r="E3831" s="24">
        <f>profiles!D3831*sysconfig!$B$7</f>
        <v>34.421796414027277</v>
      </c>
      <c r="F3831" s="2">
        <f>profiles!E3831*sysconfig!$B$8</f>
        <v>0</v>
      </c>
    </row>
    <row r="3832" spans="1:6" x14ac:dyDescent="0.25">
      <c r="A3832">
        <f t="shared" si="119"/>
        <v>160</v>
      </c>
      <c r="B3832" s="3">
        <f t="shared" si="120"/>
        <v>161</v>
      </c>
      <c r="C3832">
        <v>3830</v>
      </c>
      <c r="D3832" s="2">
        <f>profiles!C3832*sysconfig!$B$6</f>
        <v>0</v>
      </c>
      <c r="E3832" s="24">
        <f>profiles!D3832*sysconfig!$B$7</f>
        <v>38.658136461299634</v>
      </c>
      <c r="F3832" s="2">
        <f>profiles!E3832*sysconfig!$B$8</f>
        <v>0</v>
      </c>
    </row>
    <row r="3833" spans="1:6" x14ac:dyDescent="0.25">
      <c r="A3833">
        <f t="shared" si="119"/>
        <v>160</v>
      </c>
      <c r="B3833" s="3">
        <f t="shared" si="120"/>
        <v>161</v>
      </c>
      <c r="C3833">
        <v>3831</v>
      </c>
      <c r="D3833" s="2">
        <f>profiles!C3833*sysconfig!$B$6</f>
        <v>0</v>
      </c>
      <c r="E3833" s="24">
        <f>profiles!D3833*sysconfig!$B$7</f>
        <v>38.56242679483745</v>
      </c>
      <c r="F3833" s="2">
        <f>profiles!E3833*sysconfig!$B$8</f>
        <v>0</v>
      </c>
    </row>
    <row r="3834" spans="1:6" x14ac:dyDescent="0.25">
      <c r="A3834">
        <f t="shared" si="119"/>
        <v>160</v>
      </c>
      <c r="B3834" s="3">
        <f t="shared" si="120"/>
        <v>161</v>
      </c>
      <c r="C3834">
        <v>3832</v>
      </c>
      <c r="D3834" s="2">
        <f>profiles!C3834*sysconfig!$B$6</f>
        <v>0</v>
      </c>
      <c r="E3834" s="24">
        <f>profiles!D3834*sysconfig!$B$7</f>
        <v>46.29370272824454</v>
      </c>
      <c r="F3834" s="2">
        <f>profiles!E3834*sysconfig!$B$8</f>
        <v>0</v>
      </c>
    </row>
    <row r="3835" spans="1:6" x14ac:dyDescent="0.25">
      <c r="A3835">
        <f t="shared" si="119"/>
        <v>160</v>
      </c>
      <c r="B3835" s="3">
        <f t="shared" si="120"/>
        <v>161</v>
      </c>
      <c r="C3835">
        <v>3833</v>
      </c>
      <c r="D3835" s="2">
        <f>profiles!C3835*sysconfig!$B$6</f>
        <v>0</v>
      </c>
      <c r="E3835" s="24">
        <f>profiles!D3835*sysconfig!$B$7</f>
        <v>31.130671326117202</v>
      </c>
      <c r="F3835" s="2">
        <f>profiles!E3835*sysconfig!$B$8</f>
        <v>0</v>
      </c>
    </row>
    <row r="3836" spans="1:6" x14ac:dyDescent="0.25">
      <c r="A3836">
        <f t="shared" si="119"/>
        <v>160</v>
      </c>
      <c r="B3836" s="3">
        <f t="shared" si="120"/>
        <v>161</v>
      </c>
      <c r="C3836">
        <v>3834</v>
      </c>
      <c r="D3836" s="2">
        <f>profiles!C3836*sysconfig!$B$6</f>
        <v>0</v>
      </c>
      <c r="E3836" s="24">
        <f>profiles!D3836*sysconfig!$B$7</f>
        <v>50.574013005888673</v>
      </c>
      <c r="F3836" s="2">
        <f>profiles!E3836*sysconfig!$B$8</f>
        <v>0</v>
      </c>
    </row>
    <row r="3837" spans="1:6" x14ac:dyDescent="0.25">
      <c r="A3837">
        <f t="shared" si="119"/>
        <v>160</v>
      </c>
      <c r="B3837" s="3">
        <f t="shared" si="120"/>
        <v>161</v>
      </c>
      <c r="C3837">
        <v>3835</v>
      </c>
      <c r="D3837" s="2">
        <f>profiles!C3837*sysconfig!$B$6</f>
        <v>0</v>
      </c>
      <c r="E3837" s="24">
        <f>profiles!D3837*sysconfig!$B$7</f>
        <v>41.887698687911936</v>
      </c>
      <c r="F3837" s="2">
        <f>profiles!E3837*sysconfig!$B$8</f>
        <v>0</v>
      </c>
    </row>
    <row r="3838" spans="1:6" x14ac:dyDescent="0.25">
      <c r="A3838">
        <f t="shared" si="119"/>
        <v>160</v>
      </c>
      <c r="B3838" s="3">
        <f t="shared" si="120"/>
        <v>161</v>
      </c>
      <c r="C3838">
        <v>3836</v>
      </c>
      <c r="D3838" s="2">
        <f>profiles!C3838*sysconfig!$B$6</f>
        <v>0</v>
      </c>
      <c r="E3838" s="24">
        <f>profiles!D3838*sysconfig!$B$7</f>
        <v>29.568109093699888</v>
      </c>
      <c r="F3838" s="2">
        <f>profiles!E3838*sysconfig!$B$8</f>
        <v>0</v>
      </c>
    </row>
    <row r="3839" spans="1:6" x14ac:dyDescent="0.25">
      <c r="A3839">
        <f t="shared" si="119"/>
        <v>160</v>
      </c>
      <c r="B3839" s="3">
        <f t="shared" si="120"/>
        <v>161</v>
      </c>
      <c r="C3839">
        <v>3837</v>
      </c>
      <c r="D3839" s="2">
        <f>profiles!C3839*sysconfig!$B$6</f>
        <v>0</v>
      </c>
      <c r="E3839" s="24">
        <f>profiles!D3839*sysconfig!$B$7</f>
        <v>31.478740711270429</v>
      </c>
      <c r="F3839" s="2">
        <f>profiles!E3839*sysconfig!$B$8</f>
        <v>0</v>
      </c>
    </row>
    <row r="3840" spans="1:6" x14ac:dyDescent="0.25">
      <c r="A3840">
        <f t="shared" si="119"/>
        <v>160</v>
      </c>
      <c r="B3840" s="3">
        <f t="shared" si="120"/>
        <v>161</v>
      </c>
      <c r="C3840">
        <v>3838</v>
      </c>
      <c r="D3840" s="2">
        <f>profiles!C3840*sysconfig!$B$6</f>
        <v>0</v>
      </c>
      <c r="E3840" s="24">
        <f>profiles!D3840*sysconfig!$B$7</f>
        <v>27.51331277723639</v>
      </c>
      <c r="F3840" s="2">
        <f>profiles!E3840*sysconfig!$B$8</f>
        <v>0</v>
      </c>
    </row>
    <row r="3841" spans="1:6" x14ac:dyDescent="0.25">
      <c r="A3841">
        <f t="shared" si="119"/>
        <v>160</v>
      </c>
      <c r="B3841" s="3">
        <f t="shared" si="120"/>
        <v>161</v>
      </c>
      <c r="C3841">
        <v>3839</v>
      </c>
      <c r="D3841" s="2">
        <f>profiles!C3841*sysconfig!$B$6</f>
        <v>0</v>
      </c>
      <c r="E3841" s="24">
        <f>profiles!D3841*sysconfig!$B$7</f>
        <v>29.124108539945595</v>
      </c>
      <c r="F3841" s="2">
        <f>profiles!E3841*sysconfig!$B$8</f>
        <v>0</v>
      </c>
    </row>
    <row r="3842" spans="1:6" x14ac:dyDescent="0.25">
      <c r="A3842">
        <f t="shared" si="119"/>
        <v>160</v>
      </c>
      <c r="B3842" s="3">
        <f t="shared" si="120"/>
        <v>161</v>
      </c>
      <c r="C3842">
        <v>3840</v>
      </c>
      <c r="D3842" s="2">
        <f>profiles!C3842*sysconfig!$B$6</f>
        <v>0</v>
      </c>
      <c r="E3842" s="24">
        <f>profiles!D3842*sysconfig!$B$7</f>
        <v>33.69868252519813</v>
      </c>
      <c r="F3842" s="2">
        <f>profiles!E3842*sysconfig!$B$8</f>
        <v>0</v>
      </c>
    </row>
    <row r="3843" spans="1:6" x14ac:dyDescent="0.25">
      <c r="A3843">
        <f t="shared" si="119"/>
        <v>161</v>
      </c>
      <c r="B3843" s="3">
        <f t="shared" si="120"/>
        <v>162</v>
      </c>
      <c r="C3843">
        <v>3841</v>
      </c>
      <c r="D3843" s="2">
        <f>profiles!C3843*sysconfig!$B$6</f>
        <v>0</v>
      </c>
      <c r="E3843" s="24">
        <f>profiles!D3843*sysconfig!$B$7</f>
        <v>33.104331281380503</v>
      </c>
      <c r="F3843" s="2">
        <f>profiles!E3843*sysconfig!$B$8</f>
        <v>0</v>
      </c>
    </row>
    <row r="3844" spans="1:6" x14ac:dyDescent="0.25">
      <c r="A3844">
        <f t="shared" ref="A3844:A3907" si="121">ROUNDUP(C3844/24,0)</f>
        <v>161</v>
      </c>
      <c r="B3844" s="3">
        <f t="shared" si="120"/>
        <v>162</v>
      </c>
      <c r="C3844">
        <v>3842</v>
      </c>
      <c r="D3844" s="2">
        <f>profiles!C3844*sysconfig!$B$6</f>
        <v>0</v>
      </c>
      <c r="E3844" s="24">
        <f>profiles!D3844*sysconfig!$B$7</f>
        <v>26.743734516133024</v>
      </c>
      <c r="F3844" s="2">
        <f>profiles!E3844*sysconfig!$B$8</f>
        <v>0</v>
      </c>
    </row>
    <row r="3845" spans="1:6" x14ac:dyDescent="0.25">
      <c r="A3845">
        <f t="shared" si="121"/>
        <v>161</v>
      </c>
      <c r="B3845" s="3">
        <f t="shared" si="120"/>
        <v>162</v>
      </c>
      <c r="C3845">
        <v>3843</v>
      </c>
      <c r="D3845" s="2">
        <f>profiles!C3845*sysconfig!$B$6</f>
        <v>0</v>
      </c>
      <c r="E3845" s="24">
        <f>profiles!D3845*sysconfig!$B$7</f>
        <v>21.032185903074886</v>
      </c>
      <c r="F3845" s="2">
        <f>profiles!E3845*sysconfig!$B$8</f>
        <v>0</v>
      </c>
    </row>
    <row r="3846" spans="1:6" x14ac:dyDescent="0.25">
      <c r="A3846">
        <f t="shared" si="121"/>
        <v>161</v>
      </c>
      <c r="B3846" s="3">
        <f t="shared" si="120"/>
        <v>162</v>
      </c>
      <c r="C3846">
        <v>3844</v>
      </c>
      <c r="D3846" s="2">
        <f>profiles!C3846*sysconfig!$B$6</f>
        <v>0</v>
      </c>
      <c r="E3846" s="24">
        <f>profiles!D3846*sysconfig!$B$7</f>
        <v>30.413082244128777</v>
      </c>
      <c r="F3846" s="2">
        <f>profiles!E3846*sysconfig!$B$8</f>
        <v>0</v>
      </c>
    </row>
    <row r="3847" spans="1:6" x14ac:dyDescent="0.25">
      <c r="A3847">
        <f t="shared" si="121"/>
        <v>161</v>
      </c>
      <c r="B3847" s="3">
        <f t="shared" si="120"/>
        <v>162</v>
      </c>
      <c r="C3847">
        <v>3845</v>
      </c>
      <c r="D3847" s="2">
        <f>profiles!C3847*sysconfig!$B$6</f>
        <v>0</v>
      </c>
      <c r="E3847" s="24">
        <f>profiles!D3847*sysconfig!$B$7</f>
        <v>236.30501700487551</v>
      </c>
      <c r="F3847" s="2">
        <f>profiles!E3847*sysconfig!$B$8</f>
        <v>0</v>
      </c>
    </row>
    <row r="3848" spans="1:6" x14ac:dyDescent="0.25">
      <c r="A3848">
        <f t="shared" si="121"/>
        <v>161</v>
      </c>
      <c r="B3848" s="3">
        <f t="shared" si="120"/>
        <v>162</v>
      </c>
      <c r="C3848">
        <v>3846</v>
      </c>
      <c r="D3848" s="2">
        <f>profiles!C3848*sysconfig!$B$6</f>
        <v>0</v>
      </c>
      <c r="E3848" s="24">
        <f>profiles!D3848*sysconfig!$B$7</f>
        <v>28.779037357795147</v>
      </c>
      <c r="F3848" s="2">
        <f>profiles!E3848*sysconfig!$B$8</f>
        <v>0</v>
      </c>
    </row>
    <row r="3849" spans="1:6" x14ac:dyDescent="0.25">
      <c r="A3849">
        <f t="shared" si="121"/>
        <v>161</v>
      </c>
      <c r="B3849" s="3">
        <f t="shared" si="120"/>
        <v>162</v>
      </c>
      <c r="C3849">
        <v>3847</v>
      </c>
      <c r="D3849" s="2">
        <f>profiles!C3849*sysconfig!$B$6</f>
        <v>0</v>
      </c>
      <c r="E3849" s="24">
        <f>profiles!D3849*sysconfig!$B$7</f>
        <v>27.486167407358344</v>
      </c>
      <c r="F3849" s="2">
        <f>profiles!E3849*sysconfig!$B$8</f>
        <v>0</v>
      </c>
    </row>
    <row r="3850" spans="1:6" x14ac:dyDescent="0.25">
      <c r="A3850">
        <f t="shared" si="121"/>
        <v>161</v>
      </c>
      <c r="B3850" s="3">
        <f t="shared" si="120"/>
        <v>162</v>
      </c>
      <c r="C3850">
        <v>3848</v>
      </c>
      <c r="D3850" s="2">
        <f>profiles!C3850*sysconfig!$B$6</f>
        <v>0</v>
      </c>
      <c r="E3850" s="24">
        <f>profiles!D3850*sysconfig!$B$7</f>
        <v>38.007029799386814</v>
      </c>
      <c r="F3850" s="2">
        <f>profiles!E3850*sysconfig!$B$8</f>
        <v>0</v>
      </c>
    </row>
    <row r="3851" spans="1:6" x14ac:dyDescent="0.25">
      <c r="A3851">
        <f t="shared" si="121"/>
        <v>161</v>
      </c>
      <c r="B3851" s="3">
        <f t="shared" si="120"/>
        <v>162</v>
      </c>
      <c r="C3851">
        <v>3849</v>
      </c>
      <c r="D3851" s="2">
        <f>profiles!C3851*sysconfig!$B$6</f>
        <v>0</v>
      </c>
      <c r="E3851" s="24">
        <f>profiles!D3851*sysconfig!$B$7</f>
        <v>36.302949348266608</v>
      </c>
      <c r="F3851" s="2">
        <f>profiles!E3851*sysconfig!$B$8</f>
        <v>0</v>
      </c>
    </row>
    <row r="3852" spans="1:6" x14ac:dyDescent="0.25">
      <c r="A3852">
        <f t="shared" si="121"/>
        <v>161</v>
      </c>
      <c r="B3852" s="3">
        <f t="shared" ref="B3852:B3915" si="122">A3852+1</f>
        <v>162</v>
      </c>
      <c r="C3852">
        <v>3850</v>
      </c>
      <c r="D3852" s="2">
        <f>profiles!C3852*sysconfig!$B$6</f>
        <v>0</v>
      </c>
      <c r="E3852" s="24">
        <f>profiles!D3852*sysconfig!$B$7</f>
        <v>39.021286414747138</v>
      </c>
      <c r="F3852" s="2">
        <f>profiles!E3852*sysconfig!$B$8</f>
        <v>0</v>
      </c>
    </row>
    <row r="3853" spans="1:6" x14ac:dyDescent="0.25">
      <c r="A3853">
        <f t="shared" si="121"/>
        <v>161</v>
      </c>
      <c r="B3853" s="3">
        <f t="shared" si="122"/>
        <v>162</v>
      </c>
      <c r="C3853">
        <v>3851</v>
      </c>
      <c r="D3853" s="2">
        <f>profiles!C3853*sysconfig!$B$6</f>
        <v>0</v>
      </c>
      <c r="E3853" s="24">
        <f>profiles!D3853*sysconfig!$B$7</f>
        <v>57.990438474647505</v>
      </c>
      <c r="F3853" s="2">
        <f>profiles!E3853*sysconfig!$B$8</f>
        <v>0</v>
      </c>
    </row>
    <row r="3854" spans="1:6" x14ac:dyDescent="0.25">
      <c r="A3854">
        <f t="shared" si="121"/>
        <v>161</v>
      </c>
      <c r="B3854" s="3">
        <f t="shared" si="122"/>
        <v>162</v>
      </c>
      <c r="C3854">
        <v>3852</v>
      </c>
      <c r="D3854" s="2">
        <f>profiles!C3854*sysconfig!$B$6</f>
        <v>0</v>
      </c>
      <c r="E3854" s="24">
        <f>profiles!D3854*sysconfig!$B$7</f>
        <v>41.467402498130362</v>
      </c>
      <c r="F3854" s="2">
        <f>profiles!E3854*sysconfig!$B$8</f>
        <v>0</v>
      </c>
    </row>
    <row r="3855" spans="1:6" x14ac:dyDescent="0.25">
      <c r="A3855">
        <f t="shared" si="121"/>
        <v>161</v>
      </c>
      <c r="B3855" s="3">
        <f t="shared" si="122"/>
        <v>162</v>
      </c>
      <c r="C3855">
        <v>3853</v>
      </c>
      <c r="D3855" s="2">
        <f>profiles!C3855*sysconfig!$B$6</f>
        <v>0</v>
      </c>
      <c r="E3855" s="24">
        <f>profiles!D3855*sysconfig!$B$7</f>
        <v>42.131721699594969</v>
      </c>
      <c r="F3855" s="2">
        <f>profiles!E3855*sysconfig!$B$8</f>
        <v>0</v>
      </c>
    </row>
    <row r="3856" spans="1:6" x14ac:dyDescent="0.25">
      <c r="A3856">
        <f t="shared" si="121"/>
        <v>161</v>
      </c>
      <c r="B3856" s="3">
        <f t="shared" si="122"/>
        <v>162</v>
      </c>
      <c r="C3856">
        <v>3854</v>
      </c>
      <c r="D3856" s="2">
        <f>profiles!C3856*sysconfig!$B$6</f>
        <v>0</v>
      </c>
      <c r="E3856" s="24">
        <f>profiles!D3856*sysconfig!$B$7</f>
        <v>44.337522165685243</v>
      </c>
      <c r="F3856" s="2">
        <f>profiles!E3856*sysconfig!$B$8</f>
        <v>0</v>
      </c>
    </row>
    <row r="3857" spans="1:6" x14ac:dyDescent="0.25">
      <c r="A3857">
        <f t="shared" si="121"/>
        <v>161</v>
      </c>
      <c r="B3857" s="3">
        <f t="shared" si="122"/>
        <v>162</v>
      </c>
      <c r="C3857">
        <v>3855</v>
      </c>
      <c r="D3857" s="2">
        <f>profiles!C3857*sysconfig!$B$6</f>
        <v>0</v>
      </c>
      <c r="E3857" s="24">
        <f>profiles!D3857*sysconfig!$B$7</f>
        <v>49.997110099326406</v>
      </c>
      <c r="F3857" s="2">
        <f>profiles!E3857*sysconfig!$B$8</f>
        <v>0</v>
      </c>
    </row>
    <row r="3858" spans="1:6" x14ac:dyDescent="0.25">
      <c r="A3858">
        <f t="shared" si="121"/>
        <v>161</v>
      </c>
      <c r="B3858" s="3">
        <f t="shared" si="122"/>
        <v>162</v>
      </c>
      <c r="C3858">
        <v>3856</v>
      </c>
      <c r="D3858" s="2">
        <f>profiles!C3858*sysconfig!$B$6</f>
        <v>0</v>
      </c>
      <c r="E3858" s="24">
        <f>profiles!D3858*sysconfig!$B$7</f>
        <v>35.134294691995692</v>
      </c>
      <c r="F3858" s="2">
        <f>profiles!E3858*sysconfig!$B$8</f>
        <v>0</v>
      </c>
    </row>
    <row r="3859" spans="1:6" x14ac:dyDescent="0.25">
      <c r="A3859">
        <f t="shared" si="121"/>
        <v>161</v>
      </c>
      <c r="B3859" s="3">
        <f t="shared" si="122"/>
        <v>162</v>
      </c>
      <c r="C3859">
        <v>3857</v>
      </c>
      <c r="D3859" s="2">
        <f>profiles!C3859*sysconfig!$B$6</f>
        <v>0</v>
      </c>
      <c r="E3859" s="24">
        <f>profiles!D3859*sysconfig!$B$7</f>
        <v>42.049570527984393</v>
      </c>
      <c r="F3859" s="2">
        <f>profiles!E3859*sysconfig!$B$8</f>
        <v>0</v>
      </c>
    </row>
    <row r="3860" spans="1:6" x14ac:dyDescent="0.25">
      <c r="A3860">
        <f t="shared" si="121"/>
        <v>161</v>
      </c>
      <c r="B3860" s="3">
        <f t="shared" si="122"/>
        <v>162</v>
      </c>
      <c r="C3860">
        <v>3858</v>
      </c>
      <c r="D3860" s="2">
        <f>profiles!C3860*sysconfig!$B$6</f>
        <v>0</v>
      </c>
      <c r="E3860" s="24">
        <f>profiles!D3860*sysconfig!$B$7</f>
        <v>40.273026889881891</v>
      </c>
      <c r="F3860" s="2">
        <f>profiles!E3860*sysconfig!$B$8</f>
        <v>0</v>
      </c>
    </row>
    <row r="3861" spans="1:6" x14ac:dyDescent="0.25">
      <c r="A3861">
        <f t="shared" si="121"/>
        <v>161</v>
      </c>
      <c r="B3861" s="3">
        <f t="shared" si="122"/>
        <v>162</v>
      </c>
      <c r="C3861">
        <v>3859</v>
      </c>
      <c r="D3861" s="2">
        <f>profiles!C3861*sysconfig!$B$6</f>
        <v>0</v>
      </c>
      <c r="E3861" s="24">
        <f>profiles!D3861*sysconfig!$B$7</f>
        <v>46.853739992003717</v>
      </c>
      <c r="F3861" s="2">
        <f>profiles!E3861*sysconfig!$B$8</f>
        <v>0</v>
      </c>
    </row>
    <row r="3862" spans="1:6" x14ac:dyDescent="0.25">
      <c r="A3862">
        <f t="shared" si="121"/>
        <v>161</v>
      </c>
      <c r="B3862" s="3">
        <f t="shared" si="122"/>
        <v>162</v>
      </c>
      <c r="C3862">
        <v>3860</v>
      </c>
      <c r="D3862" s="2">
        <f>profiles!C3862*sysconfig!$B$6</f>
        <v>0</v>
      </c>
      <c r="E3862" s="24">
        <f>profiles!D3862*sysconfig!$B$7</f>
        <v>28.774138715322081</v>
      </c>
      <c r="F3862" s="2">
        <f>profiles!E3862*sysconfig!$B$8</f>
        <v>0</v>
      </c>
    </row>
    <row r="3863" spans="1:6" x14ac:dyDescent="0.25">
      <c r="A3863">
        <f t="shared" si="121"/>
        <v>161</v>
      </c>
      <c r="B3863" s="3">
        <f t="shared" si="122"/>
        <v>162</v>
      </c>
      <c r="C3863">
        <v>3861</v>
      </c>
      <c r="D3863" s="2">
        <f>profiles!C3863*sysconfig!$B$6</f>
        <v>0</v>
      </c>
      <c r="E3863" s="24">
        <f>profiles!D3863*sysconfig!$B$7</f>
        <v>27.343719752038336</v>
      </c>
      <c r="F3863" s="2">
        <f>profiles!E3863*sysconfig!$B$8</f>
        <v>0</v>
      </c>
    </row>
    <row r="3864" spans="1:6" x14ac:dyDescent="0.25">
      <c r="A3864">
        <f t="shared" si="121"/>
        <v>161</v>
      </c>
      <c r="B3864" s="3">
        <f t="shared" si="122"/>
        <v>162</v>
      </c>
      <c r="C3864">
        <v>3862</v>
      </c>
      <c r="D3864" s="2">
        <f>profiles!C3864*sysconfig!$B$6</f>
        <v>0</v>
      </c>
      <c r="E3864" s="24">
        <f>profiles!D3864*sysconfig!$B$7</f>
        <v>24.375036281031935</v>
      </c>
      <c r="F3864" s="2">
        <f>profiles!E3864*sysconfig!$B$8</f>
        <v>0</v>
      </c>
    </row>
    <row r="3865" spans="1:6" x14ac:dyDescent="0.25">
      <c r="A3865">
        <f t="shared" si="121"/>
        <v>161</v>
      </c>
      <c r="B3865" s="3">
        <f t="shared" si="122"/>
        <v>162</v>
      </c>
      <c r="C3865">
        <v>3863</v>
      </c>
      <c r="D3865" s="2">
        <f>profiles!C3865*sysconfig!$B$6</f>
        <v>0</v>
      </c>
      <c r="E3865" s="24">
        <f>profiles!D3865*sysconfig!$B$7</f>
        <v>29.967147709755324</v>
      </c>
      <c r="F3865" s="2">
        <f>profiles!E3865*sysconfig!$B$8</f>
        <v>0</v>
      </c>
    </row>
    <row r="3866" spans="1:6" x14ac:dyDescent="0.25">
      <c r="A3866">
        <f t="shared" si="121"/>
        <v>161</v>
      </c>
      <c r="B3866" s="3">
        <f t="shared" si="122"/>
        <v>162</v>
      </c>
      <c r="C3866">
        <v>3864</v>
      </c>
      <c r="D3866" s="2">
        <f>profiles!C3866*sysconfig!$B$6</f>
        <v>0</v>
      </c>
      <c r="E3866" s="24">
        <f>profiles!D3866*sysconfig!$B$7</f>
        <v>34.473454092985655</v>
      </c>
      <c r="F3866" s="2">
        <f>profiles!E3866*sysconfig!$B$8</f>
        <v>0</v>
      </c>
    </row>
    <row r="3867" spans="1:6" x14ac:dyDescent="0.25">
      <c r="A3867">
        <f t="shared" si="121"/>
        <v>162</v>
      </c>
      <c r="B3867" s="3">
        <f t="shared" si="122"/>
        <v>163</v>
      </c>
      <c r="C3867">
        <v>3865</v>
      </c>
      <c r="D3867" s="2">
        <f>profiles!C3867*sysconfig!$B$6</f>
        <v>0</v>
      </c>
      <c r="E3867" s="24">
        <f>profiles!D3867*sysconfig!$B$7</f>
        <v>33.502616146615296</v>
      </c>
      <c r="F3867" s="2">
        <f>profiles!E3867*sysconfig!$B$8</f>
        <v>0</v>
      </c>
    </row>
    <row r="3868" spans="1:6" x14ac:dyDescent="0.25">
      <c r="A3868">
        <f t="shared" si="121"/>
        <v>162</v>
      </c>
      <c r="B3868" s="3">
        <f t="shared" si="122"/>
        <v>163</v>
      </c>
      <c r="C3868">
        <v>3866</v>
      </c>
      <c r="D3868" s="2">
        <f>profiles!C3868*sysconfig!$B$6</f>
        <v>0</v>
      </c>
      <c r="E3868" s="24">
        <f>profiles!D3868*sysconfig!$B$7</f>
        <v>25.895234372236292</v>
      </c>
      <c r="F3868" s="2">
        <f>profiles!E3868*sysconfig!$B$8</f>
        <v>0</v>
      </c>
    </row>
    <row r="3869" spans="1:6" x14ac:dyDescent="0.25">
      <c r="A3869">
        <f t="shared" si="121"/>
        <v>162</v>
      </c>
      <c r="B3869" s="3">
        <f t="shared" si="122"/>
        <v>163</v>
      </c>
      <c r="C3869">
        <v>3867</v>
      </c>
      <c r="D3869" s="2">
        <f>profiles!C3869*sysconfig!$B$6</f>
        <v>0</v>
      </c>
      <c r="E3869" s="24">
        <f>profiles!D3869*sysconfig!$B$7</f>
        <v>27.583607643506234</v>
      </c>
      <c r="F3869" s="2">
        <f>profiles!E3869*sysconfig!$B$8</f>
        <v>0</v>
      </c>
    </row>
    <row r="3870" spans="1:6" x14ac:dyDescent="0.25">
      <c r="A3870">
        <f t="shared" si="121"/>
        <v>162</v>
      </c>
      <c r="B3870" s="3">
        <f t="shared" si="122"/>
        <v>163</v>
      </c>
      <c r="C3870">
        <v>3868</v>
      </c>
      <c r="D3870" s="2">
        <f>profiles!C3870*sysconfig!$B$6</f>
        <v>0</v>
      </c>
      <c r="E3870" s="24">
        <f>profiles!D3870*sysconfig!$B$7</f>
        <v>40.806316871259597</v>
      </c>
      <c r="F3870" s="2">
        <f>profiles!E3870*sysconfig!$B$8</f>
        <v>0</v>
      </c>
    </row>
    <row r="3871" spans="1:6" x14ac:dyDescent="0.25">
      <c r="A3871">
        <f t="shared" si="121"/>
        <v>162</v>
      </c>
      <c r="B3871" s="3">
        <f t="shared" si="122"/>
        <v>163</v>
      </c>
      <c r="C3871">
        <v>3869</v>
      </c>
      <c r="D3871" s="2">
        <f>profiles!C3871*sysconfig!$B$6</f>
        <v>0</v>
      </c>
      <c r="E3871" s="24">
        <f>profiles!D3871*sysconfig!$B$7</f>
        <v>79.937281033727004</v>
      </c>
      <c r="F3871" s="2">
        <f>profiles!E3871*sysconfig!$B$8</f>
        <v>0</v>
      </c>
    </row>
    <row r="3872" spans="1:6" x14ac:dyDescent="0.25">
      <c r="A3872">
        <f t="shared" si="121"/>
        <v>162</v>
      </c>
      <c r="B3872" s="3">
        <f t="shared" si="122"/>
        <v>163</v>
      </c>
      <c r="C3872">
        <v>3870</v>
      </c>
      <c r="D3872" s="2">
        <f>profiles!C3872*sysconfig!$B$6</f>
        <v>0</v>
      </c>
      <c r="E3872" s="24">
        <f>profiles!D3872*sysconfig!$B$7</f>
        <v>116.37773146288552</v>
      </c>
      <c r="F3872" s="2">
        <f>profiles!E3872*sysconfig!$B$8</f>
        <v>0</v>
      </c>
    </row>
    <row r="3873" spans="1:6" x14ac:dyDescent="0.25">
      <c r="A3873">
        <f t="shared" si="121"/>
        <v>162</v>
      </c>
      <c r="B3873" s="3">
        <f t="shared" si="122"/>
        <v>163</v>
      </c>
      <c r="C3873">
        <v>3871</v>
      </c>
      <c r="D3873" s="2">
        <f>profiles!C3873*sysconfig!$B$6</f>
        <v>0</v>
      </c>
      <c r="E3873" s="24">
        <f>profiles!D3873*sysconfig!$B$7</f>
        <v>107.32910626396463</v>
      </c>
      <c r="F3873" s="2">
        <f>profiles!E3873*sysconfig!$B$8</f>
        <v>0</v>
      </c>
    </row>
    <row r="3874" spans="1:6" x14ac:dyDescent="0.25">
      <c r="A3874">
        <f t="shared" si="121"/>
        <v>162</v>
      </c>
      <c r="B3874" s="3">
        <f t="shared" si="122"/>
        <v>163</v>
      </c>
      <c r="C3874">
        <v>3872</v>
      </c>
      <c r="D3874" s="2">
        <f>profiles!C3874*sysconfig!$B$6</f>
        <v>0</v>
      </c>
      <c r="E3874" s="24">
        <f>profiles!D3874*sysconfig!$B$7</f>
        <v>94.910686526806813</v>
      </c>
      <c r="F3874" s="2">
        <f>profiles!E3874*sysconfig!$B$8</f>
        <v>0</v>
      </c>
    </row>
    <row r="3875" spans="1:6" x14ac:dyDescent="0.25">
      <c r="A3875">
        <f t="shared" si="121"/>
        <v>162</v>
      </c>
      <c r="B3875" s="3">
        <f t="shared" si="122"/>
        <v>163</v>
      </c>
      <c r="C3875">
        <v>3873</v>
      </c>
      <c r="D3875" s="2">
        <f>profiles!C3875*sysconfig!$B$6</f>
        <v>0</v>
      </c>
      <c r="E3875" s="24">
        <f>profiles!D3875*sysconfig!$B$7</f>
        <v>52.256819630628669</v>
      </c>
      <c r="F3875" s="2">
        <f>profiles!E3875*sysconfig!$B$8</f>
        <v>0</v>
      </c>
    </row>
    <row r="3876" spans="1:6" x14ac:dyDescent="0.25">
      <c r="A3876">
        <f t="shared" si="121"/>
        <v>162</v>
      </c>
      <c r="B3876" s="3">
        <f t="shared" si="122"/>
        <v>163</v>
      </c>
      <c r="C3876">
        <v>3874</v>
      </c>
      <c r="D3876" s="2">
        <f>profiles!C3876*sysconfig!$B$6</f>
        <v>0</v>
      </c>
      <c r="E3876" s="24">
        <f>profiles!D3876*sysconfig!$B$7</f>
        <v>51.828299668969215</v>
      </c>
      <c r="F3876" s="2">
        <f>profiles!E3876*sysconfig!$B$8</f>
        <v>0</v>
      </c>
    </row>
    <row r="3877" spans="1:6" x14ac:dyDescent="0.25">
      <c r="A3877">
        <f t="shared" si="121"/>
        <v>162</v>
      </c>
      <c r="B3877" s="3">
        <f t="shared" si="122"/>
        <v>163</v>
      </c>
      <c r="C3877">
        <v>3875</v>
      </c>
      <c r="D3877" s="2">
        <f>profiles!C3877*sysconfig!$B$6</f>
        <v>0</v>
      </c>
      <c r="E3877" s="24">
        <f>profiles!D3877*sysconfig!$B$7</f>
        <v>90.41933238514693</v>
      </c>
      <c r="F3877" s="2">
        <f>profiles!E3877*sysconfig!$B$8</f>
        <v>0</v>
      </c>
    </row>
    <row r="3878" spans="1:6" x14ac:dyDescent="0.25">
      <c r="A3878">
        <f t="shared" si="121"/>
        <v>162</v>
      </c>
      <c r="B3878" s="3">
        <f t="shared" si="122"/>
        <v>163</v>
      </c>
      <c r="C3878">
        <v>3876</v>
      </c>
      <c r="D3878" s="2">
        <f>profiles!C3878*sysconfig!$B$6</f>
        <v>0</v>
      </c>
      <c r="E3878" s="24">
        <f>profiles!D3878*sysconfig!$B$7</f>
        <v>47.736560362884752</v>
      </c>
      <c r="F3878" s="2">
        <f>profiles!E3878*sysconfig!$B$8</f>
        <v>0</v>
      </c>
    </row>
    <row r="3879" spans="1:6" x14ac:dyDescent="0.25">
      <c r="A3879">
        <f t="shared" si="121"/>
        <v>162</v>
      </c>
      <c r="B3879" s="3">
        <f t="shared" si="122"/>
        <v>163</v>
      </c>
      <c r="C3879">
        <v>3877</v>
      </c>
      <c r="D3879" s="2">
        <f>profiles!C3879*sysconfig!$B$6</f>
        <v>0</v>
      </c>
      <c r="E3879" s="24">
        <f>profiles!D3879*sysconfig!$B$7</f>
        <v>68.686592301838147</v>
      </c>
      <c r="F3879" s="2">
        <f>profiles!E3879*sysconfig!$B$8</f>
        <v>0</v>
      </c>
    </row>
    <row r="3880" spans="1:6" x14ac:dyDescent="0.25">
      <c r="A3880">
        <f t="shared" si="121"/>
        <v>162</v>
      </c>
      <c r="B3880" s="3">
        <f t="shared" si="122"/>
        <v>163</v>
      </c>
      <c r="C3880">
        <v>3878</v>
      </c>
      <c r="D3880" s="2">
        <f>profiles!C3880*sysconfig!$B$6</f>
        <v>0</v>
      </c>
      <c r="E3880" s="24">
        <f>profiles!D3880*sysconfig!$B$7</f>
        <v>43.041896969471765</v>
      </c>
      <c r="F3880" s="2">
        <f>profiles!E3880*sysconfig!$B$8</f>
        <v>0</v>
      </c>
    </row>
    <row r="3881" spans="1:6" x14ac:dyDescent="0.25">
      <c r="A3881">
        <f t="shared" si="121"/>
        <v>162</v>
      </c>
      <c r="B3881" s="3">
        <f t="shared" si="122"/>
        <v>163</v>
      </c>
      <c r="C3881">
        <v>3879</v>
      </c>
      <c r="D3881" s="2">
        <f>profiles!C3881*sysconfig!$B$6</f>
        <v>0</v>
      </c>
      <c r="E3881" s="24">
        <f>profiles!D3881*sysconfig!$B$7</f>
        <v>34.76336138379834</v>
      </c>
      <c r="F3881" s="2">
        <f>profiles!E3881*sysconfig!$B$8</f>
        <v>0</v>
      </c>
    </row>
    <row r="3882" spans="1:6" x14ac:dyDescent="0.25">
      <c r="A3882">
        <f t="shared" si="121"/>
        <v>162</v>
      </c>
      <c r="B3882" s="3">
        <f t="shared" si="122"/>
        <v>163</v>
      </c>
      <c r="C3882">
        <v>3880</v>
      </c>
      <c r="D3882" s="2">
        <f>profiles!C3882*sysconfig!$B$6</f>
        <v>0</v>
      </c>
      <c r="E3882" s="24">
        <f>profiles!D3882*sysconfig!$B$7</f>
        <v>37.447660994276625</v>
      </c>
      <c r="F3882" s="2">
        <f>profiles!E3882*sysconfig!$B$8</f>
        <v>0</v>
      </c>
    </row>
    <row r="3883" spans="1:6" x14ac:dyDescent="0.25">
      <c r="A3883">
        <f t="shared" si="121"/>
        <v>162</v>
      </c>
      <c r="B3883" s="3">
        <f t="shared" si="122"/>
        <v>163</v>
      </c>
      <c r="C3883">
        <v>3881</v>
      </c>
      <c r="D3883" s="2">
        <f>profiles!C3883*sysconfig!$B$6</f>
        <v>0</v>
      </c>
      <c r="E3883" s="24">
        <f>profiles!D3883*sysconfig!$B$7</f>
        <v>58.811736639665753</v>
      </c>
      <c r="F3883" s="2">
        <f>profiles!E3883*sysconfig!$B$8</f>
        <v>0</v>
      </c>
    </row>
    <row r="3884" spans="1:6" x14ac:dyDescent="0.25">
      <c r="A3884">
        <f t="shared" si="121"/>
        <v>162</v>
      </c>
      <c r="B3884" s="3">
        <f t="shared" si="122"/>
        <v>163</v>
      </c>
      <c r="C3884">
        <v>3882</v>
      </c>
      <c r="D3884" s="2">
        <f>profiles!C3884*sysconfig!$B$6</f>
        <v>0</v>
      </c>
      <c r="E3884" s="24">
        <f>profiles!D3884*sysconfig!$B$7</f>
        <v>38.777286489282517</v>
      </c>
      <c r="F3884" s="2">
        <f>profiles!E3884*sysconfig!$B$8</f>
        <v>0</v>
      </c>
    </row>
    <row r="3885" spans="1:6" x14ac:dyDescent="0.25">
      <c r="A3885">
        <f t="shared" si="121"/>
        <v>162</v>
      </c>
      <c r="B3885" s="3">
        <f t="shared" si="122"/>
        <v>163</v>
      </c>
      <c r="C3885">
        <v>3883</v>
      </c>
      <c r="D3885" s="2">
        <f>profiles!C3885*sysconfig!$B$6</f>
        <v>0</v>
      </c>
      <c r="E3885" s="24">
        <f>profiles!D3885*sysconfig!$B$7</f>
        <v>39.099843278869514</v>
      </c>
      <c r="F3885" s="2">
        <f>profiles!E3885*sysconfig!$B$8</f>
        <v>0</v>
      </c>
    </row>
    <row r="3886" spans="1:6" x14ac:dyDescent="0.25">
      <c r="A3886">
        <f t="shared" si="121"/>
        <v>162</v>
      </c>
      <c r="B3886" s="3">
        <f t="shared" si="122"/>
        <v>163</v>
      </c>
      <c r="C3886">
        <v>3884</v>
      </c>
      <c r="D3886" s="2">
        <f>profiles!C3886*sysconfig!$B$6</f>
        <v>0</v>
      </c>
      <c r="E3886" s="24">
        <f>profiles!D3886*sysconfig!$B$7</f>
        <v>71.880126405857652</v>
      </c>
      <c r="F3886" s="2">
        <f>profiles!E3886*sysconfig!$B$8</f>
        <v>0</v>
      </c>
    </row>
    <row r="3887" spans="1:6" x14ac:dyDescent="0.25">
      <c r="A3887">
        <f t="shared" si="121"/>
        <v>162</v>
      </c>
      <c r="B3887" s="3">
        <f t="shared" si="122"/>
        <v>163</v>
      </c>
      <c r="C3887">
        <v>3885</v>
      </c>
      <c r="D3887" s="2">
        <f>profiles!C3887*sysconfig!$B$6</f>
        <v>0</v>
      </c>
      <c r="E3887" s="24">
        <f>profiles!D3887*sysconfig!$B$7</f>
        <v>94.269846762903342</v>
      </c>
      <c r="F3887" s="2">
        <f>profiles!E3887*sysconfig!$B$8</f>
        <v>0</v>
      </c>
    </row>
    <row r="3888" spans="1:6" x14ac:dyDescent="0.25">
      <c r="A3888">
        <f t="shared" si="121"/>
        <v>162</v>
      </c>
      <c r="B3888" s="3">
        <f t="shared" si="122"/>
        <v>163</v>
      </c>
      <c r="C3888">
        <v>3886</v>
      </c>
      <c r="D3888" s="2">
        <f>profiles!C3888*sysconfig!$B$6</f>
        <v>0</v>
      </c>
      <c r="E3888" s="24">
        <f>profiles!D3888*sysconfig!$B$7</f>
        <v>95.434440345304779</v>
      </c>
      <c r="F3888" s="2">
        <f>profiles!E3888*sysconfig!$B$8</f>
        <v>0</v>
      </c>
    </row>
    <row r="3889" spans="1:6" x14ac:dyDescent="0.25">
      <c r="A3889">
        <f t="shared" si="121"/>
        <v>162</v>
      </c>
      <c r="B3889" s="3">
        <f t="shared" si="122"/>
        <v>163</v>
      </c>
      <c r="C3889">
        <v>3887</v>
      </c>
      <c r="D3889" s="2">
        <f>profiles!C3889*sysconfig!$B$6</f>
        <v>0</v>
      </c>
      <c r="E3889" s="24">
        <f>profiles!D3889*sysconfig!$B$7</f>
        <v>27.868248881193825</v>
      </c>
      <c r="F3889" s="2">
        <f>profiles!E3889*sysconfig!$B$8</f>
        <v>0</v>
      </c>
    </row>
    <row r="3890" spans="1:6" x14ac:dyDescent="0.25">
      <c r="A3890">
        <f t="shared" si="121"/>
        <v>162</v>
      </c>
      <c r="B3890" s="3">
        <f t="shared" si="122"/>
        <v>163</v>
      </c>
      <c r="C3890">
        <v>3888</v>
      </c>
      <c r="D3890" s="2">
        <f>profiles!C3890*sysconfig!$B$6</f>
        <v>0</v>
      </c>
      <c r="E3890" s="24">
        <f>profiles!D3890*sysconfig!$B$7</f>
        <v>28.72078957021014</v>
      </c>
      <c r="F3890" s="2">
        <f>profiles!E3890*sysconfig!$B$8</f>
        <v>0</v>
      </c>
    </row>
    <row r="3891" spans="1:6" x14ac:dyDescent="0.25">
      <c r="A3891">
        <f t="shared" si="121"/>
        <v>163</v>
      </c>
      <c r="B3891" s="3">
        <f t="shared" si="122"/>
        <v>164</v>
      </c>
      <c r="C3891">
        <v>3889</v>
      </c>
      <c r="D3891" s="2">
        <f>profiles!C3891*sysconfig!$B$6</f>
        <v>0</v>
      </c>
      <c r="E3891" s="24">
        <f>profiles!D3891*sysconfig!$B$7</f>
        <v>23.674124252128077</v>
      </c>
      <c r="F3891" s="2">
        <f>profiles!E3891*sysconfig!$B$8</f>
        <v>0</v>
      </c>
    </row>
    <row r="3892" spans="1:6" x14ac:dyDescent="0.25">
      <c r="A3892">
        <f t="shared" si="121"/>
        <v>163</v>
      </c>
      <c r="B3892" s="3">
        <f t="shared" si="122"/>
        <v>164</v>
      </c>
      <c r="C3892">
        <v>3890</v>
      </c>
      <c r="D3892" s="2">
        <f>profiles!C3892*sysconfig!$B$6</f>
        <v>0</v>
      </c>
      <c r="E3892" s="24">
        <f>profiles!D3892*sysconfig!$B$7</f>
        <v>21.959732802572677</v>
      </c>
      <c r="F3892" s="2">
        <f>profiles!E3892*sysconfig!$B$8</f>
        <v>0</v>
      </c>
    </row>
    <row r="3893" spans="1:6" x14ac:dyDescent="0.25">
      <c r="A3893">
        <f t="shared" si="121"/>
        <v>163</v>
      </c>
      <c r="B3893" s="3">
        <f t="shared" si="122"/>
        <v>164</v>
      </c>
      <c r="C3893">
        <v>3891</v>
      </c>
      <c r="D3893" s="2">
        <f>profiles!C3893*sysconfig!$B$6</f>
        <v>0</v>
      </c>
      <c r="E3893" s="24">
        <f>profiles!D3893*sysconfig!$B$7</f>
        <v>27.985749554503165</v>
      </c>
      <c r="F3893" s="2">
        <f>profiles!E3893*sysconfig!$B$8</f>
        <v>0</v>
      </c>
    </row>
    <row r="3894" spans="1:6" x14ac:dyDescent="0.25">
      <c r="A3894">
        <f t="shared" si="121"/>
        <v>163</v>
      </c>
      <c r="B3894" s="3">
        <f t="shared" si="122"/>
        <v>164</v>
      </c>
      <c r="C3894">
        <v>3892</v>
      </c>
      <c r="D3894" s="2">
        <f>profiles!C3894*sysconfig!$B$6</f>
        <v>0</v>
      </c>
      <c r="E3894" s="24">
        <f>profiles!D3894*sysconfig!$B$7</f>
        <v>38.472355759799733</v>
      </c>
      <c r="F3894" s="2">
        <f>profiles!E3894*sysconfig!$B$8</f>
        <v>0</v>
      </c>
    </row>
    <row r="3895" spans="1:6" x14ac:dyDescent="0.25">
      <c r="A3895">
        <f t="shared" si="121"/>
        <v>163</v>
      </c>
      <c r="B3895" s="3">
        <f t="shared" si="122"/>
        <v>164</v>
      </c>
      <c r="C3895">
        <v>3893</v>
      </c>
      <c r="D3895" s="2">
        <f>profiles!C3895*sysconfig!$B$6</f>
        <v>0</v>
      </c>
      <c r="E3895" s="24">
        <f>profiles!D3895*sysconfig!$B$7</f>
        <v>52.072562325123002</v>
      </c>
      <c r="F3895" s="2">
        <f>profiles!E3895*sysconfig!$B$8</f>
        <v>0</v>
      </c>
    </row>
    <row r="3896" spans="1:6" x14ac:dyDescent="0.25">
      <c r="A3896">
        <f t="shared" si="121"/>
        <v>163</v>
      </c>
      <c r="B3896" s="3">
        <f t="shared" si="122"/>
        <v>164</v>
      </c>
      <c r="C3896">
        <v>3894</v>
      </c>
      <c r="D3896" s="2">
        <f>profiles!C3896*sysconfig!$B$6</f>
        <v>0</v>
      </c>
      <c r="E3896" s="24">
        <f>profiles!D3896*sysconfig!$B$7</f>
        <v>126.22882910686636</v>
      </c>
      <c r="F3896" s="2">
        <f>profiles!E3896*sysconfig!$B$8</f>
        <v>0</v>
      </c>
    </row>
    <row r="3897" spans="1:6" x14ac:dyDescent="0.25">
      <c r="A3897">
        <f t="shared" si="121"/>
        <v>163</v>
      </c>
      <c r="B3897" s="3">
        <f t="shared" si="122"/>
        <v>164</v>
      </c>
      <c r="C3897">
        <v>3895</v>
      </c>
      <c r="D3897" s="2">
        <f>profiles!C3897*sysconfig!$B$6</f>
        <v>0</v>
      </c>
      <c r="E3897" s="24">
        <f>profiles!D3897*sysconfig!$B$7</f>
        <v>112.48208145960007</v>
      </c>
      <c r="F3897" s="2">
        <f>profiles!E3897*sysconfig!$B$8</f>
        <v>0</v>
      </c>
    </row>
    <row r="3898" spans="1:6" x14ac:dyDescent="0.25">
      <c r="A3898">
        <f t="shared" si="121"/>
        <v>163</v>
      </c>
      <c r="B3898" s="3">
        <f t="shared" si="122"/>
        <v>164</v>
      </c>
      <c r="C3898">
        <v>3896</v>
      </c>
      <c r="D3898" s="2">
        <f>profiles!C3898*sysconfig!$B$6</f>
        <v>0</v>
      </c>
      <c r="E3898" s="24">
        <f>profiles!D3898*sysconfig!$B$7</f>
        <v>65.640668527671536</v>
      </c>
      <c r="F3898" s="2">
        <f>profiles!E3898*sysconfig!$B$8</f>
        <v>0</v>
      </c>
    </row>
    <row r="3899" spans="1:6" x14ac:dyDescent="0.25">
      <c r="A3899">
        <f t="shared" si="121"/>
        <v>163</v>
      </c>
      <c r="B3899" s="3">
        <f t="shared" si="122"/>
        <v>164</v>
      </c>
      <c r="C3899">
        <v>3897</v>
      </c>
      <c r="D3899" s="2">
        <f>profiles!C3899*sysconfig!$B$6</f>
        <v>0</v>
      </c>
      <c r="E3899" s="24">
        <f>profiles!D3899*sysconfig!$B$7</f>
        <v>92.116993407322468</v>
      </c>
      <c r="F3899" s="2">
        <f>profiles!E3899*sysconfig!$B$8</f>
        <v>0</v>
      </c>
    </row>
    <row r="3900" spans="1:6" x14ac:dyDescent="0.25">
      <c r="A3900">
        <f t="shared" si="121"/>
        <v>163</v>
      </c>
      <c r="B3900" s="3">
        <f t="shared" si="122"/>
        <v>164</v>
      </c>
      <c r="C3900">
        <v>3898</v>
      </c>
      <c r="D3900" s="2">
        <f>profiles!C3900*sysconfig!$B$6</f>
        <v>0</v>
      </c>
      <c r="E3900" s="24">
        <f>profiles!D3900*sysconfig!$B$7</f>
        <v>85.577070978004244</v>
      </c>
      <c r="F3900" s="2">
        <f>profiles!E3900*sysconfig!$B$8</f>
        <v>0</v>
      </c>
    </row>
    <row r="3901" spans="1:6" x14ac:dyDescent="0.25">
      <c r="A3901">
        <f t="shared" si="121"/>
        <v>163</v>
      </c>
      <c r="B3901" s="3">
        <f t="shared" si="122"/>
        <v>164</v>
      </c>
      <c r="C3901">
        <v>3899</v>
      </c>
      <c r="D3901" s="2">
        <f>profiles!C3901*sysconfig!$B$6</f>
        <v>0</v>
      </c>
      <c r="E3901" s="24">
        <f>profiles!D3901*sysconfig!$B$7</f>
        <v>31.103134603083014</v>
      </c>
      <c r="F3901" s="2">
        <f>profiles!E3901*sysconfig!$B$8</f>
        <v>0</v>
      </c>
    </row>
    <row r="3902" spans="1:6" x14ac:dyDescent="0.25">
      <c r="A3902">
        <f t="shared" si="121"/>
        <v>163</v>
      </c>
      <c r="B3902" s="3">
        <f t="shared" si="122"/>
        <v>164</v>
      </c>
      <c r="C3902">
        <v>3900</v>
      </c>
      <c r="D3902" s="2">
        <f>profiles!C3902*sysconfig!$B$6</f>
        <v>0</v>
      </c>
      <c r="E3902" s="24">
        <f>profiles!D3902*sysconfig!$B$7</f>
        <v>35.801616878055945</v>
      </c>
      <c r="F3902" s="2">
        <f>profiles!E3902*sysconfig!$B$8</f>
        <v>0</v>
      </c>
    </row>
    <row r="3903" spans="1:6" x14ac:dyDescent="0.25">
      <c r="A3903">
        <f t="shared" si="121"/>
        <v>163</v>
      </c>
      <c r="B3903" s="3">
        <f t="shared" si="122"/>
        <v>164</v>
      </c>
      <c r="C3903">
        <v>3901</v>
      </c>
      <c r="D3903" s="2">
        <f>profiles!C3903*sysconfig!$B$6</f>
        <v>0</v>
      </c>
      <c r="E3903" s="24">
        <f>profiles!D3903*sysconfig!$B$7</f>
        <v>39.488500821526351</v>
      </c>
      <c r="F3903" s="2">
        <f>profiles!E3903*sysconfig!$B$8</f>
        <v>0</v>
      </c>
    </row>
    <row r="3904" spans="1:6" x14ac:dyDescent="0.25">
      <c r="A3904">
        <f t="shared" si="121"/>
        <v>163</v>
      </c>
      <c r="B3904" s="3">
        <f t="shared" si="122"/>
        <v>164</v>
      </c>
      <c r="C3904">
        <v>3902</v>
      </c>
      <c r="D3904" s="2">
        <f>profiles!C3904*sysconfig!$B$6</f>
        <v>0</v>
      </c>
      <c r="E3904" s="24">
        <f>profiles!D3904*sysconfig!$B$7</f>
        <v>43.961105393665598</v>
      </c>
      <c r="F3904" s="2">
        <f>profiles!E3904*sysconfig!$B$8</f>
        <v>0</v>
      </c>
    </row>
    <row r="3905" spans="1:6" x14ac:dyDescent="0.25">
      <c r="A3905">
        <f t="shared" si="121"/>
        <v>163</v>
      </c>
      <c r="B3905" s="3">
        <f t="shared" si="122"/>
        <v>164</v>
      </c>
      <c r="C3905">
        <v>3903</v>
      </c>
      <c r="D3905" s="2">
        <f>profiles!C3905*sysconfig!$B$6</f>
        <v>0</v>
      </c>
      <c r="E3905" s="24">
        <f>profiles!D3905*sysconfig!$B$7</f>
        <v>48.689204109863866</v>
      </c>
      <c r="F3905" s="2">
        <f>profiles!E3905*sysconfig!$B$8</f>
        <v>0</v>
      </c>
    </row>
    <row r="3906" spans="1:6" x14ac:dyDescent="0.25">
      <c r="A3906">
        <f t="shared" si="121"/>
        <v>163</v>
      </c>
      <c r="B3906" s="3">
        <f t="shared" si="122"/>
        <v>164</v>
      </c>
      <c r="C3906">
        <v>3904</v>
      </c>
      <c r="D3906" s="2">
        <f>profiles!C3906*sysconfig!$B$6</f>
        <v>0</v>
      </c>
      <c r="E3906" s="24">
        <f>profiles!D3906*sysconfig!$B$7</f>
        <v>44.004277434814149</v>
      </c>
      <c r="F3906" s="2">
        <f>profiles!E3906*sysconfig!$B$8</f>
        <v>0</v>
      </c>
    </row>
    <row r="3907" spans="1:6" x14ac:dyDescent="0.25">
      <c r="A3907">
        <f t="shared" si="121"/>
        <v>163</v>
      </c>
      <c r="B3907" s="3">
        <f t="shared" si="122"/>
        <v>164</v>
      </c>
      <c r="C3907">
        <v>3905</v>
      </c>
      <c r="D3907" s="2">
        <f>profiles!C3907*sysconfig!$B$6</f>
        <v>0</v>
      </c>
      <c r="E3907" s="24">
        <f>profiles!D3907*sysconfig!$B$7</f>
        <v>33.142434928790266</v>
      </c>
      <c r="F3907" s="2">
        <f>profiles!E3907*sysconfig!$B$8</f>
        <v>0</v>
      </c>
    </row>
    <row r="3908" spans="1:6" x14ac:dyDescent="0.25">
      <c r="A3908">
        <f t="shared" ref="A3908:A3971" si="123">ROUNDUP(C3908/24,0)</f>
        <v>163</v>
      </c>
      <c r="B3908" s="3">
        <f t="shared" si="122"/>
        <v>164</v>
      </c>
      <c r="C3908">
        <v>3906</v>
      </c>
      <c r="D3908" s="2">
        <f>profiles!C3908*sysconfig!$B$6</f>
        <v>0</v>
      </c>
      <c r="E3908" s="24">
        <f>profiles!D3908*sysconfig!$B$7</f>
        <v>59.895325845213613</v>
      </c>
      <c r="F3908" s="2">
        <f>profiles!E3908*sysconfig!$B$8</f>
        <v>0</v>
      </c>
    </row>
    <row r="3909" spans="1:6" x14ac:dyDescent="0.25">
      <c r="A3909">
        <f t="shared" si="123"/>
        <v>163</v>
      </c>
      <c r="B3909" s="3">
        <f t="shared" si="122"/>
        <v>164</v>
      </c>
      <c r="C3909">
        <v>3907</v>
      </c>
      <c r="D3909" s="2">
        <f>profiles!C3909*sysconfig!$B$6</f>
        <v>0</v>
      </c>
      <c r="E3909" s="24">
        <f>profiles!D3909*sysconfig!$B$7</f>
        <v>97.538146493864801</v>
      </c>
      <c r="F3909" s="2">
        <f>profiles!E3909*sysconfig!$B$8</f>
        <v>0</v>
      </c>
    </row>
    <row r="3910" spans="1:6" x14ac:dyDescent="0.25">
      <c r="A3910">
        <f t="shared" si="123"/>
        <v>163</v>
      </c>
      <c r="B3910" s="3">
        <f t="shared" si="122"/>
        <v>164</v>
      </c>
      <c r="C3910">
        <v>3908</v>
      </c>
      <c r="D3910" s="2">
        <f>profiles!C3910*sysconfig!$B$6</f>
        <v>0</v>
      </c>
      <c r="E3910" s="24">
        <f>profiles!D3910*sysconfig!$B$7</f>
        <v>86.816380954685371</v>
      </c>
      <c r="F3910" s="2">
        <f>profiles!E3910*sysconfig!$B$8</f>
        <v>0</v>
      </c>
    </row>
    <row r="3911" spans="1:6" x14ac:dyDescent="0.25">
      <c r="A3911">
        <f t="shared" si="123"/>
        <v>163</v>
      </c>
      <c r="B3911" s="3">
        <f t="shared" si="122"/>
        <v>164</v>
      </c>
      <c r="C3911">
        <v>3909</v>
      </c>
      <c r="D3911" s="2">
        <f>profiles!C3911*sysconfig!$B$6</f>
        <v>0</v>
      </c>
      <c r="E3911" s="24">
        <f>profiles!D3911*sysconfig!$B$7</f>
        <v>107.27531949985033</v>
      </c>
      <c r="F3911" s="2">
        <f>profiles!E3911*sysconfig!$B$8</f>
        <v>0</v>
      </c>
    </row>
    <row r="3912" spans="1:6" x14ac:dyDescent="0.25">
      <c r="A3912">
        <f t="shared" si="123"/>
        <v>163</v>
      </c>
      <c r="B3912" s="3">
        <f t="shared" si="122"/>
        <v>164</v>
      </c>
      <c r="C3912">
        <v>3910</v>
      </c>
      <c r="D3912" s="2">
        <f>profiles!C3912*sysconfig!$B$6</f>
        <v>0</v>
      </c>
      <c r="E3912" s="24">
        <f>profiles!D3912*sysconfig!$B$7</f>
        <v>70.542082879960844</v>
      </c>
      <c r="F3912" s="2">
        <f>profiles!E3912*sysconfig!$B$8</f>
        <v>0</v>
      </c>
    </row>
    <row r="3913" spans="1:6" x14ac:dyDescent="0.25">
      <c r="A3913">
        <f t="shared" si="123"/>
        <v>163</v>
      </c>
      <c r="B3913" s="3">
        <f t="shared" si="122"/>
        <v>164</v>
      </c>
      <c r="C3913">
        <v>3911</v>
      </c>
      <c r="D3913" s="2">
        <f>profiles!C3913*sysconfig!$B$6</f>
        <v>0</v>
      </c>
      <c r="E3913" s="24">
        <f>profiles!D3913*sysconfig!$B$7</f>
        <v>65.928094309199196</v>
      </c>
      <c r="F3913" s="2">
        <f>profiles!E3913*sysconfig!$B$8</f>
        <v>0</v>
      </c>
    </row>
    <row r="3914" spans="1:6" x14ac:dyDescent="0.25">
      <c r="A3914">
        <f t="shared" si="123"/>
        <v>163</v>
      </c>
      <c r="B3914" s="3">
        <f t="shared" si="122"/>
        <v>164</v>
      </c>
      <c r="C3914">
        <v>3912</v>
      </c>
      <c r="D3914" s="2">
        <f>profiles!C3914*sysconfig!$B$6</f>
        <v>0</v>
      </c>
      <c r="E3914" s="24">
        <f>profiles!D3914*sysconfig!$B$7</f>
        <v>60.006120133298033</v>
      </c>
      <c r="F3914" s="2">
        <f>profiles!E3914*sysconfig!$B$8</f>
        <v>0</v>
      </c>
    </row>
    <row r="3915" spans="1:6" x14ac:dyDescent="0.25">
      <c r="A3915">
        <f t="shared" si="123"/>
        <v>164</v>
      </c>
      <c r="B3915" s="3">
        <f t="shared" si="122"/>
        <v>165</v>
      </c>
      <c r="C3915">
        <v>3913</v>
      </c>
      <c r="D3915" s="2">
        <f>profiles!C3915*sysconfig!$B$6</f>
        <v>0</v>
      </c>
      <c r="E3915" s="24">
        <f>profiles!D3915*sysconfig!$B$7</f>
        <v>109.81829194263155</v>
      </c>
      <c r="F3915" s="2">
        <f>profiles!E3915*sysconfig!$B$8</f>
        <v>0</v>
      </c>
    </row>
    <row r="3916" spans="1:6" x14ac:dyDescent="0.25">
      <c r="A3916">
        <f t="shared" si="123"/>
        <v>164</v>
      </c>
      <c r="B3916" s="3">
        <f t="shared" ref="B3916:B3979" si="124">A3916+1</f>
        <v>165</v>
      </c>
      <c r="C3916">
        <v>3914</v>
      </c>
      <c r="D3916" s="2">
        <f>profiles!C3916*sysconfig!$B$6</f>
        <v>0</v>
      </c>
      <c r="E3916" s="24">
        <f>profiles!D3916*sysconfig!$B$7</f>
        <v>57.319554424280561</v>
      </c>
      <c r="F3916" s="2">
        <f>profiles!E3916*sysconfig!$B$8</f>
        <v>0</v>
      </c>
    </row>
    <row r="3917" spans="1:6" x14ac:dyDescent="0.25">
      <c r="A3917">
        <f t="shared" si="123"/>
        <v>164</v>
      </c>
      <c r="B3917" s="3">
        <f t="shared" si="124"/>
        <v>165</v>
      </c>
      <c r="C3917">
        <v>3915</v>
      </c>
      <c r="D3917" s="2">
        <f>profiles!C3917*sysconfig!$B$6</f>
        <v>0</v>
      </c>
      <c r="E3917" s="24">
        <f>profiles!D3917*sysconfig!$B$7</f>
        <v>21.614427871998782</v>
      </c>
      <c r="F3917" s="2">
        <f>profiles!E3917*sysconfig!$B$8</f>
        <v>0</v>
      </c>
    </row>
    <row r="3918" spans="1:6" x14ac:dyDescent="0.25">
      <c r="A3918">
        <f t="shared" si="123"/>
        <v>164</v>
      </c>
      <c r="B3918" s="3">
        <f t="shared" si="124"/>
        <v>165</v>
      </c>
      <c r="C3918">
        <v>3916</v>
      </c>
      <c r="D3918" s="2">
        <f>profiles!C3918*sysconfig!$B$6</f>
        <v>0</v>
      </c>
      <c r="E3918" s="24">
        <f>profiles!D3918*sysconfig!$B$7</f>
        <v>27.978031951497748</v>
      </c>
      <c r="F3918" s="2">
        <f>profiles!E3918*sysconfig!$B$8</f>
        <v>0</v>
      </c>
    </row>
    <row r="3919" spans="1:6" x14ac:dyDescent="0.25">
      <c r="A3919">
        <f t="shared" si="123"/>
        <v>164</v>
      </c>
      <c r="B3919" s="3">
        <f t="shared" si="124"/>
        <v>165</v>
      </c>
      <c r="C3919">
        <v>3917</v>
      </c>
      <c r="D3919" s="2">
        <f>profiles!C3919*sysconfig!$B$6</f>
        <v>0</v>
      </c>
      <c r="E3919" s="24">
        <f>profiles!D3919*sysconfig!$B$7</f>
        <v>37.633333601236281</v>
      </c>
      <c r="F3919" s="2">
        <f>profiles!E3919*sysconfig!$B$8</f>
        <v>0</v>
      </c>
    </row>
    <row r="3920" spans="1:6" x14ac:dyDescent="0.25">
      <c r="A3920">
        <f t="shared" si="123"/>
        <v>164</v>
      </c>
      <c r="B3920" s="3">
        <f t="shared" si="124"/>
        <v>165</v>
      </c>
      <c r="C3920">
        <v>3918</v>
      </c>
      <c r="D3920" s="2">
        <f>profiles!C3920*sysconfig!$B$6</f>
        <v>0</v>
      </c>
      <c r="E3920" s="24">
        <f>profiles!D3920*sysconfig!$B$7</f>
        <v>277.64786029949579</v>
      </c>
      <c r="F3920" s="2">
        <f>profiles!E3920*sysconfig!$B$8</f>
        <v>0</v>
      </c>
    </row>
    <row r="3921" spans="1:6" x14ac:dyDescent="0.25">
      <c r="A3921">
        <f t="shared" si="123"/>
        <v>164</v>
      </c>
      <c r="B3921" s="3">
        <f t="shared" si="124"/>
        <v>165</v>
      </c>
      <c r="C3921">
        <v>3919</v>
      </c>
      <c r="D3921" s="2">
        <f>profiles!C3921*sysconfig!$B$6</f>
        <v>0</v>
      </c>
      <c r="E3921" s="24">
        <f>profiles!D3921*sysconfig!$B$7</f>
        <v>85.752332817903252</v>
      </c>
      <c r="F3921" s="2">
        <f>profiles!E3921*sysconfig!$B$8</f>
        <v>0</v>
      </c>
    </row>
    <row r="3922" spans="1:6" x14ac:dyDescent="0.25">
      <c r="A3922">
        <f t="shared" si="123"/>
        <v>164</v>
      </c>
      <c r="B3922" s="3">
        <f t="shared" si="124"/>
        <v>165</v>
      </c>
      <c r="C3922">
        <v>3920</v>
      </c>
      <c r="D3922" s="2">
        <f>profiles!C3922*sysconfig!$B$6</f>
        <v>0</v>
      </c>
      <c r="E3922" s="24">
        <f>profiles!D3922*sysconfig!$B$7</f>
        <v>71.376567592592565</v>
      </c>
      <c r="F3922" s="2">
        <f>profiles!E3922*sysconfig!$B$8</f>
        <v>0</v>
      </c>
    </row>
    <row r="3923" spans="1:6" x14ac:dyDescent="0.25">
      <c r="A3923">
        <f t="shared" si="123"/>
        <v>164</v>
      </c>
      <c r="B3923" s="3">
        <f t="shared" si="124"/>
        <v>165</v>
      </c>
      <c r="C3923">
        <v>3921</v>
      </c>
      <c r="D3923" s="2">
        <f>profiles!C3923*sysconfig!$B$6</f>
        <v>0</v>
      </c>
      <c r="E3923" s="24">
        <f>profiles!D3923*sysconfig!$B$7</f>
        <v>86.475259994987994</v>
      </c>
      <c r="F3923" s="2">
        <f>profiles!E3923*sysconfig!$B$8</f>
        <v>0</v>
      </c>
    </row>
    <row r="3924" spans="1:6" x14ac:dyDescent="0.25">
      <c r="A3924">
        <f t="shared" si="123"/>
        <v>164</v>
      </c>
      <c r="B3924" s="3">
        <f t="shared" si="124"/>
        <v>165</v>
      </c>
      <c r="C3924">
        <v>3922</v>
      </c>
      <c r="D3924" s="2">
        <f>profiles!C3924*sysconfig!$B$6</f>
        <v>0</v>
      </c>
      <c r="E3924" s="24">
        <f>profiles!D3924*sysconfig!$B$7</f>
        <v>309.7640343702933</v>
      </c>
      <c r="F3924" s="2">
        <f>profiles!E3924*sysconfig!$B$8</f>
        <v>0</v>
      </c>
    </row>
    <row r="3925" spans="1:6" x14ac:dyDescent="0.25">
      <c r="A3925">
        <f t="shared" si="123"/>
        <v>164</v>
      </c>
      <c r="B3925" s="3">
        <f t="shared" si="124"/>
        <v>165</v>
      </c>
      <c r="C3925">
        <v>3923</v>
      </c>
      <c r="D3925" s="2">
        <f>profiles!C3925*sysconfig!$B$6</f>
        <v>0</v>
      </c>
      <c r="E3925" s="24">
        <f>profiles!D3925*sysconfig!$B$7</f>
        <v>82.666794150518527</v>
      </c>
      <c r="F3925" s="2">
        <f>profiles!E3925*sysconfig!$B$8</f>
        <v>0</v>
      </c>
    </row>
    <row r="3926" spans="1:6" x14ac:dyDescent="0.25">
      <c r="A3926">
        <f t="shared" si="123"/>
        <v>164</v>
      </c>
      <c r="B3926" s="3">
        <f t="shared" si="124"/>
        <v>165</v>
      </c>
      <c r="C3926">
        <v>3924</v>
      </c>
      <c r="D3926" s="2">
        <f>profiles!C3926*sysconfig!$B$6</f>
        <v>0</v>
      </c>
      <c r="E3926" s="24">
        <f>profiles!D3926*sysconfig!$B$7</f>
        <v>74.695017483665879</v>
      </c>
      <c r="F3926" s="2">
        <f>profiles!E3926*sysconfig!$B$8</f>
        <v>0</v>
      </c>
    </row>
    <row r="3927" spans="1:6" x14ac:dyDescent="0.25">
      <c r="A3927">
        <f t="shared" si="123"/>
        <v>164</v>
      </c>
      <c r="B3927" s="3">
        <f t="shared" si="124"/>
        <v>165</v>
      </c>
      <c r="C3927">
        <v>3925</v>
      </c>
      <c r="D3927" s="2">
        <f>profiles!C3927*sysconfig!$B$6</f>
        <v>0</v>
      </c>
      <c r="E3927" s="24">
        <f>profiles!D3927*sysconfig!$B$7</f>
        <v>93.949496644283755</v>
      </c>
      <c r="F3927" s="2">
        <f>profiles!E3927*sysconfig!$B$8</f>
        <v>0</v>
      </c>
    </row>
    <row r="3928" spans="1:6" x14ac:dyDescent="0.25">
      <c r="A3928">
        <f t="shared" si="123"/>
        <v>164</v>
      </c>
      <c r="B3928" s="3">
        <f t="shared" si="124"/>
        <v>165</v>
      </c>
      <c r="C3928">
        <v>3926</v>
      </c>
      <c r="D3928" s="2">
        <f>profiles!C3928*sysconfig!$B$6</f>
        <v>0</v>
      </c>
      <c r="E3928" s="24">
        <f>profiles!D3928*sysconfig!$B$7</f>
        <v>78.73881558601289</v>
      </c>
      <c r="F3928" s="2">
        <f>profiles!E3928*sysconfig!$B$8</f>
        <v>0</v>
      </c>
    </row>
    <row r="3929" spans="1:6" x14ac:dyDescent="0.25">
      <c r="A3929">
        <f t="shared" si="123"/>
        <v>164</v>
      </c>
      <c r="B3929" s="3">
        <f t="shared" si="124"/>
        <v>165</v>
      </c>
      <c r="C3929">
        <v>3927</v>
      </c>
      <c r="D3929" s="2">
        <f>profiles!C3929*sysconfig!$B$6</f>
        <v>0</v>
      </c>
      <c r="E3929" s="24">
        <f>profiles!D3929*sysconfig!$B$7</f>
        <v>40.160633318372476</v>
      </c>
      <c r="F3929" s="2">
        <f>profiles!E3929*sysconfig!$B$8</f>
        <v>0</v>
      </c>
    </row>
    <row r="3930" spans="1:6" x14ac:dyDescent="0.25">
      <c r="A3930">
        <f t="shared" si="123"/>
        <v>164</v>
      </c>
      <c r="B3930" s="3">
        <f t="shared" si="124"/>
        <v>165</v>
      </c>
      <c r="C3930">
        <v>3928</v>
      </c>
      <c r="D3930" s="2">
        <f>profiles!C3930*sysconfig!$B$6</f>
        <v>0</v>
      </c>
      <c r="E3930" s="24">
        <f>profiles!D3930*sysconfig!$B$7</f>
        <v>42.3149361620099</v>
      </c>
      <c r="F3930" s="2">
        <f>profiles!E3930*sysconfig!$B$8</f>
        <v>0</v>
      </c>
    </row>
    <row r="3931" spans="1:6" x14ac:dyDescent="0.25">
      <c r="A3931">
        <f t="shared" si="123"/>
        <v>164</v>
      </c>
      <c r="B3931" s="3">
        <f t="shared" si="124"/>
        <v>165</v>
      </c>
      <c r="C3931">
        <v>3929</v>
      </c>
      <c r="D3931" s="2">
        <f>profiles!C3931*sysconfig!$B$6</f>
        <v>0</v>
      </c>
      <c r="E3931" s="24">
        <f>profiles!D3931*sysconfig!$B$7</f>
        <v>46.390771501881986</v>
      </c>
      <c r="F3931" s="2">
        <f>profiles!E3931*sysconfig!$B$8</f>
        <v>0</v>
      </c>
    </row>
    <row r="3932" spans="1:6" x14ac:dyDescent="0.25">
      <c r="A3932">
        <f t="shared" si="123"/>
        <v>164</v>
      </c>
      <c r="B3932" s="3">
        <f t="shared" si="124"/>
        <v>165</v>
      </c>
      <c r="C3932">
        <v>3930</v>
      </c>
      <c r="D3932" s="2">
        <f>profiles!C3932*sysconfig!$B$6</f>
        <v>0</v>
      </c>
      <c r="E3932" s="24">
        <f>profiles!D3932*sysconfig!$B$7</f>
        <v>46.115527149610934</v>
      </c>
      <c r="F3932" s="2">
        <f>profiles!E3932*sysconfig!$B$8</f>
        <v>0</v>
      </c>
    </row>
    <row r="3933" spans="1:6" x14ac:dyDescent="0.25">
      <c r="A3933">
        <f t="shared" si="123"/>
        <v>164</v>
      </c>
      <c r="B3933" s="3">
        <f t="shared" si="124"/>
        <v>165</v>
      </c>
      <c r="C3933">
        <v>3931</v>
      </c>
      <c r="D3933" s="2">
        <f>profiles!C3933*sysconfig!$B$6</f>
        <v>0</v>
      </c>
      <c r="E3933" s="24">
        <f>profiles!D3933*sysconfig!$B$7</f>
        <v>86.676244051542227</v>
      </c>
      <c r="F3933" s="2">
        <f>profiles!E3933*sysconfig!$B$8</f>
        <v>0</v>
      </c>
    </row>
    <row r="3934" spans="1:6" x14ac:dyDescent="0.25">
      <c r="A3934">
        <f t="shared" si="123"/>
        <v>164</v>
      </c>
      <c r="B3934" s="3">
        <f t="shared" si="124"/>
        <v>165</v>
      </c>
      <c r="C3934">
        <v>3932</v>
      </c>
      <c r="D3934" s="2">
        <f>profiles!C3934*sysconfig!$B$6</f>
        <v>0</v>
      </c>
      <c r="E3934" s="24">
        <f>profiles!D3934*sysconfig!$B$7</f>
        <v>107.20091899968773</v>
      </c>
      <c r="F3934" s="2">
        <f>profiles!E3934*sysconfig!$B$8</f>
        <v>0</v>
      </c>
    </row>
    <row r="3935" spans="1:6" x14ac:dyDescent="0.25">
      <c r="A3935">
        <f t="shared" si="123"/>
        <v>164</v>
      </c>
      <c r="B3935" s="3">
        <f t="shared" si="124"/>
        <v>165</v>
      </c>
      <c r="C3935">
        <v>3933</v>
      </c>
      <c r="D3935" s="2">
        <f>profiles!C3935*sysconfig!$B$6</f>
        <v>0</v>
      </c>
      <c r="E3935" s="24">
        <f>profiles!D3935*sysconfig!$B$7</f>
        <v>90.856531507868198</v>
      </c>
      <c r="F3935" s="2">
        <f>profiles!E3935*sysconfig!$B$8</f>
        <v>0</v>
      </c>
    </row>
    <row r="3936" spans="1:6" x14ac:dyDescent="0.25">
      <c r="A3936">
        <f t="shared" si="123"/>
        <v>164</v>
      </c>
      <c r="B3936" s="3">
        <f t="shared" si="124"/>
        <v>165</v>
      </c>
      <c r="C3936">
        <v>3934</v>
      </c>
      <c r="D3936" s="2">
        <f>profiles!C3936*sysconfig!$B$6</f>
        <v>0</v>
      </c>
      <c r="E3936" s="24">
        <f>profiles!D3936*sysconfig!$B$7</f>
        <v>75.117228753381767</v>
      </c>
      <c r="F3936" s="2">
        <f>profiles!E3936*sysconfig!$B$8</f>
        <v>0</v>
      </c>
    </row>
    <row r="3937" spans="1:6" x14ac:dyDescent="0.25">
      <c r="A3937">
        <f t="shared" si="123"/>
        <v>164</v>
      </c>
      <c r="B3937" s="3">
        <f t="shared" si="124"/>
        <v>165</v>
      </c>
      <c r="C3937">
        <v>3935</v>
      </c>
      <c r="D3937" s="2">
        <f>profiles!C3937*sysconfig!$B$6</f>
        <v>0</v>
      </c>
      <c r="E3937" s="24">
        <f>profiles!D3937*sysconfig!$B$7</f>
        <v>48.254529800887653</v>
      </c>
      <c r="F3937" s="2">
        <f>profiles!E3937*sysconfig!$B$8</f>
        <v>0</v>
      </c>
    </row>
    <row r="3938" spans="1:6" x14ac:dyDescent="0.25">
      <c r="A3938">
        <f t="shared" si="123"/>
        <v>164</v>
      </c>
      <c r="B3938" s="3">
        <f t="shared" si="124"/>
        <v>165</v>
      </c>
      <c r="C3938">
        <v>3936</v>
      </c>
      <c r="D3938" s="2">
        <f>profiles!C3938*sysconfig!$B$6</f>
        <v>0</v>
      </c>
      <c r="E3938" s="24">
        <f>profiles!D3938*sysconfig!$B$7</f>
        <v>40.450358820535492</v>
      </c>
      <c r="F3938" s="2">
        <f>profiles!E3938*sysconfig!$B$8</f>
        <v>0</v>
      </c>
    </row>
    <row r="3939" spans="1:6" x14ac:dyDescent="0.25">
      <c r="A3939">
        <f t="shared" si="123"/>
        <v>165</v>
      </c>
      <c r="B3939" s="3">
        <f t="shared" si="124"/>
        <v>166</v>
      </c>
      <c r="C3939">
        <v>3937</v>
      </c>
      <c r="D3939" s="2">
        <f>profiles!C3939*sysconfig!$B$6</f>
        <v>0</v>
      </c>
      <c r="E3939" s="24">
        <f>profiles!D3939*sysconfig!$B$7</f>
        <v>88.771432407609751</v>
      </c>
      <c r="F3939" s="2">
        <f>profiles!E3939*sysconfig!$B$8</f>
        <v>0</v>
      </c>
    </row>
    <row r="3940" spans="1:6" x14ac:dyDescent="0.25">
      <c r="A3940">
        <f t="shared" si="123"/>
        <v>165</v>
      </c>
      <c r="B3940" s="3">
        <f t="shared" si="124"/>
        <v>166</v>
      </c>
      <c r="C3940">
        <v>3938</v>
      </c>
      <c r="D3940" s="2">
        <f>profiles!C3940*sysconfig!$B$6</f>
        <v>0</v>
      </c>
      <c r="E3940" s="24">
        <f>profiles!D3940*sysconfig!$B$7</f>
        <v>59.197763511483217</v>
      </c>
      <c r="F3940" s="2">
        <f>profiles!E3940*sysconfig!$B$8</f>
        <v>0</v>
      </c>
    </row>
    <row r="3941" spans="1:6" x14ac:dyDescent="0.25">
      <c r="A3941">
        <f t="shared" si="123"/>
        <v>165</v>
      </c>
      <c r="B3941" s="3">
        <f t="shared" si="124"/>
        <v>166</v>
      </c>
      <c r="C3941">
        <v>3939</v>
      </c>
      <c r="D3941" s="2">
        <f>profiles!C3941*sysconfig!$B$6</f>
        <v>0</v>
      </c>
      <c r="E3941" s="24">
        <f>profiles!D3941*sysconfig!$B$7</f>
        <v>21.040265385972198</v>
      </c>
      <c r="F3941" s="2">
        <f>profiles!E3941*sysconfig!$B$8</f>
        <v>0</v>
      </c>
    </row>
    <row r="3942" spans="1:6" x14ac:dyDescent="0.25">
      <c r="A3942">
        <f t="shared" si="123"/>
        <v>165</v>
      </c>
      <c r="B3942" s="3">
        <f t="shared" si="124"/>
        <v>166</v>
      </c>
      <c r="C3942">
        <v>3940</v>
      </c>
      <c r="D3942" s="2">
        <f>profiles!C3942*sysconfig!$B$6</f>
        <v>0</v>
      </c>
      <c r="E3942" s="24">
        <f>profiles!D3942*sysconfig!$B$7</f>
        <v>22.594411993855871</v>
      </c>
      <c r="F3942" s="2">
        <f>profiles!E3942*sysconfig!$B$8</f>
        <v>0</v>
      </c>
    </row>
    <row r="3943" spans="1:6" x14ac:dyDescent="0.25">
      <c r="A3943">
        <f t="shared" si="123"/>
        <v>165</v>
      </c>
      <c r="B3943" s="3">
        <f t="shared" si="124"/>
        <v>166</v>
      </c>
      <c r="C3943">
        <v>3941</v>
      </c>
      <c r="D3943" s="2">
        <f>profiles!C3943*sysconfig!$B$6</f>
        <v>0</v>
      </c>
      <c r="E3943" s="24">
        <f>profiles!D3943*sysconfig!$B$7</f>
        <v>30.371759861848858</v>
      </c>
      <c r="F3943" s="2">
        <f>profiles!E3943*sysconfig!$B$8</f>
        <v>0</v>
      </c>
    </row>
    <row r="3944" spans="1:6" x14ac:dyDescent="0.25">
      <c r="A3944">
        <f t="shared" si="123"/>
        <v>165</v>
      </c>
      <c r="B3944" s="3">
        <f t="shared" si="124"/>
        <v>166</v>
      </c>
      <c r="C3944">
        <v>3942</v>
      </c>
      <c r="D3944" s="2">
        <f>profiles!C3944*sysconfig!$B$6</f>
        <v>0</v>
      </c>
      <c r="E3944" s="24">
        <f>profiles!D3944*sysconfig!$B$7</f>
        <v>32.28041319785909</v>
      </c>
      <c r="F3944" s="2">
        <f>profiles!E3944*sysconfig!$B$8</f>
        <v>0</v>
      </c>
    </row>
    <row r="3945" spans="1:6" x14ac:dyDescent="0.25">
      <c r="A3945">
        <f t="shared" si="123"/>
        <v>165</v>
      </c>
      <c r="B3945" s="3">
        <f t="shared" si="124"/>
        <v>166</v>
      </c>
      <c r="C3945">
        <v>3943</v>
      </c>
      <c r="D3945" s="2">
        <f>profiles!C3945*sysconfig!$B$6</f>
        <v>0</v>
      </c>
      <c r="E3945" s="24">
        <f>profiles!D3945*sysconfig!$B$7</f>
        <v>21.542415844561184</v>
      </c>
      <c r="F3945" s="2">
        <f>profiles!E3945*sysconfig!$B$8</f>
        <v>0</v>
      </c>
    </row>
    <row r="3946" spans="1:6" x14ac:dyDescent="0.25">
      <c r="A3946">
        <f t="shared" si="123"/>
        <v>165</v>
      </c>
      <c r="B3946" s="3">
        <f t="shared" si="124"/>
        <v>166</v>
      </c>
      <c r="C3946">
        <v>3944</v>
      </c>
      <c r="D3946" s="2">
        <f>profiles!C3946*sysconfig!$B$6</f>
        <v>0</v>
      </c>
      <c r="E3946" s="24">
        <f>profiles!D3946*sysconfig!$B$7</f>
        <v>50.898286981118304</v>
      </c>
      <c r="F3946" s="2">
        <f>profiles!E3946*sysconfig!$B$8</f>
        <v>0</v>
      </c>
    </row>
    <row r="3947" spans="1:6" x14ac:dyDescent="0.25">
      <c r="A3947">
        <f t="shared" si="123"/>
        <v>165</v>
      </c>
      <c r="B3947" s="3">
        <f t="shared" si="124"/>
        <v>166</v>
      </c>
      <c r="C3947">
        <v>3945</v>
      </c>
      <c r="D3947" s="2">
        <f>profiles!C3947*sysconfig!$B$6</f>
        <v>0</v>
      </c>
      <c r="E3947" s="24">
        <f>profiles!D3947*sysconfig!$B$7</f>
        <v>33.244484685840057</v>
      </c>
      <c r="F3947" s="2">
        <f>profiles!E3947*sysconfig!$B$8</f>
        <v>0</v>
      </c>
    </row>
    <row r="3948" spans="1:6" x14ac:dyDescent="0.25">
      <c r="A3948">
        <f t="shared" si="123"/>
        <v>165</v>
      </c>
      <c r="B3948" s="3">
        <f t="shared" si="124"/>
        <v>166</v>
      </c>
      <c r="C3948">
        <v>3946</v>
      </c>
      <c r="D3948" s="2">
        <f>profiles!C3948*sysconfig!$B$6</f>
        <v>0</v>
      </c>
      <c r="E3948" s="24">
        <f>profiles!D3948*sysconfig!$B$7</f>
        <v>47.479256947796031</v>
      </c>
      <c r="F3948" s="2">
        <f>profiles!E3948*sysconfig!$B$8</f>
        <v>0</v>
      </c>
    </row>
    <row r="3949" spans="1:6" x14ac:dyDescent="0.25">
      <c r="A3949">
        <f t="shared" si="123"/>
        <v>165</v>
      </c>
      <c r="B3949" s="3">
        <f t="shared" si="124"/>
        <v>166</v>
      </c>
      <c r="C3949">
        <v>3947</v>
      </c>
      <c r="D3949" s="2">
        <f>profiles!C3949*sysconfig!$B$6</f>
        <v>0</v>
      </c>
      <c r="E3949" s="24">
        <f>profiles!D3949*sysconfig!$B$7</f>
        <v>92.164560537875943</v>
      </c>
      <c r="F3949" s="2">
        <f>profiles!E3949*sysconfig!$B$8</f>
        <v>0</v>
      </c>
    </row>
    <row r="3950" spans="1:6" x14ac:dyDescent="0.25">
      <c r="A3950">
        <f t="shared" si="123"/>
        <v>165</v>
      </c>
      <c r="B3950" s="3">
        <f t="shared" si="124"/>
        <v>166</v>
      </c>
      <c r="C3950">
        <v>3948</v>
      </c>
      <c r="D3950" s="2">
        <f>profiles!C3950*sysconfig!$B$6</f>
        <v>0</v>
      </c>
      <c r="E3950" s="24">
        <f>profiles!D3950*sysconfig!$B$7</f>
        <v>44.605758556627414</v>
      </c>
      <c r="F3950" s="2">
        <f>profiles!E3950*sysconfig!$B$8</f>
        <v>0</v>
      </c>
    </row>
    <row r="3951" spans="1:6" x14ac:dyDescent="0.25">
      <c r="A3951">
        <f t="shared" si="123"/>
        <v>165</v>
      </c>
      <c r="B3951" s="3">
        <f t="shared" si="124"/>
        <v>166</v>
      </c>
      <c r="C3951">
        <v>3949</v>
      </c>
      <c r="D3951" s="2">
        <f>profiles!C3951*sysconfig!$B$6</f>
        <v>0</v>
      </c>
      <c r="E3951" s="24">
        <f>profiles!D3951*sysconfig!$B$7</f>
        <v>40.755831217061484</v>
      </c>
      <c r="F3951" s="2">
        <f>profiles!E3951*sysconfig!$B$8</f>
        <v>0</v>
      </c>
    </row>
    <row r="3952" spans="1:6" x14ac:dyDescent="0.25">
      <c r="A3952">
        <f t="shared" si="123"/>
        <v>165</v>
      </c>
      <c r="B3952" s="3">
        <f t="shared" si="124"/>
        <v>166</v>
      </c>
      <c r="C3952">
        <v>3950</v>
      </c>
      <c r="D3952" s="2">
        <f>profiles!C3952*sysconfig!$B$6</f>
        <v>0</v>
      </c>
      <c r="E3952" s="24">
        <f>profiles!D3952*sysconfig!$B$7</f>
        <v>50.689891687908101</v>
      </c>
      <c r="F3952" s="2">
        <f>profiles!E3952*sysconfig!$B$8</f>
        <v>0</v>
      </c>
    </row>
    <row r="3953" spans="1:6" x14ac:dyDescent="0.25">
      <c r="A3953">
        <f t="shared" si="123"/>
        <v>165</v>
      </c>
      <c r="B3953" s="3">
        <f t="shared" si="124"/>
        <v>166</v>
      </c>
      <c r="C3953">
        <v>3951</v>
      </c>
      <c r="D3953" s="2">
        <f>profiles!C3953*sysconfig!$B$6</f>
        <v>0</v>
      </c>
      <c r="E3953" s="24">
        <f>profiles!D3953*sysconfig!$B$7</f>
        <v>42.995129122324357</v>
      </c>
      <c r="F3953" s="2">
        <f>profiles!E3953*sysconfig!$B$8</f>
        <v>0</v>
      </c>
    </row>
    <row r="3954" spans="1:6" x14ac:dyDescent="0.25">
      <c r="A3954">
        <f t="shared" si="123"/>
        <v>165</v>
      </c>
      <c r="B3954" s="3">
        <f t="shared" si="124"/>
        <v>166</v>
      </c>
      <c r="C3954">
        <v>3952</v>
      </c>
      <c r="D3954" s="2">
        <f>profiles!C3954*sysconfig!$B$6</f>
        <v>0</v>
      </c>
      <c r="E3954" s="24">
        <f>profiles!D3954*sysconfig!$B$7</f>
        <v>34.72038410344193</v>
      </c>
      <c r="F3954" s="2">
        <f>profiles!E3954*sysconfig!$B$8</f>
        <v>0</v>
      </c>
    </row>
    <row r="3955" spans="1:6" x14ac:dyDescent="0.25">
      <c r="A3955">
        <f t="shared" si="123"/>
        <v>165</v>
      </c>
      <c r="B3955" s="3">
        <f t="shared" si="124"/>
        <v>166</v>
      </c>
      <c r="C3955">
        <v>3953</v>
      </c>
      <c r="D3955" s="2">
        <f>profiles!C3955*sysconfig!$B$6</f>
        <v>0</v>
      </c>
      <c r="E3955" s="24">
        <f>profiles!D3955*sysconfig!$B$7</f>
        <v>45.220214116272658</v>
      </c>
      <c r="F3955" s="2">
        <f>profiles!E3955*sysconfig!$B$8</f>
        <v>0</v>
      </c>
    </row>
    <row r="3956" spans="1:6" x14ac:dyDescent="0.25">
      <c r="A3956">
        <f t="shared" si="123"/>
        <v>165</v>
      </c>
      <c r="B3956" s="3">
        <f t="shared" si="124"/>
        <v>166</v>
      </c>
      <c r="C3956">
        <v>3954</v>
      </c>
      <c r="D3956" s="2">
        <f>profiles!C3956*sysconfig!$B$6</f>
        <v>0</v>
      </c>
      <c r="E3956" s="24">
        <f>profiles!D3956*sysconfig!$B$7</f>
        <v>42.821122213992481</v>
      </c>
      <c r="F3956" s="2">
        <f>profiles!E3956*sysconfig!$B$8</f>
        <v>0</v>
      </c>
    </row>
    <row r="3957" spans="1:6" x14ac:dyDescent="0.25">
      <c r="A3957">
        <f t="shared" si="123"/>
        <v>165</v>
      </c>
      <c r="B3957" s="3">
        <f t="shared" si="124"/>
        <v>166</v>
      </c>
      <c r="C3957">
        <v>3955</v>
      </c>
      <c r="D3957" s="2">
        <f>profiles!C3957*sysconfig!$B$6</f>
        <v>0</v>
      </c>
      <c r="E3957" s="24">
        <f>profiles!D3957*sysconfig!$B$7</f>
        <v>34.959732828807532</v>
      </c>
      <c r="F3957" s="2">
        <f>profiles!E3957*sysconfig!$B$8</f>
        <v>0</v>
      </c>
    </row>
    <row r="3958" spans="1:6" x14ac:dyDescent="0.25">
      <c r="A3958">
        <f t="shared" si="123"/>
        <v>165</v>
      </c>
      <c r="B3958" s="3">
        <f t="shared" si="124"/>
        <v>166</v>
      </c>
      <c r="C3958">
        <v>3956</v>
      </c>
      <c r="D3958" s="2">
        <f>profiles!C3958*sysconfig!$B$6</f>
        <v>0</v>
      </c>
      <c r="E3958" s="24">
        <f>profiles!D3958*sysconfig!$B$7</f>
        <v>28.8080562244917</v>
      </c>
      <c r="F3958" s="2">
        <f>profiles!E3958*sysconfig!$B$8</f>
        <v>0</v>
      </c>
    </row>
    <row r="3959" spans="1:6" x14ac:dyDescent="0.25">
      <c r="A3959">
        <f t="shared" si="123"/>
        <v>165</v>
      </c>
      <c r="B3959" s="3">
        <f t="shared" si="124"/>
        <v>166</v>
      </c>
      <c r="C3959">
        <v>3957</v>
      </c>
      <c r="D3959" s="2">
        <f>profiles!C3959*sysconfig!$B$6</f>
        <v>0</v>
      </c>
      <c r="E3959" s="24">
        <f>profiles!D3959*sysconfig!$B$7</f>
        <v>31.617078685804369</v>
      </c>
      <c r="F3959" s="2">
        <f>profiles!E3959*sysconfig!$B$8</f>
        <v>0</v>
      </c>
    </row>
    <row r="3960" spans="1:6" x14ac:dyDescent="0.25">
      <c r="A3960">
        <f t="shared" si="123"/>
        <v>165</v>
      </c>
      <c r="B3960" s="3">
        <f t="shared" si="124"/>
        <v>166</v>
      </c>
      <c r="C3960">
        <v>3958</v>
      </c>
      <c r="D3960" s="2">
        <f>profiles!C3960*sysconfig!$B$6</f>
        <v>0</v>
      </c>
      <c r="E3960" s="24">
        <f>profiles!D3960*sysconfig!$B$7</f>
        <v>35.039655754881451</v>
      </c>
      <c r="F3960" s="2">
        <f>profiles!E3960*sysconfig!$B$8</f>
        <v>0</v>
      </c>
    </row>
    <row r="3961" spans="1:6" x14ac:dyDescent="0.25">
      <c r="A3961">
        <f t="shared" si="123"/>
        <v>165</v>
      </c>
      <c r="B3961" s="3">
        <f t="shared" si="124"/>
        <v>166</v>
      </c>
      <c r="C3961">
        <v>3959</v>
      </c>
      <c r="D3961" s="2">
        <f>profiles!C3961*sysconfig!$B$6</f>
        <v>0</v>
      </c>
      <c r="E3961" s="24">
        <f>profiles!D3961*sysconfig!$B$7</f>
        <v>68.486654771704949</v>
      </c>
      <c r="F3961" s="2">
        <f>profiles!E3961*sysconfig!$B$8</f>
        <v>0</v>
      </c>
    </row>
    <row r="3962" spans="1:6" x14ac:dyDescent="0.25">
      <c r="A3962">
        <f t="shared" si="123"/>
        <v>165</v>
      </c>
      <c r="B3962" s="3">
        <f t="shared" si="124"/>
        <v>166</v>
      </c>
      <c r="C3962">
        <v>3960</v>
      </c>
      <c r="D3962" s="2">
        <f>profiles!C3962*sysconfig!$B$6</f>
        <v>0</v>
      </c>
      <c r="E3962" s="24">
        <f>profiles!D3962*sysconfig!$B$7</f>
        <v>105.65869733828698</v>
      </c>
      <c r="F3962" s="2">
        <f>profiles!E3962*sysconfig!$B$8</f>
        <v>0</v>
      </c>
    </row>
    <row r="3963" spans="1:6" x14ac:dyDescent="0.25">
      <c r="A3963">
        <f t="shared" si="123"/>
        <v>166</v>
      </c>
      <c r="B3963" s="3">
        <f t="shared" si="124"/>
        <v>167</v>
      </c>
      <c r="C3963">
        <v>3961</v>
      </c>
      <c r="D3963" s="2">
        <f>profiles!C3963*sysconfig!$B$6</f>
        <v>0</v>
      </c>
      <c r="E3963" s="24">
        <f>profiles!D3963*sysconfig!$B$7</f>
        <v>94.791123138152386</v>
      </c>
      <c r="F3963" s="2">
        <f>profiles!E3963*sysconfig!$B$8</f>
        <v>0</v>
      </c>
    </row>
    <row r="3964" spans="1:6" x14ac:dyDescent="0.25">
      <c r="A3964">
        <f t="shared" si="123"/>
        <v>166</v>
      </c>
      <c r="B3964" s="3">
        <f t="shared" si="124"/>
        <v>167</v>
      </c>
      <c r="C3964">
        <v>3962</v>
      </c>
      <c r="D3964" s="2">
        <f>profiles!C3964*sysconfig!$B$6</f>
        <v>0</v>
      </c>
      <c r="E3964" s="24">
        <f>profiles!D3964*sysconfig!$B$7</f>
        <v>39.288508661266391</v>
      </c>
      <c r="F3964" s="2">
        <f>profiles!E3964*sysconfig!$B$8</f>
        <v>0</v>
      </c>
    </row>
    <row r="3965" spans="1:6" x14ac:dyDescent="0.25">
      <c r="A3965">
        <f t="shared" si="123"/>
        <v>166</v>
      </c>
      <c r="B3965" s="3">
        <f t="shared" si="124"/>
        <v>167</v>
      </c>
      <c r="C3965">
        <v>3963</v>
      </c>
      <c r="D3965" s="2">
        <f>profiles!C3965*sysconfig!$B$6</f>
        <v>0</v>
      </c>
      <c r="E3965" s="24">
        <f>profiles!D3965*sysconfig!$B$7</f>
        <v>33.636097919716043</v>
      </c>
      <c r="F3965" s="2">
        <f>profiles!E3965*sysconfig!$B$8</f>
        <v>0</v>
      </c>
    </row>
    <row r="3966" spans="1:6" x14ac:dyDescent="0.25">
      <c r="A3966">
        <f t="shared" si="123"/>
        <v>166</v>
      </c>
      <c r="B3966" s="3">
        <f t="shared" si="124"/>
        <v>167</v>
      </c>
      <c r="C3966">
        <v>3964</v>
      </c>
      <c r="D3966" s="2">
        <f>profiles!C3966*sysconfig!$B$6</f>
        <v>0</v>
      </c>
      <c r="E3966" s="24">
        <f>profiles!D3966*sysconfig!$B$7</f>
        <v>30.301414937197574</v>
      </c>
      <c r="F3966" s="2">
        <f>profiles!E3966*sysconfig!$B$8</f>
        <v>0</v>
      </c>
    </row>
    <row r="3967" spans="1:6" x14ac:dyDescent="0.25">
      <c r="A3967">
        <f t="shared" si="123"/>
        <v>166</v>
      </c>
      <c r="B3967" s="3">
        <f t="shared" si="124"/>
        <v>167</v>
      </c>
      <c r="C3967">
        <v>3965</v>
      </c>
      <c r="D3967" s="2">
        <f>profiles!C3967*sysconfig!$B$6</f>
        <v>0</v>
      </c>
      <c r="E3967" s="24">
        <f>profiles!D3967*sysconfig!$B$7</f>
        <v>36.383431294743829</v>
      </c>
      <c r="F3967" s="2">
        <f>profiles!E3967*sysconfig!$B$8</f>
        <v>0</v>
      </c>
    </row>
    <row r="3968" spans="1:6" x14ac:dyDescent="0.25">
      <c r="A3968">
        <f t="shared" si="123"/>
        <v>166</v>
      </c>
      <c r="B3968" s="3">
        <f t="shared" si="124"/>
        <v>167</v>
      </c>
      <c r="C3968">
        <v>3966</v>
      </c>
      <c r="D3968" s="2">
        <f>profiles!C3968*sysconfig!$B$6</f>
        <v>0</v>
      </c>
      <c r="E3968" s="24">
        <f>profiles!D3968*sysconfig!$B$7</f>
        <v>65.957530936831745</v>
      </c>
      <c r="F3968" s="2">
        <f>profiles!E3968*sysconfig!$B$8</f>
        <v>0</v>
      </c>
    </row>
    <row r="3969" spans="1:6" x14ac:dyDescent="0.25">
      <c r="A3969">
        <f t="shared" si="123"/>
        <v>166</v>
      </c>
      <c r="B3969" s="3">
        <f t="shared" si="124"/>
        <v>167</v>
      </c>
      <c r="C3969">
        <v>3967</v>
      </c>
      <c r="D3969" s="2">
        <f>profiles!C3969*sysconfig!$B$6</f>
        <v>0</v>
      </c>
      <c r="E3969" s="24">
        <f>profiles!D3969*sysconfig!$B$7</f>
        <v>116.27765683169542</v>
      </c>
      <c r="F3969" s="2">
        <f>profiles!E3969*sysconfig!$B$8</f>
        <v>0</v>
      </c>
    </row>
    <row r="3970" spans="1:6" x14ac:dyDescent="0.25">
      <c r="A3970">
        <f t="shared" si="123"/>
        <v>166</v>
      </c>
      <c r="B3970" s="3">
        <f t="shared" si="124"/>
        <v>167</v>
      </c>
      <c r="C3970">
        <v>3968</v>
      </c>
      <c r="D3970" s="2">
        <f>profiles!C3970*sysconfig!$B$6</f>
        <v>0</v>
      </c>
      <c r="E3970" s="24">
        <f>profiles!D3970*sysconfig!$B$7</f>
        <v>131.95945805242806</v>
      </c>
      <c r="F3970" s="2">
        <f>profiles!E3970*sysconfig!$B$8</f>
        <v>0</v>
      </c>
    </row>
    <row r="3971" spans="1:6" x14ac:dyDescent="0.25">
      <c r="A3971">
        <f t="shared" si="123"/>
        <v>166</v>
      </c>
      <c r="B3971" s="3">
        <f t="shared" si="124"/>
        <v>167</v>
      </c>
      <c r="C3971">
        <v>3969</v>
      </c>
      <c r="D3971" s="2">
        <f>profiles!C3971*sysconfig!$B$6</f>
        <v>0</v>
      </c>
      <c r="E3971" s="24">
        <f>profiles!D3971*sysconfig!$B$7</f>
        <v>114.63072290048369</v>
      </c>
      <c r="F3971" s="2">
        <f>profiles!E3971*sysconfig!$B$8</f>
        <v>0</v>
      </c>
    </row>
    <row r="3972" spans="1:6" x14ac:dyDescent="0.25">
      <c r="A3972">
        <f t="shared" ref="A3972:A4035" si="125">ROUNDUP(C3972/24,0)</f>
        <v>166</v>
      </c>
      <c r="B3972" s="3">
        <f t="shared" si="124"/>
        <v>167</v>
      </c>
      <c r="C3972">
        <v>3970</v>
      </c>
      <c r="D3972" s="2">
        <f>profiles!C3972*sysconfig!$B$6</f>
        <v>0</v>
      </c>
      <c r="E3972" s="24">
        <f>profiles!D3972*sysconfig!$B$7</f>
        <v>112.9073416353729</v>
      </c>
      <c r="F3972" s="2">
        <f>profiles!E3972*sysconfig!$B$8</f>
        <v>0</v>
      </c>
    </row>
    <row r="3973" spans="1:6" x14ac:dyDescent="0.25">
      <c r="A3973">
        <f t="shared" si="125"/>
        <v>166</v>
      </c>
      <c r="B3973" s="3">
        <f t="shared" si="124"/>
        <v>167</v>
      </c>
      <c r="C3973">
        <v>3971</v>
      </c>
      <c r="D3973" s="2">
        <f>profiles!C3973*sysconfig!$B$6</f>
        <v>0</v>
      </c>
      <c r="E3973" s="24">
        <f>profiles!D3973*sysconfig!$B$7</f>
        <v>117.73166646042213</v>
      </c>
      <c r="F3973" s="2">
        <f>profiles!E3973*sysconfig!$B$8</f>
        <v>0</v>
      </c>
    </row>
    <row r="3974" spans="1:6" x14ac:dyDescent="0.25">
      <c r="A3974">
        <f t="shared" si="125"/>
        <v>166</v>
      </c>
      <c r="B3974" s="3">
        <f t="shared" si="124"/>
        <v>167</v>
      </c>
      <c r="C3974">
        <v>3972</v>
      </c>
      <c r="D3974" s="2">
        <f>profiles!C3974*sysconfig!$B$6</f>
        <v>0</v>
      </c>
      <c r="E3974" s="24">
        <f>profiles!D3974*sysconfig!$B$7</f>
        <v>104.16626035143446</v>
      </c>
      <c r="F3974" s="2">
        <f>profiles!E3974*sysconfig!$B$8</f>
        <v>0</v>
      </c>
    </row>
    <row r="3975" spans="1:6" x14ac:dyDescent="0.25">
      <c r="A3975">
        <f t="shared" si="125"/>
        <v>166</v>
      </c>
      <c r="B3975" s="3">
        <f t="shared" si="124"/>
        <v>167</v>
      </c>
      <c r="C3975">
        <v>3973</v>
      </c>
      <c r="D3975" s="2">
        <f>profiles!C3975*sysconfig!$B$6</f>
        <v>0</v>
      </c>
      <c r="E3975" s="24">
        <f>profiles!D3975*sysconfig!$B$7</f>
        <v>136.48766513238166</v>
      </c>
      <c r="F3975" s="2">
        <f>profiles!E3975*sysconfig!$B$8</f>
        <v>0</v>
      </c>
    </row>
    <row r="3976" spans="1:6" x14ac:dyDescent="0.25">
      <c r="A3976">
        <f t="shared" si="125"/>
        <v>166</v>
      </c>
      <c r="B3976" s="3">
        <f t="shared" si="124"/>
        <v>167</v>
      </c>
      <c r="C3976">
        <v>3974</v>
      </c>
      <c r="D3976" s="2">
        <f>profiles!C3976*sysconfig!$B$6</f>
        <v>0</v>
      </c>
      <c r="E3976" s="24">
        <f>profiles!D3976*sysconfig!$B$7</f>
        <v>128.85219815393691</v>
      </c>
      <c r="F3976" s="2">
        <f>profiles!E3976*sysconfig!$B$8</f>
        <v>0</v>
      </c>
    </row>
    <row r="3977" spans="1:6" x14ac:dyDescent="0.25">
      <c r="A3977">
        <f t="shared" si="125"/>
        <v>166</v>
      </c>
      <c r="B3977" s="3">
        <f t="shared" si="124"/>
        <v>167</v>
      </c>
      <c r="C3977">
        <v>3975</v>
      </c>
      <c r="D3977" s="2">
        <f>profiles!C3977*sysconfig!$B$6</f>
        <v>0</v>
      </c>
      <c r="E3977" s="24">
        <f>profiles!D3977*sysconfig!$B$7</f>
        <v>62.465797926815902</v>
      </c>
      <c r="F3977" s="2">
        <f>profiles!E3977*sysconfig!$B$8</f>
        <v>0</v>
      </c>
    </row>
    <row r="3978" spans="1:6" x14ac:dyDescent="0.25">
      <c r="A3978">
        <f t="shared" si="125"/>
        <v>166</v>
      </c>
      <c r="B3978" s="3">
        <f t="shared" si="124"/>
        <v>167</v>
      </c>
      <c r="C3978">
        <v>3976</v>
      </c>
      <c r="D3978" s="2">
        <f>profiles!C3978*sysconfig!$B$6</f>
        <v>0</v>
      </c>
      <c r="E3978" s="24">
        <f>profiles!D3978*sysconfig!$B$7</f>
        <v>44.130171825383428</v>
      </c>
      <c r="F3978" s="2">
        <f>profiles!E3978*sysconfig!$B$8</f>
        <v>0</v>
      </c>
    </row>
    <row r="3979" spans="1:6" x14ac:dyDescent="0.25">
      <c r="A3979">
        <f t="shared" si="125"/>
        <v>166</v>
      </c>
      <c r="B3979" s="3">
        <f t="shared" si="124"/>
        <v>167</v>
      </c>
      <c r="C3979">
        <v>3977</v>
      </c>
      <c r="D3979" s="2">
        <f>profiles!C3979*sysconfig!$B$6</f>
        <v>0</v>
      </c>
      <c r="E3979" s="24">
        <f>profiles!D3979*sysconfig!$B$7</f>
        <v>37.070516307418266</v>
      </c>
      <c r="F3979" s="2">
        <f>profiles!E3979*sysconfig!$B$8</f>
        <v>0</v>
      </c>
    </row>
    <row r="3980" spans="1:6" x14ac:dyDescent="0.25">
      <c r="A3980">
        <f t="shared" si="125"/>
        <v>166</v>
      </c>
      <c r="B3980" s="3">
        <f t="shared" ref="B3980:B4043" si="126">A3980+1</f>
        <v>167</v>
      </c>
      <c r="C3980">
        <v>3978</v>
      </c>
      <c r="D3980" s="2">
        <f>profiles!C3980*sysconfig!$B$6</f>
        <v>0</v>
      </c>
      <c r="E3980" s="24">
        <f>profiles!D3980*sysconfig!$B$7</f>
        <v>41.17661599644719</v>
      </c>
      <c r="F3980" s="2">
        <f>profiles!E3980*sysconfig!$B$8</f>
        <v>0</v>
      </c>
    </row>
    <row r="3981" spans="1:6" x14ac:dyDescent="0.25">
      <c r="A3981">
        <f t="shared" si="125"/>
        <v>166</v>
      </c>
      <c r="B3981" s="3">
        <f t="shared" si="126"/>
        <v>167</v>
      </c>
      <c r="C3981">
        <v>3979</v>
      </c>
      <c r="D3981" s="2">
        <f>profiles!C3981*sysconfig!$B$6</f>
        <v>0</v>
      </c>
      <c r="E3981" s="24">
        <f>profiles!D3981*sysconfig!$B$7</f>
        <v>34.552632994618918</v>
      </c>
      <c r="F3981" s="2">
        <f>profiles!E3981*sysconfig!$B$8</f>
        <v>0</v>
      </c>
    </row>
    <row r="3982" spans="1:6" x14ac:dyDescent="0.25">
      <c r="A3982">
        <f t="shared" si="125"/>
        <v>166</v>
      </c>
      <c r="B3982" s="3">
        <f t="shared" si="126"/>
        <v>167</v>
      </c>
      <c r="C3982">
        <v>3980</v>
      </c>
      <c r="D3982" s="2">
        <f>profiles!C3982*sysconfig!$B$6</f>
        <v>0</v>
      </c>
      <c r="E3982" s="24">
        <f>profiles!D3982*sysconfig!$B$7</f>
        <v>24.152613869307952</v>
      </c>
      <c r="F3982" s="2">
        <f>profiles!E3982*sysconfig!$B$8</f>
        <v>0</v>
      </c>
    </row>
    <row r="3983" spans="1:6" x14ac:dyDescent="0.25">
      <c r="A3983">
        <f t="shared" si="125"/>
        <v>166</v>
      </c>
      <c r="B3983" s="3">
        <f t="shared" si="126"/>
        <v>167</v>
      </c>
      <c r="C3983">
        <v>3981</v>
      </c>
      <c r="D3983" s="2">
        <f>profiles!C3983*sysconfig!$B$6</f>
        <v>0</v>
      </c>
      <c r="E3983" s="24">
        <f>profiles!D3983*sysconfig!$B$7</f>
        <v>22.534321163379111</v>
      </c>
      <c r="F3983" s="2">
        <f>profiles!E3983*sysconfig!$B$8</f>
        <v>0</v>
      </c>
    </row>
    <row r="3984" spans="1:6" x14ac:dyDescent="0.25">
      <c r="A3984">
        <f t="shared" si="125"/>
        <v>166</v>
      </c>
      <c r="B3984" s="3">
        <f t="shared" si="126"/>
        <v>167</v>
      </c>
      <c r="C3984">
        <v>3982</v>
      </c>
      <c r="D3984" s="2">
        <f>profiles!C3984*sysconfig!$B$6</f>
        <v>0</v>
      </c>
      <c r="E3984" s="24">
        <f>profiles!D3984*sysconfig!$B$7</f>
        <v>25.921642133817233</v>
      </c>
      <c r="F3984" s="2">
        <f>profiles!E3984*sysconfig!$B$8</f>
        <v>0</v>
      </c>
    </row>
    <row r="3985" spans="1:6" x14ac:dyDescent="0.25">
      <c r="A3985">
        <f t="shared" si="125"/>
        <v>166</v>
      </c>
      <c r="B3985" s="3">
        <f t="shared" si="126"/>
        <v>167</v>
      </c>
      <c r="C3985">
        <v>3983</v>
      </c>
      <c r="D3985" s="2">
        <f>profiles!C3985*sysconfig!$B$6</f>
        <v>0</v>
      </c>
      <c r="E3985" s="24">
        <f>profiles!D3985*sysconfig!$B$7</f>
        <v>24.371077474663316</v>
      </c>
      <c r="F3985" s="2">
        <f>profiles!E3985*sysconfig!$B$8</f>
        <v>0</v>
      </c>
    </row>
    <row r="3986" spans="1:6" x14ac:dyDescent="0.25">
      <c r="A3986">
        <f t="shared" si="125"/>
        <v>166</v>
      </c>
      <c r="B3986" s="3">
        <f t="shared" si="126"/>
        <v>167</v>
      </c>
      <c r="C3986">
        <v>3984</v>
      </c>
      <c r="D3986" s="2">
        <f>profiles!C3986*sysconfig!$B$6</f>
        <v>0</v>
      </c>
      <c r="E3986" s="24">
        <f>profiles!D3986*sysconfig!$B$7</f>
        <v>32.296024089441829</v>
      </c>
      <c r="F3986" s="2">
        <f>profiles!E3986*sysconfig!$B$8</f>
        <v>0</v>
      </c>
    </row>
    <row r="3987" spans="1:6" x14ac:dyDescent="0.25">
      <c r="A3987">
        <f t="shared" si="125"/>
        <v>167</v>
      </c>
      <c r="B3987" s="3">
        <f t="shared" si="126"/>
        <v>168</v>
      </c>
      <c r="C3987">
        <v>3985</v>
      </c>
      <c r="D3987" s="2">
        <f>profiles!C3987*sysconfig!$B$6</f>
        <v>0</v>
      </c>
      <c r="E3987" s="24">
        <f>profiles!D3987*sysconfig!$B$7</f>
        <v>38.092164412810789</v>
      </c>
      <c r="F3987" s="2">
        <f>profiles!E3987*sysconfig!$B$8</f>
        <v>0</v>
      </c>
    </row>
    <row r="3988" spans="1:6" x14ac:dyDescent="0.25">
      <c r="A3988">
        <f t="shared" si="125"/>
        <v>167</v>
      </c>
      <c r="B3988" s="3">
        <f t="shared" si="126"/>
        <v>168</v>
      </c>
      <c r="C3988">
        <v>3986</v>
      </c>
      <c r="D3988" s="2">
        <f>profiles!C3988*sysconfig!$B$6</f>
        <v>0</v>
      </c>
      <c r="E3988" s="24">
        <f>profiles!D3988*sysconfig!$B$7</f>
        <v>25.486518915431979</v>
      </c>
      <c r="F3988" s="2">
        <f>profiles!E3988*sysconfig!$B$8</f>
        <v>0</v>
      </c>
    </row>
    <row r="3989" spans="1:6" x14ac:dyDescent="0.25">
      <c r="A3989">
        <f t="shared" si="125"/>
        <v>167</v>
      </c>
      <c r="B3989" s="3">
        <f t="shared" si="126"/>
        <v>168</v>
      </c>
      <c r="C3989">
        <v>3987</v>
      </c>
      <c r="D3989" s="2">
        <f>profiles!C3989*sysconfig!$B$6</f>
        <v>0</v>
      </c>
      <c r="E3989" s="24">
        <f>profiles!D3989*sysconfig!$B$7</f>
        <v>30.487339112998853</v>
      </c>
      <c r="F3989" s="2">
        <f>profiles!E3989*sysconfig!$B$8</f>
        <v>0</v>
      </c>
    </row>
    <row r="3990" spans="1:6" x14ac:dyDescent="0.25">
      <c r="A3990">
        <f t="shared" si="125"/>
        <v>167</v>
      </c>
      <c r="B3990" s="3">
        <f t="shared" si="126"/>
        <v>168</v>
      </c>
      <c r="C3990">
        <v>3988</v>
      </c>
      <c r="D3990" s="2">
        <f>profiles!C3990*sysconfig!$B$6</f>
        <v>0</v>
      </c>
      <c r="E3990" s="24">
        <f>profiles!D3990*sysconfig!$B$7</f>
        <v>35.883500791561609</v>
      </c>
      <c r="F3990" s="2">
        <f>profiles!E3990*sysconfig!$B$8</f>
        <v>0</v>
      </c>
    </row>
    <row r="3991" spans="1:6" x14ac:dyDescent="0.25">
      <c r="A3991">
        <f t="shared" si="125"/>
        <v>167</v>
      </c>
      <c r="B3991" s="3">
        <f t="shared" si="126"/>
        <v>168</v>
      </c>
      <c r="C3991">
        <v>3989</v>
      </c>
      <c r="D3991" s="2">
        <f>profiles!C3991*sysconfig!$B$6</f>
        <v>0</v>
      </c>
      <c r="E3991" s="24">
        <f>profiles!D3991*sysconfig!$B$7</f>
        <v>70.509115010921818</v>
      </c>
      <c r="F3991" s="2">
        <f>profiles!E3991*sysconfig!$B$8</f>
        <v>0</v>
      </c>
    </row>
    <row r="3992" spans="1:6" x14ac:dyDescent="0.25">
      <c r="A3992">
        <f t="shared" si="125"/>
        <v>167</v>
      </c>
      <c r="B3992" s="3">
        <f t="shared" si="126"/>
        <v>168</v>
      </c>
      <c r="C3992">
        <v>3990</v>
      </c>
      <c r="D3992" s="2">
        <f>profiles!C3992*sysconfig!$B$6</f>
        <v>0</v>
      </c>
      <c r="E3992" s="24">
        <f>profiles!D3992*sysconfig!$B$7</f>
        <v>92.965626441647728</v>
      </c>
      <c r="F3992" s="2">
        <f>profiles!E3992*sysconfig!$B$8</f>
        <v>0</v>
      </c>
    </row>
    <row r="3993" spans="1:6" x14ac:dyDescent="0.25">
      <c r="A3993">
        <f t="shared" si="125"/>
        <v>167</v>
      </c>
      <c r="B3993" s="3">
        <f t="shared" si="126"/>
        <v>168</v>
      </c>
      <c r="C3993">
        <v>3991</v>
      </c>
      <c r="D3993" s="2">
        <f>profiles!C3993*sysconfig!$B$6</f>
        <v>0</v>
      </c>
      <c r="E3993" s="24">
        <f>profiles!D3993*sysconfig!$B$7</f>
        <v>113.98843439957105</v>
      </c>
      <c r="F3993" s="2">
        <f>profiles!E3993*sysconfig!$B$8</f>
        <v>0</v>
      </c>
    </row>
    <row r="3994" spans="1:6" x14ac:dyDescent="0.25">
      <c r="A3994">
        <f t="shared" si="125"/>
        <v>167</v>
      </c>
      <c r="B3994" s="3">
        <f t="shared" si="126"/>
        <v>168</v>
      </c>
      <c r="C3994">
        <v>3992</v>
      </c>
      <c r="D3994" s="2">
        <f>profiles!C3994*sysconfig!$B$6</f>
        <v>0</v>
      </c>
      <c r="E3994" s="24">
        <f>profiles!D3994*sysconfig!$B$7</f>
        <v>117.28827319512695</v>
      </c>
      <c r="F3994" s="2">
        <f>profiles!E3994*sysconfig!$B$8</f>
        <v>0</v>
      </c>
    </row>
    <row r="3995" spans="1:6" x14ac:dyDescent="0.25">
      <c r="A3995">
        <f t="shared" si="125"/>
        <v>167</v>
      </c>
      <c r="B3995" s="3">
        <f t="shared" si="126"/>
        <v>168</v>
      </c>
      <c r="C3995">
        <v>3993</v>
      </c>
      <c r="D3995" s="2">
        <f>profiles!C3995*sysconfig!$B$6</f>
        <v>0</v>
      </c>
      <c r="E3995" s="24">
        <f>profiles!D3995*sysconfig!$B$7</f>
        <v>67.484773615173538</v>
      </c>
      <c r="F3995" s="2">
        <f>profiles!E3995*sysconfig!$B$8</f>
        <v>0</v>
      </c>
    </row>
    <row r="3996" spans="1:6" x14ac:dyDescent="0.25">
      <c r="A3996">
        <f t="shared" si="125"/>
        <v>167</v>
      </c>
      <c r="B3996" s="3">
        <f t="shared" si="126"/>
        <v>168</v>
      </c>
      <c r="C3996">
        <v>3994</v>
      </c>
      <c r="D3996" s="2">
        <f>profiles!C3996*sysconfig!$B$6</f>
        <v>0</v>
      </c>
      <c r="E3996" s="24">
        <f>profiles!D3996*sysconfig!$B$7</f>
        <v>50.446306782630217</v>
      </c>
      <c r="F3996" s="2">
        <f>profiles!E3996*sysconfig!$B$8</f>
        <v>0</v>
      </c>
    </row>
    <row r="3997" spans="1:6" x14ac:dyDescent="0.25">
      <c r="A3997">
        <f t="shared" si="125"/>
        <v>167</v>
      </c>
      <c r="B3997" s="3">
        <f t="shared" si="126"/>
        <v>168</v>
      </c>
      <c r="C3997">
        <v>3995</v>
      </c>
      <c r="D3997" s="2">
        <f>profiles!C3997*sysconfig!$B$6</f>
        <v>0</v>
      </c>
      <c r="E3997" s="24">
        <f>profiles!D3997*sysconfig!$B$7</f>
        <v>101.71617746723031</v>
      </c>
      <c r="F3997" s="2">
        <f>profiles!E3997*sysconfig!$B$8</f>
        <v>0</v>
      </c>
    </row>
    <row r="3998" spans="1:6" x14ac:dyDescent="0.25">
      <c r="A3998">
        <f t="shared" si="125"/>
        <v>167</v>
      </c>
      <c r="B3998" s="3">
        <f t="shared" si="126"/>
        <v>168</v>
      </c>
      <c r="C3998">
        <v>3996</v>
      </c>
      <c r="D3998" s="2">
        <f>profiles!C3998*sysconfig!$B$6</f>
        <v>0</v>
      </c>
      <c r="E3998" s="24">
        <f>profiles!D3998*sysconfig!$B$7</f>
        <v>138.08168419619278</v>
      </c>
      <c r="F3998" s="2">
        <f>profiles!E3998*sysconfig!$B$8</f>
        <v>0</v>
      </c>
    </row>
    <row r="3999" spans="1:6" x14ac:dyDescent="0.25">
      <c r="A3999">
        <f t="shared" si="125"/>
        <v>167</v>
      </c>
      <c r="B3999" s="3">
        <f t="shared" si="126"/>
        <v>168</v>
      </c>
      <c r="C3999">
        <v>3997</v>
      </c>
      <c r="D3999" s="2">
        <f>profiles!C3999*sysconfig!$B$6</f>
        <v>0</v>
      </c>
      <c r="E3999" s="24">
        <f>profiles!D3999*sysconfig!$B$7</f>
        <v>119.33677129681222</v>
      </c>
      <c r="F3999" s="2">
        <f>profiles!E3999*sysconfig!$B$8</f>
        <v>0</v>
      </c>
    </row>
    <row r="4000" spans="1:6" x14ac:dyDescent="0.25">
      <c r="A4000">
        <f t="shared" si="125"/>
        <v>167</v>
      </c>
      <c r="B4000" s="3">
        <f t="shared" si="126"/>
        <v>168</v>
      </c>
      <c r="C4000">
        <v>3998</v>
      </c>
      <c r="D4000" s="2">
        <f>profiles!C4000*sysconfig!$B$6</f>
        <v>0</v>
      </c>
      <c r="E4000" s="24">
        <f>profiles!D4000*sysconfig!$B$7</f>
        <v>116.96480823384205</v>
      </c>
      <c r="F4000" s="2">
        <f>profiles!E4000*sysconfig!$B$8</f>
        <v>0</v>
      </c>
    </row>
    <row r="4001" spans="1:6" x14ac:dyDescent="0.25">
      <c r="A4001">
        <f t="shared" si="125"/>
        <v>167</v>
      </c>
      <c r="B4001" s="3">
        <f t="shared" si="126"/>
        <v>168</v>
      </c>
      <c r="C4001">
        <v>3999</v>
      </c>
      <c r="D4001" s="2">
        <f>profiles!C4001*sysconfig!$B$6</f>
        <v>0</v>
      </c>
      <c r="E4001" s="24">
        <f>profiles!D4001*sysconfig!$B$7</f>
        <v>132.87664825655131</v>
      </c>
      <c r="F4001" s="2">
        <f>profiles!E4001*sysconfig!$B$8</f>
        <v>0</v>
      </c>
    </row>
    <row r="4002" spans="1:6" x14ac:dyDescent="0.25">
      <c r="A4002">
        <f t="shared" si="125"/>
        <v>167</v>
      </c>
      <c r="B4002" s="3">
        <f t="shared" si="126"/>
        <v>168</v>
      </c>
      <c r="C4002">
        <v>4000</v>
      </c>
      <c r="D4002" s="2">
        <f>profiles!C4002*sysconfig!$B$6</f>
        <v>0</v>
      </c>
      <c r="E4002" s="24">
        <f>profiles!D4002*sysconfig!$B$7</f>
        <v>268.24888832955224</v>
      </c>
      <c r="F4002" s="2">
        <f>profiles!E4002*sysconfig!$B$8</f>
        <v>0</v>
      </c>
    </row>
    <row r="4003" spans="1:6" x14ac:dyDescent="0.25">
      <c r="A4003">
        <f t="shared" si="125"/>
        <v>167</v>
      </c>
      <c r="B4003" s="3">
        <f t="shared" si="126"/>
        <v>168</v>
      </c>
      <c r="C4003">
        <v>4001</v>
      </c>
      <c r="D4003" s="2">
        <f>profiles!C4003*sysconfig!$B$6</f>
        <v>0</v>
      </c>
      <c r="E4003" s="24">
        <f>profiles!D4003*sysconfig!$B$7</f>
        <v>39.304048659766252</v>
      </c>
      <c r="F4003" s="2">
        <f>profiles!E4003*sysconfig!$B$8</f>
        <v>0</v>
      </c>
    </row>
    <row r="4004" spans="1:6" x14ac:dyDescent="0.25">
      <c r="A4004">
        <f t="shared" si="125"/>
        <v>167</v>
      </c>
      <c r="B4004" s="3">
        <f t="shared" si="126"/>
        <v>168</v>
      </c>
      <c r="C4004">
        <v>4002</v>
      </c>
      <c r="D4004" s="2">
        <f>profiles!C4004*sysconfig!$B$6</f>
        <v>0</v>
      </c>
      <c r="E4004" s="24">
        <f>profiles!D4004*sysconfig!$B$7</f>
        <v>38.164407010110644</v>
      </c>
      <c r="F4004" s="2">
        <f>profiles!E4004*sysconfig!$B$8</f>
        <v>0</v>
      </c>
    </row>
    <row r="4005" spans="1:6" x14ac:dyDescent="0.25">
      <c r="A4005">
        <f t="shared" si="125"/>
        <v>167</v>
      </c>
      <c r="B4005" s="3">
        <f t="shared" si="126"/>
        <v>168</v>
      </c>
      <c r="C4005">
        <v>4003</v>
      </c>
      <c r="D4005" s="2">
        <f>profiles!C4005*sysconfig!$B$6</f>
        <v>0</v>
      </c>
      <c r="E4005" s="24">
        <f>profiles!D4005*sysconfig!$B$7</f>
        <v>42.643601928135006</v>
      </c>
      <c r="F4005" s="2">
        <f>profiles!E4005*sysconfig!$B$8</f>
        <v>0</v>
      </c>
    </row>
    <row r="4006" spans="1:6" x14ac:dyDescent="0.25">
      <c r="A4006">
        <f t="shared" si="125"/>
        <v>167</v>
      </c>
      <c r="B4006" s="3">
        <f t="shared" si="126"/>
        <v>168</v>
      </c>
      <c r="C4006">
        <v>4004</v>
      </c>
      <c r="D4006" s="2">
        <f>profiles!C4006*sysconfig!$B$6</f>
        <v>0</v>
      </c>
      <c r="E4006" s="24">
        <f>profiles!D4006*sysconfig!$B$7</f>
        <v>30.109022688115271</v>
      </c>
      <c r="F4006" s="2">
        <f>profiles!E4006*sysconfig!$B$8</f>
        <v>0</v>
      </c>
    </row>
    <row r="4007" spans="1:6" x14ac:dyDescent="0.25">
      <c r="A4007">
        <f t="shared" si="125"/>
        <v>167</v>
      </c>
      <c r="B4007" s="3">
        <f t="shared" si="126"/>
        <v>168</v>
      </c>
      <c r="C4007">
        <v>4005</v>
      </c>
      <c r="D4007" s="2">
        <f>profiles!C4007*sysconfig!$B$6</f>
        <v>0</v>
      </c>
      <c r="E4007" s="24">
        <f>profiles!D4007*sysconfig!$B$7</f>
        <v>28.753816769735376</v>
      </c>
      <c r="F4007" s="2">
        <f>profiles!E4007*sysconfig!$B$8</f>
        <v>0</v>
      </c>
    </row>
    <row r="4008" spans="1:6" x14ac:dyDescent="0.25">
      <c r="A4008">
        <f t="shared" si="125"/>
        <v>167</v>
      </c>
      <c r="B4008" s="3">
        <f t="shared" si="126"/>
        <v>168</v>
      </c>
      <c r="C4008">
        <v>4006</v>
      </c>
      <c r="D4008" s="2">
        <f>profiles!C4008*sysconfig!$B$6</f>
        <v>0</v>
      </c>
      <c r="E4008" s="24">
        <f>profiles!D4008*sysconfig!$B$7</f>
        <v>29.899680622590889</v>
      </c>
      <c r="F4008" s="2">
        <f>profiles!E4008*sysconfig!$B$8</f>
        <v>0</v>
      </c>
    </row>
    <row r="4009" spans="1:6" x14ac:dyDescent="0.25">
      <c r="A4009">
        <f t="shared" si="125"/>
        <v>167</v>
      </c>
      <c r="B4009" s="3">
        <f t="shared" si="126"/>
        <v>168</v>
      </c>
      <c r="C4009">
        <v>4007</v>
      </c>
      <c r="D4009" s="2">
        <f>profiles!C4009*sysconfig!$B$6</f>
        <v>0</v>
      </c>
      <c r="E4009" s="24">
        <f>profiles!D4009*sysconfig!$B$7</f>
        <v>25.221251905534398</v>
      </c>
      <c r="F4009" s="2">
        <f>profiles!E4009*sysconfig!$B$8</f>
        <v>0</v>
      </c>
    </row>
    <row r="4010" spans="1:6" x14ac:dyDescent="0.25">
      <c r="A4010">
        <f t="shared" si="125"/>
        <v>167</v>
      </c>
      <c r="B4010" s="3">
        <f t="shared" si="126"/>
        <v>168</v>
      </c>
      <c r="C4010">
        <v>4008</v>
      </c>
      <c r="D4010" s="2">
        <f>profiles!C4010*sysconfig!$B$6</f>
        <v>0</v>
      </c>
      <c r="E4010" s="24">
        <f>profiles!D4010*sysconfig!$B$7</f>
        <v>32.29984892399213</v>
      </c>
      <c r="F4010" s="2">
        <f>profiles!E4010*sysconfig!$B$8</f>
        <v>0</v>
      </c>
    </row>
    <row r="4011" spans="1:6" x14ac:dyDescent="0.25">
      <c r="A4011">
        <f t="shared" si="125"/>
        <v>168</v>
      </c>
      <c r="B4011" s="3">
        <f t="shared" si="126"/>
        <v>169</v>
      </c>
      <c r="C4011">
        <v>4009</v>
      </c>
      <c r="D4011" s="2">
        <f>profiles!C4011*sysconfig!$B$6</f>
        <v>0</v>
      </c>
      <c r="E4011" s="24">
        <f>profiles!D4011*sysconfig!$B$7</f>
        <v>25.252084096724836</v>
      </c>
      <c r="F4011" s="2">
        <f>profiles!E4011*sysconfig!$B$8</f>
        <v>0</v>
      </c>
    </row>
    <row r="4012" spans="1:6" x14ac:dyDescent="0.25">
      <c r="A4012">
        <f t="shared" si="125"/>
        <v>168</v>
      </c>
      <c r="B4012" s="3">
        <f t="shared" si="126"/>
        <v>169</v>
      </c>
      <c r="C4012">
        <v>4010</v>
      </c>
      <c r="D4012" s="2">
        <f>profiles!C4012*sysconfig!$B$6</f>
        <v>0</v>
      </c>
      <c r="E4012" s="24">
        <f>profiles!D4012*sysconfig!$B$7</f>
        <v>24.109248268052092</v>
      </c>
      <c r="F4012" s="2">
        <f>profiles!E4012*sysconfig!$B$8</f>
        <v>0</v>
      </c>
    </row>
    <row r="4013" spans="1:6" x14ac:dyDescent="0.25">
      <c r="A4013">
        <f t="shared" si="125"/>
        <v>168</v>
      </c>
      <c r="B4013" s="3">
        <f t="shared" si="126"/>
        <v>169</v>
      </c>
      <c r="C4013">
        <v>4011</v>
      </c>
      <c r="D4013" s="2">
        <f>profiles!C4013*sysconfig!$B$6</f>
        <v>0</v>
      </c>
      <c r="E4013" s="24">
        <f>profiles!D4013*sysconfig!$B$7</f>
        <v>23.131457012666694</v>
      </c>
      <c r="F4013" s="2">
        <f>profiles!E4013*sysconfig!$B$8</f>
        <v>0</v>
      </c>
    </row>
    <row r="4014" spans="1:6" x14ac:dyDescent="0.25">
      <c r="A4014">
        <f t="shared" si="125"/>
        <v>168</v>
      </c>
      <c r="B4014" s="3">
        <f t="shared" si="126"/>
        <v>169</v>
      </c>
      <c r="C4014">
        <v>4012</v>
      </c>
      <c r="D4014" s="2">
        <f>profiles!C4014*sysconfig!$B$6</f>
        <v>0</v>
      </c>
      <c r="E4014" s="24">
        <f>profiles!D4014*sysconfig!$B$7</f>
        <v>25.300227571214098</v>
      </c>
      <c r="F4014" s="2">
        <f>profiles!E4014*sysconfig!$B$8</f>
        <v>0</v>
      </c>
    </row>
    <row r="4015" spans="1:6" x14ac:dyDescent="0.25">
      <c r="A4015">
        <f t="shared" si="125"/>
        <v>168</v>
      </c>
      <c r="B4015" s="3">
        <f t="shared" si="126"/>
        <v>169</v>
      </c>
      <c r="C4015">
        <v>4013</v>
      </c>
      <c r="D4015" s="2">
        <f>profiles!C4015*sysconfig!$B$6</f>
        <v>0</v>
      </c>
      <c r="E4015" s="24">
        <f>profiles!D4015*sysconfig!$B$7</f>
        <v>59.047814355957243</v>
      </c>
      <c r="F4015" s="2">
        <f>profiles!E4015*sysconfig!$B$8</f>
        <v>0</v>
      </c>
    </row>
    <row r="4016" spans="1:6" x14ac:dyDescent="0.25">
      <c r="A4016">
        <f t="shared" si="125"/>
        <v>168</v>
      </c>
      <c r="B4016" s="3">
        <f t="shared" si="126"/>
        <v>169</v>
      </c>
      <c r="C4016">
        <v>4014</v>
      </c>
      <c r="D4016" s="2">
        <f>profiles!C4016*sysconfig!$B$6</f>
        <v>0</v>
      </c>
      <c r="E4016" s="24">
        <f>profiles!D4016*sysconfig!$B$7</f>
        <v>112.78178598611221</v>
      </c>
      <c r="F4016" s="2">
        <f>profiles!E4016*sysconfig!$B$8</f>
        <v>0</v>
      </c>
    </row>
    <row r="4017" spans="1:6" x14ac:dyDescent="0.25">
      <c r="A4017">
        <f t="shared" si="125"/>
        <v>168</v>
      </c>
      <c r="B4017" s="3">
        <f t="shared" si="126"/>
        <v>169</v>
      </c>
      <c r="C4017">
        <v>4015</v>
      </c>
      <c r="D4017" s="2">
        <f>profiles!C4017*sysconfig!$B$6</f>
        <v>0</v>
      </c>
      <c r="E4017" s="24">
        <f>profiles!D4017*sysconfig!$B$7</f>
        <v>120.78468469135026</v>
      </c>
      <c r="F4017" s="2">
        <f>profiles!E4017*sysconfig!$B$8</f>
        <v>0</v>
      </c>
    </row>
    <row r="4018" spans="1:6" x14ac:dyDescent="0.25">
      <c r="A4018">
        <f t="shared" si="125"/>
        <v>168</v>
      </c>
      <c r="B4018" s="3">
        <f t="shared" si="126"/>
        <v>169</v>
      </c>
      <c r="C4018">
        <v>4016</v>
      </c>
      <c r="D4018" s="2">
        <f>profiles!C4018*sysconfig!$B$6</f>
        <v>0</v>
      </c>
      <c r="E4018" s="24">
        <f>profiles!D4018*sysconfig!$B$7</f>
        <v>139.61439950509273</v>
      </c>
      <c r="F4018" s="2">
        <f>profiles!E4018*sysconfig!$B$8</f>
        <v>0</v>
      </c>
    </row>
    <row r="4019" spans="1:6" x14ac:dyDescent="0.25">
      <c r="A4019">
        <f t="shared" si="125"/>
        <v>168</v>
      </c>
      <c r="B4019" s="3">
        <f t="shared" si="126"/>
        <v>169</v>
      </c>
      <c r="C4019">
        <v>4017</v>
      </c>
      <c r="D4019" s="2">
        <f>profiles!C4019*sysconfig!$B$6</f>
        <v>0</v>
      </c>
      <c r="E4019" s="24">
        <f>profiles!D4019*sysconfig!$B$7</f>
        <v>114.64401453741252</v>
      </c>
      <c r="F4019" s="2">
        <f>profiles!E4019*sysconfig!$B$8</f>
        <v>0</v>
      </c>
    </row>
    <row r="4020" spans="1:6" x14ac:dyDescent="0.25">
      <c r="A4020">
        <f t="shared" si="125"/>
        <v>168</v>
      </c>
      <c r="B4020" s="3">
        <f t="shared" si="126"/>
        <v>169</v>
      </c>
      <c r="C4020">
        <v>4018</v>
      </c>
      <c r="D4020" s="2">
        <f>profiles!C4020*sysconfig!$B$6</f>
        <v>0</v>
      </c>
      <c r="E4020" s="24">
        <f>profiles!D4020*sysconfig!$B$7</f>
        <v>134.26376694694341</v>
      </c>
      <c r="F4020" s="2">
        <f>profiles!E4020*sysconfig!$B$8</f>
        <v>0</v>
      </c>
    </row>
    <row r="4021" spans="1:6" x14ac:dyDescent="0.25">
      <c r="A4021">
        <f t="shared" si="125"/>
        <v>168</v>
      </c>
      <c r="B4021" s="3">
        <f t="shared" si="126"/>
        <v>169</v>
      </c>
      <c r="C4021">
        <v>4019</v>
      </c>
      <c r="D4021" s="2">
        <f>profiles!C4021*sysconfig!$B$6</f>
        <v>0</v>
      </c>
      <c r="E4021" s="24">
        <f>profiles!D4021*sysconfig!$B$7</f>
        <v>128.63228557772081</v>
      </c>
      <c r="F4021" s="2">
        <f>profiles!E4021*sysconfig!$B$8</f>
        <v>0</v>
      </c>
    </row>
    <row r="4022" spans="1:6" x14ac:dyDescent="0.25">
      <c r="A4022">
        <f t="shared" si="125"/>
        <v>168</v>
      </c>
      <c r="B4022" s="3">
        <f t="shared" si="126"/>
        <v>169</v>
      </c>
      <c r="C4022">
        <v>4020</v>
      </c>
      <c r="D4022" s="2">
        <f>profiles!C4022*sysconfig!$B$6</f>
        <v>0</v>
      </c>
      <c r="E4022" s="24">
        <f>profiles!D4022*sysconfig!$B$7</f>
        <v>332.13997136196133</v>
      </c>
      <c r="F4022" s="2">
        <f>profiles!E4022*sysconfig!$B$8</f>
        <v>0</v>
      </c>
    </row>
    <row r="4023" spans="1:6" x14ac:dyDescent="0.25">
      <c r="A4023">
        <f t="shared" si="125"/>
        <v>168</v>
      </c>
      <c r="B4023" s="3">
        <f t="shared" si="126"/>
        <v>169</v>
      </c>
      <c r="C4023">
        <v>4021</v>
      </c>
      <c r="D4023" s="2">
        <f>profiles!C4023*sysconfig!$B$6</f>
        <v>0</v>
      </c>
      <c r="E4023" s="24">
        <f>profiles!D4023*sysconfig!$B$7</f>
        <v>107.73428201962871</v>
      </c>
      <c r="F4023" s="2">
        <f>profiles!E4023*sysconfig!$B$8</f>
        <v>0</v>
      </c>
    </row>
    <row r="4024" spans="1:6" x14ac:dyDescent="0.25">
      <c r="A4024">
        <f t="shared" si="125"/>
        <v>168</v>
      </c>
      <c r="B4024" s="3">
        <f t="shared" si="126"/>
        <v>169</v>
      </c>
      <c r="C4024">
        <v>4022</v>
      </c>
      <c r="D4024" s="2">
        <f>profiles!C4024*sysconfig!$B$6</f>
        <v>0</v>
      </c>
      <c r="E4024" s="24">
        <f>profiles!D4024*sysconfig!$B$7</f>
        <v>51.937663251275808</v>
      </c>
      <c r="F4024" s="2">
        <f>profiles!E4024*sysconfig!$B$8</f>
        <v>0</v>
      </c>
    </row>
    <row r="4025" spans="1:6" x14ac:dyDescent="0.25">
      <c r="A4025">
        <f t="shared" si="125"/>
        <v>168</v>
      </c>
      <c r="B4025" s="3">
        <f t="shared" si="126"/>
        <v>169</v>
      </c>
      <c r="C4025">
        <v>4023</v>
      </c>
      <c r="D4025" s="2">
        <f>profiles!C4025*sysconfig!$B$6</f>
        <v>0</v>
      </c>
      <c r="E4025" s="24">
        <f>profiles!D4025*sysconfig!$B$7</f>
        <v>46.369524495197503</v>
      </c>
      <c r="F4025" s="2">
        <f>profiles!E4025*sysconfig!$B$8</f>
        <v>0</v>
      </c>
    </row>
    <row r="4026" spans="1:6" x14ac:dyDescent="0.25">
      <c r="A4026">
        <f t="shared" si="125"/>
        <v>168</v>
      </c>
      <c r="B4026" s="3">
        <f t="shared" si="126"/>
        <v>169</v>
      </c>
      <c r="C4026">
        <v>4024</v>
      </c>
      <c r="D4026" s="2">
        <f>profiles!C4026*sysconfig!$B$6</f>
        <v>0</v>
      </c>
      <c r="E4026" s="24">
        <f>profiles!D4026*sysconfig!$B$7</f>
        <v>51.564643391487706</v>
      </c>
      <c r="F4026" s="2">
        <f>profiles!E4026*sysconfig!$B$8</f>
        <v>0</v>
      </c>
    </row>
    <row r="4027" spans="1:6" x14ac:dyDescent="0.25">
      <c r="A4027">
        <f t="shared" si="125"/>
        <v>168</v>
      </c>
      <c r="B4027" s="3">
        <f t="shared" si="126"/>
        <v>169</v>
      </c>
      <c r="C4027">
        <v>4025</v>
      </c>
      <c r="D4027" s="2">
        <f>profiles!C4027*sysconfig!$B$6</f>
        <v>0</v>
      </c>
      <c r="E4027" s="24">
        <f>profiles!D4027*sysconfig!$B$7</f>
        <v>42.149287983965664</v>
      </c>
      <c r="F4027" s="2">
        <f>profiles!E4027*sysconfig!$B$8</f>
        <v>0</v>
      </c>
    </row>
    <row r="4028" spans="1:6" x14ac:dyDescent="0.25">
      <c r="A4028">
        <f t="shared" si="125"/>
        <v>168</v>
      </c>
      <c r="B4028" s="3">
        <f t="shared" si="126"/>
        <v>169</v>
      </c>
      <c r="C4028">
        <v>4026</v>
      </c>
      <c r="D4028" s="2">
        <f>profiles!C4028*sysconfig!$B$6</f>
        <v>0</v>
      </c>
      <c r="E4028" s="24">
        <f>profiles!D4028*sysconfig!$B$7</f>
        <v>39.835548198608556</v>
      </c>
      <c r="F4028" s="2">
        <f>profiles!E4028*sysconfig!$B$8</f>
        <v>0</v>
      </c>
    </row>
    <row r="4029" spans="1:6" x14ac:dyDescent="0.25">
      <c r="A4029">
        <f t="shared" si="125"/>
        <v>168</v>
      </c>
      <c r="B4029" s="3">
        <f t="shared" si="126"/>
        <v>169</v>
      </c>
      <c r="C4029">
        <v>4027</v>
      </c>
      <c r="D4029" s="2">
        <f>profiles!C4029*sysconfig!$B$6</f>
        <v>0</v>
      </c>
      <c r="E4029" s="24">
        <f>profiles!D4029*sysconfig!$B$7</f>
        <v>52.995761927206075</v>
      </c>
      <c r="F4029" s="2">
        <f>profiles!E4029*sysconfig!$B$8</f>
        <v>0</v>
      </c>
    </row>
    <row r="4030" spans="1:6" x14ac:dyDescent="0.25">
      <c r="A4030">
        <f t="shared" si="125"/>
        <v>168</v>
      </c>
      <c r="B4030" s="3">
        <f t="shared" si="126"/>
        <v>169</v>
      </c>
      <c r="C4030">
        <v>4028</v>
      </c>
      <c r="D4030" s="2">
        <f>profiles!C4030*sysconfig!$B$6</f>
        <v>0</v>
      </c>
      <c r="E4030" s="24">
        <f>profiles!D4030*sysconfig!$B$7</f>
        <v>27.833043017131221</v>
      </c>
      <c r="F4030" s="2">
        <f>profiles!E4030*sysconfig!$B$8</f>
        <v>0</v>
      </c>
    </row>
    <row r="4031" spans="1:6" x14ac:dyDescent="0.25">
      <c r="A4031">
        <f t="shared" si="125"/>
        <v>168</v>
      </c>
      <c r="B4031" s="3">
        <f t="shared" si="126"/>
        <v>169</v>
      </c>
      <c r="C4031">
        <v>4029</v>
      </c>
      <c r="D4031" s="2">
        <f>profiles!C4031*sysconfig!$B$6</f>
        <v>0</v>
      </c>
      <c r="E4031" s="24">
        <f>profiles!D4031*sysconfig!$B$7</f>
        <v>33.671946489390436</v>
      </c>
      <c r="F4031" s="2">
        <f>profiles!E4031*sysconfig!$B$8</f>
        <v>0</v>
      </c>
    </row>
    <row r="4032" spans="1:6" x14ac:dyDescent="0.25">
      <c r="A4032">
        <f t="shared" si="125"/>
        <v>168</v>
      </c>
      <c r="B4032" s="3">
        <f t="shared" si="126"/>
        <v>169</v>
      </c>
      <c r="C4032">
        <v>4030</v>
      </c>
      <c r="D4032" s="2">
        <f>profiles!C4032*sysconfig!$B$6</f>
        <v>0</v>
      </c>
      <c r="E4032" s="24">
        <f>profiles!D4032*sysconfig!$B$7</f>
        <v>24.89124176033798</v>
      </c>
      <c r="F4032" s="2">
        <f>profiles!E4032*sysconfig!$B$8</f>
        <v>0</v>
      </c>
    </row>
    <row r="4033" spans="1:6" x14ac:dyDescent="0.25">
      <c r="A4033">
        <f t="shared" si="125"/>
        <v>168</v>
      </c>
      <c r="B4033" s="3">
        <f t="shared" si="126"/>
        <v>169</v>
      </c>
      <c r="C4033">
        <v>4031</v>
      </c>
      <c r="D4033" s="2">
        <f>profiles!C4033*sysconfig!$B$6</f>
        <v>0</v>
      </c>
      <c r="E4033" s="24">
        <f>profiles!D4033*sysconfig!$B$7</f>
        <v>35.701513397381596</v>
      </c>
      <c r="F4033" s="2">
        <f>profiles!E4033*sysconfig!$B$8</f>
        <v>0</v>
      </c>
    </row>
    <row r="4034" spans="1:6" x14ac:dyDescent="0.25">
      <c r="A4034">
        <f t="shared" si="125"/>
        <v>168</v>
      </c>
      <c r="B4034" s="3">
        <f t="shared" si="126"/>
        <v>169</v>
      </c>
      <c r="C4034">
        <v>4032</v>
      </c>
      <c r="D4034" s="2">
        <f>profiles!C4034*sysconfig!$B$6</f>
        <v>0</v>
      </c>
      <c r="E4034" s="24">
        <f>profiles!D4034*sysconfig!$B$7</f>
        <v>25.858230622800829</v>
      </c>
      <c r="F4034" s="2">
        <f>profiles!E4034*sysconfig!$B$8</f>
        <v>0</v>
      </c>
    </row>
    <row r="4035" spans="1:6" x14ac:dyDescent="0.25">
      <c r="A4035">
        <f t="shared" si="125"/>
        <v>169</v>
      </c>
      <c r="B4035" s="3">
        <f t="shared" si="126"/>
        <v>170</v>
      </c>
      <c r="C4035">
        <v>4033</v>
      </c>
      <c r="D4035" s="2">
        <f>profiles!C4035*sysconfig!$B$6</f>
        <v>0</v>
      </c>
      <c r="E4035" s="24">
        <f>profiles!D4035*sysconfig!$B$7</f>
        <v>33.253076562207525</v>
      </c>
      <c r="F4035" s="2">
        <f>profiles!E4035*sysconfig!$B$8</f>
        <v>0</v>
      </c>
    </row>
    <row r="4036" spans="1:6" x14ac:dyDescent="0.25">
      <c r="A4036">
        <f t="shared" ref="A4036:A4099" si="127">ROUNDUP(C4036/24,0)</f>
        <v>169</v>
      </c>
      <c r="B4036" s="3">
        <f t="shared" si="126"/>
        <v>170</v>
      </c>
      <c r="C4036">
        <v>4034</v>
      </c>
      <c r="D4036" s="2">
        <f>profiles!C4036*sysconfig!$B$6</f>
        <v>0</v>
      </c>
      <c r="E4036" s="24">
        <f>profiles!D4036*sysconfig!$B$7</f>
        <v>26.994624053517889</v>
      </c>
      <c r="F4036" s="2">
        <f>profiles!E4036*sysconfig!$B$8</f>
        <v>0</v>
      </c>
    </row>
    <row r="4037" spans="1:6" x14ac:dyDescent="0.25">
      <c r="A4037">
        <f t="shared" si="127"/>
        <v>169</v>
      </c>
      <c r="B4037" s="3">
        <f t="shared" si="126"/>
        <v>170</v>
      </c>
      <c r="C4037">
        <v>4035</v>
      </c>
      <c r="D4037" s="2">
        <f>profiles!C4037*sysconfig!$B$6</f>
        <v>0</v>
      </c>
      <c r="E4037" s="24">
        <f>profiles!D4037*sysconfig!$B$7</f>
        <v>31.391580713397715</v>
      </c>
      <c r="F4037" s="2">
        <f>profiles!E4037*sysconfig!$B$8</f>
        <v>0</v>
      </c>
    </row>
    <row r="4038" spans="1:6" x14ac:dyDescent="0.25">
      <c r="A4038">
        <f t="shared" si="127"/>
        <v>169</v>
      </c>
      <c r="B4038" s="3">
        <f t="shared" si="126"/>
        <v>170</v>
      </c>
      <c r="C4038">
        <v>4036</v>
      </c>
      <c r="D4038" s="2">
        <f>profiles!C4038*sysconfig!$B$6</f>
        <v>0</v>
      </c>
      <c r="E4038" s="24">
        <f>profiles!D4038*sysconfig!$B$7</f>
        <v>29.768880794048634</v>
      </c>
      <c r="F4038" s="2">
        <f>profiles!E4038*sysconfig!$B$8</f>
        <v>0</v>
      </c>
    </row>
    <row r="4039" spans="1:6" x14ac:dyDescent="0.25">
      <c r="A4039">
        <f t="shared" si="127"/>
        <v>169</v>
      </c>
      <c r="B4039" s="3">
        <f t="shared" si="126"/>
        <v>170</v>
      </c>
      <c r="C4039">
        <v>4037</v>
      </c>
      <c r="D4039" s="2">
        <f>profiles!C4039*sysconfig!$B$6</f>
        <v>0</v>
      </c>
      <c r="E4039" s="24">
        <f>profiles!D4039*sysconfig!$B$7</f>
        <v>40.994628110304937</v>
      </c>
      <c r="F4039" s="2">
        <f>profiles!E4039*sysconfig!$B$8</f>
        <v>0</v>
      </c>
    </row>
    <row r="4040" spans="1:6" x14ac:dyDescent="0.25">
      <c r="A4040">
        <f t="shared" si="127"/>
        <v>169</v>
      </c>
      <c r="B4040" s="3">
        <f t="shared" si="126"/>
        <v>170</v>
      </c>
      <c r="C4040">
        <v>4038</v>
      </c>
      <c r="D4040" s="2">
        <f>profiles!C4040*sysconfig!$B$6</f>
        <v>0</v>
      </c>
      <c r="E4040" s="24">
        <f>profiles!D4040*sysconfig!$B$7</f>
        <v>63.100757407460677</v>
      </c>
      <c r="F4040" s="2">
        <f>profiles!E4040*sysconfig!$B$8</f>
        <v>0</v>
      </c>
    </row>
    <row r="4041" spans="1:6" x14ac:dyDescent="0.25">
      <c r="A4041">
        <f t="shared" si="127"/>
        <v>169</v>
      </c>
      <c r="B4041" s="3">
        <f t="shared" si="126"/>
        <v>170</v>
      </c>
      <c r="C4041">
        <v>4039</v>
      </c>
      <c r="D4041" s="2">
        <f>profiles!C4041*sysconfig!$B$6</f>
        <v>0</v>
      </c>
      <c r="E4041" s="24">
        <f>profiles!D4041*sysconfig!$B$7</f>
        <v>37.17145586100667</v>
      </c>
      <c r="F4041" s="2">
        <f>profiles!E4041*sysconfig!$B$8</f>
        <v>0</v>
      </c>
    </row>
    <row r="4042" spans="1:6" x14ac:dyDescent="0.25">
      <c r="A4042">
        <f t="shared" si="127"/>
        <v>169</v>
      </c>
      <c r="B4042" s="3">
        <f t="shared" si="126"/>
        <v>170</v>
      </c>
      <c r="C4042">
        <v>4040</v>
      </c>
      <c r="D4042" s="2">
        <f>profiles!C4042*sysconfig!$B$6</f>
        <v>0</v>
      </c>
      <c r="E4042" s="24">
        <f>profiles!D4042*sysconfig!$B$7</f>
        <v>47.524325486962297</v>
      </c>
      <c r="F4042" s="2">
        <f>profiles!E4042*sysconfig!$B$8</f>
        <v>0</v>
      </c>
    </row>
    <row r="4043" spans="1:6" x14ac:dyDescent="0.25">
      <c r="A4043">
        <f t="shared" si="127"/>
        <v>169</v>
      </c>
      <c r="B4043" s="3">
        <f t="shared" si="126"/>
        <v>170</v>
      </c>
      <c r="C4043">
        <v>4041</v>
      </c>
      <c r="D4043" s="2">
        <f>profiles!C4043*sysconfig!$B$6</f>
        <v>0</v>
      </c>
      <c r="E4043" s="24">
        <f>profiles!D4043*sysconfig!$B$7</f>
        <v>83.192515116657262</v>
      </c>
      <c r="F4043" s="2">
        <f>profiles!E4043*sysconfig!$B$8</f>
        <v>0</v>
      </c>
    </row>
    <row r="4044" spans="1:6" x14ac:dyDescent="0.25">
      <c r="A4044">
        <f t="shared" si="127"/>
        <v>169</v>
      </c>
      <c r="B4044" s="3">
        <f t="shared" ref="B4044:B4107" si="128">A4044+1</f>
        <v>170</v>
      </c>
      <c r="C4044">
        <v>4042</v>
      </c>
      <c r="D4044" s="2">
        <f>profiles!C4044*sysconfig!$B$6</f>
        <v>0</v>
      </c>
      <c r="E4044" s="24">
        <f>profiles!D4044*sysconfig!$B$7</f>
        <v>78.670776100063307</v>
      </c>
      <c r="F4044" s="2">
        <f>profiles!E4044*sysconfig!$B$8</f>
        <v>0</v>
      </c>
    </row>
    <row r="4045" spans="1:6" x14ac:dyDescent="0.25">
      <c r="A4045">
        <f t="shared" si="127"/>
        <v>169</v>
      </c>
      <c r="B4045" s="3">
        <f t="shared" si="128"/>
        <v>170</v>
      </c>
      <c r="C4045">
        <v>4043</v>
      </c>
      <c r="D4045" s="2">
        <f>profiles!C4045*sysconfig!$B$6</f>
        <v>0</v>
      </c>
      <c r="E4045" s="24">
        <f>profiles!D4045*sysconfig!$B$7</f>
        <v>47.573630665808452</v>
      </c>
      <c r="F4045" s="2">
        <f>profiles!E4045*sysconfig!$B$8</f>
        <v>0</v>
      </c>
    </row>
    <row r="4046" spans="1:6" x14ac:dyDescent="0.25">
      <c r="A4046">
        <f t="shared" si="127"/>
        <v>169</v>
      </c>
      <c r="B4046" s="3">
        <f t="shared" si="128"/>
        <v>170</v>
      </c>
      <c r="C4046">
        <v>4044</v>
      </c>
      <c r="D4046" s="2">
        <f>profiles!C4046*sysconfig!$B$6</f>
        <v>0</v>
      </c>
      <c r="E4046" s="24">
        <f>profiles!D4046*sysconfig!$B$7</f>
        <v>47.693497176804364</v>
      </c>
      <c r="F4046" s="2">
        <f>profiles!E4046*sysconfig!$B$8</f>
        <v>0</v>
      </c>
    </row>
    <row r="4047" spans="1:6" x14ac:dyDescent="0.25">
      <c r="A4047">
        <f t="shared" si="127"/>
        <v>169</v>
      </c>
      <c r="B4047" s="3">
        <f t="shared" si="128"/>
        <v>170</v>
      </c>
      <c r="C4047">
        <v>4045</v>
      </c>
      <c r="D4047" s="2">
        <f>profiles!C4047*sysconfig!$B$6</f>
        <v>0</v>
      </c>
      <c r="E4047" s="24">
        <f>profiles!D4047*sysconfig!$B$7</f>
        <v>43.074338026078863</v>
      </c>
      <c r="F4047" s="2">
        <f>profiles!E4047*sysconfig!$B$8</f>
        <v>0</v>
      </c>
    </row>
    <row r="4048" spans="1:6" x14ac:dyDescent="0.25">
      <c r="A4048">
        <f t="shared" si="127"/>
        <v>169</v>
      </c>
      <c r="B4048" s="3">
        <f t="shared" si="128"/>
        <v>170</v>
      </c>
      <c r="C4048">
        <v>4046</v>
      </c>
      <c r="D4048" s="2">
        <f>profiles!C4048*sysconfig!$B$6</f>
        <v>0</v>
      </c>
      <c r="E4048" s="24">
        <f>profiles!D4048*sysconfig!$B$7</f>
        <v>53.386053747833536</v>
      </c>
      <c r="F4048" s="2">
        <f>profiles!E4048*sysconfig!$B$8</f>
        <v>0</v>
      </c>
    </row>
    <row r="4049" spans="1:6" x14ac:dyDescent="0.25">
      <c r="A4049">
        <f t="shared" si="127"/>
        <v>169</v>
      </c>
      <c r="B4049" s="3">
        <f t="shared" si="128"/>
        <v>170</v>
      </c>
      <c r="C4049">
        <v>4047</v>
      </c>
      <c r="D4049" s="2">
        <f>profiles!C4049*sysconfig!$B$6</f>
        <v>0</v>
      </c>
      <c r="E4049" s="24">
        <f>profiles!D4049*sysconfig!$B$7</f>
        <v>37.725314117408004</v>
      </c>
      <c r="F4049" s="2">
        <f>profiles!E4049*sysconfig!$B$8</f>
        <v>0</v>
      </c>
    </row>
    <row r="4050" spans="1:6" x14ac:dyDescent="0.25">
      <c r="A4050">
        <f t="shared" si="127"/>
        <v>169</v>
      </c>
      <c r="B4050" s="3">
        <f t="shared" si="128"/>
        <v>170</v>
      </c>
      <c r="C4050">
        <v>4048</v>
      </c>
      <c r="D4050" s="2">
        <f>profiles!C4050*sysconfig!$B$6</f>
        <v>0</v>
      </c>
      <c r="E4050" s="24">
        <f>profiles!D4050*sysconfig!$B$7</f>
        <v>51.699151310215214</v>
      </c>
      <c r="F4050" s="2">
        <f>profiles!E4050*sysconfig!$B$8</f>
        <v>0</v>
      </c>
    </row>
    <row r="4051" spans="1:6" x14ac:dyDescent="0.25">
      <c r="A4051">
        <f t="shared" si="127"/>
        <v>169</v>
      </c>
      <c r="B4051" s="3">
        <f t="shared" si="128"/>
        <v>170</v>
      </c>
      <c r="C4051">
        <v>4049</v>
      </c>
      <c r="D4051" s="2">
        <f>profiles!C4051*sysconfig!$B$6</f>
        <v>0</v>
      </c>
      <c r="E4051" s="24">
        <f>profiles!D4051*sysconfig!$B$7</f>
        <v>42.123457593208741</v>
      </c>
      <c r="F4051" s="2">
        <f>profiles!E4051*sysconfig!$B$8</f>
        <v>0</v>
      </c>
    </row>
    <row r="4052" spans="1:6" x14ac:dyDescent="0.25">
      <c r="A4052">
        <f t="shared" si="127"/>
        <v>169</v>
      </c>
      <c r="B4052" s="3">
        <f t="shared" si="128"/>
        <v>170</v>
      </c>
      <c r="C4052">
        <v>4050</v>
      </c>
      <c r="D4052" s="2">
        <f>profiles!C4052*sysconfig!$B$6</f>
        <v>0</v>
      </c>
      <c r="E4052" s="24">
        <f>profiles!D4052*sysconfig!$B$7</f>
        <v>37.033307413044071</v>
      </c>
      <c r="F4052" s="2">
        <f>profiles!E4052*sysconfig!$B$8</f>
        <v>0</v>
      </c>
    </row>
    <row r="4053" spans="1:6" x14ac:dyDescent="0.25">
      <c r="A4053">
        <f t="shared" si="127"/>
        <v>169</v>
      </c>
      <c r="B4053" s="3">
        <f t="shared" si="128"/>
        <v>170</v>
      </c>
      <c r="C4053">
        <v>4051</v>
      </c>
      <c r="D4053" s="2">
        <f>profiles!C4053*sysconfig!$B$6</f>
        <v>0</v>
      </c>
      <c r="E4053" s="24">
        <f>profiles!D4053*sysconfig!$B$7</f>
        <v>50.272186608784651</v>
      </c>
      <c r="F4053" s="2">
        <f>profiles!E4053*sysconfig!$B$8</f>
        <v>0</v>
      </c>
    </row>
    <row r="4054" spans="1:6" x14ac:dyDescent="0.25">
      <c r="A4054">
        <f t="shared" si="127"/>
        <v>169</v>
      </c>
      <c r="B4054" s="3">
        <f t="shared" si="128"/>
        <v>170</v>
      </c>
      <c r="C4054">
        <v>4052</v>
      </c>
      <c r="D4054" s="2">
        <f>profiles!C4054*sysconfig!$B$6</f>
        <v>0</v>
      </c>
      <c r="E4054" s="24">
        <f>profiles!D4054*sysconfig!$B$7</f>
        <v>35.749197127083079</v>
      </c>
      <c r="F4054" s="2">
        <f>profiles!E4054*sysconfig!$B$8</f>
        <v>0</v>
      </c>
    </row>
    <row r="4055" spans="1:6" x14ac:dyDescent="0.25">
      <c r="A4055">
        <f t="shared" si="127"/>
        <v>169</v>
      </c>
      <c r="B4055" s="3">
        <f t="shared" si="128"/>
        <v>170</v>
      </c>
      <c r="C4055">
        <v>4053</v>
      </c>
      <c r="D4055" s="2">
        <f>profiles!C4055*sysconfig!$B$6</f>
        <v>0</v>
      </c>
      <c r="E4055" s="24">
        <f>profiles!D4055*sysconfig!$B$7</f>
        <v>20.348294194919792</v>
      </c>
      <c r="F4055" s="2">
        <f>profiles!E4055*sysconfig!$B$8</f>
        <v>0</v>
      </c>
    </row>
    <row r="4056" spans="1:6" x14ac:dyDescent="0.25">
      <c r="A4056">
        <f t="shared" si="127"/>
        <v>169</v>
      </c>
      <c r="B4056" s="3">
        <f t="shared" si="128"/>
        <v>170</v>
      </c>
      <c r="C4056">
        <v>4054</v>
      </c>
      <c r="D4056" s="2">
        <f>profiles!C4056*sysconfig!$B$6</f>
        <v>0</v>
      </c>
      <c r="E4056" s="24">
        <f>profiles!D4056*sysconfig!$B$7</f>
        <v>36.454118454497767</v>
      </c>
      <c r="F4056" s="2">
        <f>profiles!E4056*sysconfig!$B$8</f>
        <v>0</v>
      </c>
    </row>
    <row r="4057" spans="1:6" x14ac:dyDescent="0.25">
      <c r="A4057">
        <f t="shared" si="127"/>
        <v>169</v>
      </c>
      <c r="B4057" s="3">
        <f t="shared" si="128"/>
        <v>170</v>
      </c>
      <c r="C4057">
        <v>4055</v>
      </c>
      <c r="D4057" s="2">
        <f>profiles!C4057*sysconfig!$B$6</f>
        <v>0</v>
      </c>
      <c r="E4057" s="24">
        <f>profiles!D4057*sysconfig!$B$7</f>
        <v>29.852258339753696</v>
      </c>
      <c r="F4057" s="2">
        <f>profiles!E4057*sysconfig!$B$8</f>
        <v>0</v>
      </c>
    </row>
    <row r="4058" spans="1:6" x14ac:dyDescent="0.25">
      <c r="A4058">
        <f t="shared" si="127"/>
        <v>169</v>
      </c>
      <c r="B4058" s="3">
        <f t="shared" si="128"/>
        <v>170</v>
      </c>
      <c r="C4058">
        <v>4056</v>
      </c>
      <c r="D4058" s="2">
        <f>profiles!C4058*sysconfig!$B$6</f>
        <v>0</v>
      </c>
      <c r="E4058" s="24">
        <f>profiles!D4058*sysconfig!$B$7</f>
        <v>27.752022417452231</v>
      </c>
      <c r="F4058" s="2">
        <f>profiles!E4058*sysconfig!$B$8</f>
        <v>0</v>
      </c>
    </row>
    <row r="4059" spans="1:6" x14ac:dyDescent="0.25">
      <c r="A4059">
        <f t="shared" si="127"/>
        <v>170</v>
      </c>
      <c r="B4059" s="3">
        <f t="shared" si="128"/>
        <v>171</v>
      </c>
      <c r="C4059">
        <v>4057</v>
      </c>
      <c r="D4059" s="2">
        <f>profiles!C4059*sysconfig!$B$6</f>
        <v>0</v>
      </c>
      <c r="E4059" s="24">
        <f>profiles!D4059*sysconfig!$B$7</f>
        <v>27.816679410299109</v>
      </c>
      <c r="F4059" s="2">
        <f>profiles!E4059*sysconfig!$B$8</f>
        <v>0</v>
      </c>
    </row>
    <row r="4060" spans="1:6" x14ac:dyDescent="0.25">
      <c r="A4060">
        <f t="shared" si="127"/>
        <v>170</v>
      </c>
      <c r="B4060" s="3">
        <f t="shared" si="128"/>
        <v>171</v>
      </c>
      <c r="C4060">
        <v>4058</v>
      </c>
      <c r="D4060" s="2">
        <f>profiles!C4060*sysconfig!$B$6</f>
        <v>0</v>
      </c>
      <c r="E4060" s="24">
        <f>profiles!D4060*sysconfig!$B$7</f>
        <v>17.50710490450939</v>
      </c>
      <c r="F4060" s="2">
        <f>profiles!E4060*sysconfig!$B$8</f>
        <v>0</v>
      </c>
    </row>
    <row r="4061" spans="1:6" x14ac:dyDescent="0.25">
      <c r="A4061">
        <f t="shared" si="127"/>
        <v>170</v>
      </c>
      <c r="B4061" s="3">
        <f t="shared" si="128"/>
        <v>171</v>
      </c>
      <c r="C4061">
        <v>4059</v>
      </c>
      <c r="D4061" s="2">
        <f>profiles!C4061*sysconfig!$B$6</f>
        <v>0</v>
      </c>
      <c r="E4061" s="24">
        <f>profiles!D4061*sysconfig!$B$7</f>
        <v>25.552555163983257</v>
      </c>
      <c r="F4061" s="2">
        <f>profiles!E4061*sysconfig!$B$8</f>
        <v>0</v>
      </c>
    </row>
    <row r="4062" spans="1:6" x14ac:dyDescent="0.25">
      <c r="A4062">
        <f t="shared" si="127"/>
        <v>170</v>
      </c>
      <c r="B4062" s="3">
        <f t="shared" si="128"/>
        <v>171</v>
      </c>
      <c r="C4062">
        <v>4060</v>
      </c>
      <c r="D4062" s="2">
        <f>profiles!C4062*sysconfig!$B$6</f>
        <v>0</v>
      </c>
      <c r="E4062" s="24">
        <f>profiles!D4062*sysconfig!$B$7</f>
        <v>25.713768628984731</v>
      </c>
      <c r="F4062" s="2">
        <f>profiles!E4062*sysconfig!$B$8</f>
        <v>0</v>
      </c>
    </row>
    <row r="4063" spans="1:6" x14ac:dyDescent="0.25">
      <c r="A4063">
        <f t="shared" si="127"/>
        <v>170</v>
      </c>
      <c r="B4063" s="3">
        <f t="shared" si="128"/>
        <v>171</v>
      </c>
      <c r="C4063">
        <v>4061</v>
      </c>
      <c r="D4063" s="2">
        <f>profiles!C4063*sysconfig!$B$6</f>
        <v>0</v>
      </c>
      <c r="E4063" s="24">
        <f>profiles!D4063*sysconfig!$B$7</f>
        <v>41.973660460287199</v>
      </c>
      <c r="F4063" s="2">
        <f>profiles!E4063*sysconfig!$B$8</f>
        <v>0</v>
      </c>
    </row>
    <row r="4064" spans="1:6" x14ac:dyDescent="0.25">
      <c r="A4064">
        <f t="shared" si="127"/>
        <v>170</v>
      </c>
      <c r="B4064" s="3">
        <f t="shared" si="128"/>
        <v>171</v>
      </c>
      <c r="C4064">
        <v>4062</v>
      </c>
      <c r="D4064" s="2">
        <f>profiles!C4064*sysconfig!$B$6</f>
        <v>0</v>
      </c>
      <c r="E4064" s="24">
        <f>profiles!D4064*sysconfig!$B$7</f>
        <v>67.577167332229834</v>
      </c>
      <c r="F4064" s="2">
        <f>profiles!E4064*sysconfig!$B$8</f>
        <v>0</v>
      </c>
    </row>
    <row r="4065" spans="1:6" x14ac:dyDescent="0.25">
      <c r="A4065">
        <f t="shared" si="127"/>
        <v>170</v>
      </c>
      <c r="B4065" s="3">
        <f t="shared" si="128"/>
        <v>171</v>
      </c>
      <c r="C4065">
        <v>4063</v>
      </c>
      <c r="D4065" s="2">
        <f>profiles!C4065*sysconfig!$B$6</f>
        <v>0</v>
      </c>
      <c r="E4065" s="24">
        <f>profiles!D4065*sysconfig!$B$7</f>
        <v>46.899650809243866</v>
      </c>
      <c r="F4065" s="2">
        <f>profiles!E4065*sysconfig!$B$8</f>
        <v>0</v>
      </c>
    </row>
    <row r="4066" spans="1:6" x14ac:dyDescent="0.25">
      <c r="A4066">
        <f t="shared" si="127"/>
        <v>170</v>
      </c>
      <c r="B4066" s="3">
        <f t="shared" si="128"/>
        <v>171</v>
      </c>
      <c r="C4066">
        <v>4064</v>
      </c>
      <c r="D4066" s="2">
        <f>profiles!C4066*sysconfig!$B$6</f>
        <v>0</v>
      </c>
      <c r="E4066" s="24">
        <f>profiles!D4066*sysconfig!$B$7</f>
        <v>57.073864822499282</v>
      </c>
      <c r="F4066" s="2">
        <f>profiles!E4066*sysconfig!$B$8</f>
        <v>0</v>
      </c>
    </row>
    <row r="4067" spans="1:6" x14ac:dyDescent="0.25">
      <c r="A4067">
        <f t="shared" si="127"/>
        <v>170</v>
      </c>
      <c r="B4067" s="3">
        <f t="shared" si="128"/>
        <v>171</v>
      </c>
      <c r="C4067">
        <v>4065</v>
      </c>
      <c r="D4067" s="2">
        <f>profiles!C4067*sysconfig!$B$6</f>
        <v>0</v>
      </c>
      <c r="E4067" s="24">
        <f>profiles!D4067*sysconfig!$B$7</f>
        <v>69.552461221330219</v>
      </c>
      <c r="F4067" s="2">
        <f>profiles!E4067*sysconfig!$B$8</f>
        <v>0</v>
      </c>
    </row>
    <row r="4068" spans="1:6" x14ac:dyDescent="0.25">
      <c r="A4068">
        <f t="shared" si="127"/>
        <v>170</v>
      </c>
      <c r="B4068" s="3">
        <f t="shared" si="128"/>
        <v>171</v>
      </c>
      <c r="C4068">
        <v>4066</v>
      </c>
      <c r="D4068" s="2">
        <f>profiles!C4068*sysconfig!$B$6</f>
        <v>0</v>
      </c>
      <c r="E4068" s="24">
        <f>profiles!D4068*sysconfig!$B$7</f>
        <v>98.781118556308812</v>
      </c>
      <c r="F4068" s="2">
        <f>profiles!E4068*sysconfig!$B$8</f>
        <v>0</v>
      </c>
    </row>
    <row r="4069" spans="1:6" x14ac:dyDescent="0.25">
      <c r="A4069">
        <f t="shared" si="127"/>
        <v>170</v>
      </c>
      <c r="B4069" s="3">
        <f t="shared" si="128"/>
        <v>171</v>
      </c>
      <c r="C4069">
        <v>4067</v>
      </c>
      <c r="D4069" s="2">
        <f>profiles!C4069*sysconfig!$B$6</f>
        <v>0</v>
      </c>
      <c r="E4069" s="24">
        <f>profiles!D4069*sysconfig!$B$7</f>
        <v>73.446706444620233</v>
      </c>
      <c r="F4069" s="2">
        <f>profiles!E4069*sysconfig!$B$8</f>
        <v>0</v>
      </c>
    </row>
    <row r="4070" spans="1:6" x14ac:dyDescent="0.25">
      <c r="A4070">
        <f t="shared" si="127"/>
        <v>170</v>
      </c>
      <c r="B4070" s="3">
        <f t="shared" si="128"/>
        <v>171</v>
      </c>
      <c r="C4070">
        <v>4068</v>
      </c>
      <c r="D4070" s="2">
        <f>profiles!C4070*sysconfig!$B$6</f>
        <v>0</v>
      </c>
      <c r="E4070" s="24">
        <f>profiles!D4070*sysconfig!$B$7</f>
        <v>34.472311818477948</v>
      </c>
      <c r="F4070" s="2">
        <f>profiles!E4070*sysconfig!$B$8</f>
        <v>0</v>
      </c>
    </row>
    <row r="4071" spans="1:6" x14ac:dyDescent="0.25">
      <c r="A4071">
        <f t="shared" si="127"/>
        <v>170</v>
      </c>
      <c r="B4071" s="3">
        <f t="shared" si="128"/>
        <v>171</v>
      </c>
      <c r="C4071">
        <v>4069</v>
      </c>
      <c r="D4071" s="2">
        <f>profiles!C4071*sysconfig!$B$6</f>
        <v>0</v>
      </c>
      <c r="E4071" s="24">
        <f>profiles!D4071*sysconfig!$B$7</f>
        <v>45.153647144444776</v>
      </c>
      <c r="F4071" s="2">
        <f>profiles!E4071*sysconfig!$B$8</f>
        <v>0</v>
      </c>
    </row>
    <row r="4072" spans="1:6" x14ac:dyDescent="0.25">
      <c r="A4072">
        <f t="shared" si="127"/>
        <v>170</v>
      </c>
      <c r="B4072" s="3">
        <f t="shared" si="128"/>
        <v>171</v>
      </c>
      <c r="C4072">
        <v>4070</v>
      </c>
      <c r="D4072" s="2">
        <f>profiles!C4072*sysconfig!$B$6</f>
        <v>0</v>
      </c>
      <c r="E4072" s="24">
        <f>profiles!D4072*sysconfig!$B$7</f>
        <v>26.832756826155659</v>
      </c>
      <c r="F4072" s="2">
        <f>profiles!E4072*sysconfig!$B$8</f>
        <v>0</v>
      </c>
    </row>
    <row r="4073" spans="1:6" x14ac:dyDescent="0.25">
      <c r="A4073">
        <f t="shared" si="127"/>
        <v>170</v>
      </c>
      <c r="B4073" s="3">
        <f t="shared" si="128"/>
        <v>171</v>
      </c>
      <c r="C4073">
        <v>4071</v>
      </c>
      <c r="D4073" s="2">
        <f>profiles!C4073*sysconfig!$B$6</f>
        <v>0</v>
      </c>
      <c r="E4073" s="24">
        <f>profiles!D4073*sysconfig!$B$7</f>
        <v>52.721024145399738</v>
      </c>
      <c r="F4073" s="2">
        <f>profiles!E4073*sysconfig!$B$8</f>
        <v>0</v>
      </c>
    </row>
    <row r="4074" spans="1:6" x14ac:dyDescent="0.25">
      <c r="A4074">
        <f t="shared" si="127"/>
        <v>170</v>
      </c>
      <c r="B4074" s="3">
        <f t="shared" si="128"/>
        <v>171</v>
      </c>
      <c r="C4074">
        <v>4072</v>
      </c>
      <c r="D4074" s="2">
        <f>profiles!C4074*sysconfig!$B$6</f>
        <v>0</v>
      </c>
      <c r="E4074" s="24">
        <f>profiles!D4074*sysconfig!$B$7</f>
        <v>46.246281350829008</v>
      </c>
      <c r="F4074" s="2">
        <f>profiles!E4074*sysconfig!$B$8</f>
        <v>0</v>
      </c>
    </row>
    <row r="4075" spans="1:6" x14ac:dyDescent="0.25">
      <c r="A4075">
        <f t="shared" si="127"/>
        <v>170</v>
      </c>
      <c r="B4075" s="3">
        <f t="shared" si="128"/>
        <v>171</v>
      </c>
      <c r="C4075">
        <v>4073</v>
      </c>
      <c r="D4075" s="2">
        <f>profiles!C4075*sysconfig!$B$6</f>
        <v>0</v>
      </c>
      <c r="E4075" s="24">
        <f>profiles!D4075*sysconfig!$B$7</f>
        <v>44.214233522331739</v>
      </c>
      <c r="F4075" s="2">
        <f>profiles!E4075*sysconfig!$B$8</f>
        <v>0</v>
      </c>
    </row>
    <row r="4076" spans="1:6" x14ac:dyDescent="0.25">
      <c r="A4076">
        <f t="shared" si="127"/>
        <v>170</v>
      </c>
      <c r="B4076" s="3">
        <f t="shared" si="128"/>
        <v>171</v>
      </c>
      <c r="C4076">
        <v>4074</v>
      </c>
      <c r="D4076" s="2">
        <f>profiles!C4076*sysconfig!$B$6</f>
        <v>0</v>
      </c>
      <c r="E4076" s="24">
        <f>profiles!D4076*sysconfig!$B$7</f>
        <v>41.249584724981787</v>
      </c>
      <c r="F4076" s="2">
        <f>profiles!E4076*sysconfig!$B$8</f>
        <v>0</v>
      </c>
    </row>
    <row r="4077" spans="1:6" x14ac:dyDescent="0.25">
      <c r="A4077">
        <f t="shared" si="127"/>
        <v>170</v>
      </c>
      <c r="B4077" s="3">
        <f t="shared" si="128"/>
        <v>171</v>
      </c>
      <c r="C4077">
        <v>4075</v>
      </c>
      <c r="D4077" s="2">
        <f>profiles!C4077*sysconfig!$B$6</f>
        <v>0</v>
      </c>
      <c r="E4077" s="24">
        <f>profiles!D4077*sysconfig!$B$7</f>
        <v>40.980772356432851</v>
      </c>
      <c r="F4077" s="2">
        <f>profiles!E4077*sysconfig!$B$8</f>
        <v>0</v>
      </c>
    </row>
    <row r="4078" spans="1:6" x14ac:dyDescent="0.25">
      <c r="A4078">
        <f t="shared" si="127"/>
        <v>170</v>
      </c>
      <c r="B4078" s="3">
        <f t="shared" si="128"/>
        <v>171</v>
      </c>
      <c r="C4078">
        <v>4076</v>
      </c>
      <c r="D4078" s="2">
        <f>profiles!C4078*sysconfig!$B$6</f>
        <v>0</v>
      </c>
      <c r="E4078" s="24">
        <f>profiles!D4078*sysconfig!$B$7</f>
        <v>233.80467637997981</v>
      </c>
      <c r="F4078" s="2">
        <f>profiles!E4078*sysconfig!$B$8</f>
        <v>0</v>
      </c>
    </row>
    <row r="4079" spans="1:6" x14ac:dyDescent="0.25">
      <c r="A4079">
        <f t="shared" si="127"/>
        <v>170</v>
      </c>
      <c r="B4079" s="3">
        <f t="shared" si="128"/>
        <v>171</v>
      </c>
      <c r="C4079">
        <v>4077</v>
      </c>
      <c r="D4079" s="2">
        <f>profiles!C4079*sysconfig!$B$6</f>
        <v>0</v>
      </c>
      <c r="E4079" s="24">
        <f>profiles!D4079*sysconfig!$B$7</f>
        <v>31.08971291357798</v>
      </c>
      <c r="F4079" s="2">
        <f>profiles!E4079*sysconfig!$B$8</f>
        <v>0</v>
      </c>
    </row>
    <row r="4080" spans="1:6" x14ac:dyDescent="0.25">
      <c r="A4080">
        <f t="shared" si="127"/>
        <v>170</v>
      </c>
      <c r="B4080" s="3">
        <f t="shared" si="128"/>
        <v>171</v>
      </c>
      <c r="C4080">
        <v>4078</v>
      </c>
      <c r="D4080" s="2">
        <f>profiles!C4080*sysconfig!$B$6</f>
        <v>0</v>
      </c>
      <c r="E4080" s="24">
        <f>profiles!D4080*sysconfig!$B$7</f>
        <v>34.424777213889406</v>
      </c>
      <c r="F4080" s="2">
        <f>profiles!E4080*sysconfig!$B$8</f>
        <v>0</v>
      </c>
    </row>
    <row r="4081" spans="1:6" x14ac:dyDescent="0.25">
      <c r="A4081">
        <f t="shared" si="127"/>
        <v>170</v>
      </c>
      <c r="B4081" s="3">
        <f t="shared" si="128"/>
        <v>171</v>
      </c>
      <c r="C4081">
        <v>4079</v>
      </c>
      <c r="D4081" s="2">
        <f>profiles!C4081*sysconfig!$B$6</f>
        <v>0</v>
      </c>
      <c r="E4081" s="24">
        <f>profiles!D4081*sysconfig!$B$7</f>
        <v>30.509232140089139</v>
      </c>
      <c r="F4081" s="2">
        <f>profiles!E4081*sysconfig!$B$8</f>
        <v>0</v>
      </c>
    </row>
    <row r="4082" spans="1:6" x14ac:dyDescent="0.25">
      <c r="A4082">
        <f t="shared" si="127"/>
        <v>170</v>
      </c>
      <c r="B4082" s="3">
        <f t="shared" si="128"/>
        <v>171</v>
      </c>
      <c r="C4082">
        <v>4080</v>
      </c>
      <c r="D4082" s="2">
        <f>profiles!C4082*sysconfig!$B$6</f>
        <v>0</v>
      </c>
      <c r="E4082" s="24">
        <f>profiles!D4082*sysconfig!$B$7</f>
        <v>30.345729649530718</v>
      </c>
      <c r="F4082" s="2">
        <f>profiles!E4082*sysconfig!$B$8</f>
        <v>0</v>
      </c>
    </row>
    <row r="4083" spans="1:6" x14ac:dyDescent="0.25">
      <c r="A4083">
        <f t="shared" si="127"/>
        <v>171</v>
      </c>
      <c r="B4083" s="3">
        <f t="shared" si="128"/>
        <v>172</v>
      </c>
      <c r="C4083">
        <v>4081</v>
      </c>
      <c r="D4083" s="2">
        <f>profiles!C4083*sysconfig!$B$6</f>
        <v>0</v>
      </c>
      <c r="E4083" s="24">
        <f>profiles!D4083*sysconfig!$B$7</f>
        <v>28.856344510612296</v>
      </c>
      <c r="F4083" s="2">
        <f>profiles!E4083*sysconfig!$B$8</f>
        <v>0</v>
      </c>
    </row>
    <row r="4084" spans="1:6" x14ac:dyDescent="0.25">
      <c r="A4084">
        <f t="shared" si="127"/>
        <v>171</v>
      </c>
      <c r="B4084" s="3">
        <f t="shared" si="128"/>
        <v>172</v>
      </c>
      <c r="C4084">
        <v>4082</v>
      </c>
      <c r="D4084" s="2">
        <f>profiles!C4084*sysconfig!$B$6</f>
        <v>0</v>
      </c>
      <c r="E4084" s="24">
        <f>profiles!D4084*sysconfig!$B$7</f>
        <v>33.267185521207686</v>
      </c>
      <c r="F4084" s="2">
        <f>profiles!E4084*sysconfig!$B$8</f>
        <v>0</v>
      </c>
    </row>
    <row r="4085" spans="1:6" x14ac:dyDescent="0.25">
      <c r="A4085">
        <f t="shared" si="127"/>
        <v>171</v>
      </c>
      <c r="B4085" s="3">
        <f t="shared" si="128"/>
        <v>172</v>
      </c>
      <c r="C4085">
        <v>4083</v>
      </c>
      <c r="D4085" s="2">
        <f>profiles!C4085*sysconfig!$B$6</f>
        <v>0</v>
      </c>
      <c r="E4085" s="24">
        <f>profiles!D4085*sysconfig!$B$7</f>
        <v>22.668256740724658</v>
      </c>
      <c r="F4085" s="2">
        <f>profiles!E4085*sysconfig!$B$8</f>
        <v>0</v>
      </c>
    </row>
    <row r="4086" spans="1:6" x14ac:dyDescent="0.25">
      <c r="A4086">
        <f t="shared" si="127"/>
        <v>171</v>
      </c>
      <c r="B4086" s="3">
        <f t="shared" si="128"/>
        <v>172</v>
      </c>
      <c r="C4086">
        <v>4084</v>
      </c>
      <c r="D4086" s="2">
        <f>profiles!C4086*sysconfig!$B$6</f>
        <v>0</v>
      </c>
      <c r="E4086" s="24">
        <f>profiles!D4086*sysconfig!$B$7</f>
        <v>27.607490127944931</v>
      </c>
      <c r="F4086" s="2">
        <f>profiles!E4086*sysconfig!$B$8</f>
        <v>0</v>
      </c>
    </row>
    <row r="4087" spans="1:6" x14ac:dyDescent="0.25">
      <c r="A4087">
        <f t="shared" si="127"/>
        <v>171</v>
      </c>
      <c r="B4087" s="3">
        <f t="shared" si="128"/>
        <v>172</v>
      </c>
      <c r="C4087">
        <v>4085</v>
      </c>
      <c r="D4087" s="2">
        <f>profiles!C4087*sysconfig!$B$6</f>
        <v>0</v>
      </c>
      <c r="E4087" s="24">
        <f>profiles!D4087*sysconfig!$B$7</f>
        <v>51.395579484295581</v>
      </c>
      <c r="F4087" s="2">
        <f>profiles!E4087*sysconfig!$B$8</f>
        <v>0</v>
      </c>
    </row>
    <row r="4088" spans="1:6" x14ac:dyDescent="0.25">
      <c r="A4088">
        <f t="shared" si="127"/>
        <v>171</v>
      </c>
      <c r="B4088" s="3">
        <f t="shared" si="128"/>
        <v>172</v>
      </c>
      <c r="C4088">
        <v>4086</v>
      </c>
      <c r="D4088" s="2">
        <f>profiles!C4088*sysconfig!$B$6</f>
        <v>0</v>
      </c>
      <c r="E4088" s="24">
        <f>profiles!D4088*sysconfig!$B$7</f>
        <v>89.699355472990987</v>
      </c>
      <c r="F4088" s="2">
        <f>profiles!E4088*sysconfig!$B$8</f>
        <v>0</v>
      </c>
    </row>
    <row r="4089" spans="1:6" x14ac:dyDescent="0.25">
      <c r="A4089">
        <f t="shared" si="127"/>
        <v>171</v>
      </c>
      <c r="B4089" s="3">
        <f t="shared" si="128"/>
        <v>172</v>
      </c>
      <c r="C4089">
        <v>4087</v>
      </c>
      <c r="D4089" s="2">
        <f>profiles!C4089*sysconfig!$B$6</f>
        <v>0</v>
      </c>
      <c r="E4089" s="24">
        <f>profiles!D4089*sysconfig!$B$7</f>
        <v>81.673960707726721</v>
      </c>
      <c r="F4089" s="2">
        <f>profiles!E4089*sysconfig!$B$8</f>
        <v>0</v>
      </c>
    </row>
    <row r="4090" spans="1:6" x14ac:dyDescent="0.25">
      <c r="A4090">
        <f t="shared" si="127"/>
        <v>171</v>
      </c>
      <c r="B4090" s="3">
        <f t="shared" si="128"/>
        <v>172</v>
      </c>
      <c r="C4090">
        <v>4088</v>
      </c>
      <c r="D4090" s="2">
        <f>profiles!C4090*sysconfig!$B$6</f>
        <v>0</v>
      </c>
      <c r="E4090" s="24">
        <f>profiles!D4090*sysconfig!$B$7</f>
        <v>63.174081790059439</v>
      </c>
      <c r="F4090" s="2">
        <f>profiles!E4090*sysconfig!$B$8</f>
        <v>0</v>
      </c>
    </row>
    <row r="4091" spans="1:6" x14ac:dyDescent="0.25">
      <c r="A4091">
        <f t="shared" si="127"/>
        <v>171</v>
      </c>
      <c r="B4091" s="3">
        <f t="shared" si="128"/>
        <v>172</v>
      </c>
      <c r="C4091">
        <v>4089</v>
      </c>
      <c r="D4091" s="2">
        <f>profiles!C4091*sysconfig!$B$6</f>
        <v>0</v>
      </c>
      <c r="E4091" s="24">
        <f>profiles!D4091*sysconfig!$B$7</f>
        <v>41.070149515033876</v>
      </c>
      <c r="F4091" s="2">
        <f>profiles!E4091*sysconfig!$B$8</f>
        <v>0</v>
      </c>
    </row>
    <row r="4092" spans="1:6" x14ac:dyDescent="0.25">
      <c r="A4092">
        <f t="shared" si="127"/>
        <v>171</v>
      </c>
      <c r="B4092" s="3">
        <f t="shared" si="128"/>
        <v>172</v>
      </c>
      <c r="C4092">
        <v>4090</v>
      </c>
      <c r="D4092" s="2">
        <f>profiles!C4092*sysconfig!$B$6</f>
        <v>0</v>
      </c>
      <c r="E4092" s="24">
        <f>profiles!D4092*sysconfig!$B$7</f>
        <v>30.452003054755259</v>
      </c>
      <c r="F4092" s="2">
        <f>profiles!E4092*sysconfig!$B$8</f>
        <v>0</v>
      </c>
    </row>
    <row r="4093" spans="1:6" x14ac:dyDescent="0.25">
      <c r="A4093">
        <f t="shared" si="127"/>
        <v>171</v>
      </c>
      <c r="B4093" s="3">
        <f t="shared" si="128"/>
        <v>172</v>
      </c>
      <c r="C4093">
        <v>4091</v>
      </c>
      <c r="D4093" s="2">
        <f>profiles!C4093*sysconfig!$B$6</f>
        <v>0</v>
      </c>
      <c r="E4093" s="24">
        <f>profiles!D4093*sysconfig!$B$7</f>
        <v>46.721137376615076</v>
      </c>
      <c r="F4093" s="2">
        <f>profiles!E4093*sysconfig!$B$8</f>
        <v>0</v>
      </c>
    </row>
    <row r="4094" spans="1:6" x14ac:dyDescent="0.25">
      <c r="A4094">
        <f t="shared" si="127"/>
        <v>171</v>
      </c>
      <c r="B4094" s="3">
        <f t="shared" si="128"/>
        <v>172</v>
      </c>
      <c r="C4094">
        <v>4092</v>
      </c>
      <c r="D4094" s="2">
        <f>profiles!C4094*sysconfig!$B$6</f>
        <v>0</v>
      </c>
      <c r="E4094" s="24">
        <f>profiles!D4094*sysconfig!$B$7</f>
        <v>36.291824468692724</v>
      </c>
      <c r="F4094" s="2">
        <f>profiles!E4094*sysconfig!$B$8</f>
        <v>0</v>
      </c>
    </row>
    <row r="4095" spans="1:6" x14ac:dyDescent="0.25">
      <c r="A4095">
        <f t="shared" si="127"/>
        <v>171</v>
      </c>
      <c r="B4095" s="3">
        <f t="shared" si="128"/>
        <v>172</v>
      </c>
      <c r="C4095">
        <v>4093</v>
      </c>
      <c r="D4095" s="2">
        <f>profiles!C4095*sysconfig!$B$6</f>
        <v>0</v>
      </c>
      <c r="E4095" s="24">
        <f>profiles!D4095*sysconfig!$B$7</f>
        <v>47.28337014924567</v>
      </c>
      <c r="F4095" s="2">
        <f>profiles!E4095*sysconfig!$B$8</f>
        <v>0</v>
      </c>
    </row>
    <row r="4096" spans="1:6" x14ac:dyDescent="0.25">
      <c r="A4096">
        <f t="shared" si="127"/>
        <v>171</v>
      </c>
      <c r="B4096" s="3">
        <f t="shared" si="128"/>
        <v>172</v>
      </c>
      <c r="C4096">
        <v>4094</v>
      </c>
      <c r="D4096" s="2">
        <f>profiles!C4096*sysconfig!$B$6</f>
        <v>0</v>
      </c>
      <c r="E4096" s="24">
        <f>profiles!D4096*sysconfig!$B$7</f>
        <v>48.166970387577791</v>
      </c>
      <c r="F4096" s="2">
        <f>profiles!E4096*sysconfig!$B$8</f>
        <v>0</v>
      </c>
    </row>
    <row r="4097" spans="1:6" x14ac:dyDescent="0.25">
      <c r="A4097">
        <f t="shared" si="127"/>
        <v>171</v>
      </c>
      <c r="B4097" s="3">
        <f t="shared" si="128"/>
        <v>172</v>
      </c>
      <c r="C4097">
        <v>4095</v>
      </c>
      <c r="D4097" s="2">
        <f>profiles!C4097*sysconfig!$B$6</f>
        <v>0</v>
      </c>
      <c r="E4097" s="24">
        <f>profiles!D4097*sysconfig!$B$7</f>
        <v>47.825290824229825</v>
      </c>
      <c r="F4097" s="2">
        <f>profiles!E4097*sysconfig!$B$8</f>
        <v>0</v>
      </c>
    </row>
    <row r="4098" spans="1:6" x14ac:dyDescent="0.25">
      <c r="A4098">
        <f t="shared" si="127"/>
        <v>171</v>
      </c>
      <c r="B4098" s="3">
        <f t="shared" si="128"/>
        <v>172</v>
      </c>
      <c r="C4098">
        <v>4096</v>
      </c>
      <c r="D4098" s="2">
        <f>profiles!C4098*sysconfig!$B$6</f>
        <v>0</v>
      </c>
      <c r="E4098" s="24">
        <f>profiles!D4098*sysconfig!$B$7</f>
        <v>40.175186017717579</v>
      </c>
      <c r="F4098" s="2">
        <f>profiles!E4098*sysconfig!$B$8</f>
        <v>0</v>
      </c>
    </row>
    <row r="4099" spans="1:6" x14ac:dyDescent="0.25">
      <c r="A4099">
        <f t="shared" si="127"/>
        <v>171</v>
      </c>
      <c r="B4099" s="3">
        <f t="shared" si="128"/>
        <v>172</v>
      </c>
      <c r="C4099">
        <v>4097</v>
      </c>
      <c r="D4099" s="2">
        <f>profiles!C4099*sysconfig!$B$6</f>
        <v>0</v>
      </c>
      <c r="E4099" s="24">
        <f>profiles!D4099*sysconfig!$B$7</f>
        <v>31.315576067049268</v>
      </c>
      <c r="F4099" s="2">
        <f>profiles!E4099*sysconfig!$B$8</f>
        <v>0</v>
      </c>
    </row>
    <row r="4100" spans="1:6" x14ac:dyDescent="0.25">
      <c r="A4100">
        <f t="shared" ref="A4100:A4163" si="129">ROUNDUP(C4100/24,0)</f>
        <v>171</v>
      </c>
      <c r="B4100" s="3">
        <f t="shared" si="128"/>
        <v>172</v>
      </c>
      <c r="C4100">
        <v>4098</v>
      </c>
      <c r="D4100" s="2">
        <f>profiles!C4100*sysconfig!$B$6</f>
        <v>0</v>
      </c>
      <c r="E4100" s="24">
        <f>profiles!D4100*sysconfig!$B$7</f>
        <v>42.031832641559134</v>
      </c>
      <c r="F4100" s="2">
        <f>profiles!E4100*sysconfig!$B$8</f>
        <v>0</v>
      </c>
    </row>
    <row r="4101" spans="1:6" x14ac:dyDescent="0.25">
      <c r="A4101">
        <f t="shared" si="129"/>
        <v>171</v>
      </c>
      <c r="B4101" s="3">
        <f t="shared" si="128"/>
        <v>172</v>
      </c>
      <c r="C4101">
        <v>4099</v>
      </c>
      <c r="D4101" s="2">
        <f>profiles!C4101*sysconfig!$B$6</f>
        <v>0</v>
      </c>
      <c r="E4101" s="24">
        <f>profiles!D4101*sysconfig!$B$7</f>
        <v>36.26636356652449</v>
      </c>
      <c r="F4101" s="2">
        <f>profiles!E4101*sysconfig!$B$8</f>
        <v>0</v>
      </c>
    </row>
    <row r="4102" spans="1:6" x14ac:dyDescent="0.25">
      <c r="A4102">
        <f t="shared" si="129"/>
        <v>171</v>
      </c>
      <c r="B4102" s="3">
        <f t="shared" si="128"/>
        <v>172</v>
      </c>
      <c r="C4102">
        <v>4100</v>
      </c>
      <c r="D4102" s="2">
        <f>profiles!C4102*sysconfig!$B$6</f>
        <v>0</v>
      </c>
      <c r="E4102" s="24">
        <f>profiles!D4102*sysconfig!$B$7</f>
        <v>28.327762238585169</v>
      </c>
      <c r="F4102" s="2">
        <f>profiles!E4102*sysconfig!$B$8</f>
        <v>0</v>
      </c>
    </row>
    <row r="4103" spans="1:6" x14ac:dyDescent="0.25">
      <c r="A4103">
        <f t="shared" si="129"/>
        <v>171</v>
      </c>
      <c r="B4103" s="3">
        <f t="shared" si="128"/>
        <v>172</v>
      </c>
      <c r="C4103">
        <v>4101</v>
      </c>
      <c r="D4103" s="2">
        <f>profiles!C4103*sysconfig!$B$6</f>
        <v>0</v>
      </c>
      <c r="E4103" s="24">
        <f>profiles!D4103*sysconfig!$B$7</f>
        <v>30.840099970122402</v>
      </c>
      <c r="F4103" s="2">
        <f>profiles!E4103*sysconfig!$B$8</f>
        <v>0</v>
      </c>
    </row>
    <row r="4104" spans="1:6" x14ac:dyDescent="0.25">
      <c r="A4104">
        <f t="shared" si="129"/>
        <v>171</v>
      </c>
      <c r="B4104" s="3">
        <f t="shared" si="128"/>
        <v>172</v>
      </c>
      <c r="C4104">
        <v>4102</v>
      </c>
      <c r="D4104" s="2">
        <f>profiles!C4104*sysconfig!$B$6</f>
        <v>0</v>
      </c>
      <c r="E4104" s="24">
        <f>profiles!D4104*sysconfig!$B$7</f>
        <v>37.280993003306008</v>
      </c>
      <c r="F4104" s="2">
        <f>profiles!E4104*sysconfig!$B$8</f>
        <v>0</v>
      </c>
    </row>
    <row r="4105" spans="1:6" x14ac:dyDescent="0.25">
      <c r="A4105">
        <f t="shared" si="129"/>
        <v>171</v>
      </c>
      <c r="B4105" s="3">
        <f t="shared" si="128"/>
        <v>172</v>
      </c>
      <c r="C4105">
        <v>4103</v>
      </c>
      <c r="D4105" s="2">
        <f>profiles!C4105*sysconfig!$B$6</f>
        <v>0</v>
      </c>
      <c r="E4105" s="24">
        <f>profiles!D4105*sysconfig!$B$7</f>
        <v>26.195458011362142</v>
      </c>
      <c r="F4105" s="2">
        <f>profiles!E4105*sysconfig!$B$8</f>
        <v>0</v>
      </c>
    </row>
    <row r="4106" spans="1:6" x14ac:dyDescent="0.25">
      <c r="A4106">
        <f t="shared" si="129"/>
        <v>171</v>
      </c>
      <c r="B4106" s="3">
        <f t="shared" si="128"/>
        <v>172</v>
      </c>
      <c r="C4106">
        <v>4104</v>
      </c>
      <c r="D4106" s="2">
        <f>profiles!C4106*sysconfig!$B$6</f>
        <v>0</v>
      </c>
      <c r="E4106" s="24">
        <f>profiles!D4106*sysconfig!$B$7</f>
        <v>27.378581993477425</v>
      </c>
      <c r="F4106" s="2">
        <f>profiles!E4106*sysconfig!$B$8</f>
        <v>0</v>
      </c>
    </row>
    <row r="4107" spans="1:6" x14ac:dyDescent="0.25">
      <c r="A4107">
        <f t="shared" si="129"/>
        <v>172</v>
      </c>
      <c r="B4107" s="3">
        <f t="shared" si="128"/>
        <v>173</v>
      </c>
      <c r="C4107">
        <v>4105</v>
      </c>
      <c r="D4107" s="2">
        <f>profiles!C4107*sysconfig!$B$6</f>
        <v>0</v>
      </c>
      <c r="E4107" s="24">
        <f>profiles!D4107*sysconfig!$B$7</f>
        <v>29.414695326539622</v>
      </c>
      <c r="F4107" s="2">
        <f>profiles!E4107*sysconfig!$B$8</f>
        <v>0</v>
      </c>
    </row>
    <row r="4108" spans="1:6" x14ac:dyDescent="0.25">
      <c r="A4108">
        <f t="shared" si="129"/>
        <v>172</v>
      </c>
      <c r="B4108" s="3">
        <f t="shared" ref="B4108:B4171" si="130">A4108+1</f>
        <v>173</v>
      </c>
      <c r="C4108">
        <v>4106</v>
      </c>
      <c r="D4108" s="2">
        <f>profiles!C4108*sysconfig!$B$6</f>
        <v>0</v>
      </c>
      <c r="E4108" s="24">
        <f>profiles!D4108*sysconfig!$B$7</f>
        <v>29.168547270396346</v>
      </c>
      <c r="F4108" s="2">
        <f>profiles!E4108*sysconfig!$B$8</f>
        <v>0</v>
      </c>
    </row>
    <row r="4109" spans="1:6" x14ac:dyDescent="0.25">
      <c r="A4109">
        <f t="shared" si="129"/>
        <v>172</v>
      </c>
      <c r="B4109" s="3">
        <f t="shared" si="130"/>
        <v>173</v>
      </c>
      <c r="C4109">
        <v>4107</v>
      </c>
      <c r="D4109" s="2">
        <f>profiles!C4109*sysconfig!$B$6</f>
        <v>0</v>
      </c>
      <c r="E4109" s="24">
        <f>profiles!D4109*sysconfig!$B$7</f>
        <v>29.507768847528776</v>
      </c>
      <c r="F4109" s="2">
        <f>profiles!E4109*sysconfig!$B$8</f>
        <v>0</v>
      </c>
    </row>
    <row r="4110" spans="1:6" x14ac:dyDescent="0.25">
      <c r="A4110">
        <f t="shared" si="129"/>
        <v>172</v>
      </c>
      <c r="B4110" s="3">
        <f t="shared" si="130"/>
        <v>173</v>
      </c>
      <c r="C4110">
        <v>4108</v>
      </c>
      <c r="D4110" s="2">
        <f>profiles!C4110*sysconfig!$B$6</f>
        <v>0</v>
      </c>
      <c r="E4110" s="24">
        <f>profiles!D4110*sysconfig!$B$7</f>
        <v>30.076376104806446</v>
      </c>
      <c r="F4110" s="2">
        <f>profiles!E4110*sysconfig!$B$8</f>
        <v>0</v>
      </c>
    </row>
    <row r="4111" spans="1:6" x14ac:dyDescent="0.25">
      <c r="A4111">
        <f t="shared" si="129"/>
        <v>172</v>
      </c>
      <c r="B4111" s="3">
        <f t="shared" si="130"/>
        <v>173</v>
      </c>
      <c r="C4111">
        <v>4109</v>
      </c>
      <c r="D4111" s="2">
        <f>profiles!C4111*sysconfig!$B$6</f>
        <v>0</v>
      </c>
      <c r="E4111" s="24">
        <f>profiles!D4111*sysconfig!$B$7</f>
        <v>35.537449344039103</v>
      </c>
      <c r="F4111" s="2">
        <f>profiles!E4111*sysconfig!$B$8</f>
        <v>0</v>
      </c>
    </row>
    <row r="4112" spans="1:6" x14ac:dyDescent="0.25">
      <c r="A4112">
        <f t="shared" si="129"/>
        <v>172</v>
      </c>
      <c r="B4112" s="3">
        <f t="shared" si="130"/>
        <v>173</v>
      </c>
      <c r="C4112">
        <v>4110</v>
      </c>
      <c r="D4112" s="2">
        <f>profiles!C4112*sysconfig!$B$6</f>
        <v>0</v>
      </c>
      <c r="E4112" s="24">
        <f>profiles!D4112*sysconfig!$B$7</f>
        <v>98.709127434613436</v>
      </c>
      <c r="F4112" s="2">
        <f>profiles!E4112*sysconfig!$B$8</f>
        <v>0</v>
      </c>
    </row>
    <row r="4113" spans="1:6" x14ac:dyDescent="0.25">
      <c r="A4113">
        <f t="shared" si="129"/>
        <v>172</v>
      </c>
      <c r="B4113" s="3">
        <f t="shared" si="130"/>
        <v>173</v>
      </c>
      <c r="C4113">
        <v>4111</v>
      </c>
      <c r="D4113" s="2">
        <f>profiles!C4113*sysconfig!$B$6</f>
        <v>0</v>
      </c>
      <c r="E4113" s="24">
        <f>profiles!D4113*sysconfig!$B$7</f>
        <v>104.08345748992362</v>
      </c>
      <c r="F4113" s="2">
        <f>profiles!E4113*sysconfig!$B$8</f>
        <v>0</v>
      </c>
    </row>
    <row r="4114" spans="1:6" x14ac:dyDescent="0.25">
      <c r="A4114">
        <f t="shared" si="129"/>
        <v>172</v>
      </c>
      <c r="B4114" s="3">
        <f t="shared" si="130"/>
        <v>173</v>
      </c>
      <c r="C4114">
        <v>4112</v>
      </c>
      <c r="D4114" s="2">
        <f>profiles!C4114*sysconfig!$B$6</f>
        <v>0</v>
      </c>
      <c r="E4114" s="24">
        <f>profiles!D4114*sysconfig!$B$7</f>
        <v>110.54166053452795</v>
      </c>
      <c r="F4114" s="2">
        <f>profiles!E4114*sysconfig!$B$8</f>
        <v>0</v>
      </c>
    </row>
    <row r="4115" spans="1:6" x14ac:dyDescent="0.25">
      <c r="A4115">
        <f t="shared" si="129"/>
        <v>172</v>
      </c>
      <c r="B4115" s="3">
        <f t="shared" si="130"/>
        <v>173</v>
      </c>
      <c r="C4115">
        <v>4113</v>
      </c>
      <c r="D4115" s="2">
        <f>profiles!C4115*sysconfig!$B$6</f>
        <v>0</v>
      </c>
      <c r="E4115" s="24">
        <f>profiles!D4115*sysconfig!$B$7</f>
        <v>120.28554069367399</v>
      </c>
      <c r="F4115" s="2">
        <f>profiles!E4115*sysconfig!$B$8</f>
        <v>0</v>
      </c>
    </row>
    <row r="4116" spans="1:6" x14ac:dyDescent="0.25">
      <c r="A4116">
        <f t="shared" si="129"/>
        <v>172</v>
      </c>
      <c r="B4116" s="3">
        <f t="shared" si="130"/>
        <v>173</v>
      </c>
      <c r="C4116">
        <v>4114</v>
      </c>
      <c r="D4116" s="2">
        <f>profiles!C4116*sysconfig!$B$6</f>
        <v>0</v>
      </c>
      <c r="E4116" s="24">
        <f>profiles!D4116*sysconfig!$B$7</f>
        <v>90.975184436665515</v>
      </c>
      <c r="F4116" s="2">
        <f>profiles!E4116*sysconfig!$B$8</f>
        <v>0</v>
      </c>
    </row>
    <row r="4117" spans="1:6" x14ac:dyDescent="0.25">
      <c r="A4117">
        <f t="shared" si="129"/>
        <v>172</v>
      </c>
      <c r="B4117" s="3">
        <f t="shared" si="130"/>
        <v>173</v>
      </c>
      <c r="C4117">
        <v>4115</v>
      </c>
      <c r="D4117" s="2">
        <f>profiles!C4117*sysconfig!$B$6</f>
        <v>0</v>
      </c>
      <c r="E4117" s="24">
        <f>profiles!D4117*sysconfig!$B$7</f>
        <v>41.908913201366936</v>
      </c>
      <c r="F4117" s="2">
        <f>profiles!E4117*sysconfig!$B$8</f>
        <v>0</v>
      </c>
    </row>
    <row r="4118" spans="1:6" x14ac:dyDescent="0.25">
      <c r="A4118">
        <f t="shared" si="129"/>
        <v>172</v>
      </c>
      <c r="B4118" s="3">
        <f t="shared" si="130"/>
        <v>173</v>
      </c>
      <c r="C4118">
        <v>4116</v>
      </c>
      <c r="D4118" s="2">
        <f>profiles!C4118*sysconfig!$B$6</f>
        <v>0</v>
      </c>
      <c r="E4118" s="24">
        <f>profiles!D4118*sysconfig!$B$7</f>
        <v>33.99068000862011</v>
      </c>
      <c r="F4118" s="2">
        <f>profiles!E4118*sysconfig!$B$8</f>
        <v>0</v>
      </c>
    </row>
    <row r="4119" spans="1:6" x14ac:dyDescent="0.25">
      <c r="A4119">
        <f t="shared" si="129"/>
        <v>172</v>
      </c>
      <c r="B4119" s="3">
        <f t="shared" si="130"/>
        <v>173</v>
      </c>
      <c r="C4119">
        <v>4117</v>
      </c>
      <c r="D4119" s="2">
        <f>profiles!C4119*sysconfig!$B$6</f>
        <v>0</v>
      </c>
      <c r="E4119" s="24">
        <f>profiles!D4119*sysconfig!$B$7</f>
        <v>42.213235095384888</v>
      </c>
      <c r="F4119" s="2">
        <f>profiles!E4119*sysconfig!$B$8</f>
        <v>0</v>
      </c>
    </row>
    <row r="4120" spans="1:6" x14ac:dyDescent="0.25">
      <c r="A4120">
        <f t="shared" si="129"/>
        <v>172</v>
      </c>
      <c r="B4120" s="3">
        <f t="shared" si="130"/>
        <v>173</v>
      </c>
      <c r="C4120">
        <v>4118</v>
      </c>
      <c r="D4120" s="2">
        <f>profiles!C4120*sysconfig!$B$6</f>
        <v>0</v>
      </c>
      <c r="E4120" s="24">
        <f>profiles!D4120*sysconfig!$B$7</f>
        <v>41.723788704960867</v>
      </c>
      <c r="F4120" s="2">
        <f>profiles!E4120*sysconfig!$B$8</f>
        <v>0</v>
      </c>
    </row>
    <row r="4121" spans="1:6" x14ac:dyDescent="0.25">
      <c r="A4121">
        <f t="shared" si="129"/>
        <v>172</v>
      </c>
      <c r="B4121" s="3">
        <f t="shared" si="130"/>
        <v>173</v>
      </c>
      <c r="C4121">
        <v>4119</v>
      </c>
      <c r="D4121" s="2">
        <f>profiles!C4121*sysconfig!$B$6</f>
        <v>0</v>
      </c>
      <c r="E4121" s="24">
        <f>profiles!D4121*sysconfig!$B$7</f>
        <v>45.530468301104861</v>
      </c>
      <c r="F4121" s="2">
        <f>profiles!E4121*sysconfig!$B$8</f>
        <v>0</v>
      </c>
    </row>
    <row r="4122" spans="1:6" x14ac:dyDescent="0.25">
      <c r="A4122">
        <f t="shared" si="129"/>
        <v>172</v>
      </c>
      <c r="B4122" s="3">
        <f t="shared" si="130"/>
        <v>173</v>
      </c>
      <c r="C4122">
        <v>4120</v>
      </c>
      <c r="D4122" s="2">
        <f>profiles!C4122*sysconfig!$B$6</f>
        <v>0</v>
      </c>
      <c r="E4122" s="24">
        <f>profiles!D4122*sysconfig!$B$7</f>
        <v>227.83239462214559</v>
      </c>
      <c r="F4122" s="2">
        <f>profiles!E4122*sysconfig!$B$8</f>
        <v>0</v>
      </c>
    </row>
    <row r="4123" spans="1:6" x14ac:dyDescent="0.25">
      <c r="A4123">
        <f t="shared" si="129"/>
        <v>172</v>
      </c>
      <c r="B4123" s="3">
        <f t="shared" si="130"/>
        <v>173</v>
      </c>
      <c r="C4123">
        <v>4121</v>
      </c>
      <c r="D4123" s="2">
        <f>profiles!C4123*sysconfig!$B$6</f>
        <v>0</v>
      </c>
      <c r="E4123" s="24">
        <f>profiles!D4123*sysconfig!$B$7</f>
        <v>48.302960086841878</v>
      </c>
      <c r="F4123" s="2">
        <f>profiles!E4123*sysconfig!$B$8</f>
        <v>0</v>
      </c>
    </row>
    <row r="4124" spans="1:6" x14ac:dyDescent="0.25">
      <c r="A4124">
        <f t="shared" si="129"/>
        <v>172</v>
      </c>
      <c r="B4124" s="3">
        <f t="shared" si="130"/>
        <v>173</v>
      </c>
      <c r="C4124">
        <v>4122</v>
      </c>
      <c r="D4124" s="2">
        <f>profiles!C4124*sysconfig!$B$6</f>
        <v>0</v>
      </c>
      <c r="E4124" s="24">
        <f>profiles!D4124*sysconfig!$B$7</f>
        <v>48.146165727998351</v>
      </c>
      <c r="F4124" s="2">
        <f>profiles!E4124*sysconfig!$B$8</f>
        <v>0</v>
      </c>
    </row>
    <row r="4125" spans="1:6" x14ac:dyDescent="0.25">
      <c r="A4125">
        <f t="shared" si="129"/>
        <v>172</v>
      </c>
      <c r="B4125" s="3">
        <f t="shared" si="130"/>
        <v>173</v>
      </c>
      <c r="C4125">
        <v>4123</v>
      </c>
      <c r="D4125" s="2">
        <f>profiles!C4125*sysconfig!$B$6</f>
        <v>0</v>
      </c>
      <c r="E4125" s="24">
        <f>profiles!D4125*sysconfig!$B$7</f>
        <v>31.74889660117524</v>
      </c>
      <c r="F4125" s="2">
        <f>profiles!E4125*sysconfig!$B$8</f>
        <v>0</v>
      </c>
    </row>
    <row r="4126" spans="1:6" x14ac:dyDescent="0.25">
      <c r="A4126">
        <f t="shared" si="129"/>
        <v>172</v>
      </c>
      <c r="B4126" s="3">
        <f t="shared" si="130"/>
        <v>173</v>
      </c>
      <c r="C4126">
        <v>4124</v>
      </c>
      <c r="D4126" s="2">
        <f>profiles!C4126*sysconfig!$B$6</f>
        <v>0</v>
      </c>
      <c r="E4126" s="24">
        <f>profiles!D4126*sysconfig!$B$7</f>
        <v>26.835175918028234</v>
      </c>
      <c r="F4126" s="2">
        <f>profiles!E4126*sysconfig!$B$8</f>
        <v>0</v>
      </c>
    </row>
    <row r="4127" spans="1:6" x14ac:dyDescent="0.25">
      <c r="A4127">
        <f t="shared" si="129"/>
        <v>172</v>
      </c>
      <c r="B4127" s="3">
        <f t="shared" si="130"/>
        <v>173</v>
      </c>
      <c r="C4127">
        <v>4125</v>
      </c>
      <c r="D4127" s="2">
        <f>profiles!C4127*sysconfig!$B$6</f>
        <v>0</v>
      </c>
      <c r="E4127" s="24">
        <f>profiles!D4127*sysconfig!$B$7</f>
        <v>31.546572946319596</v>
      </c>
      <c r="F4127" s="2">
        <f>profiles!E4127*sysconfig!$B$8</f>
        <v>0</v>
      </c>
    </row>
    <row r="4128" spans="1:6" x14ac:dyDescent="0.25">
      <c r="A4128">
        <f t="shared" si="129"/>
        <v>172</v>
      </c>
      <c r="B4128" s="3">
        <f t="shared" si="130"/>
        <v>173</v>
      </c>
      <c r="C4128">
        <v>4126</v>
      </c>
      <c r="D4128" s="2">
        <f>profiles!C4128*sysconfig!$B$6</f>
        <v>0</v>
      </c>
      <c r="E4128" s="24">
        <f>profiles!D4128*sysconfig!$B$7</f>
        <v>28.451205506557717</v>
      </c>
      <c r="F4128" s="2">
        <f>profiles!E4128*sysconfig!$B$8</f>
        <v>0</v>
      </c>
    </row>
    <row r="4129" spans="1:6" x14ac:dyDescent="0.25">
      <c r="A4129">
        <f t="shared" si="129"/>
        <v>172</v>
      </c>
      <c r="B4129" s="3">
        <f t="shared" si="130"/>
        <v>173</v>
      </c>
      <c r="C4129">
        <v>4127</v>
      </c>
      <c r="D4129" s="2">
        <f>profiles!C4129*sysconfig!$B$6</f>
        <v>0</v>
      </c>
      <c r="E4129" s="24">
        <f>profiles!D4129*sysconfig!$B$7</f>
        <v>23.733125318061678</v>
      </c>
      <c r="F4129" s="2">
        <f>profiles!E4129*sysconfig!$B$8</f>
        <v>0</v>
      </c>
    </row>
    <row r="4130" spans="1:6" x14ac:dyDescent="0.25">
      <c r="A4130">
        <f t="shared" si="129"/>
        <v>172</v>
      </c>
      <c r="B4130" s="3">
        <f t="shared" si="130"/>
        <v>173</v>
      </c>
      <c r="C4130">
        <v>4128</v>
      </c>
      <c r="D4130" s="2">
        <f>profiles!C4130*sysconfig!$B$6</f>
        <v>0</v>
      </c>
      <c r="E4130" s="24">
        <f>profiles!D4130*sysconfig!$B$7</f>
        <v>24.937228241077964</v>
      </c>
      <c r="F4130" s="2">
        <f>profiles!E4130*sysconfig!$B$8</f>
        <v>0</v>
      </c>
    </row>
    <row r="4131" spans="1:6" x14ac:dyDescent="0.25">
      <c r="A4131">
        <f t="shared" si="129"/>
        <v>173</v>
      </c>
      <c r="B4131" s="3">
        <f t="shared" si="130"/>
        <v>174</v>
      </c>
      <c r="C4131">
        <v>4129</v>
      </c>
      <c r="D4131" s="2">
        <f>profiles!C4131*sysconfig!$B$6</f>
        <v>0</v>
      </c>
      <c r="E4131" s="24">
        <f>profiles!D4131*sysconfig!$B$7</f>
        <v>36.187201489562106</v>
      </c>
      <c r="F4131" s="2">
        <f>profiles!E4131*sysconfig!$B$8</f>
        <v>0</v>
      </c>
    </row>
    <row r="4132" spans="1:6" x14ac:dyDescent="0.25">
      <c r="A4132">
        <f t="shared" si="129"/>
        <v>173</v>
      </c>
      <c r="B4132" s="3">
        <f t="shared" si="130"/>
        <v>174</v>
      </c>
      <c r="C4132">
        <v>4130</v>
      </c>
      <c r="D4132" s="2">
        <f>profiles!C4132*sysconfig!$B$6</f>
        <v>0</v>
      </c>
      <c r="E4132" s="24">
        <f>profiles!D4132*sysconfig!$B$7</f>
        <v>33.047082120559502</v>
      </c>
      <c r="F4132" s="2">
        <f>profiles!E4132*sysconfig!$B$8</f>
        <v>0</v>
      </c>
    </row>
    <row r="4133" spans="1:6" x14ac:dyDescent="0.25">
      <c r="A4133">
        <f t="shared" si="129"/>
        <v>173</v>
      </c>
      <c r="B4133" s="3">
        <f t="shared" si="130"/>
        <v>174</v>
      </c>
      <c r="C4133">
        <v>4131</v>
      </c>
      <c r="D4133" s="2">
        <f>profiles!C4133*sysconfig!$B$6</f>
        <v>0</v>
      </c>
      <c r="E4133" s="24">
        <f>profiles!D4133*sysconfig!$B$7</f>
        <v>35.022545021966152</v>
      </c>
      <c r="F4133" s="2">
        <f>profiles!E4133*sysconfig!$B$8</f>
        <v>0</v>
      </c>
    </row>
    <row r="4134" spans="1:6" x14ac:dyDescent="0.25">
      <c r="A4134">
        <f t="shared" si="129"/>
        <v>173</v>
      </c>
      <c r="B4134" s="3">
        <f t="shared" si="130"/>
        <v>174</v>
      </c>
      <c r="C4134">
        <v>4132</v>
      </c>
      <c r="D4134" s="2">
        <f>profiles!C4134*sysconfig!$B$6</f>
        <v>0</v>
      </c>
      <c r="E4134" s="24">
        <f>profiles!D4134*sysconfig!$B$7</f>
        <v>33.642595725294875</v>
      </c>
      <c r="F4134" s="2">
        <f>profiles!E4134*sysconfig!$B$8</f>
        <v>0</v>
      </c>
    </row>
    <row r="4135" spans="1:6" x14ac:dyDescent="0.25">
      <c r="A4135">
        <f t="shared" si="129"/>
        <v>173</v>
      </c>
      <c r="B4135" s="3">
        <f t="shared" si="130"/>
        <v>174</v>
      </c>
      <c r="C4135">
        <v>4133</v>
      </c>
      <c r="D4135" s="2">
        <f>profiles!C4135*sysconfig!$B$6</f>
        <v>0</v>
      </c>
      <c r="E4135" s="24">
        <f>profiles!D4135*sysconfig!$B$7</f>
        <v>33.149916659855734</v>
      </c>
      <c r="F4135" s="2">
        <f>profiles!E4135*sysconfig!$B$8</f>
        <v>0</v>
      </c>
    </row>
    <row r="4136" spans="1:6" x14ac:dyDescent="0.25">
      <c r="A4136">
        <f t="shared" si="129"/>
        <v>173</v>
      </c>
      <c r="B4136" s="3">
        <f t="shared" si="130"/>
        <v>174</v>
      </c>
      <c r="C4136">
        <v>4134</v>
      </c>
      <c r="D4136" s="2">
        <f>profiles!C4136*sysconfig!$B$6</f>
        <v>0</v>
      </c>
      <c r="E4136" s="24">
        <f>profiles!D4136*sysconfig!$B$7</f>
        <v>27.415787898477213</v>
      </c>
      <c r="F4136" s="2">
        <f>profiles!E4136*sysconfig!$B$8</f>
        <v>0</v>
      </c>
    </row>
    <row r="4137" spans="1:6" x14ac:dyDescent="0.25">
      <c r="A4137">
        <f t="shared" si="129"/>
        <v>173</v>
      </c>
      <c r="B4137" s="3">
        <f t="shared" si="130"/>
        <v>174</v>
      </c>
      <c r="C4137">
        <v>4135</v>
      </c>
      <c r="D4137" s="2">
        <f>profiles!C4137*sysconfig!$B$6</f>
        <v>0</v>
      </c>
      <c r="E4137" s="24">
        <f>profiles!D4137*sysconfig!$B$7</f>
        <v>28.129550680552192</v>
      </c>
      <c r="F4137" s="2">
        <f>profiles!E4137*sysconfig!$B$8</f>
        <v>0</v>
      </c>
    </row>
    <row r="4138" spans="1:6" x14ac:dyDescent="0.25">
      <c r="A4138">
        <f t="shared" si="129"/>
        <v>173</v>
      </c>
      <c r="B4138" s="3">
        <f t="shared" si="130"/>
        <v>174</v>
      </c>
      <c r="C4138">
        <v>4136</v>
      </c>
      <c r="D4138" s="2">
        <f>profiles!C4138*sysconfig!$B$6</f>
        <v>0</v>
      </c>
      <c r="E4138" s="24">
        <f>profiles!D4138*sysconfig!$B$7</f>
        <v>43.221565298997078</v>
      </c>
      <c r="F4138" s="2">
        <f>profiles!E4138*sysconfig!$B$8</f>
        <v>0</v>
      </c>
    </row>
    <row r="4139" spans="1:6" x14ac:dyDescent="0.25">
      <c r="A4139">
        <f t="shared" si="129"/>
        <v>173</v>
      </c>
      <c r="B4139" s="3">
        <f t="shared" si="130"/>
        <v>174</v>
      </c>
      <c r="C4139">
        <v>4137</v>
      </c>
      <c r="D4139" s="2">
        <f>profiles!C4139*sysconfig!$B$6</f>
        <v>0</v>
      </c>
      <c r="E4139" s="24">
        <f>profiles!D4139*sysconfig!$B$7</f>
        <v>42.432574199189865</v>
      </c>
      <c r="F4139" s="2">
        <f>profiles!E4139*sysconfig!$B$8</f>
        <v>0</v>
      </c>
    </row>
    <row r="4140" spans="1:6" x14ac:dyDescent="0.25">
      <c r="A4140">
        <f t="shared" si="129"/>
        <v>173</v>
      </c>
      <c r="B4140" s="3">
        <f t="shared" si="130"/>
        <v>174</v>
      </c>
      <c r="C4140">
        <v>4138</v>
      </c>
      <c r="D4140" s="2">
        <f>profiles!C4140*sysconfig!$B$6</f>
        <v>0</v>
      </c>
      <c r="E4140" s="24">
        <f>profiles!D4140*sysconfig!$B$7</f>
        <v>33.800295066857274</v>
      </c>
      <c r="F4140" s="2">
        <f>profiles!E4140*sysconfig!$B$8</f>
        <v>0</v>
      </c>
    </row>
    <row r="4141" spans="1:6" x14ac:dyDescent="0.25">
      <c r="A4141">
        <f t="shared" si="129"/>
        <v>173</v>
      </c>
      <c r="B4141" s="3">
        <f t="shared" si="130"/>
        <v>174</v>
      </c>
      <c r="C4141">
        <v>4139</v>
      </c>
      <c r="D4141" s="2">
        <f>profiles!C4141*sysconfig!$B$6</f>
        <v>0</v>
      </c>
      <c r="E4141" s="24">
        <f>profiles!D4141*sysconfig!$B$7</f>
        <v>43.980705788218977</v>
      </c>
      <c r="F4141" s="2">
        <f>profiles!E4141*sysconfig!$B$8</f>
        <v>0</v>
      </c>
    </row>
    <row r="4142" spans="1:6" x14ac:dyDescent="0.25">
      <c r="A4142">
        <f t="shared" si="129"/>
        <v>173</v>
      </c>
      <c r="B4142" s="3">
        <f t="shared" si="130"/>
        <v>174</v>
      </c>
      <c r="C4142">
        <v>4140</v>
      </c>
      <c r="D4142" s="2">
        <f>profiles!C4142*sysconfig!$B$6</f>
        <v>0</v>
      </c>
      <c r="E4142" s="24">
        <f>profiles!D4142*sysconfig!$B$7</f>
        <v>36.974652821615422</v>
      </c>
      <c r="F4142" s="2">
        <f>profiles!E4142*sysconfig!$B$8</f>
        <v>0</v>
      </c>
    </row>
    <row r="4143" spans="1:6" x14ac:dyDescent="0.25">
      <c r="A4143">
        <f t="shared" si="129"/>
        <v>173</v>
      </c>
      <c r="B4143" s="3">
        <f t="shared" si="130"/>
        <v>174</v>
      </c>
      <c r="C4143">
        <v>4141</v>
      </c>
      <c r="D4143" s="2">
        <f>profiles!C4143*sysconfig!$B$6</f>
        <v>0</v>
      </c>
      <c r="E4143" s="24">
        <f>profiles!D4143*sysconfig!$B$7</f>
        <v>39.480757278842745</v>
      </c>
      <c r="F4143" s="2">
        <f>profiles!E4143*sysconfig!$B$8</f>
        <v>0</v>
      </c>
    </row>
    <row r="4144" spans="1:6" x14ac:dyDescent="0.25">
      <c r="A4144">
        <f t="shared" si="129"/>
        <v>173</v>
      </c>
      <c r="B4144" s="3">
        <f t="shared" si="130"/>
        <v>174</v>
      </c>
      <c r="C4144">
        <v>4142</v>
      </c>
      <c r="D4144" s="2">
        <f>profiles!C4144*sysconfig!$B$6</f>
        <v>0</v>
      </c>
      <c r="E4144" s="24">
        <f>profiles!D4144*sysconfig!$B$7</f>
        <v>41.74220934428309</v>
      </c>
      <c r="F4144" s="2">
        <f>profiles!E4144*sysconfig!$B$8</f>
        <v>0</v>
      </c>
    </row>
    <row r="4145" spans="1:6" x14ac:dyDescent="0.25">
      <c r="A4145">
        <f t="shared" si="129"/>
        <v>173</v>
      </c>
      <c r="B4145" s="3">
        <f t="shared" si="130"/>
        <v>174</v>
      </c>
      <c r="C4145">
        <v>4143</v>
      </c>
      <c r="D4145" s="2">
        <f>profiles!C4145*sysconfig!$B$6</f>
        <v>0</v>
      </c>
      <c r="E4145" s="24">
        <f>profiles!D4145*sysconfig!$B$7</f>
        <v>32.048344211411219</v>
      </c>
      <c r="F4145" s="2">
        <f>profiles!E4145*sysconfig!$B$8</f>
        <v>0</v>
      </c>
    </row>
    <row r="4146" spans="1:6" x14ac:dyDescent="0.25">
      <c r="A4146">
        <f t="shared" si="129"/>
        <v>173</v>
      </c>
      <c r="B4146" s="3">
        <f t="shared" si="130"/>
        <v>174</v>
      </c>
      <c r="C4146">
        <v>4144</v>
      </c>
      <c r="D4146" s="2">
        <f>profiles!C4146*sysconfig!$B$6</f>
        <v>0</v>
      </c>
      <c r="E4146" s="24">
        <f>profiles!D4146*sysconfig!$B$7</f>
        <v>33.167885670933558</v>
      </c>
      <c r="F4146" s="2">
        <f>profiles!E4146*sysconfig!$B$8</f>
        <v>0</v>
      </c>
    </row>
    <row r="4147" spans="1:6" x14ac:dyDescent="0.25">
      <c r="A4147">
        <f t="shared" si="129"/>
        <v>173</v>
      </c>
      <c r="B4147" s="3">
        <f t="shared" si="130"/>
        <v>174</v>
      </c>
      <c r="C4147">
        <v>4145</v>
      </c>
      <c r="D4147" s="2">
        <f>profiles!C4147*sysconfig!$B$6</f>
        <v>0</v>
      </c>
      <c r="E4147" s="24">
        <f>profiles!D4147*sysconfig!$B$7</f>
        <v>40.776282086542537</v>
      </c>
      <c r="F4147" s="2">
        <f>profiles!E4147*sysconfig!$B$8</f>
        <v>0</v>
      </c>
    </row>
    <row r="4148" spans="1:6" x14ac:dyDescent="0.25">
      <c r="A4148">
        <f t="shared" si="129"/>
        <v>173</v>
      </c>
      <c r="B4148" s="3">
        <f t="shared" si="130"/>
        <v>174</v>
      </c>
      <c r="C4148">
        <v>4146</v>
      </c>
      <c r="D4148" s="2">
        <f>profiles!C4148*sysconfig!$B$6</f>
        <v>0</v>
      </c>
      <c r="E4148" s="24">
        <f>profiles!D4148*sysconfig!$B$7</f>
        <v>39.406715000200847</v>
      </c>
      <c r="F4148" s="2">
        <f>profiles!E4148*sysconfig!$B$8</f>
        <v>0</v>
      </c>
    </row>
    <row r="4149" spans="1:6" x14ac:dyDescent="0.25">
      <c r="A4149">
        <f t="shared" si="129"/>
        <v>173</v>
      </c>
      <c r="B4149" s="3">
        <f t="shared" si="130"/>
        <v>174</v>
      </c>
      <c r="C4149">
        <v>4147</v>
      </c>
      <c r="D4149" s="2">
        <f>profiles!C4149*sysconfig!$B$6</f>
        <v>0</v>
      </c>
      <c r="E4149" s="24">
        <f>profiles!D4149*sysconfig!$B$7</f>
        <v>42.396291257262078</v>
      </c>
      <c r="F4149" s="2">
        <f>profiles!E4149*sysconfig!$B$8</f>
        <v>0</v>
      </c>
    </row>
    <row r="4150" spans="1:6" x14ac:dyDescent="0.25">
      <c r="A4150">
        <f t="shared" si="129"/>
        <v>173</v>
      </c>
      <c r="B4150" s="3">
        <f t="shared" si="130"/>
        <v>174</v>
      </c>
      <c r="C4150">
        <v>4148</v>
      </c>
      <c r="D4150" s="2">
        <f>profiles!C4150*sysconfig!$B$6</f>
        <v>0</v>
      </c>
      <c r="E4150" s="24">
        <f>profiles!D4150*sysconfig!$B$7</f>
        <v>30.518019158544032</v>
      </c>
      <c r="F4150" s="2">
        <f>profiles!E4150*sysconfig!$B$8</f>
        <v>0</v>
      </c>
    </row>
    <row r="4151" spans="1:6" x14ac:dyDescent="0.25">
      <c r="A4151">
        <f t="shared" si="129"/>
        <v>173</v>
      </c>
      <c r="B4151" s="3">
        <f t="shared" si="130"/>
        <v>174</v>
      </c>
      <c r="C4151">
        <v>4149</v>
      </c>
      <c r="D4151" s="2">
        <f>profiles!C4151*sysconfig!$B$6</f>
        <v>0</v>
      </c>
      <c r="E4151" s="24">
        <f>profiles!D4151*sysconfig!$B$7</f>
        <v>24.315397443338327</v>
      </c>
      <c r="F4151" s="2">
        <f>profiles!E4151*sysconfig!$B$8</f>
        <v>0</v>
      </c>
    </row>
    <row r="4152" spans="1:6" x14ac:dyDescent="0.25">
      <c r="A4152">
        <f t="shared" si="129"/>
        <v>173</v>
      </c>
      <c r="B4152" s="3">
        <f t="shared" si="130"/>
        <v>174</v>
      </c>
      <c r="C4152">
        <v>4150</v>
      </c>
      <c r="D4152" s="2">
        <f>profiles!C4152*sysconfig!$B$6</f>
        <v>0</v>
      </c>
      <c r="E4152" s="24">
        <f>profiles!D4152*sysconfig!$B$7</f>
        <v>29.744844446433035</v>
      </c>
      <c r="F4152" s="2">
        <f>profiles!E4152*sysconfig!$B$8</f>
        <v>0</v>
      </c>
    </row>
    <row r="4153" spans="1:6" x14ac:dyDescent="0.25">
      <c r="A4153">
        <f t="shared" si="129"/>
        <v>173</v>
      </c>
      <c r="B4153" s="3">
        <f t="shared" si="130"/>
        <v>174</v>
      </c>
      <c r="C4153">
        <v>4151</v>
      </c>
      <c r="D4153" s="2">
        <f>profiles!C4153*sysconfig!$B$6</f>
        <v>0</v>
      </c>
      <c r="E4153" s="24">
        <f>profiles!D4153*sysconfig!$B$7</f>
        <v>31.027653972131759</v>
      </c>
      <c r="F4153" s="2">
        <f>profiles!E4153*sysconfig!$B$8</f>
        <v>0</v>
      </c>
    </row>
    <row r="4154" spans="1:6" x14ac:dyDescent="0.25">
      <c r="A4154">
        <f t="shared" si="129"/>
        <v>173</v>
      </c>
      <c r="B4154" s="3">
        <f t="shared" si="130"/>
        <v>174</v>
      </c>
      <c r="C4154">
        <v>4152</v>
      </c>
      <c r="D4154" s="2">
        <f>profiles!C4154*sysconfig!$B$6</f>
        <v>0</v>
      </c>
      <c r="E4154" s="24">
        <f>profiles!D4154*sysconfig!$B$7</f>
        <v>21.535451251281241</v>
      </c>
      <c r="F4154" s="2">
        <f>profiles!E4154*sysconfig!$B$8</f>
        <v>0</v>
      </c>
    </row>
    <row r="4155" spans="1:6" x14ac:dyDescent="0.25">
      <c r="A4155">
        <f t="shared" si="129"/>
        <v>174</v>
      </c>
      <c r="B4155" s="3">
        <f t="shared" si="130"/>
        <v>175</v>
      </c>
      <c r="C4155">
        <v>4153</v>
      </c>
      <c r="D4155" s="2">
        <f>profiles!C4155*sysconfig!$B$6</f>
        <v>0</v>
      </c>
      <c r="E4155" s="24">
        <f>profiles!D4155*sysconfig!$B$7</f>
        <v>26.350666199491293</v>
      </c>
      <c r="F4155" s="2">
        <f>profiles!E4155*sysconfig!$B$8</f>
        <v>0</v>
      </c>
    </row>
    <row r="4156" spans="1:6" x14ac:dyDescent="0.25">
      <c r="A4156">
        <f t="shared" si="129"/>
        <v>174</v>
      </c>
      <c r="B4156" s="3">
        <f t="shared" si="130"/>
        <v>175</v>
      </c>
      <c r="C4156">
        <v>4154</v>
      </c>
      <c r="D4156" s="2">
        <f>profiles!C4156*sysconfig!$B$6</f>
        <v>0</v>
      </c>
      <c r="E4156" s="24">
        <f>profiles!D4156*sysconfig!$B$7</f>
        <v>232.2043956353005</v>
      </c>
      <c r="F4156" s="2">
        <f>profiles!E4156*sysconfig!$B$8</f>
        <v>0</v>
      </c>
    </row>
    <row r="4157" spans="1:6" x14ac:dyDescent="0.25">
      <c r="A4157">
        <f t="shared" si="129"/>
        <v>174</v>
      </c>
      <c r="B4157" s="3">
        <f t="shared" si="130"/>
        <v>175</v>
      </c>
      <c r="C4157">
        <v>4155</v>
      </c>
      <c r="D4157" s="2">
        <f>profiles!C4157*sysconfig!$B$6</f>
        <v>0</v>
      </c>
      <c r="E4157" s="24">
        <f>profiles!D4157*sysconfig!$B$7</f>
        <v>22.324607596097891</v>
      </c>
      <c r="F4157" s="2">
        <f>profiles!E4157*sysconfig!$B$8</f>
        <v>0</v>
      </c>
    </row>
    <row r="4158" spans="1:6" x14ac:dyDescent="0.25">
      <c r="A4158">
        <f t="shared" si="129"/>
        <v>174</v>
      </c>
      <c r="B4158" s="3">
        <f t="shared" si="130"/>
        <v>175</v>
      </c>
      <c r="C4158">
        <v>4156</v>
      </c>
      <c r="D4158" s="2">
        <f>profiles!C4158*sysconfig!$B$6</f>
        <v>0</v>
      </c>
      <c r="E4158" s="24">
        <f>profiles!D4158*sysconfig!$B$7</f>
        <v>29.084835647784701</v>
      </c>
      <c r="F4158" s="2">
        <f>profiles!E4158*sysconfig!$B$8</f>
        <v>0</v>
      </c>
    </row>
    <row r="4159" spans="1:6" x14ac:dyDescent="0.25">
      <c r="A4159">
        <f t="shared" si="129"/>
        <v>174</v>
      </c>
      <c r="B4159" s="3">
        <f t="shared" si="130"/>
        <v>175</v>
      </c>
      <c r="C4159">
        <v>4157</v>
      </c>
      <c r="D4159" s="2">
        <f>profiles!C4159*sysconfig!$B$6</f>
        <v>0</v>
      </c>
      <c r="E4159" s="24">
        <f>profiles!D4159*sysconfig!$B$7</f>
        <v>20.988678521313421</v>
      </c>
      <c r="F4159" s="2">
        <f>profiles!E4159*sysconfig!$B$8</f>
        <v>0</v>
      </c>
    </row>
    <row r="4160" spans="1:6" x14ac:dyDescent="0.25">
      <c r="A4160">
        <f t="shared" si="129"/>
        <v>174</v>
      </c>
      <c r="B4160" s="3">
        <f t="shared" si="130"/>
        <v>175</v>
      </c>
      <c r="C4160">
        <v>4158</v>
      </c>
      <c r="D4160" s="2">
        <f>profiles!C4160*sysconfig!$B$6</f>
        <v>0</v>
      </c>
      <c r="E4160" s="24">
        <f>profiles!D4160*sysconfig!$B$7</f>
        <v>26.252418980116371</v>
      </c>
      <c r="F4160" s="2">
        <f>profiles!E4160*sysconfig!$B$8</f>
        <v>0</v>
      </c>
    </row>
    <row r="4161" spans="1:6" x14ac:dyDescent="0.25">
      <c r="A4161">
        <f t="shared" si="129"/>
        <v>174</v>
      </c>
      <c r="B4161" s="3">
        <f t="shared" si="130"/>
        <v>175</v>
      </c>
      <c r="C4161">
        <v>4159</v>
      </c>
      <c r="D4161" s="2">
        <f>profiles!C4161*sysconfig!$B$6</f>
        <v>0</v>
      </c>
      <c r="E4161" s="24">
        <f>profiles!D4161*sysconfig!$B$7</f>
        <v>27.436308640941061</v>
      </c>
      <c r="F4161" s="2">
        <f>profiles!E4161*sysconfig!$B$8</f>
        <v>0</v>
      </c>
    </row>
    <row r="4162" spans="1:6" x14ac:dyDescent="0.25">
      <c r="A4162">
        <f t="shared" si="129"/>
        <v>174</v>
      </c>
      <c r="B4162" s="3">
        <f t="shared" si="130"/>
        <v>175</v>
      </c>
      <c r="C4162">
        <v>4160</v>
      </c>
      <c r="D4162" s="2">
        <f>profiles!C4162*sysconfig!$B$6</f>
        <v>0</v>
      </c>
      <c r="E4162" s="24">
        <f>profiles!D4162*sysconfig!$B$7</f>
        <v>46.051991273942043</v>
      </c>
      <c r="F4162" s="2">
        <f>profiles!E4162*sysconfig!$B$8</f>
        <v>0</v>
      </c>
    </row>
    <row r="4163" spans="1:6" x14ac:dyDescent="0.25">
      <c r="A4163">
        <f t="shared" si="129"/>
        <v>174</v>
      </c>
      <c r="B4163" s="3">
        <f t="shared" si="130"/>
        <v>175</v>
      </c>
      <c r="C4163">
        <v>4161</v>
      </c>
      <c r="D4163" s="2">
        <f>profiles!C4163*sysconfig!$B$6</f>
        <v>0</v>
      </c>
      <c r="E4163" s="24">
        <f>profiles!D4163*sysconfig!$B$7</f>
        <v>47.034906360112402</v>
      </c>
      <c r="F4163" s="2">
        <f>profiles!E4163*sysconfig!$B$8</f>
        <v>0</v>
      </c>
    </row>
    <row r="4164" spans="1:6" x14ac:dyDescent="0.25">
      <c r="A4164">
        <f t="shared" ref="A4164:A4227" si="131">ROUNDUP(C4164/24,0)</f>
        <v>174</v>
      </c>
      <c r="B4164" s="3">
        <f t="shared" si="130"/>
        <v>175</v>
      </c>
      <c r="C4164">
        <v>4162</v>
      </c>
      <c r="D4164" s="2">
        <f>profiles!C4164*sysconfig!$B$6</f>
        <v>0</v>
      </c>
      <c r="E4164" s="24">
        <f>profiles!D4164*sysconfig!$B$7</f>
        <v>36.39365540930887</v>
      </c>
      <c r="F4164" s="2">
        <f>profiles!E4164*sysconfig!$B$8</f>
        <v>0</v>
      </c>
    </row>
    <row r="4165" spans="1:6" x14ac:dyDescent="0.25">
      <c r="A4165">
        <f t="shared" si="131"/>
        <v>174</v>
      </c>
      <c r="B4165" s="3">
        <f t="shared" si="130"/>
        <v>175</v>
      </c>
      <c r="C4165">
        <v>4163</v>
      </c>
      <c r="D4165" s="2">
        <f>profiles!C4165*sysconfig!$B$6</f>
        <v>0</v>
      </c>
      <c r="E4165" s="24">
        <f>profiles!D4165*sysconfig!$B$7</f>
        <v>41.054647684881616</v>
      </c>
      <c r="F4165" s="2">
        <f>profiles!E4165*sysconfig!$B$8</f>
        <v>0</v>
      </c>
    </row>
    <row r="4166" spans="1:6" x14ac:dyDescent="0.25">
      <c r="A4166">
        <f t="shared" si="131"/>
        <v>174</v>
      </c>
      <c r="B4166" s="3">
        <f t="shared" si="130"/>
        <v>175</v>
      </c>
      <c r="C4166">
        <v>4164</v>
      </c>
      <c r="D4166" s="2">
        <f>profiles!C4166*sysconfig!$B$6</f>
        <v>0</v>
      </c>
      <c r="E4166" s="24">
        <f>profiles!D4166*sysconfig!$B$7</f>
        <v>41.830834678416736</v>
      </c>
      <c r="F4166" s="2">
        <f>profiles!E4166*sysconfig!$B$8</f>
        <v>0</v>
      </c>
    </row>
    <row r="4167" spans="1:6" x14ac:dyDescent="0.25">
      <c r="A4167">
        <f t="shared" si="131"/>
        <v>174</v>
      </c>
      <c r="B4167" s="3">
        <f t="shared" si="130"/>
        <v>175</v>
      </c>
      <c r="C4167">
        <v>4165</v>
      </c>
      <c r="D4167" s="2">
        <f>profiles!C4167*sysconfig!$B$6</f>
        <v>0</v>
      </c>
      <c r="E4167" s="24">
        <f>profiles!D4167*sysconfig!$B$7</f>
        <v>28.362415271271843</v>
      </c>
      <c r="F4167" s="2">
        <f>profiles!E4167*sysconfig!$B$8</f>
        <v>0</v>
      </c>
    </row>
    <row r="4168" spans="1:6" x14ac:dyDescent="0.25">
      <c r="A4168">
        <f t="shared" si="131"/>
        <v>174</v>
      </c>
      <c r="B4168" s="3">
        <f t="shared" si="130"/>
        <v>175</v>
      </c>
      <c r="C4168">
        <v>4166</v>
      </c>
      <c r="D4168" s="2">
        <f>profiles!C4168*sysconfig!$B$6</f>
        <v>0</v>
      </c>
      <c r="E4168" s="24">
        <f>profiles!D4168*sysconfig!$B$7</f>
        <v>49.934004535472297</v>
      </c>
      <c r="F4168" s="2">
        <f>profiles!E4168*sysconfig!$B$8</f>
        <v>0</v>
      </c>
    </row>
    <row r="4169" spans="1:6" x14ac:dyDescent="0.25">
      <c r="A4169">
        <f t="shared" si="131"/>
        <v>174</v>
      </c>
      <c r="B4169" s="3">
        <f t="shared" si="130"/>
        <v>175</v>
      </c>
      <c r="C4169">
        <v>4167</v>
      </c>
      <c r="D4169" s="2">
        <f>profiles!C4169*sysconfig!$B$6</f>
        <v>0</v>
      </c>
      <c r="E4169" s="24">
        <f>profiles!D4169*sysconfig!$B$7</f>
        <v>46.078529372167687</v>
      </c>
      <c r="F4169" s="2">
        <f>profiles!E4169*sysconfig!$B$8</f>
        <v>0</v>
      </c>
    </row>
    <row r="4170" spans="1:6" x14ac:dyDescent="0.25">
      <c r="A4170">
        <f t="shared" si="131"/>
        <v>174</v>
      </c>
      <c r="B4170" s="3">
        <f t="shared" si="130"/>
        <v>175</v>
      </c>
      <c r="C4170">
        <v>4168</v>
      </c>
      <c r="D4170" s="2">
        <f>profiles!C4170*sysconfig!$B$6</f>
        <v>0</v>
      </c>
      <c r="E4170" s="24">
        <f>profiles!D4170*sysconfig!$B$7</f>
        <v>51.064898952237428</v>
      </c>
      <c r="F4170" s="2">
        <f>profiles!E4170*sysconfig!$B$8</f>
        <v>0</v>
      </c>
    </row>
    <row r="4171" spans="1:6" x14ac:dyDescent="0.25">
      <c r="A4171">
        <f t="shared" si="131"/>
        <v>174</v>
      </c>
      <c r="B4171" s="3">
        <f t="shared" si="130"/>
        <v>175</v>
      </c>
      <c r="C4171">
        <v>4169</v>
      </c>
      <c r="D4171" s="2">
        <f>profiles!C4171*sysconfig!$B$6</f>
        <v>0</v>
      </c>
      <c r="E4171" s="24">
        <f>profiles!D4171*sysconfig!$B$7</f>
        <v>41.035670661463861</v>
      </c>
      <c r="F4171" s="2">
        <f>profiles!E4171*sysconfig!$B$8</f>
        <v>0</v>
      </c>
    </row>
    <row r="4172" spans="1:6" x14ac:dyDescent="0.25">
      <c r="A4172">
        <f t="shared" si="131"/>
        <v>174</v>
      </c>
      <c r="B4172" s="3">
        <f t="shared" ref="B4172:B4235" si="132">A4172+1</f>
        <v>175</v>
      </c>
      <c r="C4172">
        <v>4170</v>
      </c>
      <c r="D4172" s="2">
        <f>profiles!C4172*sysconfig!$B$6</f>
        <v>0</v>
      </c>
      <c r="E4172" s="24">
        <f>profiles!D4172*sysconfig!$B$7</f>
        <v>41.60295295417766</v>
      </c>
      <c r="F4172" s="2">
        <f>profiles!E4172*sysconfig!$B$8</f>
        <v>0</v>
      </c>
    </row>
    <row r="4173" spans="1:6" x14ac:dyDescent="0.25">
      <c r="A4173">
        <f t="shared" si="131"/>
        <v>174</v>
      </c>
      <c r="B4173" s="3">
        <f t="shared" si="132"/>
        <v>175</v>
      </c>
      <c r="C4173">
        <v>4171</v>
      </c>
      <c r="D4173" s="2">
        <f>profiles!C4173*sysconfig!$B$6</f>
        <v>0</v>
      </c>
      <c r="E4173" s="24">
        <f>profiles!D4173*sysconfig!$B$7</f>
        <v>49.004663715404391</v>
      </c>
      <c r="F4173" s="2">
        <f>profiles!E4173*sysconfig!$B$8</f>
        <v>0</v>
      </c>
    </row>
    <row r="4174" spans="1:6" x14ac:dyDescent="0.25">
      <c r="A4174">
        <f t="shared" si="131"/>
        <v>174</v>
      </c>
      <c r="B4174" s="3">
        <f t="shared" si="132"/>
        <v>175</v>
      </c>
      <c r="C4174">
        <v>4172</v>
      </c>
      <c r="D4174" s="2">
        <f>profiles!C4174*sysconfig!$B$6</f>
        <v>0</v>
      </c>
      <c r="E4174" s="24">
        <f>profiles!D4174*sysconfig!$B$7</f>
        <v>29.923512405579768</v>
      </c>
      <c r="F4174" s="2">
        <f>profiles!E4174*sysconfig!$B$8</f>
        <v>0</v>
      </c>
    </row>
    <row r="4175" spans="1:6" x14ac:dyDescent="0.25">
      <c r="A4175">
        <f t="shared" si="131"/>
        <v>174</v>
      </c>
      <c r="B4175" s="3">
        <f t="shared" si="132"/>
        <v>175</v>
      </c>
      <c r="C4175">
        <v>4173</v>
      </c>
      <c r="D4175" s="2">
        <f>profiles!C4175*sysconfig!$B$6</f>
        <v>0</v>
      </c>
      <c r="E4175" s="24">
        <f>profiles!D4175*sysconfig!$B$7</f>
        <v>22.959814837853898</v>
      </c>
      <c r="F4175" s="2">
        <f>profiles!E4175*sysconfig!$B$8</f>
        <v>0</v>
      </c>
    </row>
    <row r="4176" spans="1:6" x14ac:dyDescent="0.25">
      <c r="A4176">
        <f t="shared" si="131"/>
        <v>174</v>
      </c>
      <c r="B4176" s="3">
        <f t="shared" si="132"/>
        <v>175</v>
      </c>
      <c r="C4176">
        <v>4174</v>
      </c>
      <c r="D4176" s="2">
        <f>profiles!C4176*sysconfig!$B$6</f>
        <v>0</v>
      </c>
      <c r="E4176" s="24">
        <f>profiles!D4176*sysconfig!$B$7</f>
        <v>30.575539075495161</v>
      </c>
      <c r="F4176" s="2">
        <f>profiles!E4176*sysconfig!$B$8</f>
        <v>0</v>
      </c>
    </row>
    <row r="4177" spans="1:6" x14ac:dyDescent="0.25">
      <c r="A4177">
        <f t="shared" si="131"/>
        <v>174</v>
      </c>
      <c r="B4177" s="3">
        <f t="shared" si="132"/>
        <v>175</v>
      </c>
      <c r="C4177">
        <v>4175</v>
      </c>
      <c r="D4177" s="2">
        <f>profiles!C4177*sysconfig!$B$6</f>
        <v>0</v>
      </c>
      <c r="E4177" s="24">
        <f>profiles!D4177*sysconfig!$B$7</f>
        <v>31.84171373458074</v>
      </c>
      <c r="F4177" s="2">
        <f>profiles!E4177*sysconfig!$B$8</f>
        <v>0</v>
      </c>
    </row>
    <row r="4178" spans="1:6" x14ac:dyDescent="0.25">
      <c r="A4178">
        <f t="shared" si="131"/>
        <v>174</v>
      </c>
      <c r="B4178" s="3">
        <f t="shared" si="132"/>
        <v>175</v>
      </c>
      <c r="C4178">
        <v>4176</v>
      </c>
      <c r="D4178" s="2">
        <f>profiles!C4178*sysconfig!$B$6</f>
        <v>0</v>
      </c>
      <c r="E4178" s="24">
        <f>profiles!D4178*sysconfig!$B$7</f>
        <v>27.764351441183166</v>
      </c>
      <c r="F4178" s="2">
        <f>profiles!E4178*sysconfig!$B$8</f>
        <v>0</v>
      </c>
    </row>
    <row r="4179" spans="1:6" x14ac:dyDescent="0.25">
      <c r="A4179">
        <f t="shared" si="131"/>
        <v>175</v>
      </c>
      <c r="B4179" s="3">
        <f t="shared" si="132"/>
        <v>176</v>
      </c>
      <c r="C4179">
        <v>4177</v>
      </c>
      <c r="D4179" s="2">
        <f>profiles!C4179*sysconfig!$B$6</f>
        <v>0</v>
      </c>
      <c r="E4179" s="24">
        <f>profiles!D4179*sysconfig!$B$7</f>
        <v>27.620744479909231</v>
      </c>
      <c r="F4179" s="2">
        <f>profiles!E4179*sysconfig!$B$8</f>
        <v>0</v>
      </c>
    </row>
    <row r="4180" spans="1:6" x14ac:dyDescent="0.25">
      <c r="A4180">
        <f t="shared" si="131"/>
        <v>175</v>
      </c>
      <c r="B4180" s="3">
        <f t="shared" si="132"/>
        <v>176</v>
      </c>
      <c r="C4180">
        <v>4178</v>
      </c>
      <c r="D4180" s="2">
        <f>profiles!C4180*sysconfig!$B$6</f>
        <v>0</v>
      </c>
      <c r="E4180" s="24">
        <f>profiles!D4180*sysconfig!$B$7</f>
        <v>26.292747987518624</v>
      </c>
      <c r="F4180" s="2">
        <f>profiles!E4180*sysconfig!$B$8</f>
        <v>0</v>
      </c>
    </row>
    <row r="4181" spans="1:6" x14ac:dyDescent="0.25">
      <c r="A4181">
        <f t="shared" si="131"/>
        <v>175</v>
      </c>
      <c r="B4181" s="3">
        <f t="shared" si="132"/>
        <v>176</v>
      </c>
      <c r="C4181">
        <v>4179</v>
      </c>
      <c r="D4181" s="2">
        <f>profiles!C4181*sysconfig!$B$6</f>
        <v>0</v>
      </c>
      <c r="E4181" s="24">
        <f>profiles!D4181*sysconfig!$B$7</f>
        <v>29.154500918315861</v>
      </c>
      <c r="F4181" s="2">
        <f>profiles!E4181*sysconfig!$B$8</f>
        <v>0</v>
      </c>
    </row>
    <row r="4182" spans="1:6" x14ac:dyDescent="0.25">
      <c r="A4182">
        <f t="shared" si="131"/>
        <v>175</v>
      </c>
      <c r="B4182" s="3">
        <f t="shared" si="132"/>
        <v>176</v>
      </c>
      <c r="C4182">
        <v>4180</v>
      </c>
      <c r="D4182" s="2">
        <f>profiles!C4182*sysconfig!$B$6</f>
        <v>0</v>
      </c>
      <c r="E4182" s="24">
        <f>profiles!D4182*sysconfig!$B$7</f>
        <v>23.780214841856029</v>
      </c>
      <c r="F4182" s="2">
        <f>profiles!E4182*sysconfig!$B$8</f>
        <v>0</v>
      </c>
    </row>
    <row r="4183" spans="1:6" x14ac:dyDescent="0.25">
      <c r="A4183">
        <f t="shared" si="131"/>
        <v>175</v>
      </c>
      <c r="B4183" s="3">
        <f t="shared" si="132"/>
        <v>176</v>
      </c>
      <c r="C4183">
        <v>4181</v>
      </c>
      <c r="D4183" s="2">
        <f>profiles!C4183*sysconfig!$B$6</f>
        <v>0</v>
      </c>
      <c r="E4183" s="24">
        <f>profiles!D4183*sysconfig!$B$7</f>
        <v>21.119743309685653</v>
      </c>
      <c r="F4183" s="2">
        <f>profiles!E4183*sysconfig!$B$8</f>
        <v>0</v>
      </c>
    </row>
    <row r="4184" spans="1:6" x14ac:dyDescent="0.25">
      <c r="A4184">
        <f t="shared" si="131"/>
        <v>175</v>
      </c>
      <c r="B4184" s="3">
        <f t="shared" si="132"/>
        <v>176</v>
      </c>
      <c r="C4184">
        <v>4182</v>
      </c>
      <c r="D4184" s="2">
        <f>profiles!C4184*sysconfig!$B$6</f>
        <v>0</v>
      </c>
      <c r="E4184" s="24">
        <f>profiles!D4184*sysconfig!$B$7</f>
        <v>32.814982853228585</v>
      </c>
      <c r="F4184" s="2">
        <f>profiles!E4184*sysconfig!$B$8</f>
        <v>0</v>
      </c>
    </row>
    <row r="4185" spans="1:6" x14ac:dyDescent="0.25">
      <c r="A4185">
        <f t="shared" si="131"/>
        <v>175</v>
      </c>
      <c r="B4185" s="3">
        <f t="shared" si="132"/>
        <v>176</v>
      </c>
      <c r="C4185">
        <v>4183</v>
      </c>
      <c r="D4185" s="2">
        <f>profiles!C4185*sysconfig!$B$6</f>
        <v>0</v>
      </c>
      <c r="E4185" s="24">
        <f>profiles!D4185*sysconfig!$B$7</f>
        <v>26.960006071811879</v>
      </c>
      <c r="F4185" s="2">
        <f>profiles!E4185*sysconfig!$B$8</f>
        <v>0</v>
      </c>
    </row>
    <row r="4186" spans="1:6" x14ac:dyDescent="0.25">
      <c r="A4186">
        <f t="shared" si="131"/>
        <v>175</v>
      </c>
      <c r="B4186" s="3">
        <f t="shared" si="132"/>
        <v>176</v>
      </c>
      <c r="C4186">
        <v>4184</v>
      </c>
      <c r="D4186" s="2">
        <f>profiles!C4186*sysconfig!$B$6</f>
        <v>0</v>
      </c>
      <c r="E4186" s="24">
        <f>profiles!D4186*sysconfig!$B$7</f>
        <v>38.453420304743766</v>
      </c>
      <c r="F4186" s="2">
        <f>profiles!E4186*sysconfig!$B$8</f>
        <v>0</v>
      </c>
    </row>
    <row r="4187" spans="1:6" x14ac:dyDescent="0.25">
      <c r="A4187">
        <f t="shared" si="131"/>
        <v>175</v>
      </c>
      <c r="B4187" s="3">
        <f t="shared" si="132"/>
        <v>176</v>
      </c>
      <c r="C4187">
        <v>4185</v>
      </c>
      <c r="D4187" s="2">
        <f>profiles!C4187*sysconfig!$B$6</f>
        <v>0</v>
      </c>
      <c r="E4187" s="24">
        <f>profiles!D4187*sysconfig!$B$7</f>
        <v>41.055769183324472</v>
      </c>
      <c r="F4187" s="2">
        <f>profiles!E4187*sysconfig!$B$8</f>
        <v>0</v>
      </c>
    </row>
    <row r="4188" spans="1:6" x14ac:dyDescent="0.25">
      <c r="A4188">
        <f t="shared" si="131"/>
        <v>175</v>
      </c>
      <c r="B4188" s="3">
        <f t="shared" si="132"/>
        <v>176</v>
      </c>
      <c r="C4188">
        <v>4186</v>
      </c>
      <c r="D4188" s="2">
        <f>profiles!C4188*sysconfig!$B$6</f>
        <v>0</v>
      </c>
      <c r="E4188" s="24">
        <f>profiles!D4188*sysconfig!$B$7</f>
        <v>48.928045289006</v>
      </c>
      <c r="F4188" s="2">
        <f>profiles!E4188*sysconfig!$B$8</f>
        <v>0</v>
      </c>
    </row>
    <row r="4189" spans="1:6" x14ac:dyDescent="0.25">
      <c r="A4189">
        <f t="shared" si="131"/>
        <v>175</v>
      </c>
      <c r="B4189" s="3">
        <f t="shared" si="132"/>
        <v>176</v>
      </c>
      <c r="C4189">
        <v>4187</v>
      </c>
      <c r="D4189" s="2">
        <f>profiles!C4189*sysconfig!$B$6</f>
        <v>0</v>
      </c>
      <c r="E4189" s="24">
        <f>profiles!D4189*sysconfig!$B$7</f>
        <v>43.569183437492427</v>
      </c>
      <c r="F4189" s="2">
        <f>profiles!E4189*sysconfig!$B$8</f>
        <v>0</v>
      </c>
    </row>
    <row r="4190" spans="1:6" x14ac:dyDescent="0.25">
      <c r="A4190">
        <f t="shared" si="131"/>
        <v>175</v>
      </c>
      <c r="B4190" s="3">
        <f t="shared" si="132"/>
        <v>176</v>
      </c>
      <c r="C4190">
        <v>4188</v>
      </c>
      <c r="D4190" s="2">
        <f>profiles!C4190*sysconfig!$B$6</f>
        <v>0</v>
      </c>
      <c r="E4190" s="24">
        <f>profiles!D4190*sysconfig!$B$7</f>
        <v>42.562180060498505</v>
      </c>
      <c r="F4190" s="2">
        <f>profiles!E4190*sysconfig!$B$8</f>
        <v>0</v>
      </c>
    </row>
    <row r="4191" spans="1:6" x14ac:dyDescent="0.25">
      <c r="A4191">
        <f t="shared" si="131"/>
        <v>175</v>
      </c>
      <c r="B4191" s="3">
        <f t="shared" si="132"/>
        <v>176</v>
      </c>
      <c r="C4191">
        <v>4189</v>
      </c>
      <c r="D4191" s="2">
        <f>profiles!C4191*sysconfig!$B$6</f>
        <v>0</v>
      </c>
      <c r="E4191" s="24">
        <f>profiles!D4191*sysconfig!$B$7</f>
        <v>44.231692221571073</v>
      </c>
      <c r="F4191" s="2">
        <f>profiles!E4191*sysconfig!$B$8</f>
        <v>0</v>
      </c>
    </row>
    <row r="4192" spans="1:6" x14ac:dyDescent="0.25">
      <c r="A4192">
        <f t="shared" si="131"/>
        <v>175</v>
      </c>
      <c r="B4192" s="3">
        <f t="shared" si="132"/>
        <v>176</v>
      </c>
      <c r="C4192">
        <v>4190</v>
      </c>
      <c r="D4192" s="2">
        <f>profiles!C4192*sysconfig!$B$6</f>
        <v>0</v>
      </c>
      <c r="E4192" s="24">
        <f>profiles!D4192*sysconfig!$B$7</f>
        <v>35.632777245581202</v>
      </c>
      <c r="F4192" s="2">
        <f>profiles!E4192*sysconfig!$B$8</f>
        <v>0</v>
      </c>
    </row>
    <row r="4193" spans="1:6" x14ac:dyDescent="0.25">
      <c r="A4193">
        <f t="shared" si="131"/>
        <v>175</v>
      </c>
      <c r="B4193" s="3">
        <f t="shared" si="132"/>
        <v>176</v>
      </c>
      <c r="C4193">
        <v>4191</v>
      </c>
      <c r="D4193" s="2">
        <f>profiles!C4193*sysconfig!$B$6</f>
        <v>0</v>
      </c>
      <c r="E4193" s="24">
        <f>profiles!D4193*sysconfig!$B$7</f>
        <v>41.580044493522266</v>
      </c>
      <c r="F4193" s="2">
        <f>profiles!E4193*sysconfig!$B$8</f>
        <v>0</v>
      </c>
    </row>
    <row r="4194" spans="1:6" x14ac:dyDescent="0.25">
      <c r="A4194">
        <f t="shared" si="131"/>
        <v>175</v>
      </c>
      <c r="B4194" s="3">
        <f t="shared" si="132"/>
        <v>176</v>
      </c>
      <c r="C4194">
        <v>4192</v>
      </c>
      <c r="D4194" s="2">
        <f>profiles!C4194*sysconfig!$B$6</f>
        <v>0</v>
      </c>
      <c r="E4194" s="24">
        <f>profiles!D4194*sysconfig!$B$7</f>
        <v>45.609657816161587</v>
      </c>
      <c r="F4194" s="2">
        <f>profiles!E4194*sysconfig!$B$8</f>
        <v>0</v>
      </c>
    </row>
    <row r="4195" spans="1:6" x14ac:dyDescent="0.25">
      <c r="A4195">
        <f t="shared" si="131"/>
        <v>175</v>
      </c>
      <c r="B4195" s="3">
        <f t="shared" si="132"/>
        <v>176</v>
      </c>
      <c r="C4195">
        <v>4193</v>
      </c>
      <c r="D4195" s="2">
        <f>profiles!C4195*sysconfig!$B$6</f>
        <v>0</v>
      </c>
      <c r="E4195" s="24">
        <f>profiles!D4195*sysconfig!$B$7</f>
        <v>48.707533945676644</v>
      </c>
      <c r="F4195" s="2">
        <f>profiles!E4195*sysconfig!$B$8</f>
        <v>0</v>
      </c>
    </row>
    <row r="4196" spans="1:6" x14ac:dyDescent="0.25">
      <c r="A4196">
        <f t="shared" si="131"/>
        <v>175</v>
      </c>
      <c r="B4196" s="3">
        <f t="shared" si="132"/>
        <v>176</v>
      </c>
      <c r="C4196">
        <v>4194</v>
      </c>
      <c r="D4196" s="2">
        <f>profiles!C4196*sysconfig!$B$6</f>
        <v>0</v>
      </c>
      <c r="E4196" s="24">
        <f>profiles!D4196*sysconfig!$B$7</f>
        <v>34.900935994274349</v>
      </c>
      <c r="F4196" s="2">
        <f>profiles!E4196*sysconfig!$B$8</f>
        <v>0</v>
      </c>
    </row>
    <row r="4197" spans="1:6" x14ac:dyDescent="0.25">
      <c r="A4197">
        <f t="shared" si="131"/>
        <v>175</v>
      </c>
      <c r="B4197" s="3">
        <f t="shared" si="132"/>
        <v>176</v>
      </c>
      <c r="C4197">
        <v>4195</v>
      </c>
      <c r="D4197" s="2">
        <f>profiles!C4197*sysconfig!$B$6</f>
        <v>0</v>
      </c>
      <c r="E4197" s="24">
        <f>profiles!D4197*sysconfig!$B$7</f>
        <v>46.203576390147134</v>
      </c>
      <c r="F4197" s="2">
        <f>profiles!E4197*sysconfig!$B$8</f>
        <v>0</v>
      </c>
    </row>
    <row r="4198" spans="1:6" x14ac:dyDescent="0.25">
      <c r="A4198">
        <f t="shared" si="131"/>
        <v>175</v>
      </c>
      <c r="B4198" s="3">
        <f t="shared" si="132"/>
        <v>176</v>
      </c>
      <c r="C4198">
        <v>4196</v>
      </c>
      <c r="D4198" s="2">
        <f>profiles!C4198*sysconfig!$B$6</f>
        <v>0</v>
      </c>
      <c r="E4198" s="24">
        <f>profiles!D4198*sysconfig!$B$7</f>
        <v>23.878608920260632</v>
      </c>
      <c r="F4198" s="2">
        <f>profiles!E4198*sysconfig!$B$8</f>
        <v>0</v>
      </c>
    </row>
    <row r="4199" spans="1:6" x14ac:dyDescent="0.25">
      <c r="A4199">
        <f t="shared" si="131"/>
        <v>175</v>
      </c>
      <c r="B4199" s="3">
        <f t="shared" si="132"/>
        <v>176</v>
      </c>
      <c r="C4199">
        <v>4197</v>
      </c>
      <c r="D4199" s="2">
        <f>profiles!C4199*sysconfig!$B$6</f>
        <v>0</v>
      </c>
      <c r="E4199" s="24">
        <f>profiles!D4199*sysconfig!$B$7</f>
        <v>32.662739185951601</v>
      </c>
      <c r="F4199" s="2">
        <f>profiles!E4199*sysconfig!$B$8</f>
        <v>0</v>
      </c>
    </row>
    <row r="4200" spans="1:6" x14ac:dyDescent="0.25">
      <c r="A4200">
        <f t="shared" si="131"/>
        <v>175</v>
      </c>
      <c r="B4200" s="3">
        <f t="shared" si="132"/>
        <v>176</v>
      </c>
      <c r="C4200">
        <v>4198</v>
      </c>
      <c r="D4200" s="2">
        <f>profiles!C4200*sysconfig!$B$6</f>
        <v>0</v>
      </c>
      <c r="E4200" s="24">
        <f>profiles!D4200*sysconfig!$B$7</f>
        <v>28.760177487259629</v>
      </c>
      <c r="F4200" s="2">
        <f>profiles!E4200*sysconfig!$B$8</f>
        <v>0</v>
      </c>
    </row>
    <row r="4201" spans="1:6" x14ac:dyDescent="0.25">
      <c r="A4201">
        <f t="shared" si="131"/>
        <v>175</v>
      </c>
      <c r="B4201" s="3">
        <f t="shared" si="132"/>
        <v>176</v>
      </c>
      <c r="C4201">
        <v>4199</v>
      </c>
      <c r="D4201" s="2">
        <f>profiles!C4201*sysconfig!$B$6</f>
        <v>0</v>
      </c>
      <c r="E4201" s="24">
        <f>profiles!D4201*sysconfig!$B$7</f>
        <v>28.030244589260839</v>
      </c>
      <c r="F4201" s="2">
        <f>profiles!E4201*sysconfig!$B$8</f>
        <v>0</v>
      </c>
    </row>
    <row r="4202" spans="1:6" x14ac:dyDescent="0.25">
      <c r="A4202">
        <f t="shared" si="131"/>
        <v>175</v>
      </c>
      <c r="B4202" s="3">
        <f t="shared" si="132"/>
        <v>176</v>
      </c>
      <c r="C4202">
        <v>4200</v>
      </c>
      <c r="D4202" s="2">
        <f>profiles!C4202*sysconfig!$B$6</f>
        <v>0</v>
      </c>
      <c r="E4202" s="24">
        <f>profiles!D4202*sysconfig!$B$7</f>
        <v>23.130477078864288</v>
      </c>
      <c r="F4202" s="2">
        <f>profiles!E4202*sysconfig!$B$8</f>
        <v>0</v>
      </c>
    </row>
    <row r="4203" spans="1:6" x14ac:dyDescent="0.25">
      <c r="A4203">
        <f t="shared" si="131"/>
        <v>176</v>
      </c>
      <c r="B4203" s="3">
        <f t="shared" si="132"/>
        <v>177</v>
      </c>
      <c r="C4203">
        <v>4201</v>
      </c>
      <c r="D4203" s="2">
        <f>profiles!C4203*sysconfig!$B$6</f>
        <v>0</v>
      </c>
      <c r="E4203" s="24">
        <f>profiles!D4203*sysconfig!$B$7</f>
        <v>29.975600958970219</v>
      </c>
      <c r="F4203" s="2">
        <f>profiles!E4203*sysconfig!$B$8</f>
        <v>0</v>
      </c>
    </row>
    <row r="4204" spans="1:6" x14ac:dyDescent="0.25">
      <c r="A4204">
        <f t="shared" si="131"/>
        <v>176</v>
      </c>
      <c r="B4204" s="3">
        <f t="shared" si="132"/>
        <v>177</v>
      </c>
      <c r="C4204">
        <v>4202</v>
      </c>
      <c r="D4204" s="2">
        <f>profiles!C4204*sysconfig!$B$6</f>
        <v>0</v>
      </c>
      <c r="E4204" s="24">
        <f>profiles!D4204*sysconfig!$B$7</f>
        <v>21.707201490561168</v>
      </c>
      <c r="F4204" s="2">
        <f>profiles!E4204*sysconfig!$B$8</f>
        <v>0</v>
      </c>
    </row>
    <row r="4205" spans="1:6" x14ac:dyDescent="0.25">
      <c r="A4205">
        <f t="shared" si="131"/>
        <v>176</v>
      </c>
      <c r="B4205" s="3">
        <f t="shared" si="132"/>
        <v>177</v>
      </c>
      <c r="C4205">
        <v>4203</v>
      </c>
      <c r="D4205" s="2">
        <f>profiles!C4205*sysconfig!$B$6</f>
        <v>0</v>
      </c>
      <c r="E4205" s="24">
        <f>profiles!D4205*sysconfig!$B$7</f>
        <v>41.594124577709387</v>
      </c>
      <c r="F4205" s="2">
        <f>profiles!E4205*sysconfig!$B$8</f>
        <v>0</v>
      </c>
    </row>
    <row r="4206" spans="1:6" x14ac:dyDescent="0.25">
      <c r="A4206">
        <f t="shared" si="131"/>
        <v>176</v>
      </c>
      <c r="B4206" s="3">
        <f t="shared" si="132"/>
        <v>177</v>
      </c>
      <c r="C4206">
        <v>4204</v>
      </c>
      <c r="D4206" s="2">
        <f>profiles!C4206*sysconfig!$B$6</f>
        <v>0</v>
      </c>
      <c r="E4206" s="24">
        <f>profiles!D4206*sysconfig!$B$7</f>
        <v>64.151492917156048</v>
      </c>
      <c r="F4206" s="2">
        <f>profiles!E4206*sysconfig!$B$8</f>
        <v>0</v>
      </c>
    </row>
    <row r="4207" spans="1:6" x14ac:dyDescent="0.25">
      <c r="A4207">
        <f t="shared" si="131"/>
        <v>176</v>
      </c>
      <c r="B4207" s="3">
        <f t="shared" si="132"/>
        <v>177</v>
      </c>
      <c r="C4207">
        <v>4205</v>
      </c>
      <c r="D4207" s="2">
        <f>profiles!C4207*sysconfig!$B$6</f>
        <v>0</v>
      </c>
      <c r="E4207" s="24">
        <f>profiles!D4207*sysconfig!$B$7</f>
        <v>88.170231808712288</v>
      </c>
      <c r="F4207" s="2">
        <f>profiles!E4207*sysconfig!$B$8</f>
        <v>0</v>
      </c>
    </row>
    <row r="4208" spans="1:6" x14ac:dyDescent="0.25">
      <c r="A4208">
        <f t="shared" si="131"/>
        <v>176</v>
      </c>
      <c r="B4208" s="3">
        <f t="shared" si="132"/>
        <v>177</v>
      </c>
      <c r="C4208">
        <v>4206</v>
      </c>
      <c r="D4208" s="2">
        <f>profiles!C4208*sysconfig!$B$6</f>
        <v>0</v>
      </c>
      <c r="E4208" s="24">
        <f>profiles!D4208*sysconfig!$B$7</f>
        <v>98.20644826884984</v>
      </c>
      <c r="F4208" s="2">
        <f>profiles!E4208*sysconfig!$B$8</f>
        <v>0</v>
      </c>
    </row>
    <row r="4209" spans="1:6" x14ac:dyDescent="0.25">
      <c r="A4209">
        <f t="shared" si="131"/>
        <v>176</v>
      </c>
      <c r="B4209" s="3">
        <f t="shared" si="132"/>
        <v>177</v>
      </c>
      <c r="C4209">
        <v>4207</v>
      </c>
      <c r="D4209" s="2">
        <f>profiles!C4209*sysconfig!$B$6</f>
        <v>0</v>
      </c>
      <c r="E4209" s="24">
        <f>profiles!D4209*sysconfig!$B$7</f>
        <v>102.81078681021293</v>
      </c>
      <c r="F4209" s="2">
        <f>profiles!E4209*sysconfig!$B$8</f>
        <v>0</v>
      </c>
    </row>
    <row r="4210" spans="1:6" x14ac:dyDescent="0.25">
      <c r="A4210">
        <f t="shared" si="131"/>
        <v>176</v>
      </c>
      <c r="B4210" s="3">
        <f t="shared" si="132"/>
        <v>177</v>
      </c>
      <c r="C4210">
        <v>4208</v>
      </c>
      <c r="D4210" s="2">
        <f>profiles!C4210*sysconfig!$B$6</f>
        <v>0</v>
      </c>
      <c r="E4210" s="24">
        <f>profiles!D4210*sysconfig!$B$7</f>
        <v>93.852707568488313</v>
      </c>
      <c r="F4210" s="2">
        <f>profiles!E4210*sysconfig!$B$8</f>
        <v>0</v>
      </c>
    </row>
    <row r="4211" spans="1:6" x14ac:dyDescent="0.25">
      <c r="A4211">
        <f t="shared" si="131"/>
        <v>176</v>
      </c>
      <c r="B4211" s="3">
        <f t="shared" si="132"/>
        <v>177</v>
      </c>
      <c r="C4211">
        <v>4209</v>
      </c>
      <c r="D4211" s="2">
        <f>profiles!C4211*sysconfig!$B$6</f>
        <v>0</v>
      </c>
      <c r="E4211" s="24">
        <f>profiles!D4211*sysconfig!$B$7</f>
        <v>62.194121982861091</v>
      </c>
      <c r="F4211" s="2">
        <f>profiles!E4211*sysconfig!$B$8</f>
        <v>0</v>
      </c>
    </row>
    <row r="4212" spans="1:6" x14ac:dyDescent="0.25">
      <c r="A4212">
        <f t="shared" si="131"/>
        <v>176</v>
      </c>
      <c r="B4212" s="3">
        <f t="shared" si="132"/>
        <v>177</v>
      </c>
      <c r="C4212">
        <v>4210</v>
      </c>
      <c r="D4212" s="2">
        <f>profiles!C4212*sysconfig!$B$6</f>
        <v>0</v>
      </c>
      <c r="E4212" s="24">
        <f>profiles!D4212*sysconfig!$B$7</f>
        <v>83.42960944346585</v>
      </c>
      <c r="F4212" s="2">
        <f>profiles!E4212*sysconfig!$B$8</f>
        <v>0</v>
      </c>
    </row>
    <row r="4213" spans="1:6" x14ac:dyDescent="0.25">
      <c r="A4213">
        <f t="shared" si="131"/>
        <v>176</v>
      </c>
      <c r="B4213" s="3">
        <f t="shared" si="132"/>
        <v>177</v>
      </c>
      <c r="C4213">
        <v>4211</v>
      </c>
      <c r="D4213" s="2">
        <f>profiles!C4213*sysconfig!$B$6</f>
        <v>0</v>
      </c>
      <c r="E4213" s="24">
        <f>profiles!D4213*sysconfig!$B$7</f>
        <v>88.276770479753651</v>
      </c>
      <c r="F4213" s="2">
        <f>profiles!E4213*sysconfig!$B$8</f>
        <v>0</v>
      </c>
    </row>
    <row r="4214" spans="1:6" x14ac:dyDescent="0.25">
      <c r="A4214">
        <f t="shared" si="131"/>
        <v>176</v>
      </c>
      <c r="B4214" s="3">
        <f t="shared" si="132"/>
        <v>177</v>
      </c>
      <c r="C4214">
        <v>4212</v>
      </c>
      <c r="D4214" s="2">
        <f>profiles!C4214*sysconfig!$B$6</f>
        <v>0</v>
      </c>
      <c r="E4214" s="24">
        <f>profiles!D4214*sysconfig!$B$7</f>
        <v>105.09836474490956</v>
      </c>
      <c r="F4214" s="2">
        <f>profiles!E4214*sysconfig!$B$8</f>
        <v>0</v>
      </c>
    </row>
    <row r="4215" spans="1:6" x14ac:dyDescent="0.25">
      <c r="A4215">
        <f t="shared" si="131"/>
        <v>176</v>
      </c>
      <c r="B4215" s="3">
        <f t="shared" si="132"/>
        <v>177</v>
      </c>
      <c r="C4215">
        <v>4213</v>
      </c>
      <c r="D4215" s="2">
        <f>profiles!C4215*sysconfig!$B$6</f>
        <v>0</v>
      </c>
      <c r="E4215" s="24">
        <f>profiles!D4215*sysconfig!$B$7</f>
        <v>102.50688389092699</v>
      </c>
      <c r="F4215" s="2">
        <f>profiles!E4215*sysconfig!$B$8</f>
        <v>0</v>
      </c>
    </row>
    <row r="4216" spans="1:6" x14ac:dyDescent="0.25">
      <c r="A4216">
        <f t="shared" si="131"/>
        <v>176</v>
      </c>
      <c r="B4216" s="3">
        <f t="shared" si="132"/>
        <v>177</v>
      </c>
      <c r="C4216">
        <v>4214</v>
      </c>
      <c r="D4216" s="2">
        <f>profiles!C4216*sysconfig!$B$6</f>
        <v>0</v>
      </c>
      <c r="E4216" s="24">
        <f>profiles!D4216*sysconfig!$B$7</f>
        <v>92.300915923335211</v>
      </c>
      <c r="F4216" s="2">
        <f>profiles!E4216*sysconfig!$B$8</f>
        <v>0</v>
      </c>
    </row>
    <row r="4217" spans="1:6" x14ac:dyDescent="0.25">
      <c r="A4217">
        <f t="shared" si="131"/>
        <v>176</v>
      </c>
      <c r="B4217" s="3">
        <f t="shared" si="132"/>
        <v>177</v>
      </c>
      <c r="C4217">
        <v>4215</v>
      </c>
      <c r="D4217" s="2">
        <f>profiles!C4217*sysconfig!$B$6</f>
        <v>0</v>
      </c>
      <c r="E4217" s="24">
        <f>profiles!D4217*sysconfig!$B$7</f>
        <v>76.503558389556247</v>
      </c>
      <c r="F4217" s="2">
        <f>profiles!E4217*sysconfig!$B$8</f>
        <v>0</v>
      </c>
    </row>
    <row r="4218" spans="1:6" x14ac:dyDescent="0.25">
      <c r="A4218">
        <f t="shared" si="131"/>
        <v>176</v>
      </c>
      <c r="B4218" s="3">
        <f t="shared" si="132"/>
        <v>177</v>
      </c>
      <c r="C4218">
        <v>4216</v>
      </c>
      <c r="D4218" s="2">
        <f>profiles!C4218*sysconfig!$B$6</f>
        <v>0</v>
      </c>
      <c r="E4218" s="24">
        <f>profiles!D4218*sysconfig!$B$7</f>
        <v>42.874688625173867</v>
      </c>
      <c r="F4218" s="2">
        <f>profiles!E4218*sysconfig!$B$8</f>
        <v>0</v>
      </c>
    </row>
    <row r="4219" spans="1:6" x14ac:dyDescent="0.25">
      <c r="A4219">
        <f t="shared" si="131"/>
        <v>176</v>
      </c>
      <c r="B4219" s="3">
        <f t="shared" si="132"/>
        <v>177</v>
      </c>
      <c r="C4219">
        <v>4217</v>
      </c>
      <c r="D4219" s="2">
        <f>profiles!C4219*sysconfig!$B$6</f>
        <v>0</v>
      </c>
      <c r="E4219" s="24">
        <f>profiles!D4219*sysconfig!$B$7</f>
        <v>48.745161697676835</v>
      </c>
      <c r="F4219" s="2">
        <f>profiles!E4219*sysconfig!$B$8</f>
        <v>0</v>
      </c>
    </row>
    <row r="4220" spans="1:6" x14ac:dyDescent="0.25">
      <c r="A4220">
        <f t="shared" si="131"/>
        <v>176</v>
      </c>
      <c r="B4220" s="3">
        <f t="shared" si="132"/>
        <v>177</v>
      </c>
      <c r="C4220">
        <v>4218</v>
      </c>
      <c r="D4220" s="2">
        <f>profiles!C4220*sysconfig!$B$6</f>
        <v>0</v>
      </c>
      <c r="E4220" s="24">
        <f>profiles!D4220*sysconfig!$B$7</f>
        <v>48.845683240529461</v>
      </c>
      <c r="F4220" s="2">
        <f>profiles!E4220*sysconfig!$B$8</f>
        <v>0</v>
      </c>
    </row>
    <row r="4221" spans="1:6" x14ac:dyDescent="0.25">
      <c r="A4221">
        <f t="shared" si="131"/>
        <v>176</v>
      </c>
      <c r="B4221" s="3">
        <f t="shared" si="132"/>
        <v>177</v>
      </c>
      <c r="C4221">
        <v>4219</v>
      </c>
      <c r="D4221" s="2">
        <f>profiles!C4221*sysconfig!$B$6</f>
        <v>0</v>
      </c>
      <c r="E4221" s="24">
        <f>profiles!D4221*sysconfig!$B$7</f>
        <v>27.640852370251089</v>
      </c>
      <c r="F4221" s="2">
        <f>profiles!E4221*sysconfig!$B$8</f>
        <v>0</v>
      </c>
    </row>
    <row r="4222" spans="1:6" x14ac:dyDescent="0.25">
      <c r="A4222">
        <f t="shared" si="131"/>
        <v>176</v>
      </c>
      <c r="B4222" s="3">
        <f t="shared" si="132"/>
        <v>177</v>
      </c>
      <c r="C4222">
        <v>4220</v>
      </c>
      <c r="D4222" s="2">
        <f>profiles!C4222*sysconfig!$B$6</f>
        <v>0</v>
      </c>
      <c r="E4222" s="24">
        <f>profiles!D4222*sysconfig!$B$7</f>
        <v>30.206402640227545</v>
      </c>
      <c r="F4222" s="2">
        <f>profiles!E4222*sysconfig!$B$8</f>
        <v>0</v>
      </c>
    </row>
    <row r="4223" spans="1:6" x14ac:dyDescent="0.25">
      <c r="A4223">
        <f t="shared" si="131"/>
        <v>176</v>
      </c>
      <c r="B4223" s="3">
        <f t="shared" si="132"/>
        <v>177</v>
      </c>
      <c r="C4223">
        <v>4221</v>
      </c>
      <c r="D4223" s="2">
        <f>profiles!C4223*sysconfig!$B$6</f>
        <v>0</v>
      </c>
      <c r="E4223" s="24">
        <f>profiles!D4223*sysconfig!$B$7</f>
        <v>216.45701930671387</v>
      </c>
      <c r="F4223" s="2">
        <f>profiles!E4223*sysconfig!$B$8</f>
        <v>0</v>
      </c>
    </row>
    <row r="4224" spans="1:6" x14ac:dyDescent="0.25">
      <c r="A4224">
        <f t="shared" si="131"/>
        <v>176</v>
      </c>
      <c r="B4224" s="3">
        <f t="shared" si="132"/>
        <v>177</v>
      </c>
      <c r="C4224">
        <v>4222</v>
      </c>
      <c r="D4224" s="2">
        <f>profiles!C4224*sysconfig!$B$6</f>
        <v>0</v>
      </c>
      <c r="E4224" s="24">
        <f>profiles!D4224*sysconfig!$B$7</f>
        <v>38.824057516499856</v>
      </c>
      <c r="F4224" s="2">
        <f>profiles!E4224*sysconfig!$B$8</f>
        <v>0</v>
      </c>
    </row>
    <row r="4225" spans="1:6" x14ac:dyDescent="0.25">
      <c r="A4225">
        <f t="shared" si="131"/>
        <v>176</v>
      </c>
      <c r="B4225" s="3">
        <f t="shared" si="132"/>
        <v>177</v>
      </c>
      <c r="C4225">
        <v>4223</v>
      </c>
      <c r="D4225" s="2">
        <f>profiles!C4225*sysconfig!$B$6</f>
        <v>0</v>
      </c>
      <c r="E4225" s="24">
        <f>profiles!D4225*sysconfig!$B$7</f>
        <v>27.555539961850901</v>
      </c>
      <c r="F4225" s="2">
        <f>profiles!E4225*sysconfig!$B$8</f>
        <v>0</v>
      </c>
    </row>
    <row r="4226" spans="1:6" x14ac:dyDescent="0.25">
      <c r="A4226">
        <f t="shared" si="131"/>
        <v>176</v>
      </c>
      <c r="B4226" s="3">
        <f t="shared" si="132"/>
        <v>177</v>
      </c>
      <c r="C4226">
        <v>4224</v>
      </c>
      <c r="D4226" s="2">
        <f>profiles!C4226*sysconfig!$B$6</f>
        <v>0</v>
      </c>
      <c r="E4226" s="24">
        <f>profiles!D4226*sysconfig!$B$7</f>
        <v>22.735359055367468</v>
      </c>
      <c r="F4226" s="2">
        <f>profiles!E4226*sysconfig!$B$8</f>
        <v>0</v>
      </c>
    </row>
    <row r="4227" spans="1:6" x14ac:dyDescent="0.25">
      <c r="A4227">
        <f t="shared" si="131"/>
        <v>177</v>
      </c>
      <c r="B4227" s="3">
        <f t="shared" si="132"/>
        <v>178</v>
      </c>
      <c r="C4227">
        <v>4225</v>
      </c>
      <c r="D4227" s="2">
        <f>profiles!C4227*sysconfig!$B$6</f>
        <v>0</v>
      </c>
      <c r="E4227" s="24">
        <f>profiles!D4227*sysconfig!$B$7</f>
        <v>31.373272127902695</v>
      </c>
      <c r="F4227" s="2">
        <f>profiles!E4227*sysconfig!$B$8</f>
        <v>0</v>
      </c>
    </row>
    <row r="4228" spans="1:6" x14ac:dyDescent="0.25">
      <c r="A4228">
        <f t="shared" ref="A4228:A4291" si="133">ROUNDUP(C4228/24,0)</f>
        <v>177</v>
      </c>
      <c r="B4228" s="3">
        <f t="shared" si="132"/>
        <v>178</v>
      </c>
      <c r="C4228">
        <v>4226</v>
      </c>
      <c r="D4228" s="2">
        <f>profiles!C4228*sysconfig!$B$6</f>
        <v>0</v>
      </c>
      <c r="E4228" s="24">
        <f>profiles!D4228*sysconfig!$B$7</f>
        <v>28.025197728953088</v>
      </c>
      <c r="F4228" s="2">
        <f>profiles!E4228*sysconfig!$B$8</f>
        <v>0</v>
      </c>
    </row>
    <row r="4229" spans="1:6" x14ac:dyDescent="0.25">
      <c r="A4229">
        <f t="shared" si="133"/>
        <v>177</v>
      </c>
      <c r="B4229" s="3">
        <f t="shared" si="132"/>
        <v>178</v>
      </c>
      <c r="C4229">
        <v>4227</v>
      </c>
      <c r="D4229" s="2">
        <f>profiles!C4229*sysconfig!$B$6</f>
        <v>0</v>
      </c>
      <c r="E4229" s="24">
        <f>profiles!D4229*sysconfig!$B$7</f>
        <v>30.170606879649036</v>
      </c>
      <c r="F4229" s="2">
        <f>profiles!E4229*sysconfig!$B$8</f>
        <v>0</v>
      </c>
    </row>
    <row r="4230" spans="1:6" x14ac:dyDescent="0.25">
      <c r="A4230">
        <f t="shared" si="133"/>
        <v>177</v>
      </c>
      <c r="B4230" s="3">
        <f t="shared" si="132"/>
        <v>178</v>
      </c>
      <c r="C4230">
        <v>4228</v>
      </c>
      <c r="D4230" s="2">
        <f>profiles!C4230*sysconfig!$B$6</f>
        <v>0</v>
      </c>
      <c r="E4230" s="24">
        <f>profiles!D4230*sysconfig!$B$7</f>
        <v>28.451687804889133</v>
      </c>
      <c r="F4230" s="2">
        <f>profiles!E4230*sysconfig!$B$8</f>
        <v>0</v>
      </c>
    </row>
    <row r="4231" spans="1:6" x14ac:dyDescent="0.25">
      <c r="A4231">
        <f t="shared" si="133"/>
        <v>177</v>
      </c>
      <c r="B4231" s="3">
        <f t="shared" si="132"/>
        <v>178</v>
      </c>
      <c r="C4231">
        <v>4229</v>
      </c>
      <c r="D4231" s="2">
        <f>profiles!C4231*sysconfig!$B$6</f>
        <v>0</v>
      </c>
      <c r="E4231" s="24">
        <f>profiles!D4231*sysconfig!$B$7</f>
        <v>41.783580912747311</v>
      </c>
      <c r="F4231" s="2">
        <f>profiles!E4231*sysconfig!$B$8</f>
        <v>0</v>
      </c>
    </row>
    <row r="4232" spans="1:6" x14ac:dyDescent="0.25">
      <c r="A4232">
        <f t="shared" si="133"/>
        <v>177</v>
      </c>
      <c r="B4232" s="3">
        <f t="shared" si="132"/>
        <v>178</v>
      </c>
      <c r="C4232">
        <v>4230</v>
      </c>
      <c r="D4232" s="2">
        <f>profiles!C4232*sysconfig!$B$6</f>
        <v>0</v>
      </c>
      <c r="E4232" s="24">
        <f>profiles!D4232*sysconfig!$B$7</f>
        <v>86.106680580917626</v>
      </c>
      <c r="F4232" s="2">
        <f>profiles!E4232*sysconfig!$B$8</f>
        <v>0</v>
      </c>
    </row>
    <row r="4233" spans="1:6" x14ac:dyDescent="0.25">
      <c r="A4233">
        <f t="shared" si="133"/>
        <v>177</v>
      </c>
      <c r="B4233" s="3">
        <f t="shared" si="132"/>
        <v>178</v>
      </c>
      <c r="C4233">
        <v>4231</v>
      </c>
      <c r="D4233" s="2">
        <f>profiles!C4233*sysconfig!$B$6</f>
        <v>0</v>
      </c>
      <c r="E4233" s="24">
        <f>profiles!D4233*sysconfig!$B$7</f>
        <v>112.90429916411267</v>
      </c>
      <c r="F4233" s="2">
        <f>profiles!E4233*sysconfig!$B$8</f>
        <v>0</v>
      </c>
    </row>
    <row r="4234" spans="1:6" x14ac:dyDescent="0.25">
      <c r="A4234">
        <f t="shared" si="133"/>
        <v>177</v>
      </c>
      <c r="B4234" s="3">
        <f t="shared" si="132"/>
        <v>178</v>
      </c>
      <c r="C4234">
        <v>4232</v>
      </c>
      <c r="D4234" s="2">
        <f>profiles!C4234*sysconfig!$B$6</f>
        <v>0</v>
      </c>
      <c r="E4234" s="24">
        <f>profiles!D4234*sysconfig!$B$7</f>
        <v>301.0980786208475</v>
      </c>
      <c r="F4234" s="2">
        <f>profiles!E4234*sysconfig!$B$8</f>
        <v>0</v>
      </c>
    </row>
    <row r="4235" spans="1:6" x14ac:dyDescent="0.25">
      <c r="A4235">
        <f t="shared" si="133"/>
        <v>177</v>
      </c>
      <c r="B4235" s="3">
        <f t="shared" si="132"/>
        <v>178</v>
      </c>
      <c r="C4235">
        <v>4233</v>
      </c>
      <c r="D4235" s="2">
        <f>profiles!C4235*sysconfig!$B$6</f>
        <v>0</v>
      </c>
      <c r="E4235" s="24">
        <f>profiles!D4235*sysconfig!$B$7</f>
        <v>97.435059010806555</v>
      </c>
      <c r="F4235" s="2">
        <f>profiles!E4235*sysconfig!$B$8</f>
        <v>0</v>
      </c>
    </row>
    <row r="4236" spans="1:6" x14ac:dyDescent="0.25">
      <c r="A4236">
        <f t="shared" si="133"/>
        <v>177</v>
      </c>
      <c r="B4236" s="3">
        <f t="shared" ref="B4236:B4299" si="134">A4236+1</f>
        <v>178</v>
      </c>
      <c r="C4236">
        <v>4234</v>
      </c>
      <c r="D4236" s="2">
        <f>profiles!C4236*sysconfig!$B$6</f>
        <v>0</v>
      </c>
      <c r="E4236" s="24">
        <f>profiles!D4236*sysconfig!$B$7</f>
        <v>93.978894165171866</v>
      </c>
      <c r="F4236" s="2">
        <f>profiles!E4236*sysconfig!$B$8</f>
        <v>0</v>
      </c>
    </row>
    <row r="4237" spans="1:6" x14ac:dyDescent="0.25">
      <c r="A4237">
        <f t="shared" si="133"/>
        <v>177</v>
      </c>
      <c r="B4237" s="3">
        <f t="shared" si="134"/>
        <v>178</v>
      </c>
      <c r="C4237">
        <v>4235</v>
      </c>
      <c r="D4237" s="2">
        <f>profiles!C4237*sysconfig!$B$6</f>
        <v>0</v>
      </c>
      <c r="E4237" s="24">
        <f>profiles!D4237*sysconfig!$B$7</f>
        <v>102.53371541350324</v>
      </c>
      <c r="F4237" s="2">
        <f>profiles!E4237*sysconfig!$B$8</f>
        <v>0</v>
      </c>
    </row>
    <row r="4238" spans="1:6" x14ac:dyDescent="0.25">
      <c r="A4238">
        <f t="shared" si="133"/>
        <v>177</v>
      </c>
      <c r="B4238" s="3">
        <f t="shared" si="134"/>
        <v>178</v>
      </c>
      <c r="C4238">
        <v>4236</v>
      </c>
      <c r="D4238" s="2">
        <f>profiles!C4238*sysconfig!$B$6</f>
        <v>0</v>
      </c>
      <c r="E4238" s="24">
        <f>profiles!D4238*sysconfig!$B$7</f>
        <v>130.85992918578665</v>
      </c>
      <c r="F4238" s="2">
        <f>profiles!E4238*sysconfig!$B$8</f>
        <v>0</v>
      </c>
    </row>
    <row r="4239" spans="1:6" x14ac:dyDescent="0.25">
      <c r="A4239">
        <f t="shared" si="133"/>
        <v>177</v>
      </c>
      <c r="B4239" s="3">
        <f t="shared" si="134"/>
        <v>178</v>
      </c>
      <c r="C4239">
        <v>4237</v>
      </c>
      <c r="D4239" s="2">
        <f>profiles!C4239*sysconfig!$B$6</f>
        <v>0</v>
      </c>
      <c r="E4239" s="24">
        <f>profiles!D4239*sysconfig!$B$7</f>
        <v>98.388081207453794</v>
      </c>
      <c r="F4239" s="2">
        <f>profiles!E4239*sysconfig!$B$8</f>
        <v>0</v>
      </c>
    </row>
    <row r="4240" spans="1:6" x14ac:dyDescent="0.25">
      <c r="A4240">
        <f t="shared" si="133"/>
        <v>177</v>
      </c>
      <c r="B4240" s="3">
        <f t="shared" si="134"/>
        <v>178</v>
      </c>
      <c r="C4240">
        <v>4238</v>
      </c>
      <c r="D4240" s="2">
        <f>profiles!C4240*sysconfig!$B$6</f>
        <v>0</v>
      </c>
      <c r="E4240" s="24">
        <f>profiles!D4240*sysconfig!$B$7</f>
        <v>57.766978456483159</v>
      </c>
      <c r="F4240" s="2">
        <f>profiles!E4240*sysconfig!$B$8</f>
        <v>0</v>
      </c>
    </row>
    <row r="4241" spans="1:6" x14ac:dyDescent="0.25">
      <c r="A4241">
        <f t="shared" si="133"/>
        <v>177</v>
      </c>
      <c r="B4241" s="3">
        <f t="shared" si="134"/>
        <v>178</v>
      </c>
      <c r="C4241">
        <v>4239</v>
      </c>
      <c r="D4241" s="2">
        <f>profiles!C4241*sysconfig!$B$6</f>
        <v>0</v>
      </c>
      <c r="E4241" s="24">
        <f>profiles!D4241*sysconfig!$B$7</f>
        <v>37.220812066251241</v>
      </c>
      <c r="F4241" s="2">
        <f>profiles!E4241*sysconfig!$B$8</f>
        <v>0</v>
      </c>
    </row>
    <row r="4242" spans="1:6" x14ac:dyDescent="0.25">
      <c r="A4242">
        <f t="shared" si="133"/>
        <v>177</v>
      </c>
      <c r="B4242" s="3">
        <f t="shared" si="134"/>
        <v>178</v>
      </c>
      <c r="C4242">
        <v>4240</v>
      </c>
      <c r="D4242" s="2">
        <f>profiles!C4242*sysconfig!$B$6</f>
        <v>0</v>
      </c>
      <c r="E4242" s="24">
        <f>profiles!D4242*sysconfig!$B$7</f>
        <v>31.800928740218342</v>
      </c>
      <c r="F4242" s="2">
        <f>profiles!E4242*sysconfig!$B$8</f>
        <v>0</v>
      </c>
    </row>
    <row r="4243" spans="1:6" x14ac:dyDescent="0.25">
      <c r="A4243">
        <f t="shared" si="133"/>
        <v>177</v>
      </c>
      <c r="B4243" s="3">
        <f t="shared" si="134"/>
        <v>178</v>
      </c>
      <c r="C4243">
        <v>4241</v>
      </c>
      <c r="D4243" s="2">
        <f>profiles!C4243*sysconfig!$B$6</f>
        <v>0</v>
      </c>
      <c r="E4243" s="24">
        <f>profiles!D4243*sysconfig!$B$7</f>
        <v>42.342707082078604</v>
      </c>
      <c r="F4243" s="2">
        <f>profiles!E4243*sysconfig!$B$8</f>
        <v>0</v>
      </c>
    </row>
    <row r="4244" spans="1:6" x14ac:dyDescent="0.25">
      <c r="A4244">
        <f t="shared" si="133"/>
        <v>177</v>
      </c>
      <c r="B4244" s="3">
        <f t="shared" si="134"/>
        <v>178</v>
      </c>
      <c r="C4244">
        <v>4242</v>
      </c>
      <c r="D4244" s="2">
        <f>profiles!C4244*sysconfig!$B$6</f>
        <v>0</v>
      </c>
      <c r="E4244" s="24">
        <f>profiles!D4244*sysconfig!$B$7</f>
        <v>52.802171874462715</v>
      </c>
      <c r="F4244" s="2">
        <f>profiles!E4244*sysconfig!$B$8</f>
        <v>0</v>
      </c>
    </row>
    <row r="4245" spans="1:6" x14ac:dyDescent="0.25">
      <c r="A4245">
        <f t="shared" si="133"/>
        <v>177</v>
      </c>
      <c r="B4245" s="3">
        <f t="shared" si="134"/>
        <v>178</v>
      </c>
      <c r="C4245">
        <v>4243</v>
      </c>
      <c r="D4245" s="2">
        <f>profiles!C4245*sysconfig!$B$6</f>
        <v>0</v>
      </c>
      <c r="E4245" s="24">
        <f>profiles!D4245*sysconfig!$B$7</f>
        <v>49.83479334261677</v>
      </c>
      <c r="F4245" s="2">
        <f>profiles!E4245*sysconfig!$B$8</f>
        <v>0</v>
      </c>
    </row>
    <row r="4246" spans="1:6" x14ac:dyDescent="0.25">
      <c r="A4246">
        <f t="shared" si="133"/>
        <v>177</v>
      </c>
      <c r="B4246" s="3">
        <f t="shared" si="134"/>
        <v>178</v>
      </c>
      <c r="C4246">
        <v>4244</v>
      </c>
      <c r="D4246" s="2">
        <f>profiles!C4246*sysconfig!$B$6</f>
        <v>0</v>
      </c>
      <c r="E4246" s="24">
        <f>profiles!D4246*sysconfig!$B$7</f>
        <v>31.727684787438356</v>
      </c>
      <c r="F4246" s="2">
        <f>profiles!E4246*sysconfig!$B$8</f>
        <v>0</v>
      </c>
    </row>
    <row r="4247" spans="1:6" x14ac:dyDescent="0.25">
      <c r="A4247">
        <f t="shared" si="133"/>
        <v>177</v>
      </c>
      <c r="B4247" s="3">
        <f t="shared" si="134"/>
        <v>178</v>
      </c>
      <c r="C4247">
        <v>4245</v>
      </c>
      <c r="D4247" s="2">
        <f>profiles!C4247*sysconfig!$B$6</f>
        <v>0</v>
      </c>
      <c r="E4247" s="24">
        <f>profiles!D4247*sysconfig!$B$7</f>
        <v>21.938007621315808</v>
      </c>
      <c r="F4247" s="2">
        <f>profiles!E4247*sysconfig!$B$8</f>
        <v>0</v>
      </c>
    </row>
    <row r="4248" spans="1:6" x14ac:dyDescent="0.25">
      <c r="A4248">
        <f t="shared" si="133"/>
        <v>177</v>
      </c>
      <c r="B4248" s="3">
        <f t="shared" si="134"/>
        <v>178</v>
      </c>
      <c r="C4248">
        <v>4246</v>
      </c>
      <c r="D4248" s="2">
        <f>profiles!C4248*sysconfig!$B$6</f>
        <v>0</v>
      </c>
      <c r="E4248" s="24">
        <f>profiles!D4248*sysconfig!$B$7</f>
        <v>27.07977902469154</v>
      </c>
      <c r="F4248" s="2">
        <f>profiles!E4248*sysconfig!$B$8</f>
        <v>0</v>
      </c>
    </row>
    <row r="4249" spans="1:6" x14ac:dyDescent="0.25">
      <c r="A4249">
        <f t="shared" si="133"/>
        <v>177</v>
      </c>
      <c r="B4249" s="3">
        <f t="shared" si="134"/>
        <v>178</v>
      </c>
      <c r="C4249">
        <v>4247</v>
      </c>
      <c r="D4249" s="2">
        <f>profiles!C4249*sysconfig!$B$6</f>
        <v>0</v>
      </c>
      <c r="E4249" s="24">
        <f>profiles!D4249*sysconfig!$B$7</f>
        <v>21.179016274847129</v>
      </c>
      <c r="F4249" s="2">
        <f>profiles!E4249*sysconfig!$B$8</f>
        <v>0</v>
      </c>
    </row>
    <row r="4250" spans="1:6" x14ac:dyDescent="0.25">
      <c r="A4250">
        <f t="shared" si="133"/>
        <v>177</v>
      </c>
      <c r="B4250" s="3">
        <f t="shared" si="134"/>
        <v>178</v>
      </c>
      <c r="C4250">
        <v>4248</v>
      </c>
      <c r="D4250" s="2">
        <f>profiles!C4250*sysconfig!$B$6</f>
        <v>0</v>
      </c>
      <c r="E4250" s="24">
        <f>profiles!D4250*sysconfig!$B$7</f>
        <v>29.469332536305544</v>
      </c>
      <c r="F4250" s="2">
        <f>profiles!E4250*sysconfig!$B$8</f>
        <v>0</v>
      </c>
    </row>
    <row r="4251" spans="1:6" x14ac:dyDescent="0.25">
      <c r="A4251">
        <f t="shared" si="133"/>
        <v>178</v>
      </c>
      <c r="B4251" s="3">
        <f t="shared" si="134"/>
        <v>179</v>
      </c>
      <c r="C4251">
        <v>4249</v>
      </c>
      <c r="D4251" s="2">
        <f>profiles!C4251*sysconfig!$B$6</f>
        <v>0</v>
      </c>
      <c r="E4251" s="24">
        <f>profiles!D4251*sysconfig!$B$7</f>
        <v>27.863807815935075</v>
      </c>
      <c r="F4251" s="2">
        <f>profiles!E4251*sysconfig!$B$8</f>
        <v>0</v>
      </c>
    </row>
    <row r="4252" spans="1:6" x14ac:dyDescent="0.25">
      <c r="A4252">
        <f t="shared" si="133"/>
        <v>178</v>
      </c>
      <c r="B4252" s="3">
        <f t="shared" si="134"/>
        <v>179</v>
      </c>
      <c r="C4252">
        <v>4250</v>
      </c>
      <c r="D4252" s="2">
        <f>profiles!C4252*sysconfig!$B$6</f>
        <v>0</v>
      </c>
      <c r="E4252" s="24">
        <f>profiles!D4252*sysconfig!$B$7</f>
        <v>30.640929709906224</v>
      </c>
      <c r="F4252" s="2">
        <f>profiles!E4252*sysconfig!$B$8</f>
        <v>0</v>
      </c>
    </row>
    <row r="4253" spans="1:6" x14ac:dyDescent="0.25">
      <c r="A4253">
        <f t="shared" si="133"/>
        <v>178</v>
      </c>
      <c r="B4253" s="3">
        <f t="shared" si="134"/>
        <v>179</v>
      </c>
      <c r="C4253">
        <v>4251</v>
      </c>
      <c r="D4253" s="2">
        <f>profiles!C4253*sysconfig!$B$6</f>
        <v>0</v>
      </c>
      <c r="E4253" s="24">
        <f>profiles!D4253*sysconfig!$B$7</f>
        <v>28.424972408016107</v>
      </c>
      <c r="F4253" s="2">
        <f>profiles!E4253*sysconfig!$B$8</f>
        <v>0</v>
      </c>
    </row>
    <row r="4254" spans="1:6" x14ac:dyDescent="0.25">
      <c r="A4254">
        <f t="shared" si="133"/>
        <v>178</v>
      </c>
      <c r="B4254" s="3">
        <f t="shared" si="134"/>
        <v>179</v>
      </c>
      <c r="C4254">
        <v>4252</v>
      </c>
      <c r="D4254" s="2">
        <f>profiles!C4254*sysconfig!$B$6</f>
        <v>0</v>
      </c>
      <c r="E4254" s="24">
        <f>profiles!D4254*sysconfig!$B$7</f>
        <v>28.648177573692209</v>
      </c>
      <c r="F4254" s="2">
        <f>profiles!E4254*sysconfig!$B$8</f>
        <v>0</v>
      </c>
    </row>
    <row r="4255" spans="1:6" x14ac:dyDescent="0.25">
      <c r="A4255">
        <f t="shared" si="133"/>
        <v>178</v>
      </c>
      <c r="B4255" s="3">
        <f t="shared" si="134"/>
        <v>179</v>
      </c>
      <c r="C4255">
        <v>4253</v>
      </c>
      <c r="D4255" s="2">
        <f>profiles!C4255*sysconfig!$B$6</f>
        <v>0</v>
      </c>
      <c r="E4255" s="24">
        <f>profiles!D4255*sysconfig!$B$7</f>
        <v>37.559136661422919</v>
      </c>
      <c r="F4255" s="2">
        <f>profiles!E4255*sysconfig!$B$8</f>
        <v>0</v>
      </c>
    </row>
    <row r="4256" spans="1:6" x14ac:dyDescent="0.25">
      <c r="A4256">
        <f t="shared" si="133"/>
        <v>178</v>
      </c>
      <c r="B4256" s="3">
        <f t="shared" si="134"/>
        <v>179</v>
      </c>
      <c r="C4256">
        <v>4254</v>
      </c>
      <c r="D4256" s="2">
        <f>profiles!C4256*sysconfig!$B$6</f>
        <v>0</v>
      </c>
      <c r="E4256" s="24">
        <f>profiles!D4256*sysconfig!$B$7</f>
        <v>90.513455896123972</v>
      </c>
      <c r="F4256" s="2">
        <f>profiles!E4256*sysconfig!$B$8</f>
        <v>0</v>
      </c>
    </row>
    <row r="4257" spans="1:6" x14ac:dyDescent="0.25">
      <c r="A4257">
        <f t="shared" si="133"/>
        <v>178</v>
      </c>
      <c r="B4257" s="3">
        <f t="shared" si="134"/>
        <v>179</v>
      </c>
      <c r="C4257">
        <v>4255</v>
      </c>
      <c r="D4257" s="2">
        <f>profiles!C4257*sysconfig!$B$6</f>
        <v>0</v>
      </c>
      <c r="E4257" s="24">
        <f>profiles!D4257*sysconfig!$B$7</f>
        <v>96.880634990864792</v>
      </c>
      <c r="F4257" s="2">
        <f>profiles!E4257*sysconfig!$B$8</f>
        <v>0</v>
      </c>
    </row>
    <row r="4258" spans="1:6" x14ac:dyDescent="0.25">
      <c r="A4258">
        <f t="shared" si="133"/>
        <v>178</v>
      </c>
      <c r="B4258" s="3">
        <f t="shared" si="134"/>
        <v>179</v>
      </c>
      <c r="C4258">
        <v>4256</v>
      </c>
      <c r="D4258" s="2">
        <f>profiles!C4258*sysconfig!$B$6</f>
        <v>0</v>
      </c>
      <c r="E4258" s="24">
        <f>profiles!D4258*sysconfig!$B$7</f>
        <v>76.626867792523171</v>
      </c>
      <c r="F4258" s="2">
        <f>profiles!E4258*sysconfig!$B$8</f>
        <v>0</v>
      </c>
    </row>
    <row r="4259" spans="1:6" x14ac:dyDescent="0.25">
      <c r="A4259">
        <f t="shared" si="133"/>
        <v>178</v>
      </c>
      <c r="B4259" s="3">
        <f t="shared" si="134"/>
        <v>179</v>
      </c>
      <c r="C4259">
        <v>4257</v>
      </c>
      <c r="D4259" s="2">
        <f>profiles!C4259*sysconfig!$B$6</f>
        <v>0</v>
      </c>
      <c r="E4259" s="24">
        <f>profiles!D4259*sysconfig!$B$7</f>
        <v>53.864363627657667</v>
      </c>
      <c r="F4259" s="2">
        <f>profiles!E4259*sysconfig!$B$8</f>
        <v>0</v>
      </c>
    </row>
    <row r="4260" spans="1:6" x14ac:dyDescent="0.25">
      <c r="A4260">
        <f t="shared" si="133"/>
        <v>178</v>
      </c>
      <c r="B4260" s="3">
        <f t="shared" si="134"/>
        <v>179</v>
      </c>
      <c r="C4260">
        <v>4258</v>
      </c>
      <c r="D4260" s="2">
        <f>profiles!C4260*sysconfig!$B$6</f>
        <v>0</v>
      </c>
      <c r="E4260" s="24">
        <f>profiles!D4260*sysconfig!$B$7</f>
        <v>106.00340202635947</v>
      </c>
      <c r="F4260" s="2">
        <f>profiles!E4260*sysconfig!$B$8</f>
        <v>0</v>
      </c>
    </row>
    <row r="4261" spans="1:6" x14ac:dyDescent="0.25">
      <c r="A4261">
        <f t="shared" si="133"/>
        <v>178</v>
      </c>
      <c r="B4261" s="3">
        <f t="shared" si="134"/>
        <v>179</v>
      </c>
      <c r="C4261">
        <v>4259</v>
      </c>
      <c r="D4261" s="2">
        <f>profiles!C4261*sysconfig!$B$6</f>
        <v>0</v>
      </c>
      <c r="E4261" s="24">
        <f>profiles!D4261*sysconfig!$B$7</f>
        <v>107.81226604055843</v>
      </c>
      <c r="F4261" s="2">
        <f>profiles!E4261*sysconfig!$B$8</f>
        <v>0</v>
      </c>
    </row>
    <row r="4262" spans="1:6" x14ac:dyDescent="0.25">
      <c r="A4262">
        <f t="shared" si="133"/>
        <v>178</v>
      </c>
      <c r="B4262" s="3">
        <f t="shared" si="134"/>
        <v>179</v>
      </c>
      <c r="C4262">
        <v>4260</v>
      </c>
      <c r="D4262" s="2">
        <f>profiles!C4262*sysconfig!$B$6</f>
        <v>0</v>
      </c>
      <c r="E4262" s="24">
        <f>profiles!D4262*sysconfig!$B$7</f>
        <v>126.85347170376038</v>
      </c>
      <c r="F4262" s="2">
        <f>profiles!E4262*sysconfig!$B$8</f>
        <v>0</v>
      </c>
    </row>
    <row r="4263" spans="1:6" x14ac:dyDescent="0.25">
      <c r="A4263">
        <f t="shared" si="133"/>
        <v>178</v>
      </c>
      <c r="B4263" s="3">
        <f t="shared" si="134"/>
        <v>179</v>
      </c>
      <c r="C4263">
        <v>4261</v>
      </c>
      <c r="D4263" s="2">
        <f>profiles!C4263*sysconfig!$B$6</f>
        <v>0</v>
      </c>
      <c r="E4263" s="24">
        <f>profiles!D4263*sysconfig!$B$7</f>
        <v>100.23905537262067</v>
      </c>
      <c r="F4263" s="2">
        <f>profiles!E4263*sysconfig!$B$8</f>
        <v>0</v>
      </c>
    </row>
    <row r="4264" spans="1:6" x14ac:dyDescent="0.25">
      <c r="A4264">
        <f t="shared" si="133"/>
        <v>178</v>
      </c>
      <c r="B4264" s="3">
        <f t="shared" si="134"/>
        <v>179</v>
      </c>
      <c r="C4264">
        <v>4262</v>
      </c>
      <c r="D4264" s="2">
        <f>profiles!C4264*sysconfig!$B$6</f>
        <v>0</v>
      </c>
      <c r="E4264" s="24">
        <f>profiles!D4264*sysconfig!$B$7</f>
        <v>54.444927031417528</v>
      </c>
      <c r="F4264" s="2">
        <f>profiles!E4264*sysconfig!$B$8</f>
        <v>0</v>
      </c>
    </row>
    <row r="4265" spans="1:6" x14ac:dyDescent="0.25">
      <c r="A4265">
        <f t="shared" si="133"/>
        <v>178</v>
      </c>
      <c r="B4265" s="3">
        <f t="shared" si="134"/>
        <v>179</v>
      </c>
      <c r="C4265">
        <v>4263</v>
      </c>
      <c r="D4265" s="2">
        <f>profiles!C4265*sysconfig!$B$6</f>
        <v>0</v>
      </c>
      <c r="E4265" s="24">
        <f>profiles!D4265*sysconfig!$B$7</f>
        <v>52.201072015183563</v>
      </c>
      <c r="F4265" s="2">
        <f>profiles!E4265*sysconfig!$B$8</f>
        <v>0</v>
      </c>
    </row>
    <row r="4266" spans="1:6" x14ac:dyDescent="0.25">
      <c r="A4266">
        <f t="shared" si="133"/>
        <v>178</v>
      </c>
      <c r="B4266" s="3">
        <f t="shared" si="134"/>
        <v>179</v>
      </c>
      <c r="C4266">
        <v>4264</v>
      </c>
      <c r="D4266" s="2">
        <f>profiles!C4266*sysconfig!$B$6</f>
        <v>0</v>
      </c>
      <c r="E4266" s="24">
        <f>profiles!D4266*sysconfig!$B$7</f>
        <v>43.961196462429811</v>
      </c>
      <c r="F4266" s="2">
        <f>profiles!E4266*sysconfig!$B$8</f>
        <v>0</v>
      </c>
    </row>
    <row r="4267" spans="1:6" x14ac:dyDescent="0.25">
      <c r="A4267">
        <f t="shared" si="133"/>
        <v>178</v>
      </c>
      <c r="B4267" s="3">
        <f t="shared" si="134"/>
        <v>179</v>
      </c>
      <c r="C4267">
        <v>4265</v>
      </c>
      <c r="D4267" s="2">
        <f>profiles!C4267*sysconfig!$B$6</f>
        <v>0</v>
      </c>
      <c r="E4267" s="24">
        <f>profiles!D4267*sysconfig!$B$7</f>
        <v>33.180615189802644</v>
      </c>
      <c r="F4267" s="2">
        <f>profiles!E4267*sysconfig!$B$8</f>
        <v>0</v>
      </c>
    </row>
    <row r="4268" spans="1:6" x14ac:dyDescent="0.25">
      <c r="A4268">
        <f t="shared" si="133"/>
        <v>178</v>
      </c>
      <c r="B4268" s="3">
        <f t="shared" si="134"/>
        <v>179</v>
      </c>
      <c r="C4268">
        <v>4266</v>
      </c>
      <c r="D4268" s="2">
        <f>profiles!C4268*sysconfig!$B$6</f>
        <v>0</v>
      </c>
      <c r="E4268" s="24">
        <f>profiles!D4268*sysconfig!$B$7</f>
        <v>28.67085615487219</v>
      </c>
      <c r="F4268" s="2">
        <f>profiles!E4268*sysconfig!$B$8</f>
        <v>0</v>
      </c>
    </row>
    <row r="4269" spans="1:6" x14ac:dyDescent="0.25">
      <c r="A4269">
        <f t="shared" si="133"/>
        <v>178</v>
      </c>
      <c r="B4269" s="3">
        <f t="shared" si="134"/>
        <v>179</v>
      </c>
      <c r="C4269">
        <v>4267</v>
      </c>
      <c r="D4269" s="2">
        <f>profiles!C4269*sysconfig!$B$6</f>
        <v>0</v>
      </c>
      <c r="E4269" s="24">
        <f>profiles!D4269*sysconfig!$B$7</f>
        <v>45.473699381619518</v>
      </c>
      <c r="F4269" s="2">
        <f>profiles!E4269*sysconfig!$B$8</f>
        <v>0</v>
      </c>
    </row>
    <row r="4270" spans="1:6" x14ac:dyDescent="0.25">
      <c r="A4270">
        <f t="shared" si="133"/>
        <v>178</v>
      </c>
      <c r="B4270" s="3">
        <f t="shared" si="134"/>
        <v>179</v>
      </c>
      <c r="C4270">
        <v>4268</v>
      </c>
      <c r="D4270" s="2">
        <f>profiles!C4270*sysconfig!$B$6</f>
        <v>0</v>
      </c>
      <c r="E4270" s="24">
        <f>profiles!D4270*sysconfig!$B$7</f>
        <v>27.04268913348033</v>
      </c>
      <c r="F4270" s="2">
        <f>profiles!E4270*sysconfig!$B$8</f>
        <v>0</v>
      </c>
    </row>
    <row r="4271" spans="1:6" x14ac:dyDescent="0.25">
      <c r="A4271">
        <f t="shared" si="133"/>
        <v>178</v>
      </c>
      <c r="B4271" s="3">
        <f t="shared" si="134"/>
        <v>179</v>
      </c>
      <c r="C4271">
        <v>4269</v>
      </c>
      <c r="D4271" s="2">
        <f>profiles!C4271*sysconfig!$B$6</f>
        <v>0</v>
      </c>
      <c r="E4271" s="24">
        <f>profiles!D4271*sysconfig!$B$7</f>
        <v>29.485389055857109</v>
      </c>
      <c r="F4271" s="2">
        <f>profiles!E4271*sysconfig!$B$8</f>
        <v>0</v>
      </c>
    </row>
    <row r="4272" spans="1:6" x14ac:dyDescent="0.25">
      <c r="A4272">
        <f t="shared" si="133"/>
        <v>178</v>
      </c>
      <c r="B4272" s="3">
        <f t="shared" si="134"/>
        <v>179</v>
      </c>
      <c r="C4272">
        <v>4270</v>
      </c>
      <c r="D4272" s="2">
        <f>profiles!C4272*sysconfig!$B$6</f>
        <v>0</v>
      </c>
      <c r="E4272" s="24">
        <f>profiles!D4272*sysconfig!$B$7</f>
        <v>24.876773339773777</v>
      </c>
      <c r="F4272" s="2">
        <f>profiles!E4272*sysconfig!$B$8</f>
        <v>0</v>
      </c>
    </row>
    <row r="4273" spans="1:6" x14ac:dyDescent="0.25">
      <c r="A4273">
        <f t="shared" si="133"/>
        <v>178</v>
      </c>
      <c r="B4273" s="3">
        <f t="shared" si="134"/>
        <v>179</v>
      </c>
      <c r="C4273">
        <v>4271</v>
      </c>
      <c r="D4273" s="2">
        <f>profiles!C4273*sysconfig!$B$6</f>
        <v>0</v>
      </c>
      <c r="E4273" s="24">
        <f>profiles!D4273*sysconfig!$B$7</f>
        <v>30.105681279404088</v>
      </c>
      <c r="F4273" s="2">
        <f>profiles!E4273*sysconfig!$B$8</f>
        <v>0</v>
      </c>
    </row>
    <row r="4274" spans="1:6" x14ac:dyDescent="0.25">
      <c r="A4274">
        <f t="shared" si="133"/>
        <v>178</v>
      </c>
      <c r="B4274" s="3">
        <f t="shared" si="134"/>
        <v>179</v>
      </c>
      <c r="C4274">
        <v>4272</v>
      </c>
      <c r="D4274" s="2">
        <f>profiles!C4274*sysconfig!$B$6</f>
        <v>0</v>
      </c>
      <c r="E4274" s="24">
        <f>profiles!D4274*sysconfig!$B$7</f>
        <v>23.197894210257463</v>
      </c>
      <c r="F4274" s="2">
        <f>profiles!E4274*sysconfig!$B$8</f>
        <v>0</v>
      </c>
    </row>
    <row r="4275" spans="1:6" x14ac:dyDescent="0.25">
      <c r="A4275">
        <f t="shared" si="133"/>
        <v>179</v>
      </c>
      <c r="B4275" s="3">
        <f t="shared" si="134"/>
        <v>180</v>
      </c>
      <c r="C4275">
        <v>4273</v>
      </c>
      <c r="D4275" s="2">
        <f>profiles!C4275*sysconfig!$B$6</f>
        <v>0</v>
      </c>
      <c r="E4275" s="24">
        <f>profiles!D4275*sysconfig!$B$7</f>
        <v>29.513850227977006</v>
      </c>
      <c r="F4275" s="2">
        <f>profiles!E4275*sysconfig!$B$8</f>
        <v>0</v>
      </c>
    </row>
    <row r="4276" spans="1:6" x14ac:dyDescent="0.25">
      <c r="A4276">
        <f t="shared" si="133"/>
        <v>179</v>
      </c>
      <c r="B4276" s="3">
        <f t="shared" si="134"/>
        <v>180</v>
      </c>
      <c r="C4276">
        <v>4274</v>
      </c>
      <c r="D4276" s="2">
        <f>profiles!C4276*sysconfig!$B$6</f>
        <v>0</v>
      </c>
      <c r="E4276" s="24">
        <f>profiles!D4276*sysconfig!$B$7</f>
        <v>28.579381589141402</v>
      </c>
      <c r="F4276" s="2">
        <f>profiles!E4276*sysconfig!$B$8</f>
        <v>0</v>
      </c>
    </row>
    <row r="4277" spans="1:6" x14ac:dyDescent="0.25">
      <c r="A4277">
        <f t="shared" si="133"/>
        <v>179</v>
      </c>
      <c r="B4277" s="3">
        <f t="shared" si="134"/>
        <v>180</v>
      </c>
      <c r="C4277">
        <v>4275</v>
      </c>
      <c r="D4277" s="2">
        <f>profiles!C4277*sysconfig!$B$6</f>
        <v>0</v>
      </c>
      <c r="E4277" s="24">
        <f>profiles!D4277*sysconfig!$B$7</f>
        <v>30.131163026900953</v>
      </c>
      <c r="F4277" s="2">
        <f>profiles!E4277*sysconfig!$B$8</f>
        <v>0</v>
      </c>
    </row>
    <row r="4278" spans="1:6" x14ac:dyDescent="0.25">
      <c r="A4278">
        <f t="shared" si="133"/>
        <v>179</v>
      </c>
      <c r="B4278" s="3">
        <f t="shared" si="134"/>
        <v>180</v>
      </c>
      <c r="C4278">
        <v>4276</v>
      </c>
      <c r="D4278" s="2">
        <f>profiles!C4278*sysconfig!$B$6</f>
        <v>0</v>
      </c>
      <c r="E4278" s="24">
        <f>profiles!D4278*sysconfig!$B$7</f>
        <v>31.50743994573704</v>
      </c>
      <c r="F4278" s="2">
        <f>profiles!E4278*sysconfig!$B$8</f>
        <v>0</v>
      </c>
    </row>
    <row r="4279" spans="1:6" x14ac:dyDescent="0.25">
      <c r="A4279">
        <f t="shared" si="133"/>
        <v>179</v>
      </c>
      <c r="B4279" s="3">
        <f t="shared" si="134"/>
        <v>180</v>
      </c>
      <c r="C4279">
        <v>4277</v>
      </c>
      <c r="D4279" s="2">
        <f>profiles!C4279*sysconfig!$B$6</f>
        <v>0</v>
      </c>
      <c r="E4279" s="24">
        <f>profiles!D4279*sysconfig!$B$7</f>
        <v>28.522792661398714</v>
      </c>
      <c r="F4279" s="2">
        <f>profiles!E4279*sysconfig!$B$8</f>
        <v>0</v>
      </c>
    </row>
    <row r="4280" spans="1:6" x14ac:dyDescent="0.25">
      <c r="A4280">
        <f t="shared" si="133"/>
        <v>179</v>
      </c>
      <c r="B4280" s="3">
        <f t="shared" si="134"/>
        <v>180</v>
      </c>
      <c r="C4280">
        <v>4278</v>
      </c>
      <c r="D4280" s="2">
        <f>profiles!C4280*sysconfig!$B$6</f>
        <v>0</v>
      </c>
      <c r="E4280" s="24">
        <f>profiles!D4280*sysconfig!$B$7</f>
        <v>64.944044480314787</v>
      </c>
      <c r="F4280" s="2">
        <f>profiles!E4280*sysconfig!$B$8</f>
        <v>0</v>
      </c>
    </row>
    <row r="4281" spans="1:6" x14ac:dyDescent="0.25">
      <c r="A4281">
        <f t="shared" si="133"/>
        <v>179</v>
      </c>
      <c r="B4281" s="3">
        <f t="shared" si="134"/>
        <v>180</v>
      </c>
      <c r="C4281">
        <v>4279</v>
      </c>
      <c r="D4281" s="2">
        <f>profiles!C4281*sysconfig!$B$6</f>
        <v>0</v>
      </c>
      <c r="E4281" s="24">
        <f>profiles!D4281*sysconfig!$B$7</f>
        <v>105.19937925586378</v>
      </c>
      <c r="F4281" s="2">
        <f>profiles!E4281*sysconfig!$B$8</f>
        <v>0</v>
      </c>
    </row>
    <row r="4282" spans="1:6" x14ac:dyDescent="0.25">
      <c r="A4282">
        <f t="shared" si="133"/>
        <v>179</v>
      </c>
      <c r="B4282" s="3">
        <f t="shared" si="134"/>
        <v>180</v>
      </c>
      <c r="C4282">
        <v>4280</v>
      </c>
      <c r="D4282" s="2">
        <f>profiles!C4282*sysconfig!$B$6</f>
        <v>0</v>
      </c>
      <c r="E4282" s="24">
        <f>profiles!D4282*sysconfig!$B$7</f>
        <v>115.28024763442282</v>
      </c>
      <c r="F4282" s="2">
        <f>profiles!E4282*sysconfig!$B$8</f>
        <v>0</v>
      </c>
    </row>
    <row r="4283" spans="1:6" x14ac:dyDescent="0.25">
      <c r="A4283">
        <f t="shared" si="133"/>
        <v>179</v>
      </c>
      <c r="B4283" s="3">
        <f t="shared" si="134"/>
        <v>180</v>
      </c>
      <c r="C4283">
        <v>4281</v>
      </c>
      <c r="D4283" s="2">
        <f>profiles!C4283*sysconfig!$B$6</f>
        <v>0</v>
      </c>
      <c r="E4283" s="24">
        <f>profiles!D4283*sysconfig!$B$7</f>
        <v>97.69492817156771</v>
      </c>
      <c r="F4283" s="2">
        <f>profiles!E4283*sysconfig!$B$8</f>
        <v>0</v>
      </c>
    </row>
    <row r="4284" spans="1:6" x14ac:dyDescent="0.25">
      <c r="A4284">
        <f t="shared" si="133"/>
        <v>179</v>
      </c>
      <c r="B4284" s="3">
        <f t="shared" si="134"/>
        <v>180</v>
      </c>
      <c r="C4284">
        <v>4282</v>
      </c>
      <c r="D4284" s="2">
        <f>profiles!C4284*sysconfig!$B$6</f>
        <v>0</v>
      </c>
      <c r="E4284" s="24">
        <f>profiles!D4284*sysconfig!$B$7</f>
        <v>100.4654625192403</v>
      </c>
      <c r="F4284" s="2">
        <f>profiles!E4284*sysconfig!$B$8</f>
        <v>0</v>
      </c>
    </row>
    <row r="4285" spans="1:6" x14ac:dyDescent="0.25">
      <c r="A4285">
        <f t="shared" si="133"/>
        <v>179</v>
      </c>
      <c r="B4285" s="3">
        <f t="shared" si="134"/>
        <v>180</v>
      </c>
      <c r="C4285">
        <v>4283</v>
      </c>
      <c r="D4285" s="2">
        <f>profiles!C4285*sysconfig!$B$6</f>
        <v>0</v>
      </c>
      <c r="E4285" s="24">
        <f>profiles!D4285*sysconfig!$B$7</f>
        <v>92.247260367167883</v>
      </c>
      <c r="F4285" s="2">
        <f>profiles!E4285*sysconfig!$B$8</f>
        <v>0</v>
      </c>
    </row>
    <row r="4286" spans="1:6" x14ac:dyDescent="0.25">
      <c r="A4286">
        <f t="shared" si="133"/>
        <v>179</v>
      </c>
      <c r="B4286" s="3">
        <f t="shared" si="134"/>
        <v>180</v>
      </c>
      <c r="C4286">
        <v>4284</v>
      </c>
      <c r="D4286" s="2">
        <f>profiles!C4286*sysconfig!$B$6</f>
        <v>0</v>
      </c>
      <c r="E4286" s="24">
        <f>profiles!D4286*sysconfig!$B$7</f>
        <v>88.566852087497836</v>
      </c>
      <c r="F4286" s="2">
        <f>profiles!E4286*sysconfig!$B$8</f>
        <v>0</v>
      </c>
    </row>
    <row r="4287" spans="1:6" x14ac:dyDescent="0.25">
      <c r="A4287">
        <f t="shared" si="133"/>
        <v>179</v>
      </c>
      <c r="B4287" s="3">
        <f t="shared" si="134"/>
        <v>180</v>
      </c>
      <c r="C4287">
        <v>4285</v>
      </c>
      <c r="D4287" s="2">
        <f>profiles!C4287*sysconfig!$B$6</f>
        <v>0</v>
      </c>
      <c r="E4287" s="24">
        <f>profiles!D4287*sysconfig!$B$7</f>
        <v>133.7601021876637</v>
      </c>
      <c r="F4287" s="2">
        <f>profiles!E4287*sysconfig!$B$8</f>
        <v>0</v>
      </c>
    </row>
    <row r="4288" spans="1:6" x14ac:dyDescent="0.25">
      <c r="A4288">
        <f t="shared" si="133"/>
        <v>179</v>
      </c>
      <c r="B4288" s="3">
        <f t="shared" si="134"/>
        <v>180</v>
      </c>
      <c r="C4288">
        <v>4286</v>
      </c>
      <c r="D4288" s="2">
        <f>profiles!C4288*sysconfig!$B$6</f>
        <v>0</v>
      </c>
      <c r="E4288" s="24">
        <f>profiles!D4288*sysconfig!$B$7</f>
        <v>126.6530858693869</v>
      </c>
      <c r="F4288" s="2">
        <f>profiles!E4288*sysconfig!$B$8</f>
        <v>0</v>
      </c>
    </row>
    <row r="4289" spans="1:6" x14ac:dyDescent="0.25">
      <c r="A4289">
        <f t="shared" si="133"/>
        <v>179</v>
      </c>
      <c r="B4289" s="3">
        <f t="shared" si="134"/>
        <v>180</v>
      </c>
      <c r="C4289">
        <v>4287</v>
      </c>
      <c r="D4289" s="2">
        <f>profiles!C4289*sysconfig!$B$6</f>
        <v>0</v>
      </c>
      <c r="E4289" s="24">
        <f>profiles!D4289*sysconfig!$B$7</f>
        <v>121.63435947094895</v>
      </c>
      <c r="F4289" s="2">
        <f>profiles!E4289*sysconfig!$B$8</f>
        <v>0</v>
      </c>
    </row>
    <row r="4290" spans="1:6" x14ac:dyDescent="0.25">
      <c r="A4290">
        <f t="shared" si="133"/>
        <v>179</v>
      </c>
      <c r="B4290" s="3">
        <f t="shared" si="134"/>
        <v>180</v>
      </c>
      <c r="C4290">
        <v>4288</v>
      </c>
      <c r="D4290" s="2">
        <f>profiles!C4290*sysconfig!$B$6</f>
        <v>0</v>
      </c>
      <c r="E4290" s="24">
        <f>profiles!D4290*sysconfig!$B$7</f>
        <v>55.835298176757789</v>
      </c>
      <c r="F4290" s="2">
        <f>profiles!E4290*sysconfig!$B$8</f>
        <v>0</v>
      </c>
    </row>
    <row r="4291" spans="1:6" x14ac:dyDescent="0.25">
      <c r="A4291">
        <f t="shared" si="133"/>
        <v>179</v>
      </c>
      <c r="B4291" s="3">
        <f t="shared" si="134"/>
        <v>180</v>
      </c>
      <c r="C4291">
        <v>4289</v>
      </c>
      <c r="D4291" s="2">
        <f>profiles!C4291*sysconfig!$B$6</f>
        <v>0</v>
      </c>
      <c r="E4291" s="24">
        <f>profiles!D4291*sysconfig!$B$7</f>
        <v>50.830665529985296</v>
      </c>
      <c r="F4291" s="2">
        <f>profiles!E4291*sysconfig!$B$8</f>
        <v>0</v>
      </c>
    </row>
    <row r="4292" spans="1:6" x14ac:dyDescent="0.25">
      <c r="A4292">
        <f t="shared" ref="A4292:A4355" si="135">ROUNDUP(C4292/24,0)</f>
        <v>179</v>
      </c>
      <c r="B4292" s="3">
        <f t="shared" si="134"/>
        <v>180</v>
      </c>
      <c r="C4292">
        <v>4290</v>
      </c>
      <c r="D4292" s="2">
        <f>profiles!C4292*sysconfig!$B$6</f>
        <v>0</v>
      </c>
      <c r="E4292" s="24">
        <f>profiles!D4292*sysconfig!$B$7</f>
        <v>40.776061059423611</v>
      </c>
      <c r="F4292" s="2">
        <f>profiles!E4292*sysconfig!$B$8</f>
        <v>0</v>
      </c>
    </row>
    <row r="4293" spans="1:6" x14ac:dyDescent="0.25">
      <c r="A4293">
        <f t="shared" si="135"/>
        <v>179</v>
      </c>
      <c r="B4293" s="3">
        <f t="shared" si="134"/>
        <v>180</v>
      </c>
      <c r="C4293">
        <v>4291</v>
      </c>
      <c r="D4293" s="2">
        <f>profiles!C4293*sysconfig!$B$6</f>
        <v>0</v>
      </c>
      <c r="E4293" s="24">
        <f>profiles!D4293*sysconfig!$B$7</f>
        <v>44.479146073669753</v>
      </c>
      <c r="F4293" s="2">
        <f>profiles!E4293*sysconfig!$B$8</f>
        <v>0</v>
      </c>
    </row>
    <row r="4294" spans="1:6" x14ac:dyDescent="0.25">
      <c r="A4294">
        <f t="shared" si="135"/>
        <v>179</v>
      </c>
      <c r="B4294" s="3">
        <f t="shared" si="134"/>
        <v>180</v>
      </c>
      <c r="C4294">
        <v>4292</v>
      </c>
      <c r="D4294" s="2">
        <f>profiles!C4294*sysconfig!$B$6</f>
        <v>0</v>
      </c>
      <c r="E4294" s="24">
        <f>profiles!D4294*sysconfig!$B$7</f>
        <v>34.54887599352913</v>
      </c>
      <c r="F4294" s="2">
        <f>profiles!E4294*sysconfig!$B$8</f>
        <v>0</v>
      </c>
    </row>
    <row r="4295" spans="1:6" x14ac:dyDescent="0.25">
      <c r="A4295">
        <f t="shared" si="135"/>
        <v>179</v>
      </c>
      <c r="B4295" s="3">
        <f t="shared" si="134"/>
        <v>180</v>
      </c>
      <c r="C4295">
        <v>4293</v>
      </c>
      <c r="D4295" s="2">
        <f>profiles!C4295*sysconfig!$B$6</f>
        <v>0</v>
      </c>
      <c r="E4295" s="24">
        <f>profiles!D4295*sysconfig!$B$7</f>
        <v>26.692137705084541</v>
      </c>
      <c r="F4295" s="2">
        <f>profiles!E4295*sysconfig!$B$8</f>
        <v>0</v>
      </c>
    </row>
    <row r="4296" spans="1:6" x14ac:dyDescent="0.25">
      <c r="A4296">
        <f t="shared" si="135"/>
        <v>179</v>
      </c>
      <c r="B4296" s="3">
        <f t="shared" si="134"/>
        <v>180</v>
      </c>
      <c r="C4296">
        <v>4294</v>
      </c>
      <c r="D4296" s="2">
        <f>profiles!C4296*sysconfig!$B$6</f>
        <v>0</v>
      </c>
      <c r="E4296" s="24">
        <f>profiles!D4296*sysconfig!$B$7</f>
        <v>22.565862091952763</v>
      </c>
      <c r="F4296" s="2">
        <f>profiles!E4296*sysconfig!$B$8</f>
        <v>0</v>
      </c>
    </row>
    <row r="4297" spans="1:6" x14ac:dyDescent="0.25">
      <c r="A4297">
        <f t="shared" si="135"/>
        <v>179</v>
      </c>
      <c r="B4297" s="3">
        <f t="shared" si="134"/>
        <v>180</v>
      </c>
      <c r="C4297">
        <v>4295</v>
      </c>
      <c r="D4297" s="2">
        <f>profiles!C4297*sysconfig!$B$6</f>
        <v>0</v>
      </c>
      <c r="E4297" s="24">
        <f>profiles!D4297*sysconfig!$B$7</f>
        <v>25.753896255655544</v>
      </c>
      <c r="F4297" s="2">
        <f>profiles!E4297*sysconfig!$B$8</f>
        <v>0</v>
      </c>
    </row>
    <row r="4298" spans="1:6" x14ac:dyDescent="0.25">
      <c r="A4298">
        <f t="shared" si="135"/>
        <v>179</v>
      </c>
      <c r="B4298" s="3">
        <f t="shared" si="134"/>
        <v>180</v>
      </c>
      <c r="C4298">
        <v>4296</v>
      </c>
      <c r="D4298" s="2">
        <f>profiles!C4298*sysconfig!$B$6</f>
        <v>0</v>
      </c>
      <c r="E4298" s="24">
        <f>profiles!D4298*sysconfig!$B$7</f>
        <v>19.501212010111615</v>
      </c>
      <c r="F4298" s="2">
        <f>profiles!E4298*sysconfig!$B$8</f>
        <v>0</v>
      </c>
    </row>
    <row r="4299" spans="1:6" x14ac:dyDescent="0.25">
      <c r="A4299">
        <f t="shared" si="135"/>
        <v>180</v>
      </c>
      <c r="B4299" s="3">
        <f t="shared" si="134"/>
        <v>181</v>
      </c>
      <c r="C4299">
        <v>4297</v>
      </c>
      <c r="D4299" s="2">
        <f>profiles!C4299*sysconfig!$B$6</f>
        <v>0</v>
      </c>
      <c r="E4299" s="24">
        <f>profiles!D4299*sysconfig!$B$7</f>
        <v>25.604241921280767</v>
      </c>
      <c r="F4299" s="2">
        <f>profiles!E4299*sysconfig!$B$8</f>
        <v>0</v>
      </c>
    </row>
    <row r="4300" spans="1:6" x14ac:dyDescent="0.25">
      <c r="A4300">
        <f t="shared" si="135"/>
        <v>180</v>
      </c>
      <c r="B4300" s="3">
        <f t="shared" ref="B4300:B4363" si="136">A4300+1</f>
        <v>181</v>
      </c>
      <c r="C4300">
        <v>4298</v>
      </c>
      <c r="D4300" s="2">
        <f>profiles!C4300*sysconfig!$B$6</f>
        <v>0</v>
      </c>
      <c r="E4300" s="24">
        <f>profiles!D4300*sysconfig!$B$7</f>
        <v>36.634889188246269</v>
      </c>
      <c r="F4300" s="2">
        <f>profiles!E4300*sysconfig!$B$8</f>
        <v>0</v>
      </c>
    </row>
    <row r="4301" spans="1:6" x14ac:dyDescent="0.25">
      <c r="A4301">
        <f t="shared" si="135"/>
        <v>180</v>
      </c>
      <c r="B4301" s="3">
        <f t="shared" si="136"/>
        <v>181</v>
      </c>
      <c r="C4301">
        <v>4299</v>
      </c>
      <c r="D4301" s="2">
        <f>profiles!C4301*sysconfig!$B$6</f>
        <v>0</v>
      </c>
      <c r="E4301" s="24">
        <f>profiles!D4301*sysconfig!$B$7</f>
        <v>20.37991689169802</v>
      </c>
      <c r="F4301" s="2">
        <f>profiles!E4301*sysconfig!$B$8</f>
        <v>0</v>
      </c>
    </row>
    <row r="4302" spans="1:6" x14ac:dyDescent="0.25">
      <c r="A4302">
        <f t="shared" si="135"/>
        <v>180</v>
      </c>
      <c r="B4302" s="3">
        <f t="shared" si="136"/>
        <v>181</v>
      </c>
      <c r="C4302">
        <v>4300</v>
      </c>
      <c r="D4302" s="2">
        <f>profiles!C4302*sysconfig!$B$6</f>
        <v>0</v>
      </c>
      <c r="E4302" s="24">
        <f>profiles!D4302*sysconfig!$B$7</f>
        <v>30.987532412565823</v>
      </c>
      <c r="F4302" s="2">
        <f>profiles!E4302*sysconfig!$B$8</f>
        <v>0</v>
      </c>
    </row>
    <row r="4303" spans="1:6" x14ac:dyDescent="0.25">
      <c r="A4303">
        <f t="shared" si="135"/>
        <v>180</v>
      </c>
      <c r="B4303" s="3">
        <f t="shared" si="136"/>
        <v>181</v>
      </c>
      <c r="C4303">
        <v>4301</v>
      </c>
      <c r="D4303" s="2">
        <f>profiles!C4303*sysconfig!$B$6</f>
        <v>0</v>
      </c>
      <c r="E4303" s="24">
        <f>profiles!D4303*sysconfig!$B$7</f>
        <v>50.471125810799236</v>
      </c>
      <c r="F4303" s="2">
        <f>profiles!E4303*sysconfig!$B$8</f>
        <v>0</v>
      </c>
    </row>
    <row r="4304" spans="1:6" x14ac:dyDescent="0.25">
      <c r="A4304">
        <f t="shared" si="135"/>
        <v>180</v>
      </c>
      <c r="B4304" s="3">
        <f t="shared" si="136"/>
        <v>181</v>
      </c>
      <c r="C4304">
        <v>4302</v>
      </c>
      <c r="D4304" s="2">
        <f>profiles!C4304*sysconfig!$B$6</f>
        <v>0</v>
      </c>
      <c r="E4304" s="24">
        <f>profiles!D4304*sysconfig!$B$7</f>
        <v>78.302011398147698</v>
      </c>
      <c r="F4304" s="2">
        <f>profiles!E4304*sysconfig!$B$8</f>
        <v>0</v>
      </c>
    </row>
    <row r="4305" spans="1:6" x14ac:dyDescent="0.25">
      <c r="A4305">
        <f t="shared" si="135"/>
        <v>180</v>
      </c>
      <c r="B4305" s="3">
        <f t="shared" si="136"/>
        <v>181</v>
      </c>
      <c r="C4305">
        <v>4303</v>
      </c>
      <c r="D4305" s="2">
        <f>profiles!C4305*sysconfig!$B$6</f>
        <v>0</v>
      </c>
      <c r="E4305" s="24">
        <f>profiles!D4305*sysconfig!$B$7</f>
        <v>87.46475925187427</v>
      </c>
      <c r="F4305" s="2">
        <f>profiles!E4305*sysconfig!$B$8</f>
        <v>0</v>
      </c>
    </row>
    <row r="4306" spans="1:6" x14ac:dyDescent="0.25">
      <c r="A4306">
        <f t="shared" si="135"/>
        <v>180</v>
      </c>
      <c r="B4306" s="3">
        <f t="shared" si="136"/>
        <v>181</v>
      </c>
      <c r="C4306">
        <v>4304</v>
      </c>
      <c r="D4306" s="2">
        <f>profiles!C4306*sysconfig!$B$6</f>
        <v>0</v>
      </c>
      <c r="E4306" s="24">
        <f>profiles!D4306*sysconfig!$B$7</f>
        <v>97.976458206872849</v>
      </c>
      <c r="F4306" s="2">
        <f>profiles!E4306*sysconfig!$B$8</f>
        <v>0</v>
      </c>
    </row>
    <row r="4307" spans="1:6" x14ac:dyDescent="0.25">
      <c r="A4307">
        <f t="shared" si="135"/>
        <v>180</v>
      </c>
      <c r="B4307" s="3">
        <f t="shared" si="136"/>
        <v>181</v>
      </c>
      <c r="C4307">
        <v>4305</v>
      </c>
      <c r="D4307" s="2">
        <f>profiles!C4307*sysconfig!$B$6</f>
        <v>0</v>
      </c>
      <c r="E4307" s="24">
        <f>profiles!D4307*sysconfig!$B$7</f>
        <v>113.49088553419264</v>
      </c>
      <c r="F4307" s="2">
        <f>profiles!E4307*sysconfig!$B$8</f>
        <v>0</v>
      </c>
    </row>
    <row r="4308" spans="1:6" x14ac:dyDescent="0.25">
      <c r="A4308">
        <f t="shared" si="135"/>
        <v>180</v>
      </c>
      <c r="B4308" s="3">
        <f t="shared" si="136"/>
        <v>181</v>
      </c>
      <c r="C4308">
        <v>4306</v>
      </c>
      <c r="D4308" s="2">
        <f>profiles!C4308*sysconfig!$B$6</f>
        <v>0</v>
      </c>
      <c r="E4308" s="24">
        <f>profiles!D4308*sysconfig!$B$7</f>
        <v>81.916473273493807</v>
      </c>
      <c r="F4308" s="2">
        <f>profiles!E4308*sysconfig!$B$8</f>
        <v>0</v>
      </c>
    </row>
    <row r="4309" spans="1:6" x14ac:dyDescent="0.25">
      <c r="A4309">
        <f t="shared" si="135"/>
        <v>180</v>
      </c>
      <c r="B4309" s="3">
        <f t="shared" si="136"/>
        <v>181</v>
      </c>
      <c r="C4309">
        <v>4307</v>
      </c>
      <c r="D4309" s="2">
        <f>profiles!C4309*sysconfig!$B$6</f>
        <v>0</v>
      </c>
      <c r="E4309" s="24">
        <f>profiles!D4309*sysconfig!$B$7</f>
        <v>97.048219634607037</v>
      </c>
      <c r="F4309" s="2">
        <f>profiles!E4309*sysconfig!$B$8</f>
        <v>0</v>
      </c>
    </row>
    <row r="4310" spans="1:6" x14ac:dyDescent="0.25">
      <c r="A4310">
        <f t="shared" si="135"/>
        <v>180</v>
      </c>
      <c r="B4310" s="3">
        <f t="shared" si="136"/>
        <v>181</v>
      </c>
      <c r="C4310">
        <v>4308</v>
      </c>
      <c r="D4310" s="2">
        <f>profiles!C4310*sysconfig!$B$6</f>
        <v>0</v>
      </c>
      <c r="E4310" s="24">
        <f>profiles!D4310*sysconfig!$B$7</f>
        <v>124.3594350953606</v>
      </c>
      <c r="F4310" s="2">
        <f>profiles!E4310*sysconfig!$B$8</f>
        <v>0</v>
      </c>
    </row>
    <row r="4311" spans="1:6" x14ac:dyDescent="0.25">
      <c r="A4311">
        <f t="shared" si="135"/>
        <v>180</v>
      </c>
      <c r="B4311" s="3">
        <f t="shared" si="136"/>
        <v>181</v>
      </c>
      <c r="C4311">
        <v>4309</v>
      </c>
      <c r="D4311" s="2">
        <f>profiles!C4311*sysconfig!$B$6</f>
        <v>0</v>
      </c>
      <c r="E4311" s="24">
        <f>profiles!D4311*sysconfig!$B$7</f>
        <v>92.316445937280079</v>
      </c>
      <c r="F4311" s="2">
        <f>profiles!E4311*sysconfig!$B$8</f>
        <v>0</v>
      </c>
    </row>
    <row r="4312" spans="1:6" x14ac:dyDescent="0.25">
      <c r="A4312">
        <f t="shared" si="135"/>
        <v>180</v>
      </c>
      <c r="B4312" s="3">
        <f t="shared" si="136"/>
        <v>181</v>
      </c>
      <c r="C4312">
        <v>4310</v>
      </c>
      <c r="D4312" s="2">
        <f>profiles!C4312*sysconfig!$B$6</f>
        <v>0</v>
      </c>
      <c r="E4312" s="24">
        <f>profiles!D4312*sysconfig!$B$7</f>
        <v>245.56096615036617</v>
      </c>
      <c r="F4312" s="2">
        <f>profiles!E4312*sysconfig!$B$8</f>
        <v>0</v>
      </c>
    </row>
    <row r="4313" spans="1:6" x14ac:dyDescent="0.25">
      <c r="A4313">
        <f t="shared" si="135"/>
        <v>180</v>
      </c>
      <c r="B4313" s="3">
        <f t="shared" si="136"/>
        <v>181</v>
      </c>
      <c r="C4313">
        <v>4311</v>
      </c>
      <c r="D4313" s="2">
        <f>profiles!C4313*sysconfig!$B$6</f>
        <v>0</v>
      </c>
      <c r="E4313" s="24">
        <f>profiles!D4313*sysconfig!$B$7</f>
        <v>44.177537390893285</v>
      </c>
      <c r="F4313" s="2">
        <f>profiles!E4313*sysconfig!$B$8</f>
        <v>0</v>
      </c>
    </row>
    <row r="4314" spans="1:6" x14ac:dyDescent="0.25">
      <c r="A4314">
        <f t="shared" si="135"/>
        <v>180</v>
      </c>
      <c r="B4314" s="3">
        <f t="shared" si="136"/>
        <v>181</v>
      </c>
      <c r="C4314">
        <v>4312</v>
      </c>
      <c r="D4314" s="2">
        <f>profiles!C4314*sysconfig!$B$6</f>
        <v>0</v>
      </c>
      <c r="E4314" s="24">
        <f>profiles!D4314*sysconfig!$B$7</f>
        <v>46.747426470056666</v>
      </c>
      <c r="F4314" s="2">
        <f>profiles!E4314*sysconfig!$B$8</f>
        <v>0</v>
      </c>
    </row>
    <row r="4315" spans="1:6" x14ac:dyDescent="0.25">
      <c r="A4315">
        <f t="shared" si="135"/>
        <v>180</v>
      </c>
      <c r="B4315" s="3">
        <f t="shared" si="136"/>
        <v>181</v>
      </c>
      <c r="C4315">
        <v>4313</v>
      </c>
      <c r="D4315" s="2">
        <f>profiles!C4315*sysconfig!$B$6</f>
        <v>0</v>
      </c>
      <c r="E4315" s="24">
        <f>profiles!D4315*sysconfig!$B$7</f>
        <v>39.573299047075295</v>
      </c>
      <c r="F4315" s="2">
        <f>profiles!E4315*sysconfig!$B$8</f>
        <v>0</v>
      </c>
    </row>
    <row r="4316" spans="1:6" x14ac:dyDescent="0.25">
      <c r="A4316">
        <f t="shared" si="135"/>
        <v>180</v>
      </c>
      <c r="B4316" s="3">
        <f t="shared" si="136"/>
        <v>181</v>
      </c>
      <c r="C4316">
        <v>4314</v>
      </c>
      <c r="D4316" s="2">
        <f>profiles!C4316*sysconfig!$B$6</f>
        <v>0</v>
      </c>
      <c r="E4316" s="24">
        <f>profiles!D4316*sysconfig!$B$7</f>
        <v>29.939737417441446</v>
      </c>
      <c r="F4316" s="2">
        <f>profiles!E4316*sysconfig!$B$8</f>
        <v>0</v>
      </c>
    </row>
    <row r="4317" spans="1:6" x14ac:dyDescent="0.25">
      <c r="A4317">
        <f t="shared" si="135"/>
        <v>180</v>
      </c>
      <c r="B4317" s="3">
        <f t="shared" si="136"/>
        <v>181</v>
      </c>
      <c r="C4317">
        <v>4315</v>
      </c>
      <c r="D4317" s="2">
        <f>profiles!C4317*sysconfig!$B$6</f>
        <v>0</v>
      </c>
      <c r="E4317" s="24">
        <f>profiles!D4317*sysconfig!$B$7</f>
        <v>51.775653531456754</v>
      </c>
      <c r="F4317" s="2">
        <f>profiles!E4317*sysconfig!$B$8</f>
        <v>0</v>
      </c>
    </row>
    <row r="4318" spans="1:6" x14ac:dyDescent="0.25">
      <c r="A4318">
        <f t="shared" si="135"/>
        <v>180</v>
      </c>
      <c r="B4318" s="3">
        <f t="shared" si="136"/>
        <v>181</v>
      </c>
      <c r="C4318">
        <v>4316</v>
      </c>
      <c r="D4318" s="2">
        <f>profiles!C4318*sysconfig!$B$6</f>
        <v>0</v>
      </c>
      <c r="E4318" s="24">
        <f>profiles!D4318*sysconfig!$B$7</f>
        <v>22.039080602721157</v>
      </c>
      <c r="F4318" s="2">
        <f>profiles!E4318*sysconfig!$B$8</f>
        <v>0</v>
      </c>
    </row>
    <row r="4319" spans="1:6" x14ac:dyDescent="0.25">
      <c r="A4319">
        <f t="shared" si="135"/>
        <v>180</v>
      </c>
      <c r="B4319" s="3">
        <f t="shared" si="136"/>
        <v>181</v>
      </c>
      <c r="C4319">
        <v>4317</v>
      </c>
      <c r="D4319" s="2">
        <f>profiles!C4319*sysconfig!$B$6</f>
        <v>0</v>
      </c>
      <c r="E4319" s="24">
        <f>profiles!D4319*sysconfig!$B$7</f>
        <v>27.424946932629457</v>
      </c>
      <c r="F4319" s="2">
        <f>profiles!E4319*sysconfig!$B$8</f>
        <v>0</v>
      </c>
    </row>
    <row r="4320" spans="1:6" x14ac:dyDescent="0.25">
      <c r="A4320">
        <f t="shared" si="135"/>
        <v>180</v>
      </c>
      <c r="B4320" s="3">
        <f t="shared" si="136"/>
        <v>181</v>
      </c>
      <c r="C4320">
        <v>4318</v>
      </c>
      <c r="D4320" s="2">
        <f>profiles!C4320*sysconfig!$B$6</f>
        <v>0</v>
      </c>
      <c r="E4320" s="24">
        <f>profiles!D4320*sysconfig!$B$7</f>
        <v>23.142586215651527</v>
      </c>
      <c r="F4320" s="2">
        <f>profiles!E4320*sysconfig!$B$8</f>
        <v>0</v>
      </c>
    </row>
    <row r="4321" spans="1:6" x14ac:dyDescent="0.25">
      <c r="A4321">
        <f t="shared" si="135"/>
        <v>180</v>
      </c>
      <c r="B4321" s="3">
        <f t="shared" si="136"/>
        <v>181</v>
      </c>
      <c r="C4321">
        <v>4319</v>
      </c>
      <c r="D4321" s="2">
        <f>profiles!C4321*sysconfig!$B$6</f>
        <v>0</v>
      </c>
      <c r="E4321" s="24">
        <f>profiles!D4321*sysconfig!$B$7</f>
        <v>29.245782830294175</v>
      </c>
      <c r="F4321" s="2">
        <f>profiles!E4321*sysconfig!$B$8</f>
        <v>0</v>
      </c>
    </row>
    <row r="4322" spans="1:6" x14ac:dyDescent="0.25">
      <c r="A4322">
        <f t="shared" si="135"/>
        <v>180</v>
      </c>
      <c r="B4322" s="3">
        <f t="shared" si="136"/>
        <v>181</v>
      </c>
      <c r="C4322">
        <v>4320</v>
      </c>
      <c r="D4322" s="2">
        <f>profiles!C4322*sysconfig!$B$6</f>
        <v>0</v>
      </c>
      <c r="E4322" s="24">
        <f>profiles!D4322*sysconfig!$B$7</f>
        <v>31.249275687278438</v>
      </c>
      <c r="F4322" s="2">
        <f>profiles!E4322*sysconfig!$B$8</f>
        <v>0</v>
      </c>
    </row>
    <row r="4323" spans="1:6" x14ac:dyDescent="0.25">
      <c r="A4323">
        <f t="shared" si="135"/>
        <v>181</v>
      </c>
      <c r="B4323" s="3">
        <f t="shared" si="136"/>
        <v>182</v>
      </c>
      <c r="C4323">
        <v>4321</v>
      </c>
      <c r="D4323" s="2">
        <f>profiles!C4323*sysconfig!$B$6</f>
        <v>0</v>
      </c>
      <c r="E4323" s="24">
        <f>profiles!D4323*sysconfig!$B$7</f>
        <v>28.050077735813602</v>
      </c>
      <c r="F4323" s="2">
        <f>profiles!E4323*sysconfig!$B$8</f>
        <v>0</v>
      </c>
    </row>
    <row r="4324" spans="1:6" x14ac:dyDescent="0.25">
      <c r="A4324">
        <f t="shared" si="135"/>
        <v>181</v>
      </c>
      <c r="B4324" s="3">
        <f t="shared" si="136"/>
        <v>182</v>
      </c>
      <c r="C4324">
        <v>4322</v>
      </c>
      <c r="D4324" s="2">
        <f>profiles!C4324*sysconfig!$B$6</f>
        <v>0</v>
      </c>
      <c r="E4324" s="24">
        <f>profiles!D4324*sysconfig!$B$7</f>
        <v>229.35835976222185</v>
      </c>
      <c r="F4324" s="2">
        <f>profiles!E4324*sysconfig!$B$8</f>
        <v>0</v>
      </c>
    </row>
    <row r="4325" spans="1:6" x14ac:dyDescent="0.25">
      <c r="A4325">
        <f t="shared" si="135"/>
        <v>181</v>
      </c>
      <c r="B4325" s="3">
        <f t="shared" si="136"/>
        <v>182</v>
      </c>
      <c r="C4325">
        <v>4323</v>
      </c>
      <c r="D4325" s="2">
        <f>profiles!C4325*sysconfig!$B$6</f>
        <v>0</v>
      </c>
      <c r="E4325" s="24">
        <f>profiles!D4325*sysconfig!$B$7</f>
        <v>30.869742599624033</v>
      </c>
      <c r="F4325" s="2">
        <f>profiles!E4325*sysconfig!$B$8</f>
        <v>0</v>
      </c>
    </row>
    <row r="4326" spans="1:6" x14ac:dyDescent="0.25">
      <c r="A4326">
        <f t="shared" si="135"/>
        <v>181</v>
      </c>
      <c r="B4326" s="3">
        <f t="shared" si="136"/>
        <v>182</v>
      </c>
      <c r="C4326">
        <v>4324</v>
      </c>
      <c r="D4326" s="2">
        <f>profiles!C4326*sysconfig!$B$6</f>
        <v>0</v>
      </c>
      <c r="E4326" s="24">
        <f>profiles!D4326*sysconfig!$B$7</f>
        <v>26.669287558965248</v>
      </c>
      <c r="F4326" s="2">
        <f>profiles!E4326*sysconfig!$B$8</f>
        <v>0</v>
      </c>
    </row>
    <row r="4327" spans="1:6" x14ac:dyDescent="0.25">
      <c r="A4327">
        <f t="shared" si="135"/>
        <v>181</v>
      </c>
      <c r="B4327" s="3">
        <f t="shared" si="136"/>
        <v>182</v>
      </c>
      <c r="C4327">
        <v>4325</v>
      </c>
      <c r="D4327" s="2">
        <f>profiles!C4327*sysconfig!$B$6</f>
        <v>0</v>
      </c>
      <c r="E4327" s="24">
        <f>profiles!D4327*sysconfig!$B$7</f>
        <v>30.896440336732326</v>
      </c>
      <c r="F4327" s="2">
        <f>profiles!E4327*sysconfig!$B$8</f>
        <v>0</v>
      </c>
    </row>
    <row r="4328" spans="1:6" x14ac:dyDescent="0.25">
      <c r="A4328">
        <f t="shared" si="135"/>
        <v>181</v>
      </c>
      <c r="B4328" s="3">
        <f t="shared" si="136"/>
        <v>182</v>
      </c>
      <c r="C4328">
        <v>4326</v>
      </c>
      <c r="D4328" s="2">
        <f>profiles!C4328*sysconfig!$B$6</f>
        <v>0</v>
      </c>
      <c r="E4328" s="24">
        <f>profiles!D4328*sysconfig!$B$7</f>
        <v>15.73471552291841</v>
      </c>
      <c r="F4328" s="2">
        <f>profiles!E4328*sysconfig!$B$8</f>
        <v>0</v>
      </c>
    </row>
    <row r="4329" spans="1:6" x14ac:dyDescent="0.25">
      <c r="A4329">
        <f t="shared" si="135"/>
        <v>181</v>
      </c>
      <c r="B4329" s="3">
        <f t="shared" si="136"/>
        <v>182</v>
      </c>
      <c r="C4329">
        <v>4327</v>
      </c>
      <c r="D4329" s="2">
        <f>profiles!C4329*sysconfig!$B$6</f>
        <v>0</v>
      </c>
      <c r="E4329" s="24">
        <f>profiles!D4329*sysconfig!$B$7</f>
        <v>26.891142655869661</v>
      </c>
      <c r="F4329" s="2">
        <f>profiles!E4329*sysconfig!$B$8</f>
        <v>0</v>
      </c>
    </row>
    <row r="4330" spans="1:6" x14ac:dyDescent="0.25">
      <c r="A4330">
        <f t="shared" si="135"/>
        <v>181</v>
      </c>
      <c r="B4330" s="3">
        <f t="shared" si="136"/>
        <v>182</v>
      </c>
      <c r="C4330">
        <v>4328</v>
      </c>
      <c r="D4330" s="2">
        <f>profiles!C4330*sysconfig!$B$6</f>
        <v>0</v>
      </c>
      <c r="E4330" s="24">
        <f>profiles!D4330*sysconfig!$B$7</f>
        <v>49.015170481401611</v>
      </c>
      <c r="F4330" s="2">
        <f>profiles!E4330*sysconfig!$B$8</f>
        <v>0</v>
      </c>
    </row>
    <row r="4331" spans="1:6" x14ac:dyDescent="0.25">
      <c r="A4331">
        <f t="shared" si="135"/>
        <v>181</v>
      </c>
      <c r="B4331" s="3">
        <f t="shared" si="136"/>
        <v>182</v>
      </c>
      <c r="C4331">
        <v>4329</v>
      </c>
      <c r="D4331" s="2">
        <f>profiles!C4331*sysconfig!$B$6</f>
        <v>0</v>
      </c>
      <c r="E4331" s="24">
        <f>profiles!D4331*sysconfig!$B$7</f>
        <v>27.156831619175804</v>
      </c>
      <c r="F4331" s="2">
        <f>profiles!E4331*sysconfig!$B$8</f>
        <v>0</v>
      </c>
    </row>
    <row r="4332" spans="1:6" x14ac:dyDescent="0.25">
      <c r="A4332">
        <f t="shared" si="135"/>
        <v>181</v>
      </c>
      <c r="B4332" s="3">
        <f t="shared" si="136"/>
        <v>182</v>
      </c>
      <c r="C4332">
        <v>4330</v>
      </c>
      <c r="D4332" s="2">
        <f>profiles!C4332*sysconfig!$B$6</f>
        <v>0</v>
      </c>
      <c r="E4332" s="24">
        <f>profiles!D4332*sysconfig!$B$7</f>
        <v>47.769293159387189</v>
      </c>
      <c r="F4332" s="2">
        <f>profiles!E4332*sysconfig!$B$8</f>
        <v>0</v>
      </c>
    </row>
    <row r="4333" spans="1:6" x14ac:dyDescent="0.25">
      <c r="A4333">
        <f t="shared" si="135"/>
        <v>181</v>
      </c>
      <c r="B4333" s="3">
        <f t="shared" si="136"/>
        <v>182</v>
      </c>
      <c r="C4333">
        <v>4331</v>
      </c>
      <c r="D4333" s="2">
        <f>profiles!C4333*sysconfig!$B$6</f>
        <v>0</v>
      </c>
      <c r="E4333" s="24">
        <f>profiles!D4333*sysconfig!$B$7</f>
        <v>47.521532924447648</v>
      </c>
      <c r="F4333" s="2">
        <f>profiles!E4333*sysconfig!$B$8</f>
        <v>0</v>
      </c>
    </row>
    <row r="4334" spans="1:6" x14ac:dyDescent="0.25">
      <c r="A4334">
        <f t="shared" si="135"/>
        <v>181</v>
      </c>
      <c r="B4334" s="3">
        <f t="shared" si="136"/>
        <v>182</v>
      </c>
      <c r="C4334">
        <v>4332</v>
      </c>
      <c r="D4334" s="2">
        <f>profiles!C4334*sysconfig!$B$6</f>
        <v>0</v>
      </c>
      <c r="E4334" s="24">
        <f>profiles!D4334*sysconfig!$B$7</f>
        <v>46.17727918531159</v>
      </c>
      <c r="F4334" s="2">
        <f>profiles!E4334*sysconfig!$B$8</f>
        <v>0</v>
      </c>
    </row>
    <row r="4335" spans="1:6" x14ac:dyDescent="0.25">
      <c r="A4335">
        <f t="shared" si="135"/>
        <v>181</v>
      </c>
      <c r="B4335" s="3">
        <f t="shared" si="136"/>
        <v>182</v>
      </c>
      <c r="C4335">
        <v>4333</v>
      </c>
      <c r="D4335" s="2">
        <f>profiles!C4335*sysconfig!$B$6</f>
        <v>0</v>
      </c>
      <c r="E4335" s="24">
        <f>profiles!D4335*sysconfig!$B$7</f>
        <v>51.091545774644523</v>
      </c>
      <c r="F4335" s="2">
        <f>profiles!E4335*sysconfig!$B$8</f>
        <v>0</v>
      </c>
    </row>
    <row r="4336" spans="1:6" x14ac:dyDescent="0.25">
      <c r="A4336">
        <f t="shared" si="135"/>
        <v>181</v>
      </c>
      <c r="B4336" s="3">
        <f t="shared" si="136"/>
        <v>182</v>
      </c>
      <c r="C4336">
        <v>4334</v>
      </c>
      <c r="D4336" s="2">
        <f>profiles!C4336*sysconfig!$B$6</f>
        <v>0</v>
      </c>
      <c r="E4336" s="24">
        <f>profiles!D4336*sysconfig!$B$7</f>
        <v>44.074620972588846</v>
      </c>
      <c r="F4336" s="2">
        <f>profiles!E4336*sysconfig!$B$8</f>
        <v>0</v>
      </c>
    </row>
    <row r="4337" spans="1:6" x14ac:dyDescent="0.25">
      <c r="A4337">
        <f t="shared" si="135"/>
        <v>181</v>
      </c>
      <c r="B4337" s="3">
        <f t="shared" si="136"/>
        <v>182</v>
      </c>
      <c r="C4337">
        <v>4335</v>
      </c>
      <c r="D4337" s="2">
        <f>profiles!C4337*sysconfig!$B$6</f>
        <v>0</v>
      </c>
      <c r="E4337" s="24">
        <f>profiles!D4337*sysconfig!$B$7</f>
        <v>41.390822735927031</v>
      </c>
      <c r="F4337" s="2">
        <f>profiles!E4337*sysconfig!$B$8</f>
        <v>0</v>
      </c>
    </row>
    <row r="4338" spans="1:6" x14ac:dyDescent="0.25">
      <c r="A4338">
        <f t="shared" si="135"/>
        <v>181</v>
      </c>
      <c r="B4338" s="3">
        <f t="shared" si="136"/>
        <v>182</v>
      </c>
      <c r="C4338">
        <v>4336</v>
      </c>
      <c r="D4338" s="2">
        <f>profiles!C4338*sysconfig!$B$6</f>
        <v>0</v>
      </c>
      <c r="E4338" s="24">
        <f>profiles!D4338*sysconfig!$B$7</f>
        <v>31.967779674236702</v>
      </c>
      <c r="F4338" s="2">
        <f>profiles!E4338*sysconfig!$B$8</f>
        <v>0</v>
      </c>
    </row>
    <row r="4339" spans="1:6" x14ac:dyDescent="0.25">
      <c r="A4339">
        <f t="shared" si="135"/>
        <v>181</v>
      </c>
      <c r="B4339" s="3">
        <f t="shared" si="136"/>
        <v>182</v>
      </c>
      <c r="C4339">
        <v>4337</v>
      </c>
      <c r="D4339" s="2">
        <f>profiles!C4339*sysconfig!$B$6</f>
        <v>0</v>
      </c>
      <c r="E4339" s="24">
        <f>profiles!D4339*sysconfig!$B$7</f>
        <v>44.433227349858598</v>
      </c>
      <c r="F4339" s="2">
        <f>profiles!E4339*sysconfig!$B$8</f>
        <v>0</v>
      </c>
    </row>
    <row r="4340" spans="1:6" x14ac:dyDescent="0.25">
      <c r="A4340">
        <f t="shared" si="135"/>
        <v>181</v>
      </c>
      <c r="B4340" s="3">
        <f t="shared" si="136"/>
        <v>182</v>
      </c>
      <c r="C4340">
        <v>4338</v>
      </c>
      <c r="D4340" s="2">
        <f>profiles!C4340*sysconfig!$B$6</f>
        <v>0</v>
      </c>
      <c r="E4340" s="24">
        <f>profiles!D4340*sysconfig!$B$7</f>
        <v>46.576021601298784</v>
      </c>
      <c r="F4340" s="2">
        <f>profiles!E4340*sysconfig!$B$8</f>
        <v>0</v>
      </c>
    </row>
    <row r="4341" spans="1:6" x14ac:dyDescent="0.25">
      <c r="A4341">
        <f t="shared" si="135"/>
        <v>181</v>
      </c>
      <c r="B4341" s="3">
        <f t="shared" si="136"/>
        <v>182</v>
      </c>
      <c r="C4341">
        <v>4339</v>
      </c>
      <c r="D4341" s="2">
        <f>profiles!C4341*sysconfig!$B$6</f>
        <v>0</v>
      </c>
      <c r="E4341" s="24">
        <f>profiles!D4341*sysconfig!$B$7</f>
        <v>38.245989455363137</v>
      </c>
      <c r="F4341" s="2">
        <f>profiles!E4341*sysconfig!$B$8</f>
        <v>0</v>
      </c>
    </row>
    <row r="4342" spans="1:6" x14ac:dyDescent="0.25">
      <c r="A4342">
        <f t="shared" si="135"/>
        <v>181</v>
      </c>
      <c r="B4342" s="3">
        <f t="shared" si="136"/>
        <v>182</v>
      </c>
      <c r="C4342">
        <v>4340</v>
      </c>
      <c r="D4342" s="2">
        <f>profiles!C4342*sysconfig!$B$6</f>
        <v>0</v>
      </c>
      <c r="E4342" s="24">
        <f>profiles!D4342*sysconfig!$B$7</f>
        <v>21.801324760222069</v>
      </c>
      <c r="F4342" s="2">
        <f>profiles!E4342*sysconfig!$B$8</f>
        <v>0</v>
      </c>
    </row>
    <row r="4343" spans="1:6" x14ac:dyDescent="0.25">
      <c r="A4343">
        <f t="shared" si="135"/>
        <v>181</v>
      </c>
      <c r="B4343" s="3">
        <f t="shared" si="136"/>
        <v>182</v>
      </c>
      <c r="C4343">
        <v>4341</v>
      </c>
      <c r="D4343" s="2">
        <f>profiles!C4343*sysconfig!$B$6</f>
        <v>0</v>
      </c>
      <c r="E4343" s="24">
        <f>profiles!D4343*sysconfig!$B$7</f>
        <v>30.534040642334215</v>
      </c>
      <c r="F4343" s="2">
        <f>profiles!E4343*sysconfig!$B$8</f>
        <v>0</v>
      </c>
    </row>
    <row r="4344" spans="1:6" x14ac:dyDescent="0.25">
      <c r="A4344">
        <f t="shared" si="135"/>
        <v>181</v>
      </c>
      <c r="B4344" s="3">
        <f t="shared" si="136"/>
        <v>182</v>
      </c>
      <c r="C4344">
        <v>4342</v>
      </c>
      <c r="D4344" s="2">
        <f>profiles!C4344*sysconfig!$B$6</f>
        <v>0</v>
      </c>
      <c r="E4344" s="24">
        <f>profiles!D4344*sysconfig!$B$7</f>
        <v>31.850016214428287</v>
      </c>
      <c r="F4344" s="2">
        <f>profiles!E4344*sysconfig!$B$8</f>
        <v>0</v>
      </c>
    </row>
    <row r="4345" spans="1:6" x14ac:dyDescent="0.25">
      <c r="A4345">
        <f t="shared" si="135"/>
        <v>181</v>
      </c>
      <c r="B4345" s="3">
        <f t="shared" si="136"/>
        <v>182</v>
      </c>
      <c r="C4345">
        <v>4343</v>
      </c>
      <c r="D4345" s="2">
        <f>profiles!C4345*sysconfig!$B$6</f>
        <v>0</v>
      </c>
      <c r="E4345" s="24">
        <f>profiles!D4345*sysconfig!$B$7</f>
        <v>28.431578261847811</v>
      </c>
      <c r="F4345" s="2">
        <f>profiles!E4345*sysconfig!$B$8</f>
        <v>0</v>
      </c>
    </row>
    <row r="4346" spans="1:6" x14ac:dyDescent="0.25">
      <c r="A4346">
        <f t="shared" si="135"/>
        <v>181</v>
      </c>
      <c r="B4346" s="3">
        <f t="shared" si="136"/>
        <v>182</v>
      </c>
      <c r="C4346">
        <v>4344</v>
      </c>
      <c r="D4346" s="2">
        <f>profiles!C4346*sysconfig!$B$6</f>
        <v>0</v>
      </c>
      <c r="E4346" s="24">
        <f>profiles!D4346*sysconfig!$B$7</f>
        <v>33.151596915528032</v>
      </c>
      <c r="F4346" s="2">
        <f>profiles!E4346*sysconfig!$B$8</f>
        <v>0</v>
      </c>
    </row>
    <row r="4347" spans="1:6" x14ac:dyDescent="0.25">
      <c r="A4347">
        <f t="shared" si="135"/>
        <v>182</v>
      </c>
      <c r="B4347" s="3">
        <f t="shared" si="136"/>
        <v>183</v>
      </c>
      <c r="C4347">
        <v>4345</v>
      </c>
      <c r="D4347" s="2">
        <f>profiles!C4347*sysconfig!$B$6</f>
        <v>0</v>
      </c>
      <c r="E4347" s="24">
        <f>profiles!D4347*sysconfig!$B$7</f>
        <v>28.626408417120295</v>
      </c>
      <c r="F4347" s="2">
        <f>profiles!E4347*sysconfig!$B$8</f>
        <v>0</v>
      </c>
    </row>
    <row r="4348" spans="1:6" x14ac:dyDescent="0.25">
      <c r="A4348">
        <f t="shared" si="135"/>
        <v>182</v>
      </c>
      <c r="B4348" s="3">
        <f t="shared" si="136"/>
        <v>183</v>
      </c>
      <c r="C4348">
        <v>4346</v>
      </c>
      <c r="D4348" s="2">
        <f>profiles!C4348*sysconfig!$B$6</f>
        <v>0</v>
      </c>
      <c r="E4348" s="24">
        <f>profiles!D4348*sysconfig!$B$7</f>
        <v>34.861231127838003</v>
      </c>
      <c r="F4348" s="2">
        <f>profiles!E4348*sysconfig!$B$8</f>
        <v>0</v>
      </c>
    </row>
    <row r="4349" spans="1:6" x14ac:dyDescent="0.25">
      <c r="A4349">
        <f t="shared" si="135"/>
        <v>182</v>
      </c>
      <c r="B4349" s="3">
        <f t="shared" si="136"/>
        <v>183</v>
      </c>
      <c r="C4349">
        <v>4347</v>
      </c>
      <c r="D4349" s="2">
        <f>profiles!C4349*sysconfig!$B$6</f>
        <v>0</v>
      </c>
      <c r="E4349" s="24">
        <f>profiles!D4349*sysconfig!$B$7</f>
        <v>28.031149556514951</v>
      </c>
      <c r="F4349" s="2">
        <f>profiles!E4349*sysconfig!$B$8</f>
        <v>0</v>
      </c>
    </row>
    <row r="4350" spans="1:6" x14ac:dyDescent="0.25">
      <c r="A4350">
        <f t="shared" si="135"/>
        <v>182</v>
      </c>
      <c r="B4350" s="3">
        <f t="shared" si="136"/>
        <v>183</v>
      </c>
      <c r="C4350">
        <v>4348</v>
      </c>
      <c r="D4350" s="2">
        <f>profiles!C4350*sysconfig!$B$6</f>
        <v>0</v>
      </c>
      <c r="E4350" s="24">
        <f>profiles!D4350*sysconfig!$B$7</f>
        <v>27.90652979193375</v>
      </c>
      <c r="F4350" s="2">
        <f>profiles!E4350*sysconfig!$B$8</f>
        <v>0</v>
      </c>
    </row>
    <row r="4351" spans="1:6" x14ac:dyDescent="0.25">
      <c r="A4351">
        <f t="shared" si="135"/>
        <v>182</v>
      </c>
      <c r="B4351" s="3">
        <f t="shared" si="136"/>
        <v>183</v>
      </c>
      <c r="C4351">
        <v>4349</v>
      </c>
      <c r="D4351" s="2">
        <f>profiles!C4351*sysconfig!$B$6</f>
        <v>0</v>
      </c>
      <c r="E4351" s="24">
        <f>profiles!D4351*sysconfig!$B$7</f>
        <v>22.309097919884419</v>
      </c>
      <c r="F4351" s="2">
        <f>profiles!E4351*sysconfig!$B$8</f>
        <v>0</v>
      </c>
    </row>
    <row r="4352" spans="1:6" x14ac:dyDescent="0.25">
      <c r="A4352">
        <f t="shared" si="135"/>
        <v>182</v>
      </c>
      <c r="B4352" s="3">
        <f t="shared" si="136"/>
        <v>183</v>
      </c>
      <c r="C4352">
        <v>4350</v>
      </c>
      <c r="D4352" s="2">
        <f>profiles!C4352*sysconfig!$B$6</f>
        <v>0</v>
      </c>
      <c r="E4352" s="24">
        <f>profiles!D4352*sysconfig!$B$7</f>
        <v>24.055642630588736</v>
      </c>
      <c r="F4352" s="2">
        <f>profiles!E4352*sysconfig!$B$8</f>
        <v>0</v>
      </c>
    </row>
    <row r="4353" spans="1:6" x14ac:dyDescent="0.25">
      <c r="A4353">
        <f t="shared" si="135"/>
        <v>182</v>
      </c>
      <c r="B4353" s="3">
        <f t="shared" si="136"/>
        <v>183</v>
      </c>
      <c r="C4353">
        <v>4351</v>
      </c>
      <c r="D4353" s="2">
        <f>profiles!C4353*sysconfig!$B$6</f>
        <v>0</v>
      </c>
      <c r="E4353" s="24">
        <f>profiles!D4353*sysconfig!$B$7</f>
        <v>34.098317260064832</v>
      </c>
      <c r="F4353" s="2">
        <f>profiles!E4353*sysconfig!$B$8</f>
        <v>0</v>
      </c>
    </row>
    <row r="4354" spans="1:6" x14ac:dyDescent="0.25">
      <c r="A4354">
        <f t="shared" si="135"/>
        <v>182</v>
      </c>
      <c r="B4354" s="3">
        <f t="shared" si="136"/>
        <v>183</v>
      </c>
      <c r="C4354">
        <v>4352</v>
      </c>
      <c r="D4354" s="2">
        <f>profiles!C4354*sysconfig!$B$6</f>
        <v>0</v>
      </c>
      <c r="E4354" s="24">
        <f>profiles!D4354*sysconfig!$B$7</f>
        <v>50.519703371869966</v>
      </c>
      <c r="F4354" s="2">
        <f>profiles!E4354*sysconfig!$B$8</f>
        <v>0</v>
      </c>
    </row>
    <row r="4355" spans="1:6" x14ac:dyDescent="0.25">
      <c r="A4355">
        <f t="shared" si="135"/>
        <v>182</v>
      </c>
      <c r="B4355" s="3">
        <f t="shared" si="136"/>
        <v>183</v>
      </c>
      <c r="C4355">
        <v>4353</v>
      </c>
      <c r="D4355" s="2">
        <f>profiles!C4355*sysconfig!$B$6</f>
        <v>0</v>
      </c>
      <c r="E4355" s="24">
        <f>profiles!D4355*sysconfig!$B$7</f>
        <v>42.413815266066052</v>
      </c>
      <c r="F4355" s="2">
        <f>profiles!E4355*sysconfig!$B$8</f>
        <v>0</v>
      </c>
    </row>
    <row r="4356" spans="1:6" x14ac:dyDescent="0.25">
      <c r="A4356">
        <f t="shared" ref="A4356:A4419" si="137">ROUNDUP(C4356/24,0)</f>
        <v>182</v>
      </c>
      <c r="B4356" s="3">
        <f t="shared" si="136"/>
        <v>183</v>
      </c>
      <c r="C4356">
        <v>4354</v>
      </c>
      <c r="D4356" s="2">
        <f>profiles!C4356*sysconfig!$B$6</f>
        <v>0</v>
      </c>
      <c r="E4356" s="24">
        <f>profiles!D4356*sysconfig!$B$7</f>
        <v>43.764732254427294</v>
      </c>
      <c r="F4356" s="2">
        <f>profiles!E4356*sysconfig!$B$8</f>
        <v>0</v>
      </c>
    </row>
    <row r="4357" spans="1:6" x14ac:dyDescent="0.25">
      <c r="A4357">
        <f t="shared" si="137"/>
        <v>182</v>
      </c>
      <c r="B4357" s="3">
        <f t="shared" si="136"/>
        <v>183</v>
      </c>
      <c r="C4357">
        <v>4355</v>
      </c>
      <c r="D4357" s="2">
        <f>profiles!C4357*sysconfig!$B$6</f>
        <v>0</v>
      </c>
      <c r="E4357" s="24">
        <f>profiles!D4357*sysconfig!$B$7</f>
        <v>39.869235411128741</v>
      </c>
      <c r="F4357" s="2">
        <f>profiles!E4357*sysconfig!$B$8</f>
        <v>0</v>
      </c>
    </row>
    <row r="4358" spans="1:6" x14ac:dyDescent="0.25">
      <c r="A4358">
        <f t="shared" si="137"/>
        <v>182</v>
      </c>
      <c r="B4358" s="3">
        <f t="shared" si="136"/>
        <v>183</v>
      </c>
      <c r="C4358">
        <v>4356</v>
      </c>
      <c r="D4358" s="2">
        <f>profiles!C4358*sysconfig!$B$6</f>
        <v>0</v>
      </c>
      <c r="E4358" s="24">
        <f>profiles!D4358*sysconfig!$B$7</f>
        <v>54.322954538703371</v>
      </c>
      <c r="F4358" s="2">
        <f>profiles!E4358*sysconfig!$B$8</f>
        <v>0</v>
      </c>
    </row>
    <row r="4359" spans="1:6" x14ac:dyDescent="0.25">
      <c r="A4359">
        <f t="shared" si="137"/>
        <v>182</v>
      </c>
      <c r="B4359" s="3">
        <f t="shared" si="136"/>
        <v>183</v>
      </c>
      <c r="C4359">
        <v>4357</v>
      </c>
      <c r="D4359" s="2">
        <f>profiles!C4359*sysconfig!$B$6</f>
        <v>0</v>
      </c>
      <c r="E4359" s="24">
        <f>profiles!D4359*sysconfig!$B$7</f>
        <v>48.575907077239584</v>
      </c>
      <c r="F4359" s="2">
        <f>profiles!E4359*sysconfig!$B$8</f>
        <v>0</v>
      </c>
    </row>
    <row r="4360" spans="1:6" x14ac:dyDescent="0.25">
      <c r="A4360">
        <f t="shared" si="137"/>
        <v>182</v>
      </c>
      <c r="B4360" s="3">
        <f t="shared" si="136"/>
        <v>183</v>
      </c>
      <c r="C4360">
        <v>4358</v>
      </c>
      <c r="D4360" s="2">
        <f>profiles!C4360*sysconfig!$B$6</f>
        <v>0</v>
      </c>
      <c r="E4360" s="24">
        <f>profiles!D4360*sysconfig!$B$7</f>
        <v>37.571677942058052</v>
      </c>
      <c r="F4360" s="2">
        <f>profiles!E4360*sysconfig!$B$8</f>
        <v>0</v>
      </c>
    </row>
    <row r="4361" spans="1:6" x14ac:dyDescent="0.25">
      <c r="A4361">
        <f t="shared" si="137"/>
        <v>182</v>
      </c>
      <c r="B4361" s="3">
        <f t="shared" si="136"/>
        <v>183</v>
      </c>
      <c r="C4361">
        <v>4359</v>
      </c>
      <c r="D4361" s="2">
        <f>profiles!C4361*sysconfig!$B$6</f>
        <v>0</v>
      </c>
      <c r="E4361" s="24">
        <f>profiles!D4361*sysconfig!$B$7</f>
        <v>52.189748161323294</v>
      </c>
      <c r="F4361" s="2">
        <f>profiles!E4361*sysconfig!$B$8</f>
        <v>0</v>
      </c>
    </row>
    <row r="4362" spans="1:6" x14ac:dyDescent="0.25">
      <c r="A4362">
        <f t="shared" si="137"/>
        <v>182</v>
      </c>
      <c r="B4362" s="3">
        <f t="shared" si="136"/>
        <v>183</v>
      </c>
      <c r="C4362">
        <v>4360</v>
      </c>
      <c r="D4362" s="2">
        <f>profiles!C4362*sysconfig!$B$6</f>
        <v>0</v>
      </c>
      <c r="E4362" s="24">
        <f>profiles!D4362*sysconfig!$B$7</f>
        <v>40.281423489440073</v>
      </c>
      <c r="F4362" s="2">
        <f>profiles!E4362*sysconfig!$B$8</f>
        <v>0</v>
      </c>
    </row>
    <row r="4363" spans="1:6" x14ac:dyDescent="0.25">
      <c r="A4363">
        <f t="shared" si="137"/>
        <v>182</v>
      </c>
      <c r="B4363" s="3">
        <f t="shared" si="136"/>
        <v>183</v>
      </c>
      <c r="C4363">
        <v>4361</v>
      </c>
      <c r="D4363" s="2">
        <f>profiles!C4363*sysconfig!$B$6</f>
        <v>0</v>
      </c>
      <c r="E4363" s="24">
        <f>profiles!D4363*sysconfig!$B$7</f>
        <v>32.094133422342665</v>
      </c>
      <c r="F4363" s="2">
        <f>profiles!E4363*sysconfig!$B$8</f>
        <v>0</v>
      </c>
    </row>
    <row r="4364" spans="1:6" x14ac:dyDescent="0.25">
      <c r="A4364">
        <f t="shared" si="137"/>
        <v>182</v>
      </c>
      <c r="B4364" s="3">
        <f t="shared" ref="B4364:B4427" si="138">A4364+1</f>
        <v>183</v>
      </c>
      <c r="C4364">
        <v>4362</v>
      </c>
      <c r="D4364" s="2">
        <f>profiles!C4364*sysconfig!$B$6</f>
        <v>0</v>
      </c>
      <c r="E4364" s="24">
        <f>profiles!D4364*sysconfig!$B$7</f>
        <v>51.251906866139706</v>
      </c>
      <c r="F4364" s="2">
        <f>profiles!E4364*sysconfig!$B$8</f>
        <v>0</v>
      </c>
    </row>
    <row r="4365" spans="1:6" x14ac:dyDescent="0.25">
      <c r="A4365">
        <f t="shared" si="137"/>
        <v>182</v>
      </c>
      <c r="B4365" s="3">
        <f t="shared" si="138"/>
        <v>183</v>
      </c>
      <c r="C4365">
        <v>4363</v>
      </c>
      <c r="D4365" s="2">
        <f>profiles!C4365*sysconfig!$B$6</f>
        <v>0</v>
      </c>
      <c r="E4365" s="24">
        <f>profiles!D4365*sysconfig!$B$7</f>
        <v>50.937502278497476</v>
      </c>
      <c r="F4365" s="2">
        <f>profiles!E4365*sysconfig!$B$8</f>
        <v>0</v>
      </c>
    </row>
    <row r="4366" spans="1:6" x14ac:dyDescent="0.25">
      <c r="A4366">
        <f t="shared" si="137"/>
        <v>182</v>
      </c>
      <c r="B4366" s="3">
        <f t="shared" si="138"/>
        <v>183</v>
      </c>
      <c r="C4366">
        <v>4364</v>
      </c>
      <c r="D4366" s="2">
        <f>profiles!C4366*sysconfig!$B$6</f>
        <v>0</v>
      </c>
      <c r="E4366" s="24">
        <f>profiles!D4366*sysconfig!$B$7</f>
        <v>26.184706771199984</v>
      </c>
      <c r="F4366" s="2">
        <f>profiles!E4366*sysconfig!$B$8</f>
        <v>0</v>
      </c>
    </row>
    <row r="4367" spans="1:6" x14ac:dyDescent="0.25">
      <c r="A4367">
        <f t="shared" si="137"/>
        <v>182</v>
      </c>
      <c r="B4367" s="3">
        <f t="shared" si="138"/>
        <v>183</v>
      </c>
      <c r="C4367">
        <v>4365</v>
      </c>
      <c r="D4367" s="2">
        <f>profiles!C4367*sysconfig!$B$6</f>
        <v>0</v>
      </c>
      <c r="E4367" s="24">
        <f>profiles!D4367*sysconfig!$B$7</f>
        <v>28.851141955470499</v>
      </c>
      <c r="F4367" s="2">
        <f>profiles!E4367*sysconfig!$B$8</f>
        <v>0</v>
      </c>
    </row>
    <row r="4368" spans="1:6" x14ac:dyDescent="0.25">
      <c r="A4368">
        <f t="shared" si="137"/>
        <v>182</v>
      </c>
      <c r="B4368" s="3">
        <f t="shared" si="138"/>
        <v>183</v>
      </c>
      <c r="C4368">
        <v>4366</v>
      </c>
      <c r="D4368" s="2">
        <f>profiles!C4368*sysconfig!$B$6</f>
        <v>0</v>
      </c>
      <c r="E4368" s="24">
        <f>profiles!D4368*sysconfig!$B$7</f>
        <v>34.671476030604524</v>
      </c>
      <c r="F4368" s="2">
        <f>profiles!E4368*sysconfig!$B$8</f>
        <v>0</v>
      </c>
    </row>
    <row r="4369" spans="1:6" x14ac:dyDescent="0.25">
      <c r="A4369">
        <f t="shared" si="137"/>
        <v>182</v>
      </c>
      <c r="B4369" s="3">
        <f t="shared" si="138"/>
        <v>183</v>
      </c>
      <c r="C4369">
        <v>4367</v>
      </c>
      <c r="D4369" s="2">
        <f>profiles!C4369*sysconfig!$B$6</f>
        <v>0</v>
      </c>
      <c r="E4369" s="24">
        <f>profiles!D4369*sysconfig!$B$7</f>
        <v>32.385224064113771</v>
      </c>
      <c r="F4369" s="2">
        <f>profiles!E4369*sysconfig!$B$8</f>
        <v>0</v>
      </c>
    </row>
    <row r="4370" spans="1:6" x14ac:dyDescent="0.25">
      <c r="A4370">
        <f t="shared" si="137"/>
        <v>182</v>
      </c>
      <c r="B4370" s="3">
        <f t="shared" si="138"/>
        <v>183</v>
      </c>
      <c r="C4370">
        <v>4368</v>
      </c>
      <c r="D4370" s="2">
        <f>profiles!C4370*sysconfig!$B$6</f>
        <v>0</v>
      </c>
      <c r="E4370" s="24">
        <f>profiles!D4370*sysconfig!$B$7</f>
        <v>30.570053896791446</v>
      </c>
      <c r="F4370" s="2">
        <f>profiles!E4370*sysconfig!$B$8</f>
        <v>0</v>
      </c>
    </row>
    <row r="4371" spans="1:6" x14ac:dyDescent="0.25">
      <c r="A4371">
        <f t="shared" si="137"/>
        <v>183</v>
      </c>
      <c r="B4371" s="3">
        <f t="shared" si="138"/>
        <v>184</v>
      </c>
      <c r="C4371">
        <v>4369</v>
      </c>
      <c r="D4371" s="2">
        <f>profiles!C4371*sysconfig!$B$6</f>
        <v>0</v>
      </c>
      <c r="E4371" s="24">
        <f>profiles!D4371*sysconfig!$B$7</f>
        <v>27.668092958798958</v>
      </c>
      <c r="F4371" s="2">
        <f>profiles!E4371*sysconfig!$B$8</f>
        <v>0</v>
      </c>
    </row>
    <row r="4372" spans="1:6" x14ac:dyDescent="0.25">
      <c r="A4372">
        <f t="shared" si="137"/>
        <v>183</v>
      </c>
      <c r="B4372" s="3">
        <f t="shared" si="138"/>
        <v>184</v>
      </c>
      <c r="C4372">
        <v>4370</v>
      </c>
      <c r="D4372" s="2">
        <f>profiles!C4372*sysconfig!$B$6</f>
        <v>0</v>
      </c>
      <c r="E4372" s="24">
        <f>profiles!D4372*sysconfig!$B$7</f>
        <v>24.838041615626263</v>
      </c>
      <c r="F4372" s="2">
        <f>profiles!E4372*sysconfig!$B$8</f>
        <v>0</v>
      </c>
    </row>
    <row r="4373" spans="1:6" x14ac:dyDescent="0.25">
      <c r="A4373">
        <f t="shared" si="137"/>
        <v>183</v>
      </c>
      <c r="B4373" s="3">
        <f t="shared" si="138"/>
        <v>184</v>
      </c>
      <c r="C4373">
        <v>4371</v>
      </c>
      <c r="D4373" s="2">
        <f>profiles!C4373*sysconfig!$B$6</f>
        <v>0</v>
      </c>
      <c r="E4373" s="24">
        <f>profiles!D4373*sysconfig!$B$7</f>
        <v>32.539485453647288</v>
      </c>
      <c r="F4373" s="2">
        <f>profiles!E4373*sysconfig!$B$8</f>
        <v>0</v>
      </c>
    </row>
    <row r="4374" spans="1:6" x14ac:dyDescent="0.25">
      <c r="A4374">
        <f t="shared" si="137"/>
        <v>183</v>
      </c>
      <c r="B4374" s="3">
        <f t="shared" si="138"/>
        <v>184</v>
      </c>
      <c r="C4374">
        <v>4372</v>
      </c>
      <c r="D4374" s="2">
        <f>profiles!C4374*sysconfig!$B$6</f>
        <v>0</v>
      </c>
      <c r="E4374" s="24">
        <f>profiles!D4374*sysconfig!$B$7</f>
        <v>57.550543263988374</v>
      </c>
      <c r="F4374" s="2">
        <f>profiles!E4374*sysconfig!$B$8</f>
        <v>0</v>
      </c>
    </row>
    <row r="4375" spans="1:6" x14ac:dyDescent="0.25">
      <c r="A4375">
        <f t="shared" si="137"/>
        <v>183</v>
      </c>
      <c r="B4375" s="3">
        <f t="shared" si="138"/>
        <v>184</v>
      </c>
      <c r="C4375">
        <v>4373</v>
      </c>
      <c r="D4375" s="2">
        <f>profiles!C4375*sysconfig!$B$6</f>
        <v>0</v>
      </c>
      <c r="E4375" s="24">
        <f>profiles!D4375*sysconfig!$B$7</f>
        <v>108.37146749417033</v>
      </c>
      <c r="F4375" s="2">
        <f>profiles!E4375*sysconfig!$B$8</f>
        <v>0</v>
      </c>
    </row>
    <row r="4376" spans="1:6" x14ac:dyDescent="0.25">
      <c r="A4376">
        <f t="shared" si="137"/>
        <v>183</v>
      </c>
      <c r="B4376" s="3">
        <f t="shared" si="138"/>
        <v>184</v>
      </c>
      <c r="C4376">
        <v>4374</v>
      </c>
      <c r="D4376" s="2">
        <f>profiles!C4376*sysconfig!$B$6</f>
        <v>0</v>
      </c>
      <c r="E4376" s="24">
        <f>profiles!D4376*sysconfig!$B$7</f>
        <v>90.072165231050008</v>
      </c>
      <c r="F4376" s="2">
        <f>profiles!E4376*sysconfig!$B$8</f>
        <v>0</v>
      </c>
    </row>
    <row r="4377" spans="1:6" x14ac:dyDescent="0.25">
      <c r="A4377">
        <f t="shared" si="137"/>
        <v>183</v>
      </c>
      <c r="B4377" s="3">
        <f t="shared" si="138"/>
        <v>184</v>
      </c>
      <c r="C4377">
        <v>4375</v>
      </c>
      <c r="D4377" s="2">
        <f>profiles!C4377*sysconfig!$B$6</f>
        <v>0</v>
      </c>
      <c r="E4377" s="24">
        <f>profiles!D4377*sysconfig!$B$7</f>
        <v>96.641143087161225</v>
      </c>
      <c r="F4377" s="2">
        <f>profiles!E4377*sysconfig!$B$8</f>
        <v>0</v>
      </c>
    </row>
    <row r="4378" spans="1:6" x14ac:dyDescent="0.25">
      <c r="A4378">
        <f t="shared" si="137"/>
        <v>183</v>
      </c>
      <c r="B4378" s="3">
        <f t="shared" si="138"/>
        <v>184</v>
      </c>
      <c r="C4378">
        <v>4376</v>
      </c>
      <c r="D4378" s="2">
        <f>profiles!C4378*sysconfig!$B$6</f>
        <v>0</v>
      </c>
      <c r="E4378" s="24">
        <f>profiles!D4378*sysconfig!$B$7</f>
        <v>88.03684857637397</v>
      </c>
      <c r="F4378" s="2">
        <f>profiles!E4378*sysconfig!$B$8</f>
        <v>0</v>
      </c>
    </row>
    <row r="4379" spans="1:6" x14ac:dyDescent="0.25">
      <c r="A4379">
        <f t="shared" si="137"/>
        <v>183</v>
      </c>
      <c r="B4379" s="3">
        <f t="shared" si="138"/>
        <v>184</v>
      </c>
      <c r="C4379">
        <v>4377</v>
      </c>
      <c r="D4379" s="2">
        <f>profiles!C4379*sysconfig!$B$6</f>
        <v>0</v>
      </c>
      <c r="E4379" s="24">
        <f>profiles!D4379*sysconfig!$B$7</f>
        <v>60.350571274597186</v>
      </c>
      <c r="F4379" s="2">
        <f>profiles!E4379*sysconfig!$B$8</f>
        <v>0</v>
      </c>
    </row>
    <row r="4380" spans="1:6" x14ac:dyDescent="0.25">
      <c r="A4380">
        <f t="shared" si="137"/>
        <v>183</v>
      </c>
      <c r="B4380" s="3">
        <f t="shared" si="138"/>
        <v>184</v>
      </c>
      <c r="C4380">
        <v>4378</v>
      </c>
      <c r="D4380" s="2">
        <f>profiles!C4380*sysconfig!$B$6</f>
        <v>0</v>
      </c>
      <c r="E4380" s="24">
        <f>profiles!D4380*sysconfig!$B$7</f>
        <v>44.63087073230033</v>
      </c>
      <c r="F4380" s="2">
        <f>profiles!E4380*sysconfig!$B$8</f>
        <v>0</v>
      </c>
    </row>
    <row r="4381" spans="1:6" x14ac:dyDescent="0.25">
      <c r="A4381">
        <f t="shared" si="137"/>
        <v>183</v>
      </c>
      <c r="B4381" s="3">
        <f t="shared" si="138"/>
        <v>184</v>
      </c>
      <c r="C4381">
        <v>4379</v>
      </c>
      <c r="D4381" s="2">
        <f>profiles!C4381*sysconfig!$B$6</f>
        <v>0</v>
      </c>
      <c r="E4381" s="24">
        <f>profiles!D4381*sysconfig!$B$7</f>
        <v>77.527670676102403</v>
      </c>
      <c r="F4381" s="2">
        <f>profiles!E4381*sysconfig!$B$8</f>
        <v>0</v>
      </c>
    </row>
    <row r="4382" spans="1:6" x14ac:dyDescent="0.25">
      <c r="A4382">
        <f t="shared" si="137"/>
        <v>183</v>
      </c>
      <c r="B4382" s="3">
        <f t="shared" si="138"/>
        <v>184</v>
      </c>
      <c r="C4382">
        <v>4380</v>
      </c>
      <c r="D4382" s="2">
        <f>profiles!C4382*sysconfig!$B$6</f>
        <v>0</v>
      </c>
      <c r="E4382" s="24">
        <f>profiles!D4382*sysconfig!$B$7</f>
        <v>88.7857293731374</v>
      </c>
      <c r="F4382" s="2">
        <f>profiles!E4382*sysconfig!$B$8</f>
        <v>0</v>
      </c>
    </row>
    <row r="4383" spans="1:6" x14ac:dyDescent="0.25">
      <c r="A4383">
        <f t="shared" si="137"/>
        <v>183</v>
      </c>
      <c r="B4383" s="3">
        <f t="shared" si="138"/>
        <v>184</v>
      </c>
      <c r="C4383">
        <v>4381</v>
      </c>
      <c r="D4383" s="2">
        <f>profiles!C4383*sysconfig!$B$6</f>
        <v>0</v>
      </c>
      <c r="E4383" s="24">
        <f>profiles!D4383*sysconfig!$B$7</f>
        <v>45.903619824642625</v>
      </c>
      <c r="F4383" s="2">
        <f>profiles!E4383*sysconfig!$B$8</f>
        <v>0</v>
      </c>
    </row>
    <row r="4384" spans="1:6" x14ac:dyDescent="0.25">
      <c r="A4384">
        <f t="shared" si="137"/>
        <v>183</v>
      </c>
      <c r="B4384" s="3">
        <f t="shared" si="138"/>
        <v>184</v>
      </c>
      <c r="C4384">
        <v>4382</v>
      </c>
      <c r="D4384" s="2">
        <f>profiles!C4384*sysconfig!$B$6</f>
        <v>0</v>
      </c>
      <c r="E4384" s="24">
        <f>profiles!D4384*sysconfig!$B$7</f>
        <v>41.822690663226773</v>
      </c>
      <c r="F4384" s="2">
        <f>profiles!E4384*sysconfig!$B$8</f>
        <v>0</v>
      </c>
    </row>
    <row r="4385" spans="1:6" x14ac:dyDescent="0.25">
      <c r="A4385">
        <f t="shared" si="137"/>
        <v>183</v>
      </c>
      <c r="B4385" s="3">
        <f t="shared" si="138"/>
        <v>184</v>
      </c>
      <c r="C4385">
        <v>4383</v>
      </c>
      <c r="D4385" s="2">
        <f>profiles!C4385*sysconfig!$B$6</f>
        <v>0</v>
      </c>
      <c r="E4385" s="24">
        <f>profiles!D4385*sysconfig!$B$7</f>
        <v>236.84200776541869</v>
      </c>
      <c r="F4385" s="2">
        <f>profiles!E4385*sysconfig!$B$8</f>
        <v>0</v>
      </c>
    </row>
    <row r="4386" spans="1:6" x14ac:dyDescent="0.25">
      <c r="A4386">
        <f t="shared" si="137"/>
        <v>183</v>
      </c>
      <c r="B4386" s="3">
        <f t="shared" si="138"/>
        <v>184</v>
      </c>
      <c r="C4386">
        <v>4384</v>
      </c>
      <c r="D4386" s="2">
        <f>profiles!C4386*sysconfig!$B$6</f>
        <v>0</v>
      </c>
      <c r="E4386" s="24">
        <f>profiles!D4386*sysconfig!$B$7</f>
        <v>45.309555359129462</v>
      </c>
      <c r="F4386" s="2">
        <f>profiles!E4386*sysconfig!$B$8</f>
        <v>0</v>
      </c>
    </row>
    <row r="4387" spans="1:6" x14ac:dyDescent="0.25">
      <c r="A4387">
        <f t="shared" si="137"/>
        <v>183</v>
      </c>
      <c r="B4387" s="3">
        <f t="shared" si="138"/>
        <v>184</v>
      </c>
      <c r="C4387">
        <v>4385</v>
      </c>
      <c r="D4387" s="2">
        <f>profiles!C4387*sysconfig!$B$6</f>
        <v>0</v>
      </c>
      <c r="E4387" s="24">
        <f>profiles!D4387*sysconfig!$B$7</f>
        <v>45.578813348665449</v>
      </c>
      <c r="F4387" s="2">
        <f>profiles!E4387*sysconfig!$B$8</f>
        <v>0</v>
      </c>
    </row>
    <row r="4388" spans="1:6" x14ac:dyDescent="0.25">
      <c r="A4388">
        <f t="shared" si="137"/>
        <v>183</v>
      </c>
      <c r="B4388" s="3">
        <f t="shared" si="138"/>
        <v>184</v>
      </c>
      <c r="C4388">
        <v>4386</v>
      </c>
      <c r="D4388" s="2">
        <f>profiles!C4388*sysconfig!$B$6</f>
        <v>0</v>
      </c>
      <c r="E4388" s="24">
        <f>profiles!D4388*sysconfig!$B$7</f>
        <v>42.807127552114672</v>
      </c>
      <c r="F4388" s="2">
        <f>profiles!E4388*sysconfig!$B$8</f>
        <v>0</v>
      </c>
    </row>
    <row r="4389" spans="1:6" x14ac:dyDescent="0.25">
      <c r="A4389">
        <f t="shared" si="137"/>
        <v>183</v>
      </c>
      <c r="B4389" s="3">
        <f t="shared" si="138"/>
        <v>184</v>
      </c>
      <c r="C4389">
        <v>4387</v>
      </c>
      <c r="D4389" s="2">
        <f>profiles!C4389*sysconfig!$B$6</f>
        <v>0</v>
      </c>
      <c r="E4389" s="24">
        <f>profiles!D4389*sysconfig!$B$7</f>
        <v>49.44675533838641</v>
      </c>
      <c r="F4389" s="2">
        <f>profiles!E4389*sysconfig!$B$8</f>
        <v>0</v>
      </c>
    </row>
    <row r="4390" spans="1:6" x14ac:dyDescent="0.25">
      <c r="A4390">
        <f t="shared" si="137"/>
        <v>183</v>
      </c>
      <c r="B4390" s="3">
        <f t="shared" si="138"/>
        <v>184</v>
      </c>
      <c r="C4390">
        <v>4388</v>
      </c>
      <c r="D4390" s="2">
        <f>profiles!C4390*sysconfig!$B$6</f>
        <v>0</v>
      </c>
      <c r="E4390" s="24">
        <f>profiles!D4390*sysconfig!$B$7</f>
        <v>73.38668509092345</v>
      </c>
      <c r="F4390" s="2">
        <f>profiles!E4390*sysconfig!$B$8</f>
        <v>0</v>
      </c>
    </row>
    <row r="4391" spans="1:6" x14ac:dyDescent="0.25">
      <c r="A4391">
        <f t="shared" si="137"/>
        <v>183</v>
      </c>
      <c r="B4391" s="3">
        <f t="shared" si="138"/>
        <v>184</v>
      </c>
      <c r="C4391">
        <v>4389</v>
      </c>
      <c r="D4391" s="2">
        <f>profiles!C4391*sysconfig!$B$6</f>
        <v>0</v>
      </c>
      <c r="E4391" s="24">
        <f>profiles!D4391*sysconfig!$B$7</f>
        <v>98.520926604034244</v>
      </c>
      <c r="F4391" s="2">
        <f>profiles!E4391*sysconfig!$B$8</f>
        <v>0</v>
      </c>
    </row>
    <row r="4392" spans="1:6" x14ac:dyDescent="0.25">
      <c r="A4392">
        <f t="shared" si="137"/>
        <v>183</v>
      </c>
      <c r="B4392" s="3">
        <f t="shared" si="138"/>
        <v>184</v>
      </c>
      <c r="C4392">
        <v>4390</v>
      </c>
      <c r="D4392" s="2">
        <f>profiles!C4392*sysconfig!$B$6</f>
        <v>0</v>
      </c>
      <c r="E4392" s="24">
        <f>profiles!D4392*sysconfig!$B$7</f>
        <v>83.88110760627066</v>
      </c>
      <c r="F4392" s="2">
        <f>profiles!E4392*sysconfig!$B$8</f>
        <v>0</v>
      </c>
    </row>
    <row r="4393" spans="1:6" x14ac:dyDescent="0.25">
      <c r="A4393">
        <f t="shared" si="137"/>
        <v>183</v>
      </c>
      <c r="B4393" s="3">
        <f t="shared" si="138"/>
        <v>184</v>
      </c>
      <c r="C4393">
        <v>4391</v>
      </c>
      <c r="D4393" s="2">
        <f>profiles!C4393*sysconfig!$B$6</f>
        <v>0</v>
      </c>
      <c r="E4393" s="24">
        <f>profiles!D4393*sysconfig!$B$7</f>
        <v>38.873499570657224</v>
      </c>
      <c r="F4393" s="2">
        <f>profiles!E4393*sysconfig!$B$8</f>
        <v>0</v>
      </c>
    </row>
    <row r="4394" spans="1:6" x14ac:dyDescent="0.25">
      <c r="A4394">
        <f t="shared" si="137"/>
        <v>183</v>
      </c>
      <c r="B4394" s="3">
        <f t="shared" si="138"/>
        <v>184</v>
      </c>
      <c r="C4394">
        <v>4392</v>
      </c>
      <c r="D4394" s="2">
        <f>profiles!C4394*sysconfig!$B$6</f>
        <v>0</v>
      </c>
      <c r="E4394" s="24">
        <f>profiles!D4394*sysconfig!$B$7</f>
        <v>26.217028219695877</v>
      </c>
      <c r="F4394" s="2">
        <f>profiles!E4394*sysconfig!$B$8</f>
        <v>0</v>
      </c>
    </row>
    <row r="4395" spans="1:6" x14ac:dyDescent="0.25">
      <c r="A4395">
        <f t="shared" si="137"/>
        <v>184</v>
      </c>
      <c r="B4395" s="3">
        <f t="shared" si="138"/>
        <v>185</v>
      </c>
      <c r="C4395">
        <v>4393</v>
      </c>
      <c r="D4395" s="2">
        <f>profiles!C4395*sysconfig!$B$6</f>
        <v>0</v>
      </c>
      <c r="E4395" s="24">
        <f>profiles!D4395*sysconfig!$B$7</f>
        <v>29.240982518225454</v>
      </c>
      <c r="F4395" s="2">
        <f>profiles!E4395*sysconfig!$B$8</f>
        <v>0</v>
      </c>
    </row>
    <row r="4396" spans="1:6" x14ac:dyDescent="0.25">
      <c r="A4396">
        <f t="shared" si="137"/>
        <v>184</v>
      </c>
      <c r="B4396" s="3">
        <f t="shared" si="138"/>
        <v>185</v>
      </c>
      <c r="C4396">
        <v>4394</v>
      </c>
      <c r="D4396" s="2">
        <f>profiles!C4396*sysconfig!$B$6</f>
        <v>0</v>
      </c>
      <c r="E4396" s="24">
        <f>profiles!D4396*sysconfig!$B$7</f>
        <v>30.863608418701268</v>
      </c>
      <c r="F4396" s="2">
        <f>profiles!E4396*sysconfig!$B$8</f>
        <v>0</v>
      </c>
    </row>
    <row r="4397" spans="1:6" x14ac:dyDescent="0.25">
      <c r="A4397">
        <f t="shared" si="137"/>
        <v>184</v>
      </c>
      <c r="B4397" s="3">
        <f t="shared" si="138"/>
        <v>185</v>
      </c>
      <c r="C4397">
        <v>4395</v>
      </c>
      <c r="D4397" s="2">
        <f>profiles!C4397*sysconfig!$B$6</f>
        <v>0</v>
      </c>
      <c r="E4397" s="24">
        <f>profiles!D4397*sysconfig!$B$7</f>
        <v>28.057388915343186</v>
      </c>
      <c r="F4397" s="2">
        <f>profiles!E4397*sysconfig!$B$8</f>
        <v>0</v>
      </c>
    </row>
    <row r="4398" spans="1:6" x14ac:dyDescent="0.25">
      <c r="A4398">
        <f t="shared" si="137"/>
        <v>184</v>
      </c>
      <c r="B4398" s="3">
        <f t="shared" si="138"/>
        <v>185</v>
      </c>
      <c r="C4398">
        <v>4396</v>
      </c>
      <c r="D4398" s="2">
        <f>profiles!C4398*sysconfig!$B$6</f>
        <v>0</v>
      </c>
      <c r="E4398" s="24">
        <f>profiles!D4398*sysconfig!$B$7</f>
        <v>25.767699731540194</v>
      </c>
      <c r="F4398" s="2">
        <f>profiles!E4398*sysconfig!$B$8</f>
        <v>0</v>
      </c>
    </row>
    <row r="4399" spans="1:6" x14ac:dyDescent="0.25">
      <c r="A4399">
        <f t="shared" si="137"/>
        <v>184</v>
      </c>
      <c r="B4399" s="3">
        <f t="shared" si="138"/>
        <v>185</v>
      </c>
      <c r="C4399">
        <v>4397</v>
      </c>
      <c r="D4399" s="2">
        <f>profiles!C4399*sysconfig!$B$6</f>
        <v>0</v>
      </c>
      <c r="E4399" s="24">
        <f>profiles!D4399*sysconfig!$B$7</f>
        <v>44.553432620597441</v>
      </c>
      <c r="F4399" s="2">
        <f>profiles!E4399*sysconfig!$B$8</f>
        <v>0</v>
      </c>
    </row>
    <row r="4400" spans="1:6" x14ac:dyDescent="0.25">
      <c r="A4400">
        <f t="shared" si="137"/>
        <v>184</v>
      </c>
      <c r="B4400" s="3">
        <f t="shared" si="138"/>
        <v>185</v>
      </c>
      <c r="C4400">
        <v>4398</v>
      </c>
      <c r="D4400" s="2">
        <f>profiles!C4400*sysconfig!$B$6</f>
        <v>0</v>
      </c>
      <c r="E4400" s="24">
        <f>profiles!D4400*sysconfig!$B$7</f>
        <v>103.86678584667908</v>
      </c>
      <c r="F4400" s="2">
        <f>profiles!E4400*sysconfig!$B$8</f>
        <v>0</v>
      </c>
    </row>
    <row r="4401" spans="1:6" x14ac:dyDescent="0.25">
      <c r="A4401">
        <f t="shared" si="137"/>
        <v>184</v>
      </c>
      <c r="B4401" s="3">
        <f t="shared" si="138"/>
        <v>185</v>
      </c>
      <c r="C4401">
        <v>4399</v>
      </c>
      <c r="D4401" s="2">
        <f>profiles!C4401*sysconfig!$B$6</f>
        <v>0</v>
      </c>
      <c r="E4401" s="24">
        <f>profiles!D4401*sysconfig!$B$7</f>
        <v>108.03024073757874</v>
      </c>
      <c r="F4401" s="2">
        <f>profiles!E4401*sysconfig!$B$8</f>
        <v>0</v>
      </c>
    </row>
    <row r="4402" spans="1:6" x14ac:dyDescent="0.25">
      <c r="A4402">
        <f t="shared" si="137"/>
        <v>184</v>
      </c>
      <c r="B4402" s="3">
        <f t="shared" si="138"/>
        <v>185</v>
      </c>
      <c r="C4402">
        <v>4400</v>
      </c>
      <c r="D4402" s="2">
        <f>profiles!C4402*sysconfig!$B$6</f>
        <v>0</v>
      </c>
      <c r="E4402" s="24">
        <f>profiles!D4402*sysconfig!$B$7</f>
        <v>124.77511136819602</v>
      </c>
      <c r="F4402" s="2">
        <f>profiles!E4402*sysconfig!$B$8</f>
        <v>0</v>
      </c>
    </row>
    <row r="4403" spans="1:6" x14ac:dyDescent="0.25">
      <c r="A4403">
        <f t="shared" si="137"/>
        <v>184</v>
      </c>
      <c r="B4403" s="3">
        <f t="shared" si="138"/>
        <v>185</v>
      </c>
      <c r="C4403">
        <v>4401</v>
      </c>
      <c r="D4403" s="2">
        <f>profiles!C4403*sysconfig!$B$6</f>
        <v>0</v>
      </c>
      <c r="E4403" s="24">
        <f>profiles!D4403*sysconfig!$B$7</f>
        <v>105.03357253071047</v>
      </c>
      <c r="F4403" s="2">
        <f>profiles!E4403*sysconfig!$B$8</f>
        <v>0</v>
      </c>
    </row>
    <row r="4404" spans="1:6" x14ac:dyDescent="0.25">
      <c r="A4404">
        <f t="shared" si="137"/>
        <v>184</v>
      </c>
      <c r="B4404" s="3">
        <f t="shared" si="138"/>
        <v>185</v>
      </c>
      <c r="C4404">
        <v>4402</v>
      </c>
      <c r="D4404" s="2">
        <f>profiles!C4404*sysconfig!$B$6</f>
        <v>0</v>
      </c>
      <c r="E4404" s="24">
        <f>profiles!D4404*sysconfig!$B$7</f>
        <v>110.2817395221563</v>
      </c>
      <c r="F4404" s="2">
        <f>profiles!E4404*sysconfig!$B$8</f>
        <v>0</v>
      </c>
    </row>
    <row r="4405" spans="1:6" x14ac:dyDescent="0.25">
      <c r="A4405">
        <f t="shared" si="137"/>
        <v>184</v>
      </c>
      <c r="B4405" s="3">
        <f t="shared" si="138"/>
        <v>185</v>
      </c>
      <c r="C4405">
        <v>4403</v>
      </c>
      <c r="D4405" s="2">
        <f>profiles!C4405*sysconfig!$B$6</f>
        <v>0</v>
      </c>
      <c r="E4405" s="24">
        <f>profiles!D4405*sysconfig!$B$7</f>
        <v>135.14527005014816</v>
      </c>
      <c r="F4405" s="2">
        <f>profiles!E4405*sysconfig!$B$8</f>
        <v>0</v>
      </c>
    </row>
    <row r="4406" spans="1:6" x14ac:dyDescent="0.25">
      <c r="A4406">
        <f t="shared" si="137"/>
        <v>184</v>
      </c>
      <c r="B4406" s="3">
        <f t="shared" si="138"/>
        <v>185</v>
      </c>
      <c r="C4406">
        <v>4404</v>
      </c>
      <c r="D4406" s="2">
        <f>profiles!C4406*sysconfig!$B$6</f>
        <v>0</v>
      </c>
      <c r="E4406" s="24">
        <f>profiles!D4406*sysconfig!$B$7</f>
        <v>143.62280854186037</v>
      </c>
      <c r="F4406" s="2">
        <f>profiles!E4406*sysconfig!$B$8</f>
        <v>0</v>
      </c>
    </row>
    <row r="4407" spans="1:6" x14ac:dyDescent="0.25">
      <c r="A4407">
        <f t="shared" si="137"/>
        <v>184</v>
      </c>
      <c r="B4407" s="3">
        <f t="shared" si="138"/>
        <v>185</v>
      </c>
      <c r="C4407">
        <v>4405</v>
      </c>
      <c r="D4407" s="2">
        <f>profiles!C4407*sysconfig!$B$6</f>
        <v>0</v>
      </c>
      <c r="E4407" s="24">
        <f>profiles!D4407*sysconfig!$B$7</f>
        <v>121.9768410902672</v>
      </c>
      <c r="F4407" s="2">
        <f>profiles!E4407*sysconfig!$B$8</f>
        <v>0</v>
      </c>
    </row>
    <row r="4408" spans="1:6" x14ac:dyDescent="0.25">
      <c r="A4408">
        <f t="shared" si="137"/>
        <v>184</v>
      </c>
      <c r="B4408" s="3">
        <f t="shared" si="138"/>
        <v>185</v>
      </c>
      <c r="C4408">
        <v>4406</v>
      </c>
      <c r="D4408" s="2">
        <f>profiles!C4408*sysconfig!$B$6</f>
        <v>0</v>
      </c>
      <c r="E4408" s="24">
        <f>profiles!D4408*sysconfig!$B$7</f>
        <v>53.577959437380557</v>
      </c>
      <c r="F4408" s="2">
        <f>profiles!E4408*sysconfig!$B$8</f>
        <v>0</v>
      </c>
    </row>
    <row r="4409" spans="1:6" x14ac:dyDescent="0.25">
      <c r="A4409">
        <f t="shared" si="137"/>
        <v>184</v>
      </c>
      <c r="B4409" s="3">
        <f t="shared" si="138"/>
        <v>185</v>
      </c>
      <c r="C4409">
        <v>4407</v>
      </c>
      <c r="D4409" s="2">
        <f>profiles!C4409*sysconfig!$B$6</f>
        <v>0</v>
      </c>
      <c r="E4409" s="24">
        <f>profiles!D4409*sysconfig!$B$7</f>
        <v>46.515898389940759</v>
      </c>
      <c r="F4409" s="2">
        <f>profiles!E4409*sysconfig!$B$8</f>
        <v>0</v>
      </c>
    </row>
    <row r="4410" spans="1:6" x14ac:dyDescent="0.25">
      <c r="A4410">
        <f t="shared" si="137"/>
        <v>184</v>
      </c>
      <c r="B4410" s="3">
        <f t="shared" si="138"/>
        <v>185</v>
      </c>
      <c r="C4410">
        <v>4408</v>
      </c>
      <c r="D4410" s="2">
        <f>profiles!C4410*sysconfig!$B$6</f>
        <v>0</v>
      </c>
      <c r="E4410" s="24">
        <f>profiles!D4410*sysconfig!$B$7</f>
        <v>45.281791416715024</v>
      </c>
      <c r="F4410" s="2">
        <f>profiles!E4410*sysconfig!$B$8</f>
        <v>0</v>
      </c>
    </row>
    <row r="4411" spans="1:6" x14ac:dyDescent="0.25">
      <c r="A4411">
        <f t="shared" si="137"/>
        <v>184</v>
      </c>
      <c r="B4411" s="3">
        <f t="shared" si="138"/>
        <v>185</v>
      </c>
      <c r="C4411">
        <v>4409</v>
      </c>
      <c r="D4411" s="2">
        <f>profiles!C4411*sysconfig!$B$6</f>
        <v>0</v>
      </c>
      <c r="E4411" s="24">
        <f>profiles!D4411*sysconfig!$B$7</f>
        <v>41.514347382117506</v>
      </c>
      <c r="F4411" s="2">
        <f>profiles!E4411*sysconfig!$B$8</f>
        <v>0</v>
      </c>
    </row>
    <row r="4412" spans="1:6" x14ac:dyDescent="0.25">
      <c r="A4412">
        <f t="shared" si="137"/>
        <v>184</v>
      </c>
      <c r="B4412" s="3">
        <f t="shared" si="138"/>
        <v>185</v>
      </c>
      <c r="C4412">
        <v>4410</v>
      </c>
      <c r="D4412" s="2">
        <f>profiles!C4412*sysconfig!$B$6</f>
        <v>0</v>
      </c>
      <c r="E4412" s="24">
        <f>profiles!D4412*sysconfig!$B$7</f>
        <v>38.371524354819542</v>
      </c>
      <c r="F4412" s="2">
        <f>profiles!E4412*sysconfig!$B$8</f>
        <v>0</v>
      </c>
    </row>
    <row r="4413" spans="1:6" x14ac:dyDescent="0.25">
      <c r="A4413">
        <f t="shared" si="137"/>
        <v>184</v>
      </c>
      <c r="B4413" s="3">
        <f t="shared" si="138"/>
        <v>185</v>
      </c>
      <c r="C4413">
        <v>4411</v>
      </c>
      <c r="D4413" s="2">
        <f>profiles!C4413*sysconfig!$B$6</f>
        <v>0</v>
      </c>
      <c r="E4413" s="24">
        <f>profiles!D4413*sysconfig!$B$7</f>
        <v>54.570509433109521</v>
      </c>
      <c r="F4413" s="2">
        <f>profiles!E4413*sysconfig!$B$8</f>
        <v>0</v>
      </c>
    </row>
    <row r="4414" spans="1:6" x14ac:dyDescent="0.25">
      <c r="A4414">
        <f t="shared" si="137"/>
        <v>184</v>
      </c>
      <c r="B4414" s="3">
        <f t="shared" si="138"/>
        <v>185</v>
      </c>
      <c r="C4414">
        <v>4412</v>
      </c>
      <c r="D4414" s="2">
        <f>profiles!C4414*sysconfig!$B$6</f>
        <v>0</v>
      </c>
      <c r="E4414" s="24">
        <f>profiles!D4414*sysconfig!$B$7</f>
        <v>29.818456254433265</v>
      </c>
      <c r="F4414" s="2">
        <f>profiles!E4414*sysconfig!$B$8</f>
        <v>0</v>
      </c>
    </row>
    <row r="4415" spans="1:6" x14ac:dyDescent="0.25">
      <c r="A4415">
        <f t="shared" si="137"/>
        <v>184</v>
      </c>
      <c r="B4415" s="3">
        <f t="shared" si="138"/>
        <v>185</v>
      </c>
      <c r="C4415">
        <v>4413</v>
      </c>
      <c r="D4415" s="2">
        <f>profiles!C4415*sysconfig!$B$6</f>
        <v>0</v>
      </c>
      <c r="E4415" s="24">
        <f>profiles!D4415*sysconfig!$B$7</f>
        <v>33.869757508765538</v>
      </c>
      <c r="F4415" s="2">
        <f>profiles!E4415*sysconfig!$B$8</f>
        <v>0</v>
      </c>
    </row>
    <row r="4416" spans="1:6" x14ac:dyDescent="0.25">
      <c r="A4416">
        <f t="shared" si="137"/>
        <v>184</v>
      </c>
      <c r="B4416" s="3">
        <f t="shared" si="138"/>
        <v>185</v>
      </c>
      <c r="C4416">
        <v>4414</v>
      </c>
      <c r="D4416" s="2">
        <f>profiles!C4416*sysconfig!$B$6</f>
        <v>0</v>
      </c>
      <c r="E4416" s="24">
        <f>profiles!D4416*sysconfig!$B$7</f>
        <v>74.534499643192589</v>
      </c>
      <c r="F4416" s="2">
        <f>profiles!E4416*sysconfig!$B$8</f>
        <v>0</v>
      </c>
    </row>
    <row r="4417" spans="1:6" x14ac:dyDescent="0.25">
      <c r="A4417">
        <f t="shared" si="137"/>
        <v>184</v>
      </c>
      <c r="B4417" s="3">
        <f t="shared" si="138"/>
        <v>185</v>
      </c>
      <c r="C4417">
        <v>4415</v>
      </c>
      <c r="D4417" s="2">
        <f>profiles!C4417*sysconfig!$B$6</f>
        <v>0</v>
      </c>
      <c r="E4417" s="24">
        <f>profiles!D4417*sysconfig!$B$7</f>
        <v>59.832790075761039</v>
      </c>
      <c r="F4417" s="2">
        <f>profiles!E4417*sysconfig!$B$8</f>
        <v>0</v>
      </c>
    </row>
    <row r="4418" spans="1:6" x14ac:dyDescent="0.25">
      <c r="A4418">
        <f t="shared" si="137"/>
        <v>184</v>
      </c>
      <c r="B4418" s="3">
        <f t="shared" si="138"/>
        <v>185</v>
      </c>
      <c r="C4418">
        <v>4416</v>
      </c>
      <c r="D4418" s="2">
        <f>profiles!C4418*sysconfig!$B$6</f>
        <v>0</v>
      </c>
      <c r="E4418" s="24">
        <f>profiles!D4418*sysconfig!$B$7</f>
        <v>49.315733050484369</v>
      </c>
      <c r="F4418" s="2">
        <f>profiles!E4418*sysconfig!$B$8</f>
        <v>0</v>
      </c>
    </row>
    <row r="4419" spans="1:6" x14ac:dyDescent="0.25">
      <c r="A4419">
        <f t="shared" si="137"/>
        <v>185</v>
      </c>
      <c r="B4419" s="3">
        <f t="shared" si="138"/>
        <v>186</v>
      </c>
      <c r="C4419">
        <v>4417</v>
      </c>
      <c r="D4419" s="2">
        <f>profiles!C4419*sysconfig!$B$6</f>
        <v>0</v>
      </c>
      <c r="E4419" s="24">
        <f>profiles!D4419*sysconfig!$B$7</f>
        <v>77.875821344367452</v>
      </c>
      <c r="F4419" s="2">
        <f>profiles!E4419*sysconfig!$B$8</f>
        <v>0</v>
      </c>
    </row>
    <row r="4420" spans="1:6" x14ac:dyDescent="0.25">
      <c r="A4420">
        <f t="shared" ref="A4420:A4483" si="139">ROUNDUP(C4420/24,0)</f>
        <v>185</v>
      </c>
      <c r="B4420" s="3">
        <f t="shared" si="138"/>
        <v>186</v>
      </c>
      <c r="C4420">
        <v>4418</v>
      </c>
      <c r="D4420" s="2">
        <f>profiles!C4420*sysconfig!$B$6</f>
        <v>0</v>
      </c>
      <c r="E4420" s="24">
        <f>profiles!D4420*sysconfig!$B$7</f>
        <v>43.901126021042458</v>
      </c>
      <c r="F4420" s="2">
        <f>profiles!E4420*sysconfig!$B$8</f>
        <v>0</v>
      </c>
    </row>
    <row r="4421" spans="1:6" x14ac:dyDescent="0.25">
      <c r="A4421">
        <f t="shared" si="139"/>
        <v>185</v>
      </c>
      <c r="B4421" s="3">
        <f t="shared" si="138"/>
        <v>186</v>
      </c>
      <c r="C4421">
        <v>4419</v>
      </c>
      <c r="D4421" s="2">
        <f>profiles!C4421*sysconfig!$B$6</f>
        <v>0</v>
      </c>
      <c r="E4421" s="24">
        <f>profiles!D4421*sysconfig!$B$7</f>
        <v>30.969535885614906</v>
      </c>
      <c r="F4421" s="2">
        <f>profiles!E4421*sysconfig!$B$8</f>
        <v>0</v>
      </c>
    </row>
    <row r="4422" spans="1:6" x14ac:dyDescent="0.25">
      <c r="A4422">
        <f t="shared" si="139"/>
        <v>185</v>
      </c>
      <c r="B4422" s="3">
        <f t="shared" si="138"/>
        <v>186</v>
      </c>
      <c r="C4422">
        <v>4420</v>
      </c>
      <c r="D4422" s="2">
        <f>profiles!C4422*sysconfig!$B$6</f>
        <v>0</v>
      </c>
      <c r="E4422" s="24">
        <f>profiles!D4422*sysconfig!$B$7</f>
        <v>24.972893561359186</v>
      </c>
      <c r="F4422" s="2">
        <f>profiles!E4422*sysconfig!$B$8</f>
        <v>0</v>
      </c>
    </row>
    <row r="4423" spans="1:6" x14ac:dyDescent="0.25">
      <c r="A4423">
        <f t="shared" si="139"/>
        <v>185</v>
      </c>
      <c r="B4423" s="3">
        <f t="shared" si="138"/>
        <v>186</v>
      </c>
      <c r="C4423">
        <v>4421</v>
      </c>
      <c r="D4423" s="2">
        <f>profiles!C4423*sysconfig!$B$6</f>
        <v>0</v>
      </c>
      <c r="E4423" s="24">
        <f>profiles!D4423*sysconfig!$B$7</f>
        <v>39.005289469286382</v>
      </c>
      <c r="F4423" s="2">
        <f>profiles!E4423*sysconfig!$B$8</f>
        <v>0</v>
      </c>
    </row>
    <row r="4424" spans="1:6" x14ac:dyDescent="0.25">
      <c r="A4424">
        <f t="shared" si="139"/>
        <v>185</v>
      </c>
      <c r="B4424" s="3">
        <f t="shared" si="138"/>
        <v>186</v>
      </c>
      <c r="C4424">
        <v>4422</v>
      </c>
      <c r="D4424" s="2">
        <f>profiles!C4424*sysconfig!$B$6</f>
        <v>0</v>
      </c>
      <c r="E4424" s="24">
        <f>profiles!D4424*sysconfig!$B$7</f>
        <v>301.57505964044816</v>
      </c>
      <c r="F4424" s="2">
        <f>profiles!E4424*sysconfig!$B$8</f>
        <v>0</v>
      </c>
    </row>
    <row r="4425" spans="1:6" x14ac:dyDescent="0.25">
      <c r="A4425">
        <f t="shared" si="139"/>
        <v>185</v>
      </c>
      <c r="B4425" s="3">
        <f t="shared" si="138"/>
        <v>186</v>
      </c>
      <c r="C4425">
        <v>4423</v>
      </c>
      <c r="D4425" s="2">
        <f>profiles!C4425*sysconfig!$B$6</f>
        <v>0</v>
      </c>
      <c r="E4425" s="24">
        <f>profiles!D4425*sysconfig!$B$7</f>
        <v>127.75706743495371</v>
      </c>
      <c r="F4425" s="2">
        <f>profiles!E4425*sysconfig!$B$8</f>
        <v>0</v>
      </c>
    </row>
    <row r="4426" spans="1:6" x14ac:dyDescent="0.25">
      <c r="A4426">
        <f t="shared" si="139"/>
        <v>185</v>
      </c>
      <c r="B4426" s="3">
        <f t="shared" si="138"/>
        <v>186</v>
      </c>
      <c r="C4426">
        <v>4424</v>
      </c>
      <c r="D4426" s="2">
        <f>profiles!C4426*sysconfig!$B$6</f>
        <v>0</v>
      </c>
      <c r="E4426" s="24">
        <f>profiles!D4426*sysconfig!$B$7</f>
        <v>92.642994095467287</v>
      </c>
      <c r="F4426" s="2">
        <f>profiles!E4426*sysconfig!$B$8</f>
        <v>0</v>
      </c>
    </row>
    <row r="4427" spans="1:6" x14ac:dyDescent="0.25">
      <c r="A4427">
        <f t="shared" si="139"/>
        <v>185</v>
      </c>
      <c r="B4427" s="3">
        <f t="shared" si="138"/>
        <v>186</v>
      </c>
      <c r="C4427">
        <v>4425</v>
      </c>
      <c r="D4427" s="2">
        <f>profiles!C4427*sysconfig!$B$6</f>
        <v>0</v>
      </c>
      <c r="E4427" s="24">
        <f>profiles!D4427*sysconfig!$B$7</f>
        <v>109.16288789184397</v>
      </c>
      <c r="F4427" s="2">
        <f>profiles!E4427*sysconfig!$B$8</f>
        <v>0</v>
      </c>
    </row>
    <row r="4428" spans="1:6" x14ac:dyDescent="0.25">
      <c r="A4428">
        <f t="shared" si="139"/>
        <v>185</v>
      </c>
      <c r="B4428" s="3">
        <f t="shared" ref="B4428:B4491" si="140">A4428+1</f>
        <v>186</v>
      </c>
      <c r="C4428">
        <v>4426</v>
      </c>
      <c r="D4428" s="2">
        <f>profiles!C4428*sysconfig!$B$6</f>
        <v>0</v>
      </c>
      <c r="E4428" s="24">
        <f>profiles!D4428*sysconfig!$B$7</f>
        <v>72.206329985370076</v>
      </c>
      <c r="F4428" s="2">
        <f>profiles!E4428*sysconfig!$B$8</f>
        <v>0</v>
      </c>
    </row>
    <row r="4429" spans="1:6" x14ac:dyDescent="0.25">
      <c r="A4429">
        <f t="shared" si="139"/>
        <v>185</v>
      </c>
      <c r="B4429" s="3">
        <f t="shared" si="140"/>
        <v>186</v>
      </c>
      <c r="C4429">
        <v>4427</v>
      </c>
      <c r="D4429" s="2">
        <f>profiles!C4429*sysconfig!$B$6</f>
        <v>0</v>
      </c>
      <c r="E4429" s="24">
        <f>profiles!D4429*sysconfig!$B$7</f>
        <v>62.615269874192201</v>
      </c>
      <c r="F4429" s="2">
        <f>profiles!E4429*sysconfig!$B$8</f>
        <v>0</v>
      </c>
    </row>
    <row r="4430" spans="1:6" x14ac:dyDescent="0.25">
      <c r="A4430">
        <f t="shared" si="139"/>
        <v>185</v>
      </c>
      <c r="B4430" s="3">
        <f t="shared" si="140"/>
        <v>186</v>
      </c>
      <c r="C4430">
        <v>4428</v>
      </c>
      <c r="D4430" s="2">
        <f>profiles!C4430*sysconfig!$B$6</f>
        <v>0</v>
      </c>
      <c r="E4430" s="24">
        <f>profiles!D4430*sysconfig!$B$7</f>
        <v>55.534967229922856</v>
      </c>
      <c r="F4430" s="2">
        <f>profiles!E4430*sysconfig!$B$8</f>
        <v>0</v>
      </c>
    </row>
    <row r="4431" spans="1:6" x14ac:dyDescent="0.25">
      <c r="A4431">
        <f t="shared" si="139"/>
        <v>185</v>
      </c>
      <c r="B4431" s="3">
        <f t="shared" si="140"/>
        <v>186</v>
      </c>
      <c r="C4431">
        <v>4429</v>
      </c>
      <c r="D4431" s="2">
        <f>profiles!C4431*sysconfig!$B$6</f>
        <v>0</v>
      </c>
      <c r="E4431" s="24">
        <f>profiles!D4431*sysconfig!$B$7</f>
        <v>49.413023296842439</v>
      </c>
      <c r="F4431" s="2">
        <f>profiles!E4431*sysconfig!$B$8</f>
        <v>0</v>
      </c>
    </row>
    <row r="4432" spans="1:6" x14ac:dyDescent="0.25">
      <c r="A4432">
        <f t="shared" si="139"/>
        <v>185</v>
      </c>
      <c r="B4432" s="3">
        <f t="shared" si="140"/>
        <v>186</v>
      </c>
      <c r="C4432">
        <v>4430</v>
      </c>
      <c r="D4432" s="2">
        <f>profiles!C4432*sysconfig!$B$6</f>
        <v>0</v>
      </c>
      <c r="E4432" s="24">
        <f>profiles!D4432*sysconfig!$B$7</f>
        <v>28.271096402789354</v>
      </c>
      <c r="F4432" s="2">
        <f>profiles!E4432*sysconfig!$B$8</f>
        <v>0</v>
      </c>
    </row>
    <row r="4433" spans="1:6" x14ac:dyDescent="0.25">
      <c r="A4433">
        <f t="shared" si="139"/>
        <v>185</v>
      </c>
      <c r="B4433" s="3">
        <f t="shared" si="140"/>
        <v>186</v>
      </c>
      <c r="C4433">
        <v>4431</v>
      </c>
      <c r="D4433" s="2">
        <f>profiles!C4433*sysconfig!$B$6</f>
        <v>0</v>
      </c>
      <c r="E4433" s="24">
        <f>profiles!D4433*sysconfig!$B$7</f>
        <v>36.091149133747223</v>
      </c>
      <c r="F4433" s="2">
        <f>profiles!E4433*sysconfig!$B$8</f>
        <v>0</v>
      </c>
    </row>
    <row r="4434" spans="1:6" x14ac:dyDescent="0.25">
      <c r="A4434">
        <f t="shared" si="139"/>
        <v>185</v>
      </c>
      <c r="B4434" s="3">
        <f t="shared" si="140"/>
        <v>186</v>
      </c>
      <c r="C4434">
        <v>4432</v>
      </c>
      <c r="D4434" s="2">
        <f>profiles!C4434*sysconfig!$B$6</f>
        <v>0</v>
      </c>
      <c r="E4434" s="24">
        <f>profiles!D4434*sysconfig!$B$7</f>
        <v>42.724042757842625</v>
      </c>
      <c r="F4434" s="2">
        <f>profiles!E4434*sysconfig!$B$8</f>
        <v>0</v>
      </c>
    </row>
    <row r="4435" spans="1:6" x14ac:dyDescent="0.25">
      <c r="A4435">
        <f t="shared" si="139"/>
        <v>185</v>
      </c>
      <c r="B4435" s="3">
        <f t="shared" si="140"/>
        <v>186</v>
      </c>
      <c r="C4435">
        <v>4433</v>
      </c>
      <c r="D4435" s="2">
        <f>profiles!C4435*sysconfig!$B$6</f>
        <v>0</v>
      </c>
      <c r="E4435" s="24">
        <f>profiles!D4435*sysconfig!$B$7</f>
        <v>43.743360626282815</v>
      </c>
      <c r="F4435" s="2">
        <f>profiles!E4435*sysconfig!$B$8</f>
        <v>0</v>
      </c>
    </row>
    <row r="4436" spans="1:6" x14ac:dyDescent="0.25">
      <c r="A4436">
        <f t="shared" si="139"/>
        <v>185</v>
      </c>
      <c r="B4436" s="3">
        <f t="shared" si="140"/>
        <v>186</v>
      </c>
      <c r="C4436">
        <v>4434</v>
      </c>
      <c r="D4436" s="2">
        <f>profiles!C4436*sysconfig!$B$6</f>
        <v>0</v>
      </c>
      <c r="E4436" s="24">
        <f>profiles!D4436*sysconfig!$B$7</f>
        <v>40.134247322237563</v>
      </c>
      <c r="F4436" s="2">
        <f>profiles!E4436*sysconfig!$B$8</f>
        <v>0</v>
      </c>
    </row>
    <row r="4437" spans="1:6" x14ac:dyDescent="0.25">
      <c r="A4437">
        <f t="shared" si="139"/>
        <v>185</v>
      </c>
      <c r="B4437" s="3">
        <f t="shared" si="140"/>
        <v>186</v>
      </c>
      <c r="C4437">
        <v>4435</v>
      </c>
      <c r="D4437" s="2">
        <f>profiles!C4437*sysconfig!$B$6</f>
        <v>0</v>
      </c>
      <c r="E4437" s="24">
        <f>profiles!D4437*sysconfig!$B$7</f>
        <v>49.674362498290996</v>
      </c>
      <c r="F4437" s="2">
        <f>profiles!E4437*sysconfig!$B$8</f>
        <v>0</v>
      </c>
    </row>
    <row r="4438" spans="1:6" x14ac:dyDescent="0.25">
      <c r="A4438">
        <f t="shared" si="139"/>
        <v>185</v>
      </c>
      <c r="B4438" s="3">
        <f t="shared" si="140"/>
        <v>186</v>
      </c>
      <c r="C4438">
        <v>4436</v>
      </c>
      <c r="D4438" s="2">
        <f>profiles!C4438*sysconfig!$B$6</f>
        <v>0</v>
      </c>
      <c r="E4438" s="24">
        <f>profiles!D4438*sysconfig!$B$7</f>
        <v>41.787349136141231</v>
      </c>
      <c r="F4438" s="2">
        <f>profiles!E4438*sysconfig!$B$8</f>
        <v>0</v>
      </c>
    </row>
    <row r="4439" spans="1:6" x14ac:dyDescent="0.25">
      <c r="A4439">
        <f t="shared" si="139"/>
        <v>185</v>
      </c>
      <c r="B4439" s="3">
        <f t="shared" si="140"/>
        <v>186</v>
      </c>
      <c r="C4439">
        <v>4437</v>
      </c>
      <c r="D4439" s="2">
        <f>profiles!C4439*sysconfig!$B$6</f>
        <v>0</v>
      </c>
      <c r="E4439" s="24">
        <f>profiles!D4439*sysconfig!$B$7</f>
        <v>98.528009500416545</v>
      </c>
      <c r="F4439" s="2">
        <f>profiles!E4439*sysconfig!$B$8</f>
        <v>0</v>
      </c>
    </row>
    <row r="4440" spans="1:6" x14ac:dyDescent="0.25">
      <c r="A4440">
        <f t="shared" si="139"/>
        <v>185</v>
      </c>
      <c r="B4440" s="3">
        <f t="shared" si="140"/>
        <v>186</v>
      </c>
      <c r="C4440">
        <v>4438</v>
      </c>
      <c r="D4440" s="2">
        <f>profiles!C4440*sysconfig!$B$6</f>
        <v>0</v>
      </c>
      <c r="E4440" s="24">
        <f>profiles!D4440*sysconfig!$B$7</f>
        <v>61.143819332149235</v>
      </c>
      <c r="F4440" s="2">
        <f>profiles!E4440*sysconfig!$B$8</f>
        <v>0</v>
      </c>
    </row>
    <row r="4441" spans="1:6" x14ac:dyDescent="0.25">
      <c r="A4441">
        <f t="shared" si="139"/>
        <v>185</v>
      </c>
      <c r="B4441" s="3">
        <f t="shared" si="140"/>
        <v>186</v>
      </c>
      <c r="C4441">
        <v>4439</v>
      </c>
      <c r="D4441" s="2">
        <f>profiles!C4441*sysconfig!$B$6</f>
        <v>0</v>
      </c>
      <c r="E4441" s="24">
        <f>profiles!D4441*sysconfig!$B$7</f>
        <v>57.099269033136146</v>
      </c>
      <c r="F4441" s="2">
        <f>profiles!E4441*sysconfig!$B$8</f>
        <v>0</v>
      </c>
    </row>
    <row r="4442" spans="1:6" x14ac:dyDescent="0.25">
      <c r="A4442">
        <f t="shared" si="139"/>
        <v>185</v>
      </c>
      <c r="B4442" s="3">
        <f t="shared" si="140"/>
        <v>186</v>
      </c>
      <c r="C4442">
        <v>4440</v>
      </c>
      <c r="D4442" s="2">
        <f>profiles!C4442*sysconfig!$B$6</f>
        <v>0</v>
      </c>
      <c r="E4442" s="24">
        <f>profiles!D4442*sysconfig!$B$7</f>
        <v>40.247394463996542</v>
      </c>
      <c r="F4442" s="2">
        <f>profiles!E4442*sysconfig!$B$8</f>
        <v>0</v>
      </c>
    </row>
    <row r="4443" spans="1:6" x14ac:dyDescent="0.25">
      <c r="A4443">
        <f t="shared" si="139"/>
        <v>186</v>
      </c>
      <c r="B4443" s="3">
        <f t="shared" si="140"/>
        <v>187</v>
      </c>
      <c r="C4443">
        <v>4441</v>
      </c>
      <c r="D4443" s="2">
        <f>profiles!C4443*sysconfig!$B$6</f>
        <v>0</v>
      </c>
      <c r="E4443" s="24">
        <f>profiles!D4443*sysconfig!$B$7</f>
        <v>37.97650329815152</v>
      </c>
      <c r="F4443" s="2">
        <f>profiles!E4443*sysconfig!$B$8</f>
        <v>0</v>
      </c>
    </row>
    <row r="4444" spans="1:6" x14ac:dyDescent="0.25">
      <c r="A4444">
        <f t="shared" si="139"/>
        <v>186</v>
      </c>
      <c r="B4444" s="3">
        <f t="shared" si="140"/>
        <v>187</v>
      </c>
      <c r="C4444">
        <v>4442</v>
      </c>
      <c r="D4444" s="2">
        <f>profiles!C4444*sysconfig!$B$6</f>
        <v>0</v>
      </c>
      <c r="E4444" s="24">
        <f>profiles!D4444*sysconfig!$B$7</f>
        <v>46.808575303915973</v>
      </c>
      <c r="F4444" s="2">
        <f>profiles!E4444*sysconfig!$B$8</f>
        <v>0</v>
      </c>
    </row>
    <row r="4445" spans="1:6" x14ac:dyDescent="0.25">
      <c r="A4445">
        <f t="shared" si="139"/>
        <v>186</v>
      </c>
      <c r="B4445" s="3">
        <f t="shared" si="140"/>
        <v>187</v>
      </c>
      <c r="C4445">
        <v>4443</v>
      </c>
      <c r="D4445" s="2">
        <f>profiles!C4445*sysconfig!$B$6</f>
        <v>0</v>
      </c>
      <c r="E4445" s="24">
        <f>profiles!D4445*sysconfig!$B$7</f>
        <v>27.815848989750712</v>
      </c>
      <c r="F4445" s="2">
        <f>profiles!E4445*sysconfig!$B$8</f>
        <v>0</v>
      </c>
    </row>
    <row r="4446" spans="1:6" x14ac:dyDescent="0.25">
      <c r="A4446">
        <f t="shared" si="139"/>
        <v>186</v>
      </c>
      <c r="B4446" s="3">
        <f t="shared" si="140"/>
        <v>187</v>
      </c>
      <c r="C4446">
        <v>4444</v>
      </c>
      <c r="D4446" s="2">
        <f>profiles!C4446*sysconfig!$B$6</f>
        <v>0</v>
      </c>
      <c r="E4446" s="24">
        <f>profiles!D4446*sysconfig!$B$7</f>
        <v>39.776727484329804</v>
      </c>
      <c r="F4446" s="2">
        <f>profiles!E4446*sysconfig!$B$8</f>
        <v>0</v>
      </c>
    </row>
    <row r="4447" spans="1:6" x14ac:dyDescent="0.25">
      <c r="A4447">
        <f t="shared" si="139"/>
        <v>186</v>
      </c>
      <c r="B4447" s="3">
        <f t="shared" si="140"/>
        <v>187</v>
      </c>
      <c r="C4447">
        <v>4445</v>
      </c>
      <c r="D4447" s="2">
        <f>profiles!C4447*sysconfig!$B$6</f>
        <v>0</v>
      </c>
      <c r="E4447" s="24">
        <f>profiles!D4447*sysconfig!$B$7</f>
        <v>82.77143321859387</v>
      </c>
      <c r="F4447" s="2">
        <f>profiles!E4447*sysconfig!$B$8</f>
        <v>0</v>
      </c>
    </row>
    <row r="4448" spans="1:6" x14ac:dyDescent="0.25">
      <c r="A4448">
        <f t="shared" si="139"/>
        <v>186</v>
      </c>
      <c r="B4448" s="3">
        <f t="shared" si="140"/>
        <v>187</v>
      </c>
      <c r="C4448">
        <v>4446</v>
      </c>
      <c r="D4448" s="2">
        <f>profiles!C4448*sysconfig!$B$6</f>
        <v>0</v>
      </c>
      <c r="E4448" s="24">
        <f>profiles!D4448*sysconfig!$B$7</f>
        <v>89.09241439887461</v>
      </c>
      <c r="F4448" s="2">
        <f>profiles!E4448*sysconfig!$B$8</f>
        <v>0</v>
      </c>
    </row>
    <row r="4449" spans="1:6" x14ac:dyDescent="0.25">
      <c r="A4449">
        <f t="shared" si="139"/>
        <v>186</v>
      </c>
      <c r="B4449" s="3">
        <f t="shared" si="140"/>
        <v>187</v>
      </c>
      <c r="C4449">
        <v>4447</v>
      </c>
      <c r="D4449" s="2">
        <f>profiles!C4449*sysconfig!$B$6</f>
        <v>0</v>
      </c>
      <c r="E4449" s="24">
        <f>profiles!D4449*sysconfig!$B$7</f>
        <v>71.423816404325123</v>
      </c>
      <c r="F4449" s="2">
        <f>profiles!E4449*sysconfig!$B$8</f>
        <v>0</v>
      </c>
    </row>
    <row r="44